     <f>kredi_kart_musterileri!K4615</f>
        <v>3</v>
      </c>
      <c r="F4615" s="9">
        <f>kredi_kart_musterileri!L4615</f>
        <v>2</v>
      </c>
    </row>
    <row r="4616" spans="1:6">
      <c r="A4616" s="47">
        <f>kredi_kart_musterileri!A4616</f>
        <v>708838908</v>
      </c>
      <c r="B4616" s="9">
        <f>kredi_kart_musterileri!I4616</f>
        <v>42</v>
      </c>
      <c r="C4616" s="25" t="str">
        <f t="shared" si="72"/>
        <v>2-4 Year</v>
      </c>
      <c r="D4616" s="9">
        <f>kredi_kart_musterileri!J4616</f>
        <v>4</v>
      </c>
      <c r="E4616" s="9">
        <f>kredi_kart_musterileri!K4616</f>
        <v>3</v>
      </c>
      <c r="F4616" s="9">
        <f>kredi_kart_musterileri!L4616</f>
        <v>4</v>
      </c>
    </row>
    <row r="4617" spans="1:6">
      <c r="A4617" s="47">
        <f>kredi_kart_musterileri!A4617</f>
        <v>778720533</v>
      </c>
      <c r="B4617" s="9">
        <f>kredi_kart_musterileri!I4617</f>
        <v>37</v>
      </c>
      <c r="C4617" s="25" t="str">
        <f t="shared" si="72"/>
        <v>2-4 Year</v>
      </c>
      <c r="D4617" s="9">
        <f>kredi_kart_musterileri!J4617</f>
        <v>3</v>
      </c>
      <c r="E4617" s="9">
        <f>kredi_kart_musterileri!K4617</f>
        <v>2</v>
      </c>
      <c r="F4617" s="9">
        <f>kredi_kart_musterileri!L4617</f>
        <v>3</v>
      </c>
    </row>
    <row r="4618" spans="1:6">
      <c r="A4618" s="47">
        <f>kredi_kart_musterileri!A4618</f>
        <v>793015083</v>
      </c>
      <c r="B4618" s="9">
        <f>kredi_kart_musterileri!I4618</f>
        <v>40</v>
      </c>
      <c r="C4618" s="25" t="str">
        <f t="shared" si="72"/>
        <v>2-4 Year</v>
      </c>
      <c r="D4618" s="9">
        <f>kredi_kart_musterileri!J4618</f>
        <v>5</v>
      </c>
      <c r="E4618" s="9">
        <f>kredi_kart_musterileri!K4618</f>
        <v>3</v>
      </c>
      <c r="F4618" s="9">
        <f>kredi_kart_musterileri!L4618</f>
        <v>4</v>
      </c>
    </row>
    <row r="4619" spans="1:6">
      <c r="A4619" s="47">
        <f>kredi_kart_musterileri!A4619</f>
        <v>821336133</v>
      </c>
      <c r="B4619" s="9">
        <f>kredi_kart_musterileri!I4619</f>
        <v>46</v>
      </c>
      <c r="C4619" s="25" t="str">
        <f t="shared" si="72"/>
        <v>2-4 Year</v>
      </c>
      <c r="D4619" s="9">
        <f>kredi_kart_musterileri!J4619</f>
        <v>5</v>
      </c>
      <c r="E4619" s="9">
        <f>kredi_kart_musterileri!K4619</f>
        <v>3</v>
      </c>
      <c r="F4619" s="9">
        <f>kredi_kart_musterileri!L4619</f>
        <v>2</v>
      </c>
    </row>
    <row r="4620" spans="1:6">
      <c r="A4620" s="47">
        <f>kredi_kart_musterileri!A4620</f>
        <v>713905608</v>
      </c>
      <c r="B4620" s="9">
        <f>kredi_kart_musterileri!I4620</f>
        <v>50</v>
      </c>
      <c r="C4620" s="25" t="str">
        <f t="shared" si="72"/>
        <v>4+ Year</v>
      </c>
      <c r="D4620" s="9">
        <f>kredi_kart_musterileri!J4620</f>
        <v>5</v>
      </c>
      <c r="E4620" s="9">
        <f>kredi_kart_musterileri!K4620</f>
        <v>2</v>
      </c>
      <c r="F4620" s="9">
        <f>kredi_kart_musterileri!L4620</f>
        <v>2</v>
      </c>
    </row>
    <row r="4621" spans="1:6">
      <c r="A4621" s="47">
        <f>kredi_kart_musterileri!A4621</f>
        <v>779164608</v>
      </c>
      <c r="B4621" s="9">
        <f>kredi_kart_musterileri!I4621</f>
        <v>34</v>
      </c>
      <c r="C4621" s="25" t="str">
        <f t="shared" si="72"/>
        <v>2-4 Year</v>
      </c>
      <c r="D4621" s="9">
        <f>kredi_kart_musterileri!J4621</f>
        <v>6</v>
      </c>
      <c r="E4621" s="9">
        <f>kredi_kart_musterileri!K4621</f>
        <v>2</v>
      </c>
      <c r="F4621" s="9">
        <f>kredi_kart_musterileri!L4621</f>
        <v>3</v>
      </c>
    </row>
    <row r="4622" spans="1:6">
      <c r="A4622" s="47">
        <f>kredi_kart_musterileri!A4622</f>
        <v>714835833</v>
      </c>
      <c r="B4622" s="9">
        <f>kredi_kart_musterileri!I4622</f>
        <v>36</v>
      </c>
      <c r="C4622" s="25" t="str">
        <f t="shared" si="72"/>
        <v>2-4 Year</v>
      </c>
      <c r="D4622" s="9">
        <f>kredi_kart_musterileri!J4622</f>
        <v>3</v>
      </c>
      <c r="E4622" s="9">
        <f>kredi_kart_musterileri!K4622</f>
        <v>3</v>
      </c>
      <c r="F4622" s="9">
        <f>kredi_kart_musterileri!L4622</f>
        <v>2</v>
      </c>
    </row>
    <row r="4623" spans="1:6">
      <c r="A4623" s="47">
        <f>kredi_kart_musterileri!A4623</f>
        <v>823863033</v>
      </c>
      <c r="B4623" s="9">
        <f>kredi_kart_musterileri!I4623</f>
        <v>48</v>
      </c>
      <c r="C4623" s="25" t="str">
        <f t="shared" si="72"/>
        <v>2-4 Year</v>
      </c>
      <c r="D4623" s="9">
        <f>kredi_kart_musterileri!J4623</f>
        <v>6</v>
      </c>
      <c r="E4623" s="9">
        <f>kredi_kart_musterileri!K4623</f>
        <v>6</v>
      </c>
      <c r="F4623" s="9">
        <f>kredi_kart_musterileri!L4623</f>
        <v>1</v>
      </c>
    </row>
    <row r="4624" spans="1:6">
      <c r="A4624" s="47">
        <f>kredi_kart_musterileri!A4624</f>
        <v>713321508</v>
      </c>
      <c r="B4624" s="9">
        <f>kredi_kart_musterileri!I4624</f>
        <v>36</v>
      </c>
      <c r="C4624" s="25" t="str">
        <f t="shared" si="72"/>
        <v>2-4 Year</v>
      </c>
      <c r="D4624" s="9">
        <f>kredi_kart_musterileri!J4624</f>
        <v>3</v>
      </c>
      <c r="E4624" s="9">
        <f>kredi_kart_musterileri!K4624</f>
        <v>1</v>
      </c>
      <c r="F4624" s="9">
        <f>kredi_kart_musterileri!L4624</f>
        <v>4</v>
      </c>
    </row>
    <row r="4625" spans="1:6">
      <c r="A4625" s="47">
        <f>kredi_kart_musterileri!A4625</f>
        <v>708992733</v>
      </c>
      <c r="B4625" s="9">
        <f>kredi_kart_musterileri!I4625</f>
        <v>36</v>
      </c>
      <c r="C4625" s="25" t="str">
        <f t="shared" si="72"/>
        <v>2-4 Year</v>
      </c>
      <c r="D4625" s="9">
        <f>kredi_kart_musterileri!J4625</f>
        <v>4</v>
      </c>
      <c r="E4625" s="9">
        <f>kredi_kart_musterileri!K4625</f>
        <v>3</v>
      </c>
      <c r="F4625" s="9">
        <f>kredi_kart_musterileri!L4625</f>
        <v>2</v>
      </c>
    </row>
    <row r="4626" spans="1:6">
      <c r="A4626" s="47">
        <f>kredi_kart_musterileri!A4626</f>
        <v>709488108</v>
      </c>
      <c r="B4626" s="9">
        <f>kredi_kart_musterileri!I4626</f>
        <v>36</v>
      </c>
      <c r="C4626" s="25" t="str">
        <f t="shared" si="72"/>
        <v>2-4 Year</v>
      </c>
      <c r="D4626" s="9">
        <f>kredi_kart_musterileri!J4626</f>
        <v>5</v>
      </c>
      <c r="E4626" s="9">
        <f>kredi_kart_musterileri!K4626</f>
        <v>2</v>
      </c>
      <c r="F4626" s="9">
        <f>kredi_kart_musterileri!L4626</f>
        <v>3</v>
      </c>
    </row>
    <row r="4627" spans="1:6">
      <c r="A4627" s="47">
        <f>kredi_kart_musterileri!A4627</f>
        <v>716094333</v>
      </c>
      <c r="B4627" s="9">
        <f>kredi_kart_musterileri!I4627</f>
        <v>42</v>
      </c>
      <c r="C4627" s="25" t="str">
        <f t="shared" si="72"/>
        <v>2-4 Year</v>
      </c>
      <c r="D4627" s="9">
        <f>kredi_kart_musterileri!J4627</f>
        <v>6</v>
      </c>
      <c r="E4627" s="9">
        <f>kredi_kart_musterileri!K4627</f>
        <v>2</v>
      </c>
      <c r="F4627" s="9">
        <f>kredi_kart_musterileri!L4627</f>
        <v>1</v>
      </c>
    </row>
    <row r="4628" spans="1:6">
      <c r="A4628" s="47">
        <f>kredi_kart_musterileri!A4628</f>
        <v>778567983</v>
      </c>
      <c r="B4628" s="9">
        <f>kredi_kart_musterileri!I4628</f>
        <v>43</v>
      </c>
      <c r="C4628" s="25" t="str">
        <f t="shared" si="72"/>
        <v>2-4 Year</v>
      </c>
      <c r="D4628" s="9">
        <f>kredi_kart_musterileri!J4628</f>
        <v>4</v>
      </c>
      <c r="E4628" s="9">
        <f>kredi_kart_musterileri!K4628</f>
        <v>1</v>
      </c>
      <c r="F4628" s="9">
        <f>kredi_kart_musterileri!L4628</f>
        <v>3</v>
      </c>
    </row>
    <row r="4629" spans="1:6">
      <c r="A4629" s="47">
        <f>kredi_kart_musterileri!A4629</f>
        <v>712178883</v>
      </c>
      <c r="B4629" s="9">
        <f>kredi_kart_musterileri!I4629</f>
        <v>36</v>
      </c>
      <c r="C4629" s="25" t="str">
        <f t="shared" si="72"/>
        <v>2-4 Year</v>
      </c>
      <c r="D4629" s="9">
        <f>kredi_kart_musterileri!J4629</f>
        <v>3</v>
      </c>
      <c r="E4629" s="9">
        <f>kredi_kart_musterileri!K4629</f>
        <v>2</v>
      </c>
      <c r="F4629" s="9">
        <f>kredi_kart_musterileri!L4629</f>
        <v>1</v>
      </c>
    </row>
    <row r="4630" spans="1:6">
      <c r="A4630" s="47">
        <f>kredi_kart_musterileri!A4630</f>
        <v>717490008</v>
      </c>
      <c r="B4630" s="9">
        <f>kredi_kart_musterileri!I4630</f>
        <v>36</v>
      </c>
      <c r="C4630" s="25" t="str">
        <f t="shared" si="72"/>
        <v>2-4 Year</v>
      </c>
      <c r="D4630" s="9">
        <f>kredi_kart_musterileri!J4630</f>
        <v>5</v>
      </c>
      <c r="E4630" s="9">
        <f>kredi_kart_musterileri!K4630</f>
        <v>1</v>
      </c>
      <c r="F4630" s="9">
        <f>kredi_kart_musterileri!L4630</f>
        <v>1</v>
      </c>
    </row>
    <row r="4631" spans="1:6">
      <c r="A4631" s="47">
        <f>kredi_kart_musterileri!A4631</f>
        <v>718282983</v>
      </c>
      <c r="B4631" s="9">
        <f>kredi_kart_musterileri!I4631</f>
        <v>47</v>
      </c>
      <c r="C4631" s="25" t="str">
        <f t="shared" si="72"/>
        <v>2-4 Year</v>
      </c>
      <c r="D4631" s="9">
        <f>kredi_kart_musterileri!J4631</f>
        <v>6</v>
      </c>
      <c r="E4631" s="9">
        <f>kredi_kart_musterileri!K4631</f>
        <v>3</v>
      </c>
      <c r="F4631" s="9">
        <f>kredi_kart_musterileri!L4631</f>
        <v>3</v>
      </c>
    </row>
    <row r="4632" spans="1:6">
      <c r="A4632" s="47">
        <f>kredi_kart_musterileri!A4632</f>
        <v>747208083</v>
      </c>
      <c r="B4632" s="9">
        <f>kredi_kart_musterileri!I4632</f>
        <v>42</v>
      </c>
      <c r="C4632" s="25" t="str">
        <f t="shared" si="72"/>
        <v>2-4 Year</v>
      </c>
      <c r="D4632" s="9">
        <f>kredi_kart_musterileri!J4632</f>
        <v>3</v>
      </c>
      <c r="E4632" s="9">
        <f>kredi_kart_musterileri!K4632</f>
        <v>3</v>
      </c>
      <c r="F4632" s="9">
        <f>kredi_kart_musterileri!L4632</f>
        <v>2</v>
      </c>
    </row>
    <row r="4633" spans="1:6">
      <c r="A4633" s="47">
        <f>kredi_kart_musterileri!A4633</f>
        <v>820276908</v>
      </c>
      <c r="B4633" s="9">
        <f>kredi_kart_musterileri!I4633</f>
        <v>37</v>
      </c>
      <c r="C4633" s="25" t="str">
        <f t="shared" si="72"/>
        <v>2-4 Year</v>
      </c>
      <c r="D4633" s="9">
        <f>kredi_kart_musterileri!J4633</f>
        <v>3</v>
      </c>
      <c r="E4633" s="9">
        <f>kredi_kart_musterileri!K4633</f>
        <v>3</v>
      </c>
      <c r="F4633" s="9">
        <f>kredi_kart_musterileri!L4633</f>
        <v>1</v>
      </c>
    </row>
    <row r="4634" spans="1:6">
      <c r="A4634" s="47">
        <f>kredi_kart_musterileri!A4634</f>
        <v>719960133</v>
      </c>
      <c r="B4634" s="9">
        <f>kredi_kart_musterileri!I4634</f>
        <v>26</v>
      </c>
      <c r="C4634" s="25" t="str">
        <f t="shared" si="72"/>
        <v>2-4 Year</v>
      </c>
      <c r="D4634" s="9">
        <f>kredi_kart_musterileri!J4634</f>
        <v>3</v>
      </c>
      <c r="E4634" s="9">
        <f>kredi_kart_musterileri!K4634</f>
        <v>2</v>
      </c>
      <c r="F4634" s="9">
        <f>kredi_kart_musterileri!L4634</f>
        <v>2</v>
      </c>
    </row>
    <row r="4635" spans="1:6">
      <c r="A4635" s="47">
        <f>kredi_kart_musterileri!A4635</f>
        <v>711062958</v>
      </c>
      <c r="B4635" s="9">
        <f>kredi_kart_musterileri!I4635</f>
        <v>23</v>
      </c>
      <c r="C4635" s="25" t="str">
        <f t="shared" si="72"/>
        <v>0-2 Year</v>
      </c>
      <c r="D4635" s="9">
        <f>kredi_kart_musterileri!J4635</f>
        <v>5</v>
      </c>
      <c r="E4635" s="9">
        <f>kredi_kart_musterileri!K4635</f>
        <v>2</v>
      </c>
      <c r="F4635" s="9">
        <f>kredi_kart_musterileri!L4635</f>
        <v>2</v>
      </c>
    </row>
    <row r="4636" spans="1:6">
      <c r="A4636" s="47">
        <f>kredi_kart_musterileri!A4636</f>
        <v>714917583</v>
      </c>
      <c r="B4636" s="9">
        <f>kredi_kart_musterileri!I4636</f>
        <v>36</v>
      </c>
      <c r="C4636" s="25" t="str">
        <f t="shared" si="72"/>
        <v>2-4 Year</v>
      </c>
      <c r="D4636" s="9">
        <f>kredi_kart_musterileri!J4636</f>
        <v>6</v>
      </c>
      <c r="E4636" s="9">
        <f>kredi_kart_musterileri!K4636</f>
        <v>1</v>
      </c>
      <c r="F4636" s="9">
        <f>kredi_kart_musterileri!L4636</f>
        <v>2</v>
      </c>
    </row>
    <row r="4637" spans="1:6">
      <c r="A4637" s="47">
        <f>kredi_kart_musterileri!A4637</f>
        <v>767256933</v>
      </c>
      <c r="B4637" s="9">
        <f>kredi_kart_musterileri!I4637</f>
        <v>36</v>
      </c>
      <c r="C4637" s="25" t="str">
        <f t="shared" si="72"/>
        <v>2-4 Year</v>
      </c>
      <c r="D4637" s="9">
        <f>kredi_kart_musterileri!J4637</f>
        <v>6</v>
      </c>
      <c r="E4637" s="9">
        <f>kredi_kart_musterileri!K4637</f>
        <v>2</v>
      </c>
      <c r="F4637" s="9">
        <f>kredi_kart_musterileri!L4637</f>
        <v>4</v>
      </c>
    </row>
    <row r="4638" spans="1:6">
      <c r="A4638" s="47">
        <f>kredi_kart_musterileri!A4638</f>
        <v>712568358</v>
      </c>
      <c r="B4638" s="9">
        <f>kredi_kart_musterileri!I4638</f>
        <v>29</v>
      </c>
      <c r="C4638" s="25" t="str">
        <f t="shared" si="72"/>
        <v>2-4 Year</v>
      </c>
      <c r="D4638" s="9">
        <f>kredi_kart_musterileri!J4638</f>
        <v>3</v>
      </c>
      <c r="E4638" s="9">
        <f>kredi_kart_musterileri!K4638</f>
        <v>2</v>
      </c>
      <c r="F4638" s="9">
        <f>kredi_kart_musterileri!L4638</f>
        <v>2</v>
      </c>
    </row>
    <row r="4639" spans="1:6">
      <c r="A4639" s="47">
        <f>kredi_kart_musterileri!A4639</f>
        <v>789182358</v>
      </c>
      <c r="B4639" s="9">
        <f>kredi_kart_musterileri!I4639</f>
        <v>45</v>
      </c>
      <c r="C4639" s="25" t="str">
        <f t="shared" si="72"/>
        <v>2-4 Year</v>
      </c>
      <c r="D4639" s="9">
        <f>kredi_kart_musterileri!J4639</f>
        <v>3</v>
      </c>
      <c r="E4639" s="9">
        <f>kredi_kart_musterileri!K4639</f>
        <v>1</v>
      </c>
      <c r="F4639" s="9">
        <f>kredi_kart_musterileri!L4639</f>
        <v>2</v>
      </c>
    </row>
    <row r="4640" spans="1:6">
      <c r="A4640" s="47">
        <f>kredi_kart_musterileri!A4640</f>
        <v>716989683</v>
      </c>
      <c r="B4640" s="9">
        <f>kredi_kart_musterileri!I4640</f>
        <v>48</v>
      </c>
      <c r="C4640" s="25" t="str">
        <f t="shared" si="72"/>
        <v>2-4 Year</v>
      </c>
      <c r="D4640" s="9">
        <f>kredi_kart_musterileri!J4640</f>
        <v>4</v>
      </c>
      <c r="E4640" s="9">
        <f>kredi_kart_musterileri!K4640</f>
        <v>3</v>
      </c>
      <c r="F4640" s="9">
        <f>kredi_kart_musterileri!L4640</f>
        <v>3</v>
      </c>
    </row>
    <row r="4641" spans="1:6">
      <c r="A4641" s="47">
        <f>kredi_kart_musterileri!A4641</f>
        <v>827968383</v>
      </c>
      <c r="B4641" s="9">
        <f>kredi_kart_musterileri!I4641</f>
        <v>39</v>
      </c>
      <c r="C4641" s="25" t="str">
        <f t="shared" si="72"/>
        <v>2-4 Year</v>
      </c>
      <c r="D4641" s="9">
        <f>kredi_kart_musterileri!J4641</f>
        <v>5</v>
      </c>
      <c r="E4641" s="9">
        <f>kredi_kart_musterileri!K4641</f>
        <v>3</v>
      </c>
      <c r="F4641" s="9">
        <f>kredi_kart_musterileri!L4641</f>
        <v>2</v>
      </c>
    </row>
    <row r="4642" spans="1:6">
      <c r="A4642" s="47">
        <f>kredi_kart_musterileri!A4642</f>
        <v>819647358</v>
      </c>
      <c r="B4642" s="9">
        <f>kredi_kart_musterileri!I4642</f>
        <v>33</v>
      </c>
      <c r="C4642" s="25" t="str">
        <f t="shared" si="72"/>
        <v>2-4 Year</v>
      </c>
      <c r="D4642" s="9">
        <f>kredi_kart_musterileri!J4642</f>
        <v>2</v>
      </c>
      <c r="E4642" s="9">
        <f>kredi_kart_musterileri!K4642</f>
        <v>3</v>
      </c>
      <c r="F4642" s="9">
        <f>kredi_kart_musterileri!L4642</f>
        <v>2</v>
      </c>
    </row>
    <row r="4643" spans="1:6">
      <c r="A4643" s="47">
        <f>kredi_kart_musterileri!A4643</f>
        <v>788966958</v>
      </c>
      <c r="B4643" s="9">
        <f>kredi_kart_musterileri!I4643</f>
        <v>34</v>
      </c>
      <c r="C4643" s="25" t="str">
        <f t="shared" si="72"/>
        <v>2-4 Year</v>
      </c>
      <c r="D4643" s="9">
        <f>kredi_kart_musterileri!J4643</f>
        <v>3</v>
      </c>
      <c r="E4643" s="9">
        <f>kredi_kart_musterileri!K4643</f>
        <v>2</v>
      </c>
      <c r="F4643" s="9">
        <f>kredi_kart_musterileri!L4643</f>
        <v>2</v>
      </c>
    </row>
    <row r="4644" spans="1:6">
      <c r="A4644" s="47">
        <f>kredi_kart_musterileri!A4644</f>
        <v>789502308</v>
      </c>
      <c r="B4644" s="9">
        <f>kredi_kart_musterileri!I4644</f>
        <v>49</v>
      </c>
      <c r="C4644" s="25" t="str">
        <f t="shared" si="72"/>
        <v>4+ Year</v>
      </c>
      <c r="D4644" s="9">
        <f>kredi_kart_musterileri!J4644</f>
        <v>1</v>
      </c>
      <c r="E4644" s="9">
        <f>kredi_kart_musterileri!K4644</f>
        <v>3</v>
      </c>
      <c r="F4644" s="9">
        <f>kredi_kart_musterileri!L4644</f>
        <v>5</v>
      </c>
    </row>
    <row r="4645" spans="1:6">
      <c r="A4645" s="47">
        <f>kredi_kart_musterileri!A4645</f>
        <v>756458508</v>
      </c>
      <c r="B4645" s="9">
        <f>kredi_kart_musterileri!I4645</f>
        <v>37</v>
      </c>
      <c r="C4645" s="25" t="str">
        <f t="shared" si="72"/>
        <v>2-4 Year</v>
      </c>
      <c r="D4645" s="9">
        <f>kredi_kart_musterileri!J4645</f>
        <v>5</v>
      </c>
      <c r="E4645" s="9">
        <f>kredi_kart_musterileri!K4645</f>
        <v>2</v>
      </c>
      <c r="F4645" s="9">
        <f>kredi_kart_musterileri!L4645</f>
        <v>3</v>
      </c>
    </row>
    <row r="4646" spans="1:6">
      <c r="A4646" s="47">
        <f>kredi_kart_musterileri!A4646</f>
        <v>714643983</v>
      </c>
      <c r="B4646" s="9">
        <f>kredi_kart_musterileri!I4646</f>
        <v>36</v>
      </c>
      <c r="C4646" s="25" t="str">
        <f t="shared" si="72"/>
        <v>2-4 Year</v>
      </c>
      <c r="D4646" s="9">
        <f>kredi_kart_musterileri!J4646</f>
        <v>5</v>
      </c>
      <c r="E4646" s="9">
        <f>kredi_kart_musterileri!K4646</f>
        <v>3</v>
      </c>
      <c r="F4646" s="9">
        <f>kredi_kart_musterileri!L4646</f>
        <v>3</v>
      </c>
    </row>
    <row r="4647" spans="1:6">
      <c r="A4647" s="47">
        <f>kredi_kart_musterileri!A4647</f>
        <v>711606558</v>
      </c>
      <c r="B4647" s="9">
        <f>kredi_kart_musterileri!I4647</f>
        <v>39</v>
      </c>
      <c r="C4647" s="25" t="str">
        <f t="shared" si="72"/>
        <v>2-4 Year</v>
      </c>
      <c r="D4647" s="9">
        <f>kredi_kart_musterileri!J4647</f>
        <v>5</v>
      </c>
      <c r="E4647" s="9">
        <f>kredi_kart_musterileri!K4647</f>
        <v>2</v>
      </c>
      <c r="F4647" s="9">
        <f>kredi_kart_musterileri!L4647</f>
        <v>2</v>
      </c>
    </row>
    <row r="4648" spans="1:6">
      <c r="A4648" s="47">
        <f>kredi_kart_musterileri!A4648</f>
        <v>824155458</v>
      </c>
      <c r="B4648" s="9">
        <f>kredi_kart_musterileri!I4648</f>
        <v>44</v>
      </c>
      <c r="C4648" s="25" t="str">
        <f t="shared" si="72"/>
        <v>2-4 Year</v>
      </c>
      <c r="D4648" s="9">
        <f>kredi_kart_musterileri!J4648</f>
        <v>5</v>
      </c>
      <c r="E4648" s="9">
        <f>kredi_kart_musterileri!K4648</f>
        <v>1</v>
      </c>
      <c r="F4648" s="9">
        <f>kredi_kart_musterileri!L4648</f>
        <v>2</v>
      </c>
    </row>
    <row r="4649" spans="1:6">
      <c r="A4649" s="47">
        <f>kredi_kart_musterileri!A4649</f>
        <v>710445183</v>
      </c>
      <c r="B4649" s="9">
        <f>kredi_kart_musterileri!I4649</f>
        <v>31</v>
      </c>
      <c r="C4649" s="25" t="str">
        <f t="shared" si="72"/>
        <v>2-4 Year</v>
      </c>
      <c r="D4649" s="9">
        <f>kredi_kart_musterileri!J4649</f>
        <v>5</v>
      </c>
      <c r="E4649" s="9">
        <f>kredi_kart_musterileri!K4649</f>
        <v>1</v>
      </c>
      <c r="F4649" s="9">
        <f>kredi_kart_musterileri!L4649</f>
        <v>2</v>
      </c>
    </row>
    <row r="4650" spans="1:6">
      <c r="A4650" s="47">
        <f>kredi_kart_musterileri!A4650</f>
        <v>802834158</v>
      </c>
      <c r="B4650" s="9">
        <f>kredi_kart_musterileri!I4650</f>
        <v>36</v>
      </c>
      <c r="C4650" s="25" t="str">
        <f t="shared" si="72"/>
        <v>2-4 Year</v>
      </c>
      <c r="D4650" s="9">
        <f>kredi_kart_musterileri!J4650</f>
        <v>3</v>
      </c>
      <c r="E4650" s="9">
        <f>kredi_kart_musterileri!K4650</f>
        <v>2</v>
      </c>
      <c r="F4650" s="9">
        <f>kredi_kart_musterileri!L4650</f>
        <v>2</v>
      </c>
    </row>
    <row r="4651" spans="1:6">
      <c r="A4651" s="47">
        <f>kredi_kart_musterileri!A4651</f>
        <v>712038258</v>
      </c>
      <c r="B4651" s="9">
        <f>kredi_kart_musterileri!I4651</f>
        <v>36</v>
      </c>
      <c r="C4651" s="25" t="str">
        <f t="shared" si="72"/>
        <v>2-4 Year</v>
      </c>
      <c r="D4651" s="9">
        <f>kredi_kart_musterileri!J4651</f>
        <v>3</v>
      </c>
      <c r="E4651" s="9">
        <f>kredi_kart_musterileri!K4651</f>
        <v>3</v>
      </c>
      <c r="F4651" s="9">
        <f>kredi_kart_musterileri!L4651</f>
        <v>3</v>
      </c>
    </row>
    <row r="4652" spans="1:6">
      <c r="A4652" s="47">
        <f>kredi_kart_musterileri!A4652</f>
        <v>712864683</v>
      </c>
      <c r="B4652" s="9">
        <f>kredi_kart_musterileri!I4652</f>
        <v>30</v>
      </c>
      <c r="C4652" s="25" t="str">
        <f t="shared" si="72"/>
        <v>2-4 Year</v>
      </c>
      <c r="D4652" s="9">
        <f>kredi_kart_musterileri!J4652</f>
        <v>2</v>
      </c>
      <c r="E4652" s="9">
        <f>kredi_kart_musterileri!K4652</f>
        <v>3</v>
      </c>
      <c r="F4652" s="9">
        <f>kredi_kart_musterileri!L4652</f>
        <v>3</v>
      </c>
    </row>
    <row r="4653" spans="1:6">
      <c r="A4653" s="47">
        <f>kredi_kart_musterileri!A4653</f>
        <v>813971283</v>
      </c>
      <c r="B4653" s="9">
        <f>kredi_kart_musterileri!I4653</f>
        <v>38</v>
      </c>
      <c r="C4653" s="25" t="str">
        <f t="shared" si="72"/>
        <v>2-4 Year</v>
      </c>
      <c r="D4653" s="9">
        <f>kredi_kart_musterileri!J4653</f>
        <v>5</v>
      </c>
      <c r="E4653" s="9">
        <f>kredi_kart_musterileri!K4653</f>
        <v>1</v>
      </c>
      <c r="F4653" s="9">
        <f>kredi_kart_musterileri!L4653</f>
        <v>2</v>
      </c>
    </row>
    <row r="4654" spans="1:6">
      <c r="A4654" s="47">
        <f>kredi_kart_musterileri!A4654</f>
        <v>764211033</v>
      </c>
      <c r="B4654" s="9">
        <f>kredi_kart_musterileri!I4654</f>
        <v>43</v>
      </c>
      <c r="C4654" s="25" t="str">
        <f t="shared" si="72"/>
        <v>2-4 Year</v>
      </c>
      <c r="D4654" s="9">
        <f>kredi_kart_musterileri!J4654</f>
        <v>6</v>
      </c>
      <c r="E4654" s="9">
        <f>kredi_kart_musterileri!K4654</f>
        <v>2</v>
      </c>
      <c r="F4654" s="9">
        <f>kredi_kart_musterileri!L4654</f>
        <v>1</v>
      </c>
    </row>
    <row r="4655" spans="1:6">
      <c r="A4655" s="47">
        <f>kredi_kart_musterileri!A4655</f>
        <v>721424583</v>
      </c>
      <c r="B4655" s="9">
        <f>kredi_kart_musterileri!I4655</f>
        <v>26</v>
      </c>
      <c r="C4655" s="25" t="str">
        <f t="shared" si="72"/>
        <v>2-4 Year</v>
      </c>
      <c r="D4655" s="9">
        <f>kredi_kart_musterileri!J4655</f>
        <v>4</v>
      </c>
      <c r="E4655" s="9">
        <f>kredi_kart_musterileri!K4655</f>
        <v>2</v>
      </c>
      <c r="F4655" s="9">
        <f>kredi_kart_musterileri!L4655</f>
        <v>3</v>
      </c>
    </row>
    <row r="4656" spans="1:6">
      <c r="A4656" s="47">
        <f>kredi_kart_musterileri!A4656</f>
        <v>713886333</v>
      </c>
      <c r="B4656" s="9">
        <f>kredi_kart_musterileri!I4656</f>
        <v>39</v>
      </c>
      <c r="C4656" s="25" t="str">
        <f t="shared" si="72"/>
        <v>2-4 Year</v>
      </c>
      <c r="D4656" s="9">
        <f>kredi_kart_musterileri!J4656</f>
        <v>2</v>
      </c>
      <c r="E4656" s="9">
        <f>kredi_kart_musterileri!K4656</f>
        <v>3</v>
      </c>
      <c r="F4656" s="9">
        <f>kredi_kart_musterileri!L4656</f>
        <v>1</v>
      </c>
    </row>
    <row r="4657" spans="1:6">
      <c r="A4657" s="47">
        <f>kredi_kart_musterileri!A4657</f>
        <v>711741708</v>
      </c>
      <c r="B4657" s="9">
        <f>kredi_kart_musterileri!I4657</f>
        <v>33</v>
      </c>
      <c r="C4657" s="25" t="str">
        <f t="shared" si="72"/>
        <v>2-4 Year</v>
      </c>
      <c r="D4657" s="9">
        <f>kredi_kart_musterileri!J4657</f>
        <v>3</v>
      </c>
      <c r="E4657" s="9">
        <f>kredi_kart_musterileri!K4657</f>
        <v>2</v>
      </c>
      <c r="F4657" s="9">
        <f>kredi_kart_musterileri!L4657</f>
        <v>3</v>
      </c>
    </row>
    <row r="4658" spans="1:6">
      <c r="A4658" s="47">
        <f>kredi_kart_musterileri!A4658</f>
        <v>794217108</v>
      </c>
      <c r="B4658" s="9">
        <f>kredi_kart_musterileri!I4658</f>
        <v>37</v>
      </c>
      <c r="C4658" s="25" t="str">
        <f t="shared" si="72"/>
        <v>2-4 Year</v>
      </c>
      <c r="D4658" s="9">
        <f>kredi_kart_musterileri!J4658</f>
        <v>6</v>
      </c>
      <c r="E4658" s="9">
        <f>kredi_kart_musterileri!K4658</f>
        <v>3</v>
      </c>
      <c r="F4658" s="9">
        <f>kredi_kart_musterileri!L4658</f>
        <v>1</v>
      </c>
    </row>
    <row r="4659" spans="1:6">
      <c r="A4659" s="47">
        <f>kredi_kart_musterileri!A4659</f>
        <v>715339758</v>
      </c>
      <c r="B4659" s="9">
        <f>kredi_kart_musterileri!I4659</f>
        <v>36</v>
      </c>
      <c r="C4659" s="25" t="str">
        <f t="shared" si="72"/>
        <v>2-4 Year</v>
      </c>
      <c r="D4659" s="9">
        <f>kredi_kart_musterileri!J4659</f>
        <v>3</v>
      </c>
      <c r="E4659" s="9">
        <f>kredi_kart_musterileri!K4659</f>
        <v>3</v>
      </c>
      <c r="F4659" s="9">
        <f>kredi_kart_musterileri!L4659</f>
        <v>1</v>
      </c>
    </row>
    <row r="4660" spans="1:6">
      <c r="A4660" s="47">
        <f>kredi_kart_musterileri!A4660</f>
        <v>709610283</v>
      </c>
      <c r="B4660" s="9">
        <f>kredi_kart_musterileri!I4660</f>
        <v>34</v>
      </c>
      <c r="C4660" s="25" t="str">
        <f t="shared" si="72"/>
        <v>2-4 Year</v>
      </c>
      <c r="D4660" s="9">
        <f>kredi_kart_musterileri!J4660</f>
        <v>3</v>
      </c>
      <c r="E4660" s="9">
        <f>kredi_kart_musterileri!K4660</f>
        <v>2</v>
      </c>
      <c r="F4660" s="9">
        <f>kredi_kart_musterileri!L4660</f>
        <v>3</v>
      </c>
    </row>
    <row r="4661" spans="1:6">
      <c r="A4661" s="47">
        <f>kredi_kart_musterileri!A4661</f>
        <v>714575208</v>
      </c>
      <c r="B4661" s="9">
        <f>kredi_kart_musterileri!I4661</f>
        <v>43</v>
      </c>
      <c r="C4661" s="25" t="str">
        <f t="shared" si="72"/>
        <v>2-4 Year</v>
      </c>
      <c r="D4661" s="9">
        <f>kredi_kart_musterileri!J4661</f>
        <v>3</v>
      </c>
      <c r="E4661" s="9">
        <f>kredi_kart_musterileri!K4661</f>
        <v>1</v>
      </c>
      <c r="F4661" s="9">
        <f>kredi_kart_musterileri!L4661</f>
        <v>1</v>
      </c>
    </row>
    <row r="4662" spans="1:6">
      <c r="A4662" s="47">
        <f>kredi_kart_musterileri!A4662</f>
        <v>716758908</v>
      </c>
      <c r="B4662" s="9">
        <f>kredi_kart_musterileri!I4662</f>
        <v>27</v>
      </c>
      <c r="C4662" s="25" t="str">
        <f t="shared" si="72"/>
        <v>2-4 Year</v>
      </c>
      <c r="D4662" s="9">
        <f>kredi_kart_musterileri!J4662</f>
        <v>4</v>
      </c>
      <c r="E4662" s="9">
        <f>kredi_kart_musterileri!K4662</f>
        <v>2</v>
      </c>
      <c r="F4662" s="9">
        <f>kredi_kart_musterileri!L4662</f>
        <v>3</v>
      </c>
    </row>
    <row r="4663" spans="1:6">
      <c r="A4663" s="47">
        <f>kredi_kart_musterileri!A4663</f>
        <v>778915233</v>
      </c>
      <c r="B4663" s="9">
        <f>kredi_kart_musterileri!I4663</f>
        <v>32</v>
      </c>
      <c r="C4663" s="25" t="str">
        <f t="shared" si="72"/>
        <v>2-4 Year</v>
      </c>
      <c r="D4663" s="9">
        <f>kredi_kart_musterileri!J4663</f>
        <v>4</v>
      </c>
      <c r="E4663" s="9">
        <f>kredi_kart_musterileri!K4663</f>
        <v>2</v>
      </c>
      <c r="F4663" s="9">
        <f>kredi_kart_musterileri!L4663</f>
        <v>3</v>
      </c>
    </row>
    <row r="4664" spans="1:6">
      <c r="A4664" s="47">
        <f>kredi_kart_musterileri!A4664</f>
        <v>789466008</v>
      </c>
      <c r="B4664" s="9">
        <f>kredi_kart_musterileri!I4664</f>
        <v>38</v>
      </c>
      <c r="C4664" s="25" t="str">
        <f t="shared" si="72"/>
        <v>2-4 Year</v>
      </c>
      <c r="D4664" s="9">
        <f>kredi_kart_musterileri!J4664</f>
        <v>5</v>
      </c>
      <c r="E4664" s="9">
        <f>kredi_kart_musterileri!K4664</f>
        <v>3</v>
      </c>
      <c r="F4664" s="9">
        <f>kredi_kart_musterileri!L4664</f>
        <v>4</v>
      </c>
    </row>
    <row r="4665" spans="1:6">
      <c r="A4665" s="47">
        <f>kredi_kart_musterileri!A4665</f>
        <v>716635758</v>
      </c>
      <c r="B4665" s="9">
        <f>kredi_kart_musterileri!I4665</f>
        <v>29</v>
      </c>
      <c r="C4665" s="25" t="str">
        <f t="shared" si="72"/>
        <v>2-4 Year</v>
      </c>
      <c r="D4665" s="9">
        <f>kredi_kart_musterileri!J4665</f>
        <v>5</v>
      </c>
      <c r="E4665" s="9">
        <f>kredi_kart_musterileri!K4665</f>
        <v>3</v>
      </c>
      <c r="F4665" s="9">
        <f>kredi_kart_musterileri!L4665</f>
        <v>2</v>
      </c>
    </row>
    <row r="4666" spans="1:6">
      <c r="A4666" s="47">
        <f>kredi_kart_musterileri!A4666</f>
        <v>771819258</v>
      </c>
      <c r="B4666" s="9">
        <f>kredi_kart_musterileri!I4666</f>
        <v>40</v>
      </c>
      <c r="C4666" s="25" t="str">
        <f t="shared" si="72"/>
        <v>2-4 Year</v>
      </c>
      <c r="D4666" s="9">
        <f>kredi_kart_musterileri!J4666</f>
        <v>4</v>
      </c>
      <c r="E4666" s="9">
        <f>kredi_kart_musterileri!K4666</f>
        <v>1</v>
      </c>
      <c r="F4666" s="9">
        <f>kredi_kart_musterileri!L4666</f>
        <v>2</v>
      </c>
    </row>
    <row r="4667" spans="1:6">
      <c r="A4667" s="47">
        <f>kredi_kart_musterileri!A4667</f>
        <v>713451408</v>
      </c>
      <c r="B4667" s="9">
        <f>kredi_kart_musterileri!I4667</f>
        <v>36</v>
      </c>
      <c r="C4667" s="25" t="str">
        <f t="shared" si="72"/>
        <v>2-4 Year</v>
      </c>
      <c r="D4667" s="9">
        <f>kredi_kart_musterileri!J4667</f>
        <v>6</v>
      </c>
      <c r="E4667" s="9">
        <f>kredi_kart_musterileri!K4667</f>
        <v>1</v>
      </c>
      <c r="F4667" s="9">
        <f>kredi_kart_musterileri!L4667</f>
        <v>3</v>
      </c>
    </row>
    <row r="4668" spans="1:6">
      <c r="A4668" s="47">
        <f>kredi_kart_musterileri!A4668</f>
        <v>780146658</v>
      </c>
      <c r="B4668" s="9">
        <f>kredi_kart_musterileri!I4668</f>
        <v>25</v>
      </c>
      <c r="C4668" s="25" t="str">
        <f t="shared" si="72"/>
        <v>2-4 Year</v>
      </c>
      <c r="D4668" s="9">
        <f>kredi_kart_musterileri!J4668</f>
        <v>2</v>
      </c>
      <c r="E4668" s="9">
        <f>kredi_kart_musterileri!K4668</f>
        <v>2</v>
      </c>
      <c r="F4668" s="9">
        <f>kredi_kart_musterileri!L4668</f>
        <v>4</v>
      </c>
    </row>
    <row r="4669" spans="1:6">
      <c r="A4669" s="47">
        <f>kredi_kart_musterileri!A4669</f>
        <v>711675108</v>
      </c>
      <c r="B4669" s="9">
        <f>kredi_kart_musterileri!I4669</f>
        <v>30</v>
      </c>
      <c r="C4669" s="25" t="str">
        <f t="shared" si="72"/>
        <v>2-4 Year</v>
      </c>
      <c r="D4669" s="9">
        <f>kredi_kart_musterileri!J4669</f>
        <v>3</v>
      </c>
      <c r="E4669" s="9">
        <f>kredi_kart_musterileri!K4669</f>
        <v>3</v>
      </c>
      <c r="F4669" s="9">
        <f>kredi_kart_musterileri!L4669</f>
        <v>1</v>
      </c>
    </row>
    <row r="4670" spans="1:6">
      <c r="A4670" s="47">
        <f>kredi_kart_musterileri!A4670</f>
        <v>755467683</v>
      </c>
      <c r="B4670" s="9">
        <f>kredi_kart_musterileri!I4670</f>
        <v>41</v>
      </c>
      <c r="C4670" s="25" t="str">
        <f t="shared" si="72"/>
        <v>2-4 Year</v>
      </c>
      <c r="D4670" s="9">
        <f>kredi_kart_musterileri!J4670</f>
        <v>6</v>
      </c>
      <c r="E4670" s="9">
        <f>kredi_kart_musterileri!K4670</f>
        <v>2</v>
      </c>
      <c r="F4670" s="9">
        <f>kredi_kart_musterileri!L4670</f>
        <v>4</v>
      </c>
    </row>
    <row r="4671" spans="1:6">
      <c r="A4671" s="47">
        <f>kredi_kart_musterileri!A4671</f>
        <v>792864858</v>
      </c>
      <c r="B4671" s="9">
        <f>kredi_kart_musterileri!I4671</f>
        <v>37</v>
      </c>
      <c r="C4671" s="25" t="str">
        <f t="shared" si="72"/>
        <v>2-4 Year</v>
      </c>
      <c r="D4671" s="9">
        <f>kredi_kart_musterileri!J4671</f>
        <v>6</v>
      </c>
      <c r="E4671" s="9">
        <f>kredi_kart_musterileri!K4671</f>
        <v>3</v>
      </c>
      <c r="F4671" s="9">
        <f>kredi_kart_musterileri!L4671</f>
        <v>3</v>
      </c>
    </row>
    <row r="4672" spans="1:6">
      <c r="A4672" s="47">
        <f>kredi_kart_musterileri!A4672</f>
        <v>713009208</v>
      </c>
      <c r="B4672" s="9">
        <f>kredi_kart_musterileri!I4672</f>
        <v>44</v>
      </c>
      <c r="C4672" s="25" t="str">
        <f t="shared" si="72"/>
        <v>2-4 Year</v>
      </c>
      <c r="D4672" s="9">
        <f>kredi_kart_musterileri!J4672</f>
        <v>3</v>
      </c>
      <c r="E4672" s="9">
        <f>kredi_kart_musterileri!K4672</f>
        <v>2</v>
      </c>
      <c r="F4672" s="9">
        <f>kredi_kart_musterileri!L4672</f>
        <v>3</v>
      </c>
    </row>
    <row r="4673" spans="1:6">
      <c r="A4673" s="47">
        <f>kredi_kart_musterileri!A4673</f>
        <v>772231233</v>
      </c>
      <c r="B4673" s="9">
        <f>kredi_kart_musterileri!I4673</f>
        <v>30</v>
      </c>
      <c r="C4673" s="25" t="str">
        <f t="shared" si="72"/>
        <v>2-4 Year</v>
      </c>
      <c r="D4673" s="9">
        <f>kredi_kart_musterileri!J4673</f>
        <v>6</v>
      </c>
      <c r="E4673" s="9">
        <f>kredi_kart_musterileri!K4673</f>
        <v>2</v>
      </c>
      <c r="F4673" s="9">
        <f>kredi_kart_musterileri!L4673</f>
        <v>4</v>
      </c>
    </row>
    <row r="4674" spans="1:6">
      <c r="A4674" s="47">
        <f>kredi_kart_musterileri!A4674</f>
        <v>720510333</v>
      </c>
      <c r="B4674" s="9">
        <f>kredi_kart_musterileri!I4674</f>
        <v>20</v>
      </c>
      <c r="C4674" s="25" t="str">
        <f t="shared" si="72"/>
        <v>0-2 Year</v>
      </c>
      <c r="D4674" s="9">
        <f>kredi_kart_musterileri!J4674</f>
        <v>6</v>
      </c>
      <c r="E4674" s="9">
        <f>kredi_kart_musterileri!K4674</f>
        <v>2</v>
      </c>
      <c r="F4674" s="9">
        <f>kredi_kart_musterileri!L4674</f>
        <v>2</v>
      </c>
    </row>
    <row r="4675" spans="1:6">
      <c r="A4675" s="47">
        <f>kredi_kart_musterileri!A4675</f>
        <v>780199233</v>
      </c>
      <c r="B4675" s="9">
        <f>kredi_kart_musterileri!I4675</f>
        <v>23</v>
      </c>
      <c r="C4675" s="25" t="str">
        <f t="shared" ref="C4675:C4738" si="73">IF($B4675&lt;=24,"0-2 Year",IF($B4675&lt;=48,"2-4 Year",IF($B4675&gt;48,"4+ Year")))</f>
        <v>0-2 Year</v>
      </c>
      <c r="D4675" s="9">
        <f>kredi_kart_musterileri!J4675</f>
        <v>5</v>
      </c>
      <c r="E4675" s="9">
        <f>kredi_kart_musterileri!K4675</f>
        <v>1</v>
      </c>
      <c r="F4675" s="9">
        <f>kredi_kart_musterileri!L4675</f>
        <v>1</v>
      </c>
    </row>
    <row r="4676" spans="1:6">
      <c r="A4676" s="47">
        <f>kredi_kart_musterileri!A4676</f>
        <v>711700158</v>
      </c>
      <c r="B4676" s="9">
        <f>kredi_kart_musterileri!I4676</f>
        <v>39</v>
      </c>
      <c r="C4676" s="25" t="str">
        <f t="shared" si="73"/>
        <v>2-4 Year</v>
      </c>
      <c r="D4676" s="9">
        <f>kredi_kart_musterileri!J4676</f>
        <v>5</v>
      </c>
      <c r="E4676" s="9">
        <f>kredi_kart_musterileri!K4676</f>
        <v>3</v>
      </c>
      <c r="F4676" s="9">
        <f>kredi_kart_musterileri!L4676</f>
        <v>2</v>
      </c>
    </row>
    <row r="4677" spans="1:6">
      <c r="A4677" s="47">
        <f>kredi_kart_musterileri!A4677</f>
        <v>788275083</v>
      </c>
      <c r="B4677" s="9">
        <f>kredi_kart_musterileri!I4677</f>
        <v>38</v>
      </c>
      <c r="C4677" s="25" t="str">
        <f t="shared" si="73"/>
        <v>2-4 Year</v>
      </c>
      <c r="D4677" s="9">
        <f>kredi_kart_musterileri!J4677</f>
        <v>5</v>
      </c>
      <c r="E4677" s="9">
        <f>kredi_kart_musterileri!K4677</f>
        <v>3</v>
      </c>
      <c r="F4677" s="9">
        <f>kredi_kart_musterileri!L4677</f>
        <v>4</v>
      </c>
    </row>
    <row r="4678" spans="1:6">
      <c r="A4678" s="47">
        <f>kredi_kart_musterileri!A4678</f>
        <v>708804633</v>
      </c>
      <c r="B4678" s="9">
        <f>kredi_kart_musterileri!I4678</f>
        <v>36</v>
      </c>
      <c r="C4678" s="25" t="str">
        <f t="shared" si="73"/>
        <v>2-4 Year</v>
      </c>
      <c r="D4678" s="9">
        <f>kredi_kart_musterileri!J4678</f>
        <v>1</v>
      </c>
      <c r="E4678" s="9">
        <f>kredi_kart_musterileri!K4678</f>
        <v>2</v>
      </c>
      <c r="F4678" s="9">
        <f>kredi_kart_musterileri!L4678</f>
        <v>2</v>
      </c>
    </row>
    <row r="4679" spans="1:6">
      <c r="A4679" s="47">
        <f>kredi_kart_musterileri!A4679</f>
        <v>714479358</v>
      </c>
      <c r="B4679" s="9">
        <f>kredi_kart_musterileri!I4679</f>
        <v>36</v>
      </c>
      <c r="C4679" s="25" t="str">
        <f t="shared" si="73"/>
        <v>2-4 Year</v>
      </c>
      <c r="D4679" s="9">
        <f>kredi_kart_musterileri!J4679</f>
        <v>6</v>
      </c>
      <c r="E4679" s="9">
        <f>kredi_kart_musterileri!K4679</f>
        <v>3</v>
      </c>
      <c r="F4679" s="9">
        <f>kredi_kart_musterileri!L4679</f>
        <v>3</v>
      </c>
    </row>
    <row r="4680" spans="1:6">
      <c r="A4680" s="47">
        <f>kredi_kart_musterileri!A4680</f>
        <v>711406758</v>
      </c>
      <c r="B4680" s="9">
        <f>kredi_kart_musterileri!I4680</f>
        <v>36</v>
      </c>
      <c r="C4680" s="25" t="str">
        <f t="shared" si="73"/>
        <v>2-4 Year</v>
      </c>
      <c r="D4680" s="9">
        <f>kredi_kart_musterileri!J4680</f>
        <v>3</v>
      </c>
      <c r="E4680" s="9">
        <f>kredi_kart_musterileri!K4680</f>
        <v>2</v>
      </c>
      <c r="F4680" s="9">
        <f>kredi_kart_musterileri!L4680</f>
        <v>2</v>
      </c>
    </row>
    <row r="4681" spans="1:6">
      <c r="A4681" s="47">
        <f>kredi_kart_musterileri!A4681</f>
        <v>821424483</v>
      </c>
      <c r="B4681" s="9">
        <f>kredi_kart_musterileri!I4681</f>
        <v>47</v>
      </c>
      <c r="C4681" s="25" t="str">
        <f t="shared" si="73"/>
        <v>2-4 Year</v>
      </c>
      <c r="D4681" s="9">
        <f>kredi_kart_musterileri!J4681</f>
        <v>4</v>
      </c>
      <c r="E4681" s="9">
        <f>kredi_kart_musterileri!K4681</f>
        <v>3</v>
      </c>
      <c r="F4681" s="9">
        <f>kredi_kart_musterileri!L4681</f>
        <v>1</v>
      </c>
    </row>
    <row r="4682" spans="1:6">
      <c r="A4682" s="47">
        <f>kredi_kart_musterileri!A4682</f>
        <v>769438608</v>
      </c>
      <c r="B4682" s="9">
        <f>kredi_kart_musterileri!I4682</f>
        <v>42</v>
      </c>
      <c r="C4682" s="25" t="str">
        <f t="shared" si="73"/>
        <v>2-4 Year</v>
      </c>
      <c r="D4682" s="9">
        <f>kredi_kart_musterileri!J4682</f>
        <v>3</v>
      </c>
      <c r="E4682" s="9">
        <f>kredi_kart_musterileri!K4682</f>
        <v>3</v>
      </c>
      <c r="F4682" s="9">
        <f>kredi_kart_musterileri!L4682</f>
        <v>2</v>
      </c>
    </row>
    <row r="4683" spans="1:6">
      <c r="A4683" s="47">
        <f>kredi_kart_musterileri!A4683</f>
        <v>822068583</v>
      </c>
      <c r="B4683" s="9">
        <f>kredi_kart_musterileri!I4683</f>
        <v>44</v>
      </c>
      <c r="C4683" s="25" t="str">
        <f t="shared" si="73"/>
        <v>2-4 Year</v>
      </c>
      <c r="D4683" s="9">
        <f>kredi_kart_musterileri!J4683</f>
        <v>4</v>
      </c>
      <c r="E4683" s="9">
        <f>kredi_kart_musterileri!K4683</f>
        <v>3</v>
      </c>
      <c r="F4683" s="9">
        <f>kredi_kart_musterileri!L4683</f>
        <v>0</v>
      </c>
    </row>
    <row r="4684" spans="1:6">
      <c r="A4684" s="47">
        <f>kredi_kart_musterileri!A4684</f>
        <v>711371208</v>
      </c>
      <c r="B4684" s="9">
        <f>kredi_kart_musterileri!I4684</f>
        <v>36</v>
      </c>
      <c r="C4684" s="25" t="str">
        <f t="shared" si="73"/>
        <v>2-4 Year</v>
      </c>
      <c r="D4684" s="9">
        <f>kredi_kart_musterileri!J4684</f>
        <v>4</v>
      </c>
      <c r="E4684" s="9">
        <f>kredi_kart_musterileri!K4684</f>
        <v>2</v>
      </c>
      <c r="F4684" s="9">
        <f>kredi_kart_musterileri!L4684</f>
        <v>2</v>
      </c>
    </row>
    <row r="4685" spans="1:6">
      <c r="A4685" s="47">
        <f>kredi_kart_musterileri!A4685</f>
        <v>788832033</v>
      </c>
      <c r="B4685" s="9">
        <f>kredi_kart_musterileri!I4685</f>
        <v>19</v>
      </c>
      <c r="C4685" s="25" t="str">
        <f t="shared" si="73"/>
        <v>0-2 Year</v>
      </c>
      <c r="D4685" s="9">
        <f>kredi_kart_musterileri!J4685</f>
        <v>4</v>
      </c>
      <c r="E4685" s="9">
        <f>kredi_kart_musterileri!K4685</f>
        <v>3</v>
      </c>
      <c r="F4685" s="9">
        <f>kredi_kart_musterileri!L4685</f>
        <v>3</v>
      </c>
    </row>
    <row r="4686" spans="1:6">
      <c r="A4686" s="47">
        <f>kredi_kart_musterileri!A4686</f>
        <v>713452533</v>
      </c>
      <c r="B4686" s="9">
        <f>kredi_kart_musterileri!I4686</f>
        <v>22</v>
      </c>
      <c r="C4686" s="25" t="str">
        <f t="shared" si="73"/>
        <v>0-2 Year</v>
      </c>
      <c r="D4686" s="9">
        <f>kredi_kart_musterileri!J4686</f>
        <v>6</v>
      </c>
      <c r="E4686" s="9">
        <f>kredi_kart_musterileri!K4686</f>
        <v>3</v>
      </c>
      <c r="F4686" s="9">
        <f>kredi_kart_musterileri!L4686</f>
        <v>3</v>
      </c>
    </row>
    <row r="4687" spans="1:6">
      <c r="A4687" s="47">
        <f>kredi_kart_musterileri!A4687</f>
        <v>720212508</v>
      </c>
      <c r="B4687" s="9">
        <f>kredi_kart_musterileri!I4687</f>
        <v>37</v>
      </c>
      <c r="C4687" s="25" t="str">
        <f t="shared" si="73"/>
        <v>2-4 Year</v>
      </c>
      <c r="D4687" s="9">
        <f>kredi_kart_musterileri!J4687</f>
        <v>4</v>
      </c>
      <c r="E4687" s="9">
        <f>kredi_kart_musterileri!K4687</f>
        <v>3</v>
      </c>
      <c r="F4687" s="9">
        <f>kredi_kart_musterileri!L4687</f>
        <v>4</v>
      </c>
    </row>
    <row r="4688" spans="1:6">
      <c r="A4688" s="47">
        <f>kredi_kart_musterileri!A4688</f>
        <v>717825033</v>
      </c>
      <c r="B4688" s="9">
        <f>kredi_kart_musterileri!I4688</f>
        <v>36</v>
      </c>
      <c r="C4688" s="25" t="str">
        <f t="shared" si="73"/>
        <v>2-4 Year</v>
      </c>
      <c r="D4688" s="9">
        <f>kredi_kart_musterileri!J4688</f>
        <v>3</v>
      </c>
      <c r="E4688" s="9">
        <f>kredi_kart_musterileri!K4688</f>
        <v>3</v>
      </c>
      <c r="F4688" s="9">
        <f>kredi_kart_musterileri!L4688</f>
        <v>2</v>
      </c>
    </row>
    <row r="4689" spans="1:6">
      <c r="A4689" s="47">
        <f>kredi_kart_musterileri!A4689</f>
        <v>779926608</v>
      </c>
      <c r="B4689" s="9">
        <f>kredi_kart_musterileri!I4689</f>
        <v>36</v>
      </c>
      <c r="C4689" s="25" t="str">
        <f t="shared" si="73"/>
        <v>2-4 Year</v>
      </c>
      <c r="D4689" s="9">
        <f>kredi_kart_musterileri!J4689</f>
        <v>6</v>
      </c>
      <c r="E4689" s="9">
        <f>kredi_kart_musterileri!K4689</f>
        <v>2</v>
      </c>
      <c r="F4689" s="9">
        <f>kredi_kart_musterileri!L4689</f>
        <v>1</v>
      </c>
    </row>
    <row r="4690" spans="1:6">
      <c r="A4690" s="47">
        <f>kredi_kart_musterileri!A4690</f>
        <v>713608383</v>
      </c>
      <c r="B4690" s="9">
        <f>kredi_kart_musterileri!I4690</f>
        <v>40</v>
      </c>
      <c r="C4690" s="25" t="str">
        <f t="shared" si="73"/>
        <v>2-4 Year</v>
      </c>
      <c r="D4690" s="9">
        <f>kredi_kart_musterileri!J4690</f>
        <v>1</v>
      </c>
      <c r="E4690" s="9">
        <f>kredi_kart_musterileri!K4690</f>
        <v>1</v>
      </c>
      <c r="F4690" s="9">
        <f>kredi_kart_musterileri!L4690</f>
        <v>4</v>
      </c>
    </row>
    <row r="4691" spans="1:6">
      <c r="A4691" s="47">
        <f>kredi_kart_musterileri!A4691</f>
        <v>710125608</v>
      </c>
      <c r="B4691" s="9">
        <f>kredi_kart_musterileri!I4691</f>
        <v>36</v>
      </c>
      <c r="C4691" s="25" t="str">
        <f t="shared" si="73"/>
        <v>2-4 Year</v>
      </c>
      <c r="D4691" s="9">
        <f>kredi_kart_musterileri!J4691</f>
        <v>4</v>
      </c>
      <c r="E4691" s="9">
        <f>kredi_kart_musterileri!K4691</f>
        <v>2</v>
      </c>
      <c r="F4691" s="9">
        <f>kredi_kart_musterileri!L4691</f>
        <v>0</v>
      </c>
    </row>
    <row r="4692" spans="1:6">
      <c r="A4692" s="47">
        <f>kredi_kart_musterileri!A4692</f>
        <v>712724733</v>
      </c>
      <c r="B4692" s="9">
        <f>kredi_kart_musterileri!I4692</f>
        <v>19</v>
      </c>
      <c r="C4692" s="25" t="str">
        <f t="shared" si="73"/>
        <v>0-2 Year</v>
      </c>
      <c r="D4692" s="9">
        <f>kredi_kart_musterileri!J4692</f>
        <v>6</v>
      </c>
      <c r="E4692" s="9">
        <f>kredi_kart_musterileri!K4692</f>
        <v>3</v>
      </c>
      <c r="F4692" s="9">
        <f>kredi_kart_musterileri!L4692</f>
        <v>1</v>
      </c>
    </row>
    <row r="4693" spans="1:6">
      <c r="A4693" s="47">
        <f>kredi_kart_musterileri!A4693</f>
        <v>718286658</v>
      </c>
      <c r="B4693" s="9">
        <f>kredi_kart_musterileri!I4693</f>
        <v>22</v>
      </c>
      <c r="C4693" s="25" t="str">
        <f t="shared" si="73"/>
        <v>0-2 Year</v>
      </c>
      <c r="D4693" s="9">
        <f>kredi_kart_musterileri!J4693</f>
        <v>5</v>
      </c>
      <c r="E4693" s="9">
        <f>kredi_kart_musterileri!K4693</f>
        <v>3</v>
      </c>
      <c r="F4693" s="9">
        <f>kredi_kart_musterileri!L4693</f>
        <v>1</v>
      </c>
    </row>
    <row r="4694" spans="1:6">
      <c r="A4694" s="47">
        <f>kredi_kart_musterileri!A4694</f>
        <v>714195108</v>
      </c>
      <c r="B4694" s="9">
        <f>kredi_kart_musterileri!I4694</f>
        <v>37</v>
      </c>
      <c r="C4694" s="25" t="str">
        <f t="shared" si="73"/>
        <v>2-4 Year</v>
      </c>
      <c r="D4694" s="9">
        <f>kredi_kart_musterileri!J4694</f>
        <v>3</v>
      </c>
      <c r="E4694" s="9">
        <f>kredi_kart_musterileri!K4694</f>
        <v>3</v>
      </c>
      <c r="F4694" s="9">
        <f>kredi_kart_musterileri!L4694</f>
        <v>4</v>
      </c>
    </row>
    <row r="4695" spans="1:6">
      <c r="A4695" s="47">
        <f>kredi_kart_musterileri!A4695</f>
        <v>720867708</v>
      </c>
      <c r="B4695" s="9">
        <f>kredi_kart_musterileri!I4695</f>
        <v>33</v>
      </c>
      <c r="C4695" s="25" t="str">
        <f t="shared" si="73"/>
        <v>2-4 Year</v>
      </c>
      <c r="D4695" s="9">
        <f>kredi_kart_musterileri!J4695</f>
        <v>1</v>
      </c>
      <c r="E4695" s="9">
        <f>kredi_kart_musterileri!K4695</f>
        <v>3</v>
      </c>
      <c r="F4695" s="9">
        <f>kredi_kart_musterileri!L4695</f>
        <v>2</v>
      </c>
    </row>
    <row r="4696" spans="1:6">
      <c r="A4696" s="47">
        <f>kredi_kart_musterileri!A4696</f>
        <v>752573508</v>
      </c>
      <c r="B4696" s="9">
        <f>kredi_kart_musterileri!I4696</f>
        <v>26</v>
      </c>
      <c r="C4696" s="25" t="str">
        <f t="shared" si="73"/>
        <v>2-4 Year</v>
      </c>
      <c r="D4696" s="9">
        <f>kredi_kart_musterileri!J4696</f>
        <v>3</v>
      </c>
      <c r="E4696" s="9">
        <f>kredi_kart_musterileri!K4696</f>
        <v>2</v>
      </c>
      <c r="F4696" s="9">
        <f>kredi_kart_musterileri!L4696</f>
        <v>4</v>
      </c>
    </row>
    <row r="4697" spans="1:6">
      <c r="A4697" s="47">
        <f>kredi_kart_musterileri!A4697</f>
        <v>768661758</v>
      </c>
      <c r="B4697" s="9">
        <f>kredi_kart_musterileri!I4697</f>
        <v>47</v>
      </c>
      <c r="C4697" s="25" t="str">
        <f t="shared" si="73"/>
        <v>2-4 Year</v>
      </c>
      <c r="D4697" s="9">
        <f>kredi_kart_musterileri!J4697</f>
        <v>5</v>
      </c>
      <c r="E4697" s="9">
        <f>kredi_kart_musterileri!K4697</f>
        <v>2</v>
      </c>
      <c r="F4697" s="9">
        <f>kredi_kart_musterileri!L4697</f>
        <v>1</v>
      </c>
    </row>
    <row r="4698" spans="1:6">
      <c r="A4698" s="47">
        <f>kredi_kart_musterileri!A4698</f>
        <v>721126833</v>
      </c>
      <c r="B4698" s="9">
        <f>kredi_kart_musterileri!I4698</f>
        <v>41</v>
      </c>
      <c r="C4698" s="25" t="str">
        <f t="shared" si="73"/>
        <v>2-4 Year</v>
      </c>
      <c r="D4698" s="9">
        <f>kredi_kart_musterileri!J4698</f>
        <v>5</v>
      </c>
      <c r="E4698" s="9">
        <f>kredi_kart_musterileri!K4698</f>
        <v>2</v>
      </c>
      <c r="F4698" s="9">
        <f>kredi_kart_musterileri!L4698</f>
        <v>3</v>
      </c>
    </row>
    <row r="4699" spans="1:6">
      <c r="A4699" s="47">
        <f>kredi_kart_musterileri!A4699</f>
        <v>716093133</v>
      </c>
      <c r="B4699" s="9">
        <f>kredi_kart_musterileri!I4699</f>
        <v>31</v>
      </c>
      <c r="C4699" s="25" t="str">
        <f t="shared" si="73"/>
        <v>2-4 Year</v>
      </c>
      <c r="D4699" s="9">
        <f>kredi_kart_musterileri!J4699</f>
        <v>5</v>
      </c>
      <c r="E4699" s="9">
        <f>kredi_kart_musterileri!K4699</f>
        <v>2</v>
      </c>
      <c r="F4699" s="9">
        <f>kredi_kart_musterileri!L4699</f>
        <v>2</v>
      </c>
    </row>
    <row r="4700" spans="1:6">
      <c r="A4700" s="47">
        <f>kredi_kart_musterileri!A4700</f>
        <v>771092433</v>
      </c>
      <c r="B4700" s="9">
        <f>kredi_kart_musterileri!I4700</f>
        <v>42</v>
      </c>
      <c r="C4700" s="25" t="str">
        <f t="shared" si="73"/>
        <v>2-4 Year</v>
      </c>
      <c r="D4700" s="9">
        <f>kredi_kart_musterileri!J4700</f>
        <v>4</v>
      </c>
      <c r="E4700" s="9">
        <f>kredi_kart_musterileri!K4700</f>
        <v>3</v>
      </c>
      <c r="F4700" s="9">
        <f>kredi_kart_musterileri!L4700</f>
        <v>3</v>
      </c>
    </row>
    <row r="4701" spans="1:6">
      <c r="A4701" s="47">
        <f>kredi_kart_musterileri!A4701</f>
        <v>712807758</v>
      </c>
      <c r="B4701" s="9">
        <f>kredi_kart_musterileri!I4701</f>
        <v>39</v>
      </c>
      <c r="C4701" s="25" t="str">
        <f t="shared" si="73"/>
        <v>2-4 Year</v>
      </c>
      <c r="D4701" s="9">
        <f>kredi_kart_musterileri!J4701</f>
        <v>3</v>
      </c>
      <c r="E4701" s="9">
        <f>kredi_kart_musterileri!K4701</f>
        <v>3</v>
      </c>
      <c r="F4701" s="9">
        <f>kredi_kart_musterileri!L4701</f>
        <v>3</v>
      </c>
    </row>
    <row r="4702" spans="1:6">
      <c r="A4702" s="47">
        <f>kredi_kart_musterileri!A4702</f>
        <v>721514883</v>
      </c>
      <c r="B4702" s="9">
        <f>kredi_kart_musterileri!I4702</f>
        <v>25</v>
      </c>
      <c r="C4702" s="25" t="str">
        <f t="shared" si="73"/>
        <v>2-4 Year</v>
      </c>
      <c r="D4702" s="9">
        <f>kredi_kart_musterileri!J4702</f>
        <v>5</v>
      </c>
      <c r="E4702" s="9">
        <f>kredi_kart_musterileri!K4702</f>
        <v>0</v>
      </c>
      <c r="F4702" s="9">
        <f>kredi_kart_musterileri!L4702</f>
        <v>1</v>
      </c>
    </row>
    <row r="4703" spans="1:6">
      <c r="A4703" s="47">
        <f>kredi_kart_musterileri!A4703</f>
        <v>824140908</v>
      </c>
      <c r="B4703" s="9">
        <f>kredi_kart_musterileri!I4703</f>
        <v>48</v>
      </c>
      <c r="C4703" s="25" t="str">
        <f t="shared" si="73"/>
        <v>2-4 Year</v>
      </c>
      <c r="D4703" s="9">
        <f>kredi_kart_musterileri!J4703</f>
        <v>5</v>
      </c>
      <c r="E4703" s="9">
        <f>kredi_kart_musterileri!K4703</f>
        <v>3</v>
      </c>
      <c r="F4703" s="9">
        <f>kredi_kart_musterileri!L4703</f>
        <v>4</v>
      </c>
    </row>
    <row r="4704" spans="1:6">
      <c r="A4704" s="47">
        <f>kredi_kart_musterileri!A4704</f>
        <v>712971708</v>
      </c>
      <c r="B4704" s="9">
        <f>kredi_kart_musterileri!I4704</f>
        <v>26</v>
      </c>
      <c r="C4704" s="25" t="str">
        <f t="shared" si="73"/>
        <v>2-4 Year</v>
      </c>
      <c r="D4704" s="9">
        <f>kredi_kart_musterileri!J4704</f>
        <v>6</v>
      </c>
      <c r="E4704" s="9">
        <f>kredi_kart_musterileri!K4704</f>
        <v>0</v>
      </c>
      <c r="F4704" s="9">
        <f>kredi_kart_musterileri!L4704</f>
        <v>3</v>
      </c>
    </row>
    <row r="4705" spans="1:6">
      <c r="A4705" s="47">
        <f>kredi_kart_musterileri!A4705</f>
        <v>716471508</v>
      </c>
      <c r="B4705" s="9">
        <f>kredi_kart_musterileri!I4705</f>
        <v>36</v>
      </c>
      <c r="C4705" s="25" t="str">
        <f t="shared" si="73"/>
        <v>2-4 Year</v>
      </c>
      <c r="D4705" s="9">
        <f>kredi_kart_musterileri!J4705</f>
        <v>5</v>
      </c>
      <c r="E4705" s="9">
        <f>kredi_kart_musterileri!K4705</f>
        <v>1</v>
      </c>
      <c r="F4705" s="9">
        <f>kredi_kart_musterileri!L4705</f>
        <v>2</v>
      </c>
    </row>
    <row r="4706" spans="1:6">
      <c r="A4706" s="47">
        <f>kredi_kart_musterileri!A4706</f>
        <v>782548758</v>
      </c>
      <c r="B4706" s="9">
        <f>kredi_kart_musterileri!I4706</f>
        <v>36</v>
      </c>
      <c r="C4706" s="25" t="str">
        <f t="shared" si="73"/>
        <v>2-4 Year</v>
      </c>
      <c r="D4706" s="9">
        <f>kredi_kart_musterileri!J4706</f>
        <v>5</v>
      </c>
      <c r="E4706" s="9">
        <f>kredi_kart_musterileri!K4706</f>
        <v>2</v>
      </c>
      <c r="F4706" s="9">
        <f>kredi_kart_musterileri!L4706</f>
        <v>3</v>
      </c>
    </row>
    <row r="4707" spans="1:6">
      <c r="A4707" s="47">
        <f>kredi_kart_musterileri!A4707</f>
        <v>720444408</v>
      </c>
      <c r="B4707" s="9">
        <f>kredi_kart_musterileri!I4707</f>
        <v>25</v>
      </c>
      <c r="C4707" s="25" t="str">
        <f t="shared" si="73"/>
        <v>2-4 Year</v>
      </c>
      <c r="D4707" s="9">
        <f>kredi_kart_musterileri!J4707</f>
        <v>2</v>
      </c>
      <c r="E4707" s="9">
        <f>kredi_kart_musterileri!K4707</f>
        <v>2</v>
      </c>
      <c r="F4707" s="9">
        <f>kredi_kart_musterileri!L4707</f>
        <v>4</v>
      </c>
    </row>
    <row r="4708" spans="1:6">
      <c r="A4708" s="47">
        <f>kredi_kart_musterileri!A4708</f>
        <v>717389433</v>
      </c>
      <c r="B4708" s="9">
        <f>kredi_kart_musterileri!I4708</f>
        <v>51</v>
      </c>
      <c r="C4708" s="25" t="str">
        <f t="shared" si="73"/>
        <v>4+ Year</v>
      </c>
      <c r="D4708" s="9">
        <f>kredi_kart_musterileri!J4708</f>
        <v>3</v>
      </c>
      <c r="E4708" s="9">
        <f>kredi_kart_musterileri!K4708</f>
        <v>1</v>
      </c>
      <c r="F4708" s="9">
        <f>kredi_kart_musterileri!L4708</f>
        <v>4</v>
      </c>
    </row>
    <row r="4709" spans="1:6">
      <c r="A4709" s="47">
        <f>kredi_kart_musterileri!A4709</f>
        <v>714292533</v>
      </c>
      <c r="B4709" s="9">
        <f>kredi_kart_musterileri!I4709</f>
        <v>36</v>
      </c>
      <c r="C4709" s="25" t="str">
        <f t="shared" si="73"/>
        <v>2-4 Year</v>
      </c>
      <c r="D4709" s="9">
        <f>kredi_kart_musterileri!J4709</f>
        <v>4</v>
      </c>
      <c r="E4709" s="9">
        <f>kredi_kart_musterileri!K4709</f>
        <v>1</v>
      </c>
      <c r="F4709" s="9">
        <f>kredi_kart_musterileri!L4709</f>
        <v>2</v>
      </c>
    </row>
    <row r="4710" spans="1:6">
      <c r="A4710" s="47">
        <f>kredi_kart_musterileri!A4710</f>
        <v>709585758</v>
      </c>
      <c r="B4710" s="9">
        <f>kredi_kart_musterileri!I4710</f>
        <v>28</v>
      </c>
      <c r="C4710" s="25" t="str">
        <f t="shared" si="73"/>
        <v>2-4 Year</v>
      </c>
      <c r="D4710" s="9">
        <f>kredi_kart_musterileri!J4710</f>
        <v>5</v>
      </c>
      <c r="E4710" s="9">
        <f>kredi_kart_musterileri!K4710</f>
        <v>1</v>
      </c>
      <c r="F4710" s="9">
        <f>kredi_kart_musterileri!L4710</f>
        <v>4</v>
      </c>
    </row>
    <row r="4711" spans="1:6">
      <c r="A4711" s="47">
        <f>kredi_kart_musterileri!A4711</f>
        <v>712096758</v>
      </c>
      <c r="B4711" s="9">
        <f>kredi_kart_musterileri!I4711</f>
        <v>36</v>
      </c>
      <c r="C4711" s="25" t="str">
        <f t="shared" si="73"/>
        <v>2-4 Year</v>
      </c>
      <c r="D4711" s="9">
        <f>kredi_kart_musterileri!J4711</f>
        <v>6</v>
      </c>
      <c r="E4711" s="9">
        <f>kredi_kart_musterileri!K4711</f>
        <v>3</v>
      </c>
      <c r="F4711" s="9">
        <f>kredi_kart_musterileri!L4711</f>
        <v>1</v>
      </c>
    </row>
    <row r="4712" spans="1:6">
      <c r="A4712" s="47">
        <f>kredi_kart_musterileri!A4712</f>
        <v>811463283</v>
      </c>
      <c r="B4712" s="9">
        <f>kredi_kart_musterileri!I4712</f>
        <v>42</v>
      </c>
      <c r="C4712" s="25" t="str">
        <f t="shared" si="73"/>
        <v>2-4 Year</v>
      </c>
      <c r="D4712" s="9">
        <f>kredi_kart_musterileri!J4712</f>
        <v>3</v>
      </c>
      <c r="E4712" s="9">
        <f>kredi_kart_musterileri!K4712</f>
        <v>1</v>
      </c>
      <c r="F4712" s="9">
        <f>kredi_kart_musterileri!L4712</f>
        <v>1</v>
      </c>
    </row>
    <row r="4713" spans="1:6">
      <c r="A4713" s="47">
        <f>kredi_kart_musterileri!A4713</f>
        <v>789358908</v>
      </c>
      <c r="B4713" s="9">
        <f>kredi_kart_musterileri!I4713</f>
        <v>43</v>
      </c>
      <c r="C4713" s="25" t="str">
        <f t="shared" si="73"/>
        <v>2-4 Year</v>
      </c>
      <c r="D4713" s="9">
        <f>kredi_kart_musterileri!J4713</f>
        <v>3</v>
      </c>
      <c r="E4713" s="9">
        <f>kredi_kart_musterileri!K4713</f>
        <v>2</v>
      </c>
      <c r="F4713" s="9">
        <f>kredi_kart_musterileri!L4713</f>
        <v>2</v>
      </c>
    </row>
    <row r="4714" spans="1:6">
      <c r="A4714" s="47">
        <f>kredi_kart_musterileri!A4714</f>
        <v>718146258</v>
      </c>
      <c r="B4714" s="9">
        <f>kredi_kart_musterileri!I4714</f>
        <v>41</v>
      </c>
      <c r="C4714" s="25" t="str">
        <f t="shared" si="73"/>
        <v>2-4 Year</v>
      </c>
      <c r="D4714" s="9">
        <f>kredi_kart_musterileri!J4714</f>
        <v>4</v>
      </c>
      <c r="E4714" s="9">
        <f>kredi_kart_musterileri!K4714</f>
        <v>3</v>
      </c>
      <c r="F4714" s="9">
        <f>kredi_kart_musterileri!L4714</f>
        <v>1</v>
      </c>
    </row>
    <row r="4715" spans="1:6">
      <c r="A4715" s="47">
        <f>kredi_kart_musterileri!A4715</f>
        <v>710779083</v>
      </c>
      <c r="B4715" s="9">
        <f>kredi_kart_musterileri!I4715</f>
        <v>48</v>
      </c>
      <c r="C4715" s="25" t="str">
        <f t="shared" si="73"/>
        <v>2-4 Year</v>
      </c>
      <c r="D4715" s="9">
        <f>kredi_kart_musterileri!J4715</f>
        <v>3</v>
      </c>
      <c r="E4715" s="9">
        <f>kredi_kart_musterileri!K4715</f>
        <v>3</v>
      </c>
      <c r="F4715" s="9">
        <f>kredi_kart_musterileri!L4715</f>
        <v>4</v>
      </c>
    </row>
    <row r="4716" spans="1:6">
      <c r="A4716" s="47">
        <f>kredi_kart_musterileri!A4716</f>
        <v>709166883</v>
      </c>
      <c r="B4716" s="9">
        <f>kredi_kart_musterileri!I4716</f>
        <v>27</v>
      </c>
      <c r="C4716" s="25" t="str">
        <f t="shared" si="73"/>
        <v>2-4 Year</v>
      </c>
      <c r="D4716" s="9">
        <f>kredi_kart_musterileri!J4716</f>
        <v>6</v>
      </c>
      <c r="E4716" s="9">
        <f>kredi_kart_musterileri!K4716</f>
        <v>2</v>
      </c>
      <c r="F4716" s="9">
        <f>kredi_kart_musterileri!L4716</f>
        <v>1</v>
      </c>
    </row>
    <row r="4717" spans="1:6">
      <c r="A4717" s="47">
        <f>kredi_kart_musterileri!A4717</f>
        <v>712554183</v>
      </c>
      <c r="B4717" s="9">
        <f>kredi_kart_musterileri!I4717</f>
        <v>54</v>
      </c>
      <c r="C4717" s="25" t="str">
        <f t="shared" si="73"/>
        <v>4+ Year</v>
      </c>
      <c r="D4717" s="9">
        <f>kredi_kart_musterileri!J4717</f>
        <v>4</v>
      </c>
      <c r="E4717" s="9">
        <f>kredi_kart_musterileri!K4717</f>
        <v>3</v>
      </c>
      <c r="F4717" s="9">
        <f>kredi_kart_musterileri!L4717</f>
        <v>2</v>
      </c>
    </row>
    <row r="4718" spans="1:6">
      <c r="A4718" s="47">
        <f>kredi_kart_musterileri!A4718</f>
        <v>721315233</v>
      </c>
      <c r="B4718" s="9">
        <f>kredi_kart_musterileri!I4718</f>
        <v>32</v>
      </c>
      <c r="C4718" s="25" t="str">
        <f t="shared" si="73"/>
        <v>2-4 Year</v>
      </c>
      <c r="D4718" s="9">
        <f>kredi_kart_musterileri!J4718</f>
        <v>3</v>
      </c>
      <c r="E4718" s="9">
        <f>kredi_kart_musterileri!K4718</f>
        <v>3</v>
      </c>
      <c r="F4718" s="9">
        <f>kredi_kart_musterileri!L4718</f>
        <v>4</v>
      </c>
    </row>
    <row r="4719" spans="1:6">
      <c r="A4719" s="47">
        <f>kredi_kart_musterileri!A4719</f>
        <v>714766383</v>
      </c>
      <c r="B4719" s="9">
        <f>kredi_kart_musterileri!I4719</f>
        <v>24</v>
      </c>
      <c r="C4719" s="25" t="str">
        <f t="shared" si="73"/>
        <v>0-2 Year</v>
      </c>
      <c r="D4719" s="9">
        <f>kredi_kart_musterileri!J4719</f>
        <v>4</v>
      </c>
      <c r="E4719" s="9">
        <f>kredi_kart_musterileri!K4719</f>
        <v>3</v>
      </c>
      <c r="F4719" s="9">
        <f>kredi_kart_musterileri!L4719</f>
        <v>2</v>
      </c>
    </row>
    <row r="4720" spans="1:6">
      <c r="A4720" s="47">
        <f>kredi_kart_musterileri!A4720</f>
        <v>797491683</v>
      </c>
      <c r="B4720" s="9">
        <f>kredi_kart_musterileri!I4720</f>
        <v>39</v>
      </c>
      <c r="C4720" s="25" t="str">
        <f t="shared" si="73"/>
        <v>2-4 Year</v>
      </c>
      <c r="D4720" s="9">
        <f>kredi_kart_musterileri!J4720</f>
        <v>2</v>
      </c>
      <c r="E4720" s="9">
        <f>kredi_kart_musterileri!K4720</f>
        <v>2</v>
      </c>
      <c r="F4720" s="9">
        <f>kredi_kart_musterileri!L4720</f>
        <v>3</v>
      </c>
    </row>
    <row r="4721" spans="1:6">
      <c r="A4721" s="47">
        <f>kredi_kart_musterileri!A4721</f>
        <v>714157908</v>
      </c>
      <c r="B4721" s="9">
        <f>kredi_kart_musterileri!I4721</f>
        <v>42</v>
      </c>
      <c r="C4721" s="25" t="str">
        <f t="shared" si="73"/>
        <v>2-4 Year</v>
      </c>
      <c r="D4721" s="9">
        <f>kredi_kart_musterileri!J4721</f>
        <v>5</v>
      </c>
      <c r="E4721" s="9">
        <f>kredi_kart_musterileri!K4721</f>
        <v>1</v>
      </c>
      <c r="F4721" s="9">
        <f>kredi_kart_musterileri!L4721</f>
        <v>4</v>
      </c>
    </row>
    <row r="4722" spans="1:6">
      <c r="A4722" s="47">
        <f>kredi_kart_musterileri!A4722</f>
        <v>714588408</v>
      </c>
      <c r="B4722" s="9">
        <f>kredi_kart_musterileri!I4722</f>
        <v>43</v>
      </c>
      <c r="C4722" s="25" t="str">
        <f t="shared" si="73"/>
        <v>2-4 Year</v>
      </c>
      <c r="D4722" s="9">
        <f>kredi_kart_musterileri!J4722</f>
        <v>4</v>
      </c>
      <c r="E4722" s="9">
        <f>kredi_kart_musterileri!K4722</f>
        <v>3</v>
      </c>
      <c r="F4722" s="9">
        <f>kredi_kart_musterileri!L4722</f>
        <v>2</v>
      </c>
    </row>
    <row r="4723" spans="1:6">
      <c r="A4723" s="47">
        <f>kredi_kart_musterileri!A4723</f>
        <v>719627133</v>
      </c>
      <c r="B4723" s="9">
        <f>kredi_kart_musterileri!I4723</f>
        <v>37</v>
      </c>
      <c r="C4723" s="25" t="str">
        <f t="shared" si="73"/>
        <v>2-4 Year</v>
      </c>
      <c r="D4723" s="9">
        <f>kredi_kart_musterileri!J4723</f>
        <v>4</v>
      </c>
      <c r="E4723" s="9">
        <f>kredi_kart_musterileri!K4723</f>
        <v>3</v>
      </c>
      <c r="F4723" s="9">
        <f>kredi_kart_musterileri!L4723</f>
        <v>4</v>
      </c>
    </row>
    <row r="4724" spans="1:6">
      <c r="A4724" s="47">
        <f>kredi_kart_musterileri!A4724</f>
        <v>714125883</v>
      </c>
      <c r="B4724" s="9">
        <f>kredi_kart_musterileri!I4724</f>
        <v>36</v>
      </c>
      <c r="C4724" s="25" t="str">
        <f t="shared" si="73"/>
        <v>2-4 Year</v>
      </c>
      <c r="D4724" s="9">
        <f>kredi_kart_musterileri!J4724</f>
        <v>6</v>
      </c>
      <c r="E4724" s="9">
        <f>kredi_kart_musterileri!K4724</f>
        <v>2</v>
      </c>
      <c r="F4724" s="9">
        <f>kredi_kart_musterileri!L4724</f>
        <v>1</v>
      </c>
    </row>
    <row r="4725" spans="1:6">
      <c r="A4725" s="47">
        <f>kredi_kart_musterileri!A4725</f>
        <v>712865583</v>
      </c>
      <c r="B4725" s="9">
        <f>kredi_kart_musterileri!I4725</f>
        <v>49</v>
      </c>
      <c r="C4725" s="25" t="str">
        <f t="shared" si="73"/>
        <v>4+ Year</v>
      </c>
      <c r="D4725" s="9">
        <f>kredi_kart_musterileri!J4725</f>
        <v>4</v>
      </c>
      <c r="E4725" s="9">
        <f>kredi_kart_musterileri!K4725</f>
        <v>2</v>
      </c>
      <c r="F4725" s="9">
        <f>kredi_kart_musterileri!L4725</f>
        <v>2</v>
      </c>
    </row>
    <row r="4726" spans="1:6">
      <c r="A4726" s="47">
        <f>kredi_kart_musterileri!A4726</f>
        <v>779363283</v>
      </c>
      <c r="B4726" s="9">
        <f>kredi_kart_musterileri!I4726</f>
        <v>34</v>
      </c>
      <c r="C4726" s="25" t="str">
        <f t="shared" si="73"/>
        <v>2-4 Year</v>
      </c>
      <c r="D4726" s="9">
        <f>kredi_kart_musterileri!J4726</f>
        <v>4</v>
      </c>
      <c r="E4726" s="9">
        <f>kredi_kart_musterileri!K4726</f>
        <v>3</v>
      </c>
      <c r="F4726" s="9">
        <f>kredi_kart_musterileri!L4726</f>
        <v>2</v>
      </c>
    </row>
    <row r="4727" spans="1:6">
      <c r="A4727" s="47">
        <f>kredi_kart_musterileri!A4727</f>
        <v>779224758</v>
      </c>
      <c r="B4727" s="9">
        <f>kredi_kart_musterileri!I4727</f>
        <v>37</v>
      </c>
      <c r="C4727" s="25" t="str">
        <f t="shared" si="73"/>
        <v>2-4 Year</v>
      </c>
      <c r="D4727" s="9">
        <f>kredi_kart_musterileri!J4727</f>
        <v>4</v>
      </c>
      <c r="E4727" s="9">
        <f>kredi_kart_musterileri!K4727</f>
        <v>3</v>
      </c>
      <c r="F4727" s="9">
        <f>kredi_kart_musterileri!L4727</f>
        <v>2</v>
      </c>
    </row>
    <row r="4728" spans="1:6">
      <c r="A4728" s="47">
        <f>kredi_kart_musterileri!A4728</f>
        <v>718775808</v>
      </c>
      <c r="B4728" s="9">
        <f>kredi_kart_musterileri!I4728</f>
        <v>31</v>
      </c>
      <c r="C4728" s="25" t="str">
        <f t="shared" si="73"/>
        <v>2-4 Year</v>
      </c>
      <c r="D4728" s="9">
        <f>kredi_kart_musterileri!J4728</f>
        <v>3</v>
      </c>
      <c r="E4728" s="9">
        <f>kredi_kart_musterileri!K4728</f>
        <v>1</v>
      </c>
      <c r="F4728" s="9">
        <f>kredi_kart_musterileri!L4728</f>
        <v>4</v>
      </c>
    </row>
    <row r="4729" spans="1:6">
      <c r="A4729" s="47">
        <f>kredi_kart_musterileri!A4729</f>
        <v>710267583</v>
      </c>
      <c r="B4729" s="9">
        <f>kredi_kart_musterileri!I4729</f>
        <v>33</v>
      </c>
      <c r="C4729" s="25" t="str">
        <f t="shared" si="73"/>
        <v>2-4 Year</v>
      </c>
      <c r="D4729" s="9">
        <f>kredi_kart_musterileri!J4729</f>
        <v>6</v>
      </c>
      <c r="E4729" s="9">
        <f>kredi_kart_musterileri!K4729</f>
        <v>3</v>
      </c>
      <c r="F4729" s="9">
        <f>kredi_kart_musterileri!L4729</f>
        <v>2</v>
      </c>
    </row>
    <row r="4730" spans="1:6">
      <c r="A4730" s="47">
        <f>kredi_kart_musterileri!A4730</f>
        <v>711305208</v>
      </c>
      <c r="B4730" s="9">
        <f>kredi_kart_musterileri!I4730</f>
        <v>36</v>
      </c>
      <c r="C4730" s="25" t="str">
        <f t="shared" si="73"/>
        <v>2-4 Year</v>
      </c>
      <c r="D4730" s="9">
        <f>kredi_kart_musterileri!J4730</f>
        <v>6</v>
      </c>
      <c r="E4730" s="9">
        <f>kredi_kart_musterileri!K4730</f>
        <v>3</v>
      </c>
      <c r="F4730" s="9">
        <f>kredi_kart_musterileri!L4730</f>
        <v>4</v>
      </c>
    </row>
    <row r="4731" spans="1:6">
      <c r="A4731" s="47">
        <f>kredi_kart_musterileri!A4731</f>
        <v>717531483</v>
      </c>
      <c r="B4731" s="9">
        <f>kredi_kart_musterileri!I4731</f>
        <v>21</v>
      </c>
      <c r="C4731" s="25" t="str">
        <f t="shared" si="73"/>
        <v>0-2 Year</v>
      </c>
      <c r="D4731" s="9">
        <f>kredi_kart_musterileri!J4731</f>
        <v>5</v>
      </c>
      <c r="E4731" s="9">
        <f>kredi_kart_musterileri!K4731</f>
        <v>2</v>
      </c>
      <c r="F4731" s="9">
        <f>kredi_kart_musterileri!L4731</f>
        <v>2</v>
      </c>
    </row>
    <row r="4732" spans="1:6">
      <c r="A4732" s="47">
        <f>kredi_kart_musterileri!A4732</f>
        <v>709170108</v>
      </c>
      <c r="B4732" s="9">
        <f>kredi_kart_musterileri!I4732</f>
        <v>41</v>
      </c>
      <c r="C4732" s="25" t="str">
        <f t="shared" si="73"/>
        <v>2-4 Year</v>
      </c>
      <c r="D4732" s="9">
        <f>kredi_kart_musterileri!J4732</f>
        <v>3</v>
      </c>
      <c r="E4732" s="9">
        <f>kredi_kart_musterileri!K4732</f>
        <v>2</v>
      </c>
      <c r="F4732" s="9">
        <f>kredi_kart_musterileri!L4732</f>
        <v>4</v>
      </c>
    </row>
    <row r="4733" spans="1:6">
      <c r="A4733" s="47">
        <f>kredi_kart_musterileri!A4733</f>
        <v>716056158</v>
      </c>
      <c r="B4733" s="9">
        <f>kredi_kart_musterileri!I4733</f>
        <v>51</v>
      </c>
      <c r="C4733" s="25" t="str">
        <f t="shared" si="73"/>
        <v>4+ Year</v>
      </c>
      <c r="D4733" s="9">
        <f>kredi_kart_musterileri!J4733</f>
        <v>3</v>
      </c>
      <c r="E4733" s="9">
        <f>kredi_kart_musterileri!K4733</f>
        <v>3</v>
      </c>
      <c r="F4733" s="9">
        <f>kredi_kart_musterileri!L4733</f>
        <v>3</v>
      </c>
    </row>
    <row r="4734" spans="1:6">
      <c r="A4734" s="47">
        <f>kredi_kart_musterileri!A4734</f>
        <v>711326583</v>
      </c>
      <c r="B4734" s="9">
        <f>kredi_kart_musterileri!I4734</f>
        <v>50</v>
      </c>
      <c r="C4734" s="25" t="str">
        <f t="shared" si="73"/>
        <v>4+ Year</v>
      </c>
      <c r="D4734" s="9">
        <f>kredi_kart_musterileri!J4734</f>
        <v>3</v>
      </c>
      <c r="E4734" s="9">
        <f>kredi_kart_musterileri!K4734</f>
        <v>3</v>
      </c>
      <c r="F4734" s="9">
        <f>kredi_kart_musterileri!L4734</f>
        <v>3</v>
      </c>
    </row>
    <row r="4735" spans="1:6">
      <c r="A4735" s="47">
        <f>kredi_kart_musterileri!A4735</f>
        <v>715406658</v>
      </c>
      <c r="B4735" s="9">
        <f>kredi_kart_musterileri!I4735</f>
        <v>37</v>
      </c>
      <c r="C4735" s="25" t="str">
        <f t="shared" si="73"/>
        <v>2-4 Year</v>
      </c>
      <c r="D4735" s="9">
        <f>kredi_kart_musterileri!J4735</f>
        <v>4</v>
      </c>
      <c r="E4735" s="9">
        <f>kredi_kart_musterileri!K4735</f>
        <v>2</v>
      </c>
      <c r="F4735" s="9">
        <f>kredi_kart_musterileri!L4735</f>
        <v>1</v>
      </c>
    </row>
    <row r="4736" spans="1:6">
      <c r="A4736" s="47">
        <f>kredi_kart_musterileri!A4736</f>
        <v>712814658</v>
      </c>
      <c r="B4736" s="9">
        <f>kredi_kart_musterileri!I4736</f>
        <v>43</v>
      </c>
      <c r="C4736" s="25" t="str">
        <f t="shared" si="73"/>
        <v>2-4 Year</v>
      </c>
      <c r="D4736" s="9">
        <f>kredi_kart_musterileri!J4736</f>
        <v>4</v>
      </c>
      <c r="E4736" s="9">
        <f>kredi_kart_musterileri!K4736</f>
        <v>1</v>
      </c>
      <c r="F4736" s="9">
        <f>kredi_kart_musterileri!L4736</f>
        <v>2</v>
      </c>
    </row>
    <row r="4737" spans="1:6">
      <c r="A4737" s="47">
        <f>kredi_kart_musterileri!A4737</f>
        <v>773228133</v>
      </c>
      <c r="B4737" s="9">
        <f>kredi_kart_musterileri!I4737</f>
        <v>29</v>
      </c>
      <c r="C4737" s="25" t="str">
        <f t="shared" si="73"/>
        <v>2-4 Year</v>
      </c>
      <c r="D4737" s="9">
        <f>kredi_kart_musterileri!J4737</f>
        <v>3</v>
      </c>
      <c r="E4737" s="9">
        <f>kredi_kart_musterileri!K4737</f>
        <v>2</v>
      </c>
      <c r="F4737" s="9">
        <f>kredi_kart_musterileri!L4737</f>
        <v>2</v>
      </c>
    </row>
    <row r="4738" spans="1:6">
      <c r="A4738" s="47">
        <f>kredi_kart_musterileri!A4738</f>
        <v>710453283</v>
      </c>
      <c r="B4738" s="9">
        <f>kredi_kart_musterileri!I4738</f>
        <v>27</v>
      </c>
      <c r="C4738" s="25" t="str">
        <f t="shared" si="73"/>
        <v>2-4 Year</v>
      </c>
      <c r="D4738" s="9">
        <f>kredi_kart_musterileri!J4738</f>
        <v>5</v>
      </c>
      <c r="E4738" s="9">
        <f>kredi_kart_musterileri!K4738</f>
        <v>4</v>
      </c>
      <c r="F4738" s="9">
        <f>kredi_kart_musterileri!L4738</f>
        <v>2</v>
      </c>
    </row>
    <row r="4739" spans="1:6">
      <c r="A4739" s="47">
        <f>kredi_kart_musterileri!A4739</f>
        <v>795266208</v>
      </c>
      <c r="B4739" s="9">
        <f>kredi_kart_musterileri!I4739</f>
        <v>30</v>
      </c>
      <c r="C4739" s="25" t="str">
        <f t="shared" ref="C4739:C4802" si="74">IF($B4739&lt;=24,"0-2 Year",IF($B4739&lt;=48,"2-4 Year",IF($B4739&gt;48,"4+ Year")))</f>
        <v>2-4 Year</v>
      </c>
      <c r="D4739" s="9">
        <f>kredi_kart_musterileri!J4739</f>
        <v>4</v>
      </c>
      <c r="E4739" s="9">
        <f>kredi_kart_musterileri!K4739</f>
        <v>2</v>
      </c>
      <c r="F4739" s="9">
        <f>kredi_kart_musterileri!L4739</f>
        <v>1</v>
      </c>
    </row>
    <row r="4740" spans="1:6">
      <c r="A4740" s="47">
        <f>kredi_kart_musterileri!A4740</f>
        <v>779090883</v>
      </c>
      <c r="B4740" s="9">
        <f>kredi_kart_musterileri!I4740</f>
        <v>23</v>
      </c>
      <c r="C4740" s="25" t="str">
        <f t="shared" si="74"/>
        <v>0-2 Year</v>
      </c>
      <c r="D4740" s="9">
        <f>kredi_kart_musterileri!J4740</f>
        <v>6</v>
      </c>
      <c r="E4740" s="9">
        <f>kredi_kart_musterileri!K4740</f>
        <v>3</v>
      </c>
      <c r="F4740" s="9">
        <f>kredi_kart_musterileri!L4740</f>
        <v>1</v>
      </c>
    </row>
    <row r="4741" spans="1:6">
      <c r="A4741" s="47">
        <f>kredi_kart_musterileri!A4741</f>
        <v>712309758</v>
      </c>
      <c r="B4741" s="9">
        <f>kredi_kart_musterileri!I4741</f>
        <v>49</v>
      </c>
      <c r="C4741" s="25" t="str">
        <f t="shared" si="74"/>
        <v>4+ Year</v>
      </c>
      <c r="D4741" s="9">
        <f>kredi_kart_musterileri!J4741</f>
        <v>3</v>
      </c>
      <c r="E4741" s="9">
        <f>kredi_kart_musterileri!K4741</f>
        <v>2</v>
      </c>
      <c r="F4741" s="9">
        <f>kredi_kart_musterileri!L4741</f>
        <v>3</v>
      </c>
    </row>
    <row r="4742" spans="1:6">
      <c r="A4742" s="47">
        <f>kredi_kart_musterileri!A4742</f>
        <v>716625033</v>
      </c>
      <c r="B4742" s="9">
        <f>kredi_kart_musterileri!I4742</f>
        <v>36</v>
      </c>
      <c r="C4742" s="25" t="str">
        <f t="shared" si="74"/>
        <v>2-4 Year</v>
      </c>
      <c r="D4742" s="9">
        <f>kredi_kart_musterileri!J4742</f>
        <v>3</v>
      </c>
      <c r="E4742" s="9">
        <f>kredi_kart_musterileri!K4742</f>
        <v>3</v>
      </c>
      <c r="F4742" s="9">
        <f>kredi_kart_musterileri!L4742</f>
        <v>6</v>
      </c>
    </row>
    <row r="4743" spans="1:6">
      <c r="A4743" s="47">
        <f>kredi_kart_musterileri!A4743</f>
        <v>790112133</v>
      </c>
      <c r="B4743" s="9">
        <f>kredi_kart_musterileri!I4743</f>
        <v>40</v>
      </c>
      <c r="C4743" s="25" t="str">
        <f t="shared" si="74"/>
        <v>2-4 Year</v>
      </c>
      <c r="D4743" s="9">
        <f>kredi_kart_musterileri!J4743</f>
        <v>5</v>
      </c>
      <c r="E4743" s="9">
        <f>kredi_kart_musterileri!K4743</f>
        <v>3</v>
      </c>
      <c r="F4743" s="9">
        <f>kredi_kart_musterileri!L4743</f>
        <v>2</v>
      </c>
    </row>
    <row r="4744" spans="1:6">
      <c r="A4744" s="47">
        <f>kredi_kart_musterileri!A4744</f>
        <v>797238108</v>
      </c>
      <c r="B4744" s="9">
        <f>kredi_kart_musterileri!I4744</f>
        <v>43</v>
      </c>
      <c r="C4744" s="25" t="str">
        <f t="shared" si="74"/>
        <v>2-4 Year</v>
      </c>
      <c r="D4744" s="9">
        <f>kredi_kart_musterileri!J4744</f>
        <v>5</v>
      </c>
      <c r="E4744" s="9">
        <f>kredi_kart_musterileri!K4744</f>
        <v>1</v>
      </c>
      <c r="F4744" s="9">
        <f>kredi_kart_musterileri!L4744</f>
        <v>2</v>
      </c>
    </row>
    <row r="4745" spans="1:6">
      <c r="A4745" s="47">
        <f>kredi_kart_musterileri!A4745</f>
        <v>716782758</v>
      </c>
      <c r="B4745" s="9">
        <f>kredi_kart_musterileri!I4745</f>
        <v>42</v>
      </c>
      <c r="C4745" s="25" t="str">
        <f t="shared" si="74"/>
        <v>2-4 Year</v>
      </c>
      <c r="D4745" s="9">
        <f>kredi_kart_musterileri!J4745</f>
        <v>3</v>
      </c>
      <c r="E4745" s="9">
        <f>kredi_kart_musterileri!K4745</f>
        <v>2</v>
      </c>
      <c r="F4745" s="9">
        <f>kredi_kart_musterileri!L4745</f>
        <v>4</v>
      </c>
    </row>
    <row r="4746" spans="1:6">
      <c r="A4746" s="47">
        <f>kredi_kart_musterileri!A4746</f>
        <v>715588008</v>
      </c>
      <c r="B4746" s="9">
        <f>kredi_kart_musterileri!I4746</f>
        <v>31</v>
      </c>
      <c r="C4746" s="25" t="str">
        <f t="shared" si="74"/>
        <v>2-4 Year</v>
      </c>
      <c r="D4746" s="9">
        <f>kredi_kart_musterileri!J4746</f>
        <v>4</v>
      </c>
      <c r="E4746" s="9">
        <f>kredi_kart_musterileri!K4746</f>
        <v>3</v>
      </c>
      <c r="F4746" s="9">
        <f>kredi_kart_musterileri!L4746</f>
        <v>3</v>
      </c>
    </row>
    <row r="4747" spans="1:6">
      <c r="A4747" s="47">
        <f>kredi_kart_musterileri!A4747</f>
        <v>713977308</v>
      </c>
      <c r="B4747" s="9">
        <f>kredi_kart_musterileri!I4747</f>
        <v>53</v>
      </c>
      <c r="C4747" s="25" t="str">
        <f t="shared" si="74"/>
        <v>4+ Year</v>
      </c>
      <c r="D4747" s="9">
        <f>kredi_kart_musterileri!J4747</f>
        <v>4</v>
      </c>
      <c r="E4747" s="9">
        <f>kredi_kart_musterileri!K4747</f>
        <v>3</v>
      </c>
      <c r="F4747" s="9">
        <f>kredi_kart_musterileri!L4747</f>
        <v>4</v>
      </c>
    </row>
    <row r="4748" spans="1:6">
      <c r="A4748" s="47">
        <f>kredi_kart_musterileri!A4748</f>
        <v>719059083</v>
      </c>
      <c r="B4748" s="9">
        <f>kredi_kart_musterileri!I4748</f>
        <v>33</v>
      </c>
      <c r="C4748" s="25" t="str">
        <f t="shared" si="74"/>
        <v>2-4 Year</v>
      </c>
      <c r="D4748" s="9">
        <f>kredi_kart_musterileri!J4748</f>
        <v>5</v>
      </c>
      <c r="E4748" s="9">
        <f>kredi_kart_musterileri!K4748</f>
        <v>1</v>
      </c>
      <c r="F4748" s="9">
        <f>kredi_kart_musterileri!L4748</f>
        <v>1</v>
      </c>
    </row>
    <row r="4749" spans="1:6">
      <c r="A4749" s="47">
        <f>kredi_kart_musterileri!A4749</f>
        <v>708797583</v>
      </c>
      <c r="B4749" s="9">
        <f>kredi_kart_musterileri!I4749</f>
        <v>31</v>
      </c>
      <c r="C4749" s="25" t="str">
        <f t="shared" si="74"/>
        <v>2-4 Year</v>
      </c>
      <c r="D4749" s="9">
        <f>kredi_kart_musterileri!J4749</f>
        <v>6</v>
      </c>
      <c r="E4749" s="9">
        <f>kredi_kart_musterileri!K4749</f>
        <v>3</v>
      </c>
      <c r="F4749" s="9">
        <f>kredi_kart_musterileri!L4749</f>
        <v>3</v>
      </c>
    </row>
    <row r="4750" spans="1:6">
      <c r="A4750" s="47">
        <f>kredi_kart_musterileri!A4750</f>
        <v>708809283</v>
      </c>
      <c r="B4750" s="9">
        <f>kredi_kart_musterileri!I4750</f>
        <v>33</v>
      </c>
      <c r="C4750" s="25" t="str">
        <f t="shared" si="74"/>
        <v>2-4 Year</v>
      </c>
      <c r="D4750" s="9">
        <f>kredi_kart_musterileri!J4750</f>
        <v>1</v>
      </c>
      <c r="E4750" s="9">
        <f>kredi_kart_musterileri!K4750</f>
        <v>3</v>
      </c>
      <c r="F4750" s="9">
        <f>kredi_kart_musterileri!L4750</f>
        <v>1</v>
      </c>
    </row>
    <row r="4751" spans="1:6">
      <c r="A4751" s="47">
        <f>kredi_kart_musterileri!A4751</f>
        <v>771529608</v>
      </c>
      <c r="B4751" s="9">
        <f>kredi_kart_musterileri!I4751</f>
        <v>38</v>
      </c>
      <c r="C4751" s="25" t="str">
        <f t="shared" si="74"/>
        <v>2-4 Year</v>
      </c>
      <c r="D4751" s="9">
        <f>kredi_kart_musterileri!J4751</f>
        <v>5</v>
      </c>
      <c r="E4751" s="9">
        <f>kredi_kart_musterileri!K4751</f>
        <v>6</v>
      </c>
      <c r="F4751" s="9">
        <f>kredi_kart_musterileri!L4751</f>
        <v>0</v>
      </c>
    </row>
    <row r="4752" spans="1:6">
      <c r="A4752" s="47">
        <f>kredi_kart_musterileri!A4752</f>
        <v>715776033</v>
      </c>
      <c r="B4752" s="9">
        <f>kredi_kart_musterileri!I4752</f>
        <v>33</v>
      </c>
      <c r="C4752" s="25" t="str">
        <f t="shared" si="74"/>
        <v>2-4 Year</v>
      </c>
      <c r="D4752" s="9">
        <f>kredi_kart_musterileri!J4752</f>
        <v>4</v>
      </c>
      <c r="E4752" s="9">
        <f>kredi_kart_musterileri!K4752</f>
        <v>1</v>
      </c>
      <c r="F4752" s="9">
        <f>kredi_kart_musterileri!L4752</f>
        <v>3</v>
      </c>
    </row>
    <row r="4753" spans="1:6">
      <c r="A4753" s="47">
        <f>kredi_kart_musterileri!A4753</f>
        <v>778619358</v>
      </c>
      <c r="B4753" s="9">
        <f>kredi_kart_musterileri!I4753</f>
        <v>22</v>
      </c>
      <c r="C4753" s="25" t="str">
        <f t="shared" si="74"/>
        <v>0-2 Year</v>
      </c>
      <c r="D4753" s="9">
        <f>kredi_kart_musterileri!J4753</f>
        <v>4</v>
      </c>
      <c r="E4753" s="9">
        <f>kredi_kart_musterileri!K4753</f>
        <v>1</v>
      </c>
      <c r="F4753" s="9">
        <f>kredi_kart_musterileri!L4753</f>
        <v>4</v>
      </c>
    </row>
    <row r="4754" spans="1:6">
      <c r="A4754" s="47">
        <f>kredi_kart_musterileri!A4754</f>
        <v>715717608</v>
      </c>
      <c r="B4754" s="9">
        <f>kredi_kart_musterileri!I4754</f>
        <v>32</v>
      </c>
      <c r="C4754" s="25" t="str">
        <f t="shared" si="74"/>
        <v>2-4 Year</v>
      </c>
      <c r="D4754" s="9">
        <f>kredi_kart_musterileri!J4754</f>
        <v>4</v>
      </c>
      <c r="E4754" s="9">
        <f>kredi_kart_musterileri!K4754</f>
        <v>3</v>
      </c>
      <c r="F4754" s="9">
        <f>kredi_kart_musterileri!L4754</f>
        <v>1</v>
      </c>
    </row>
    <row r="4755" spans="1:6">
      <c r="A4755" s="47">
        <f>kredi_kart_musterileri!A4755</f>
        <v>789204933</v>
      </c>
      <c r="B4755" s="9">
        <f>kredi_kart_musterileri!I4755</f>
        <v>55</v>
      </c>
      <c r="C4755" s="25" t="str">
        <f t="shared" si="74"/>
        <v>4+ Year</v>
      </c>
      <c r="D4755" s="9">
        <f>kredi_kart_musterileri!J4755</f>
        <v>3</v>
      </c>
      <c r="E4755" s="9">
        <f>kredi_kart_musterileri!K4755</f>
        <v>2</v>
      </c>
      <c r="F4755" s="9">
        <f>kredi_kart_musterileri!L4755</f>
        <v>4</v>
      </c>
    </row>
    <row r="4756" spans="1:6">
      <c r="A4756" s="47">
        <f>kredi_kart_musterileri!A4756</f>
        <v>711100608</v>
      </c>
      <c r="B4756" s="9">
        <f>kredi_kart_musterileri!I4756</f>
        <v>48</v>
      </c>
      <c r="C4756" s="25" t="str">
        <f t="shared" si="74"/>
        <v>2-4 Year</v>
      </c>
      <c r="D4756" s="9">
        <f>kredi_kart_musterileri!J4756</f>
        <v>5</v>
      </c>
      <c r="E4756" s="9">
        <f>kredi_kart_musterileri!K4756</f>
        <v>2</v>
      </c>
      <c r="F4756" s="9">
        <f>kredi_kart_musterileri!L4756</f>
        <v>2</v>
      </c>
    </row>
    <row r="4757" spans="1:6">
      <c r="A4757" s="47">
        <f>kredi_kart_musterileri!A4757</f>
        <v>713591283</v>
      </c>
      <c r="B4757" s="9">
        <f>kredi_kart_musterileri!I4757</f>
        <v>23</v>
      </c>
      <c r="C4757" s="25" t="str">
        <f t="shared" si="74"/>
        <v>0-2 Year</v>
      </c>
      <c r="D4757" s="9">
        <f>kredi_kart_musterileri!J4757</f>
        <v>6</v>
      </c>
      <c r="E4757" s="9">
        <f>kredi_kart_musterileri!K4757</f>
        <v>6</v>
      </c>
      <c r="F4757" s="9">
        <f>kredi_kart_musterileri!L4757</f>
        <v>1</v>
      </c>
    </row>
    <row r="4758" spans="1:6">
      <c r="A4758" s="47">
        <f>kredi_kart_musterileri!A4758</f>
        <v>719344608</v>
      </c>
      <c r="B4758" s="9">
        <f>kredi_kart_musterileri!I4758</f>
        <v>27</v>
      </c>
      <c r="C4758" s="25" t="str">
        <f t="shared" si="74"/>
        <v>2-4 Year</v>
      </c>
      <c r="D4758" s="9">
        <f>kredi_kart_musterileri!J4758</f>
        <v>6</v>
      </c>
      <c r="E4758" s="9">
        <f>kredi_kart_musterileri!K4758</f>
        <v>3</v>
      </c>
      <c r="F4758" s="9">
        <f>kredi_kart_musterileri!L4758</f>
        <v>3</v>
      </c>
    </row>
    <row r="4759" spans="1:6">
      <c r="A4759" s="47">
        <f>kredi_kart_musterileri!A4759</f>
        <v>787659483</v>
      </c>
      <c r="B4759" s="9">
        <f>kredi_kart_musterileri!I4759</f>
        <v>48</v>
      </c>
      <c r="C4759" s="25" t="str">
        <f t="shared" si="74"/>
        <v>2-4 Year</v>
      </c>
      <c r="D4759" s="9">
        <f>kredi_kart_musterileri!J4759</f>
        <v>4</v>
      </c>
      <c r="E4759" s="9">
        <f>kredi_kart_musterileri!K4759</f>
        <v>2</v>
      </c>
      <c r="F4759" s="9">
        <f>kredi_kart_musterileri!L4759</f>
        <v>2</v>
      </c>
    </row>
    <row r="4760" spans="1:6">
      <c r="A4760" s="47">
        <f>kredi_kart_musterileri!A4760</f>
        <v>822948708</v>
      </c>
      <c r="B4760" s="9">
        <f>kredi_kart_musterileri!I4760</f>
        <v>38</v>
      </c>
      <c r="C4760" s="25" t="str">
        <f t="shared" si="74"/>
        <v>2-4 Year</v>
      </c>
      <c r="D4760" s="9">
        <f>kredi_kart_musterileri!J4760</f>
        <v>5</v>
      </c>
      <c r="E4760" s="9">
        <f>kredi_kart_musterileri!K4760</f>
        <v>2</v>
      </c>
      <c r="F4760" s="9">
        <f>kredi_kart_musterileri!L4760</f>
        <v>2</v>
      </c>
    </row>
    <row r="4761" spans="1:6">
      <c r="A4761" s="47">
        <f>kredi_kart_musterileri!A4761</f>
        <v>710080383</v>
      </c>
      <c r="B4761" s="9">
        <f>kredi_kart_musterileri!I4761</f>
        <v>36</v>
      </c>
      <c r="C4761" s="25" t="str">
        <f t="shared" si="74"/>
        <v>2-4 Year</v>
      </c>
      <c r="D4761" s="9">
        <f>kredi_kart_musterileri!J4761</f>
        <v>6</v>
      </c>
      <c r="E4761" s="9">
        <f>kredi_kart_musterileri!K4761</f>
        <v>2</v>
      </c>
      <c r="F4761" s="9">
        <f>kredi_kart_musterileri!L4761</f>
        <v>3</v>
      </c>
    </row>
    <row r="4762" spans="1:6">
      <c r="A4762" s="47">
        <f>kredi_kart_musterileri!A4762</f>
        <v>715596783</v>
      </c>
      <c r="B4762" s="9">
        <f>kredi_kart_musterileri!I4762</f>
        <v>18</v>
      </c>
      <c r="C4762" s="25" t="str">
        <f t="shared" si="74"/>
        <v>0-2 Year</v>
      </c>
      <c r="D4762" s="9">
        <f>kredi_kart_musterileri!J4762</f>
        <v>3</v>
      </c>
      <c r="E4762" s="9">
        <f>kredi_kart_musterileri!K4762</f>
        <v>3</v>
      </c>
      <c r="F4762" s="9">
        <f>kredi_kart_musterileri!L4762</f>
        <v>3</v>
      </c>
    </row>
    <row r="4763" spans="1:6">
      <c r="A4763" s="47">
        <f>kredi_kart_musterileri!A4763</f>
        <v>798773208</v>
      </c>
      <c r="B4763" s="9">
        <f>kredi_kart_musterileri!I4763</f>
        <v>40</v>
      </c>
      <c r="C4763" s="25" t="str">
        <f t="shared" si="74"/>
        <v>2-4 Year</v>
      </c>
      <c r="D4763" s="9">
        <f>kredi_kart_musterileri!J4763</f>
        <v>5</v>
      </c>
      <c r="E4763" s="9">
        <f>kredi_kart_musterileri!K4763</f>
        <v>2</v>
      </c>
      <c r="F4763" s="9">
        <f>kredi_kart_musterileri!L4763</f>
        <v>3</v>
      </c>
    </row>
    <row r="4764" spans="1:6">
      <c r="A4764" s="47">
        <f>kredi_kart_musterileri!A4764</f>
        <v>768624258</v>
      </c>
      <c r="B4764" s="9">
        <f>kredi_kart_musterileri!I4764</f>
        <v>49</v>
      </c>
      <c r="C4764" s="25" t="str">
        <f t="shared" si="74"/>
        <v>4+ Year</v>
      </c>
      <c r="D4764" s="9">
        <f>kredi_kart_musterileri!J4764</f>
        <v>2</v>
      </c>
      <c r="E4764" s="9">
        <f>kredi_kart_musterileri!K4764</f>
        <v>1</v>
      </c>
      <c r="F4764" s="9">
        <f>kredi_kart_musterileri!L4764</f>
        <v>2</v>
      </c>
    </row>
    <row r="4765" spans="1:6">
      <c r="A4765" s="47">
        <f>kredi_kart_musterileri!A4765</f>
        <v>721412208</v>
      </c>
      <c r="B4765" s="9">
        <f>kredi_kart_musterileri!I4765</f>
        <v>36</v>
      </c>
      <c r="C4765" s="25" t="str">
        <f t="shared" si="74"/>
        <v>2-4 Year</v>
      </c>
      <c r="D4765" s="9">
        <f>kredi_kart_musterileri!J4765</f>
        <v>4</v>
      </c>
      <c r="E4765" s="9">
        <f>kredi_kart_musterileri!K4765</f>
        <v>2</v>
      </c>
      <c r="F4765" s="9">
        <f>kredi_kart_musterileri!L4765</f>
        <v>2</v>
      </c>
    </row>
    <row r="4766" spans="1:6">
      <c r="A4766" s="47">
        <f>kredi_kart_musterileri!A4766</f>
        <v>708129933</v>
      </c>
      <c r="B4766" s="9">
        <f>kredi_kart_musterileri!I4766</f>
        <v>36</v>
      </c>
      <c r="C4766" s="25" t="str">
        <f t="shared" si="74"/>
        <v>2-4 Year</v>
      </c>
      <c r="D4766" s="9">
        <f>kredi_kart_musterileri!J4766</f>
        <v>5</v>
      </c>
      <c r="E4766" s="9">
        <f>kredi_kart_musterileri!K4766</f>
        <v>3</v>
      </c>
      <c r="F4766" s="9">
        <f>kredi_kart_musterileri!L4766</f>
        <v>2</v>
      </c>
    </row>
    <row r="4767" spans="1:6">
      <c r="A4767" s="47">
        <f>kredi_kart_musterileri!A4767</f>
        <v>719703483</v>
      </c>
      <c r="B4767" s="9">
        <f>kredi_kart_musterileri!I4767</f>
        <v>37</v>
      </c>
      <c r="C4767" s="25" t="str">
        <f t="shared" si="74"/>
        <v>2-4 Year</v>
      </c>
      <c r="D4767" s="9">
        <f>kredi_kart_musterileri!J4767</f>
        <v>6</v>
      </c>
      <c r="E4767" s="9">
        <f>kredi_kart_musterileri!K4767</f>
        <v>3</v>
      </c>
      <c r="F4767" s="9">
        <f>kredi_kart_musterileri!L4767</f>
        <v>3</v>
      </c>
    </row>
    <row r="4768" spans="1:6">
      <c r="A4768" s="47">
        <f>kredi_kart_musterileri!A4768</f>
        <v>708290208</v>
      </c>
      <c r="B4768" s="9">
        <f>kredi_kart_musterileri!I4768</f>
        <v>31</v>
      </c>
      <c r="C4768" s="25" t="str">
        <f t="shared" si="74"/>
        <v>2-4 Year</v>
      </c>
      <c r="D4768" s="9">
        <f>kredi_kart_musterileri!J4768</f>
        <v>3</v>
      </c>
      <c r="E4768" s="9">
        <f>kredi_kart_musterileri!K4768</f>
        <v>3</v>
      </c>
      <c r="F4768" s="9">
        <f>kredi_kart_musterileri!L4768</f>
        <v>4</v>
      </c>
    </row>
    <row r="4769" spans="1:6">
      <c r="A4769" s="47">
        <f>kredi_kart_musterileri!A4769</f>
        <v>710431158</v>
      </c>
      <c r="B4769" s="9">
        <f>kredi_kart_musterileri!I4769</f>
        <v>36</v>
      </c>
      <c r="C4769" s="25" t="str">
        <f t="shared" si="74"/>
        <v>2-4 Year</v>
      </c>
      <c r="D4769" s="9">
        <f>kredi_kart_musterileri!J4769</f>
        <v>3</v>
      </c>
      <c r="E4769" s="9">
        <f>kredi_kart_musterileri!K4769</f>
        <v>1</v>
      </c>
      <c r="F4769" s="9">
        <f>kredi_kart_musterileri!L4769</f>
        <v>2</v>
      </c>
    </row>
    <row r="4770" spans="1:6">
      <c r="A4770" s="47">
        <f>kredi_kart_musterileri!A4770</f>
        <v>816528333</v>
      </c>
      <c r="B4770" s="9">
        <f>kredi_kart_musterileri!I4770</f>
        <v>56</v>
      </c>
      <c r="C4770" s="25" t="str">
        <f t="shared" si="74"/>
        <v>4+ Year</v>
      </c>
      <c r="D4770" s="9">
        <f>kredi_kart_musterileri!J4770</f>
        <v>6</v>
      </c>
      <c r="E4770" s="9">
        <f>kredi_kart_musterileri!K4770</f>
        <v>6</v>
      </c>
      <c r="F4770" s="9">
        <f>kredi_kart_musterileri!L4770</f>
        <v>1</v>
      </c>
    </row>
    <row r="4771" spans="1:6">
      <c r="A4771" s="47">
        <f>kredi_kart_musterileri!A4771</f>
        <v>778760808</v>
      </c>
      <c r="B4771" s="9">
        <f>kredi_kart_musterileri!I4771</f>
        <v>39</v>
      </c>
      <c r="C4771" s="25" t="str">
        <f t="shared" si="74"/>
        <v>2-4 Year</v>
      </c>
      <c r="D4771" s="9">
        <f>kredi_kart_musterileri!J4771</f>
        <v>4</v>
      </c>
      <c r="E4771" s="9">
        <f>kredi_kart_musterileri!K4771</f>
        <v>1</v>
      </c>
      <c r="F4771" s="9">
        <f>kredi_kart_musterileri!L4771</f>
        <v>3</v>
      </c>
    </row>
    <row r="4772" spans="1:6">
      <c r="A4772" s="47">
        <f>kredi_kart_musterileri!A4772</f>
        <v>718025808</v>
      </c>
      <c r="B4772" s="9">
        <f>kredi_kart_musterileri!I4772</f>
        <v>51</v>
      </c>
      <c r="C4772" s="25" t="str">
        <f t="shared" si="74"/>
        <v>4+ Year</v>
      </c>
      <c r="D4772" s="9">
        <f>kredi_kart_musterileri!J4772</f>
        <v>6</v>
      </c>
      <c r="E4772" s="9">
        <f>kredi_kart_musterileri!K4772</f>
        <v>3</v>
      </c>
      <c r="F4772" s="9">
        <f>kredi_kart_musterileri!L4772</f>
        <v>4</v>
      </c>
    </row>
    <row r="4773" spans="1:6">
      <c r="A4773" s="47">
        <f>kredi_kart_musterileri!A4773</f>
        <v>815860008</v>
      </c>
      <c r="B4773" s="9">
        <f>kredi_kart_musterileri!I4773</f>
        <v>35</v>
      </c>
      <c r="C4773" s="25" t="str">
        <f t="shared" si="74"/>
        <v>2-4 Year</v>
      </c>
      <c r="D4773" s="9">
        <f>kredi_kart_musterileri!J4773</f>
        <v>5</v>
      </c>
      <c r="E4773" s="9">
        <f>kredi_kart_musterileri!K4773</f>
        <v>2</v>
      </c>
      <c r="F4773" s="9">
        <f>kredi_kart_musterileri!L4773</f>
        <v>4</v>
      </c>
    </row>
    <row r="4774" spans="1:6">
      <c r="A4774" s="47">
        <f>kredi_kart_musterileri!A4774</f>
        <v>780126033</v>
      </c>
      <c r="B4774" s="9">
        <f>kredi_kart_musterileri!I4774</f>
        <v>35</v>
      </c>
      <c r="C4774" s="25" t="str">
        <f t="shared" si="74"/>
        <v>2-4 Year</v>
      </c>
      <c r="D4774" s="9">
        <f>kredi_kart_musterileri!J4774</f>
        <v>6</v>
      </c>
      <c r="E4774" s="9">
        <f>kredi_kart_musterileri!K4774</f>
        <v>1</v>
      </c>
      <c r="F4774" s="9">
        <f>kredi_kart_musterileri!L4774</f>
        <v>5</v>
      </c>
    </row>
    <row r="4775" spans="1:6">
      <c r="A4775" s="47">
        <f>kredi_kart_musterileri!A4775</f>
        <v>720135333</v>
      </c>
      <c r="B4775" s="9">
        <f>kredi_kart_musterileri!I4775</f>
        <v>34</v>
      </c>
      <c r="C4775" s="25" t="str">
        <f t="shared" si="74"/>
        <v>2-4 Year</v>
      </c>
      <c r="D4775" s="9">
        <f>kredi_kart_musterileri!J4775</f>
        <v>5</v>
      </c>
      <c r="E4775" s="9">
        <f>kredi_kart_musterileri!K4775</f>
        <v>1</v>
      </c>
      <c r="F4775" s="9">
        <f>kredi_kart_musterileri!L4775</f>
        <v>0</v>
      </c>
    </row>
    <row r="4776" spans="1:6">
      <c r="A4776" s="47">
        <f>kredi_kart_musterileri!A4776</f>
        <v>719174433</v>
      </c>
      <c r="B4776" s="9">
        <f>kredi_kart_musterileri!I4776</f>
        <v>24</v>
      </c>
      <c r="C4776" s="25" t="str">
        <f t="shared" si="74"/>
        <v>0-2 Year</v>
      </c>
      <c r="D4776" s="9">
        <f>kredi_kart_musterileri!J4776</f>
        <v>2</v>
      </c>
      <c r="E4776" s="9">
        <f>kredi_kart_musterileri!K4776</f>
        <v>1</v>
      </c>
      <c r="F4776" s="9">
        <f>kredi_kart_musterileri!L4776</f>
        <v>2</v>
      </c>
    </row>
    <row r="4777" spans="1:6">
      <c r="A4777" s="47">
        <f>kredi_kart_musterileri!A4777</f>
        <v>821521983</v>
      </c>
      <c r="B4777" s="9">
        <f>kredi_kart_musterileri!I4777</f>
        <v>46</v>
      </c>
      <c r="C4777" s="25" t="str">
        <f t="shared" si="74"/>
        <v>2-4 Year</v>
      </c>
      <c r="D4777" s="9">
        <f>kredi_kart_musterileri!J4777</f>
        <v>4</v>
      </c>
      <c r="E4777" s="9">
        <f>kredi_kart_musterileri!K4777</f>
        <v>1</v>
      </c>
      <c r="F4777" s="9">
        <f>kredi_kart_musterileri!L4777</f>
        <v>4</v>
      </c>
    </row>
    <row r="4778" spans="1:6">
      <c r="A4778" s="47">
        <f>kredi_kart_musterileri!A4778</f>
        <v>716961933</v>
      </c>
      <c r="B4778" s="9">
        <f>kredi_kart_musterileri!I4778</f>
        <v>36</v>
      </c>
      <c r="C4778" s="25" t="str">
        <f t="shared" si="74"/>
        <v>2-4 Year</v>
      </c>
      <c r="D4778" s="9">
        <f>kredi_kart_musterileri!J4778</f>
        <v>5</v>
      </c>
      <c r="E4778" s="9">
        <f>kredi_kart_musterileri!K4778</f>
        <v>2</v>
      </c>
      <c r="F4778" s="9">
        <f>kredi_kart_musterileri!L4778</f>
        <v>4</v>
      </c>
    </row>
    <row r="4779" spans="1:6">
      <c r="A4779" s="47">
        <f>kredi_kart_musterileri!A4779</f>
        <v>712834533</v>
      </c>
      <c r="B4779" s="9">
        <f>kredi_kart_musterileri!I4779</f>
        <v>39</v>
      </c>
      <c r="C4779" s="25" t="str">
        <f t="shared" si="74"/>
        <v>2-4 Year</v>
      </c>
      <c r="D4779" s="9">
        <f>kredi_kart_musterileri!J4779</f>
        <v>5</v>
      </c>
      <c r="E4779" s="9">
        <f>kredi_kart_musterileri!K4779</f>
        <v>2</v>
      </c>
      <c r="F4779" s="9">
        <f>kredi_kart_musterileri!L4779</f>
        <v>4</v>
      </c>
    </row>
    <row r="4780" spans="1:6">
      <c r="A4780" s="47">
        <f>kredi_kart_musterileri!A4780</f>
        <v>710544033</v>
      </c>
      <c r="B4780" s="9">
        <f>kredi_kart_musterileri!I4780</f>
        <v>36</v>
      </c>
      <c r="C4780" s="25" t="str">
        <f t="shared" si="74"/>
        <v>2-4 Year</v>
      </c>
      <c r="D4780" s="9">
        <f>kredi_kart_musterileri!J4780</f>
        <v>3</v>
      </c>
      <c r="E4780" s="9">
        <f>kredi_kart_musterileri!K4780</f>
        <v>1</v>
      </c>
      <c r="F4780" s="9">
        <f>kredi_kart_musterileri!L4780</f>
        <v>3</v>
      </c>
    </row>
    <row r="4781" spans="1:6">
      <c r="A4781" s="47">
        <f>kredi_kart_musterileri!A4781</f>
        <v>710622333</v>
      </c>
      <c r="B4781" s="9">
        <f>kredi_kart_musterileri!I4781</f>
        <v>28</v>
      </c>
      <c r="C4781" s="25" t="str">
        <f t="shared" si="74"/>
        <v>2-4 Year</v>
      </c>
      <c r="D4781" s="9">
        <f>kredi_kart_musterileri!J4781</f>
        <v>3</v>
      </c>
      <c r="E4781" s="9">
        <f>kredi_kart_musterileri!K4781</f>
        <v>2</v>
      </c>
      <c r="F4781" s="9">
        <f>kredi_kart_musterileri!L4781</f>
        <v>2</v>
      </c>
    </row>
    <row r="4782" spans="1:6">
      <c r="A4782" s="47">
        <f>kredi_kart_musterileri!A4782</f>
        <v>714277758</v>
      </c>
      <c r="B4782" s="9">
        <f>kredi_kart_musterileri!I4782</f>
        <v>28</v>
      </c>
      <c r="C4782" s="25" t="str">
        <f t="shared" si="74"/>
        <v>2-4 Year</v>
      </c>
      <c r="D4782" s="9">
        <f>kredi_kart_musterileri!J4782</f>
        <v>6</v>
      </c>
      <c r="E4782" s="9">
        <f>kredi_kart_musterileri!K4782</f>
        <v>2</v>
      </c>
      <c r="F4782" s="9">
        <f>kredi_kart_musterileri!L4782</f>
        <v>1</v>
      </c>
    </row>
    <row r="4783" spans="1:6">
      <c r="A4783" s="47">
        <f>kredi_kart_musterileri!A4783</f>
        <v>713166333</v>
      </c>
      <c r="B4783" s="9">
        <f>kredi_kart_musterileri!I4783</f>
        <v>27</v>
      </c>
      <c r="C4783" s="25" t="str">
        <f t="shared" si="74"/>
        <v>2-4 Year</v>
      </c>
      <c r="D4783" s="9">
        <f>kredi_kart_musterileri!J4783</f>
        <v>5</v>
      </c>
      <c r="E4783" s="9">
        <f>kredi_kart_musterileri!K4783</f>
        <v>2</v>
      </c>
      <c r="F4783" s="9">
        <f>kredi_kart_musterileri!L4783</f>
        <v>1</v>
      </c>
    </row>
    <row r="4784" spans="1:6">
      <c r="A4784" s="47">
        <f>kredi_kart_musterileri!A4784</f>
        <v>714346608</v>
      </c>
      <c r="B4784" s="9">
        <f>kredi_kart_musterileri!I4784</f>
        <v>36</v>
      </c>
      <c r="C4784" s="25" t="str">
        <f t="shared" si="74"/>
        <v>2-4 Year</v>
      </c>
      <c r="D4784" s="9">
        <f>kredi_kart_musterileri!J4784</f>
        <v>3</v>
      </c>
      <c r="E4784" s="9">
        <f>kredi_kart_musterileri!K4784</f>
        <v>1</v>
      </c>
      <c r="F4784" s="9">
        <f>kredi_kart_musterileri!L4784</f>
        <v>4</v>
      </c>
    </row>
    <row r="4785" spans="1:6">
      <c r="A4785" s="47">
        <f>kredi_kart_musterileri!A4785</f>
        <v>778284783</v>
      </c>
      <c r="B4785" s="9">
        <f>kredi_kart_musterileri!I4785</f>
        <v>34</v>
      </c>
      <c r="C4785" s="25" t="str">
        <f t="shared" si="74"/>
        <v>2-4 Year</v>
      </c>
      <c r="D4785" s="9">
        <f>kredi_kart_musterileri!J4785</f>
        <v>5</v>
      </c>
      <c r="E4785" s="9">
        <f>kredi_kart_musterileri!K4785</f>
        <v>3</v>
      </c>
      <c r="F4785" s="9">
        <f>kredi_kart_musterileri!L4785</f>
        <v>2</v>
      </c>
    </row>
    <row r="4786" spans="1:6">
      <c r="A4786" s="47">
        <f>kredi_kart_musterileri!A4786</f>
        <v>714721608</v>
      </c>
      <c r="B4786" s="9">
        <f>kredi_kart_musterileri!I4786</f>
        <v>29</v>
      </c>
      <c r="C4786" s="25" t="str">
        <f t="shared" si="74"/>
        <v>2-4 Year</v>
      </c>
      <c r="D4786" s="9">
        <f>kredi_kart_musterileri!J4786</f>
        <v>4</v>
      </c>
      <c r="E4786" s="9">
        <f>kredi_kart_musterileri!K4786</f>
        <v>3</v>
      </c>
      <c r="F4786" s="9">
        <f>kredi_kart_musterileri!L4786</f>
        <v>0</v>
      </c>
    </row>
    <row r="4787" spans="1:6">
      <c r="A4787" s="47">
        <f>kredi_kart_musterileri!A4787</f>
        <v>716453883</v>
      </c>
      <c r="B4787" s="9">
        <f>kredi_kart_musterileri!I4787</f>
        <v>39</v>
      </c>
      <c r="C4787" s="25" t="str">
        <f t="shared" si="74"/>
        <v>2-4 Year</v>
      </c>
      <c r="D4787" s="9">
        <f>kredi_kart_musterileri!J4787</f>
        <v>6</v>
      </c>
      <c r="E4787" s="9">
        <f>kredi_kart_musterileri!K4787</f>
        <v>3</v>
      </c>
      <c r="F4787" s="9">
        <f>kredi_kart_musterileri!L4787</f>
        <v>1</v>
      </c>
    </row>
    <row r="4788" spans="1:6">
      <c r="A4788" s="47">
        <f>kredi_kart_musterileri!A4788</f>
        <v>713876958</v>
      </c>
      <c r="B4788" s="9">
        <f>kredi_kart_musterileri!I4788</f>
        <v>26</v>
      </c>
      <c r="C4788" s="25" t="str">
        <f t="shared" si="74"/>
        <v>2-4 Year</v>
      </c>
      <c r="D4788" s="9">
        <f>kredi_kart_musterileri!J4788</f>
        <v>6</v>
      </c>
      <c r="E4788" s="9">
        <f>kredi_kart_musterileri!K4788</f>
        <v>2</v>
      </c>
      <c r="F4788" s="9">
        <f>kredi_kart_musterileri!L4788</f>
        <v>4</v>
      </c>
    </row>
    <row r="4789" spans="1:6">
      <c r="A4789" s="47">
        <f>kredi_kart_musterileri!A4789</f>
        <v>794967408</v>
      </c>
      <c r="B4789" s="9">
        <f>kredi_kart_musterileri!I4789</f>
        <v>47</v>
      </c>
      <c r="C4789" s="25" t="str">
        <f t="shared" si="74"/>
        <v>2-4 Year</v>
      </c>
      <c r="D4789" s="9">
        <f>kredi_kart_musterileri!J4789</f>
        <v>5</v>
      </c>
      <c r="E4789" s="9">
        <f>kredi_kart_musterileri!K4789</f>
        <v>2</v>
      </c>
      <c r="F4789" s="9">
        <f>kredi_kart_musterileri!L4789</f>
        <v>1</v>
      </c>
    </row>
    <row r="4790" spans="1:6">
      <c r="A4790" s="47">
        <f>kredi_kart_musterileri!A4790</f>
        <v>798481383</v>
      </c>
      <c r="B4790" s="9">
        <f>kredi_kart_musterileri!I4790</f>
        <v>34</v>
      </c>
      <c r="C4790" s="25" t="str">
        <f t="shared" si="74"/>
        <v>2-4 Year</v>
      </c>
      <c r="D4790" s="9">
        <f>kredi_kart_musterileri!J4790</f>
        <v>5</v>
      </c>
      <c r="E4790" s="9">
        <f>kredi_kart_musterileri!K4790</f>
        <v>1</v>
      </c>
      <c r="F4790" s="9">
        <f>kredi_kart_musterileri!L4790</f>
        <v>2</v>
      </c>
    </row>
    <row r="4791" spans="1:6">
      <c r="A4791" s="47">
        <f>kredi_kart_musterileri!A4791</f>
        <v>718697583</v>
      </c>
      <c r="B4791" s="9">
        <f>kredi_kart_musterileri!I4791</f>
        <v>36</v>
      </c>
      <c r="C4791" s="25" t="str">
        <f t="shared" si="74"/>
        <v>2-4 Year</v>
      </c>
      <c r="D4791" s="9">
        <f>kredi_kart_musterileri!J4791</f>
        <v>6</v>
      </c>
      <c r="E4791" s="9">
        <f>kredi_kart_musterileri!K4791</f>
        <v>3</v>
      </c>
      <c r="F4791" s="9">
        <f>kredi_kart_musterileri!L4791</f>
        <v>2</v>
      </c>
    </row>
    <row r="4792" spans="1:6">
      <c r="A4792" s="47">
        <f>kredi_kart_musterileri!A4792</f>
        <v>711799458</v>
      </c>
      <c r="B4792" s="9">
        <f>kredi_kart_musterileri!I4792</f>
        <v>36</v>
      </c>
      <c r="C4792" s="25" t="str">
        <f t="shared" si="74"/>
        <v>2-4 Year</v>
      </c>
      <c r="D4792" s="9">
        <f>kredi_kart_musterileri!J4792</f>
        <v>3</v>
      </c>
      <c r="E4792" s="9">
        <f>kredi_kart_musterileri!K4792</f>
        <v>1</v>
      </c>
      <c r="F4792" s="9">
        <f>kredi_kart_musterileri!L4792</f>
        <v>1</v>
      </c>
    </row>
    <row r="4793" spans="1:6">
      <c r="A4793" s="47">
        <f>kredi_kart_musterileri!A4793</f>
        <v>823904133</v>
      </c>
      <c r="B4793" s="9">
        <f>kredi_kart_musterileri!I4793</f>
        <v>49</v>
      </c>
      <c r="C4793" s="25" t="str">
        <f t="shared" si="74"/>
        <v>4+ Year</v>
      </c>
      <c r="D4793" s="9">
        <f>kredi_kart_musterileri!J4793</f>
        <v>2</v>
      </c>
      <c r="E4793" s="9">
        <f>kredi_kart_musterileri!K4793</f>
        <v>2</v>
      </c>
      <c r="F4793" s="9">
        <f>kredi_kart_musterileri!L4793</f>
        <v>4</v>
      </c>
    </row>
    <row r="4794" spans="1:6">
      <c r="A4794" s="47">
        <f>kredi_kart_musterileri!A4794</f>
        <v>718005108</v>
      </c>
      <c r="B4794" s="9">
        <f>kredi_kart_musterileri!I4794</f>
        <v>34</v>
      </c>
      <c r="C4794" s="25" t="str">
        <f t="shared" si="74"/>
        <v>2-4 Year</v>
      </c>
      <c r="D4794" s="9">
        <f>kredi_kart_musterileri!J4794</f>
        <v>4</v>
      </c>
      <c r="E4794" s="9">
        <f>kredi_kart_musterileri!K4794</f>
        <v>1</v>
      </c>
      <c r="F4794" s="9">
        <f>kredi_kart_musterileri!L4794</f>
        <v>2</v>
      </c>
    </row>
    <row r="4795" spans="1:6">
      <c r="A4795" s="47">
        <f>kredi_kart_musterileri!A4795</f>
        <v>717877533</v>
      </c>
      <c r="B4795" s="9">
        <f>kredi_kart_musterileri!I4795</f>
        <v>36</v>
      </c>
      <c r="C4795" s="25" t="str">
        <f t="shared" si="74"/>
        <v>2-4 Year</v>
      </c>
      <c r="D4795" s="9">
        <f>kredi_kart_musterileri!J4795</f>
        <v>5</v>
      </c>
      <c r="E4795" s="9">
        <f>kredi_kart_musterileri!K4795</f>
        <v>1</v>
      </c>
      <c r="F4795" s="9">
        <f>kredi_kart_musterileri!L4795</f>
        <v>1</v>
      </c>
    </row>
    <row r="4796" spans="1:6">
      <c r="A4796" s="47">
        <f>kredi_kart_musterileri!A4796</f>
        <v>711883833</v>
      </c>
      <c r="B4796" s="9">
        <f>kredi_kart_musterileri!I4796</f>
        <v>37</v>
      </c>
      <c r="C4796" s="25" t="str">
        <f t="shared" si="74"/>
        <v>2-4 Year</v>
      </c>
      <c r="D4796" s="9">
        <f>kredi_kart_musterileri!J4796</f>
        <v>6</v>
      </c>
      <c r="E4796" s="9">
        <f>kredi_kart_musterileri!K4796</f>
        <v>1</v>
      </c>
      <c r="F4796" s="9">
        <f>kredi_kart_musterileri!L4796</f>
        <v>1</v>
      </c>
    </row>
    <row r="4797" spans="1:6">
      <c r="A4797" s="47">
        <f>kredi_kart_musterileri!A4797</f>
        <v>711646908</v>
      </c>
      <c r="B4797" s="9">
        <f>kredi_kart_musterileri!I4797</f>
        <v>23</v>
      </c>
      <c r="C4797" s="25" t="str">
        <f t="shared" si="74"/>
        <v>0-2 Year</v>
      </c>
      <c r="D4797" s="9">
        <f>kredi_kart_musterileri!J4797</f>
        <v>1</v>
      </c>
      <c r="E4797" s="9">
        <f>kredi_kart_musterileri!K4797</f>
        <v>2</v>
      </c>
      <c r="F4797" s="9">
        <f>kredi_kart_musterileri!L4797</f>
        <v>3</v>
      </c>
    </row>
    <row r="4798" spans="1:6">
      <c r="A4798" s="47">
        <f>kredi_kart_musterileri!A4798</f>
        <v>718171308</v>
      </c>
      <c r="B4798" s="9">
        <f>kredi_kart_musterileri!I4798</f>
        <v>36</v>
      </c>
      <c r="C4798" s="25" t="str">
        <f t="shared" si="74"/>
        <v>2-4 Year</v>
      </c>
      <c r="D4798" s="9">
        <f>kredi_kart_musterileri!J4798</f>
        <v>6</v>
      </c>
      <c r="E4798" s="9">
        <f>kredi_kart_musterileri!K4798</f>
        <v>3</v>
      </c>
      <c r="F4798" s="9">
        <f>kredi_kart_musterileri!L4798</f>
        <v>4</v>
      </c>
    </row>
    <row r="4799" spans="1:6">
      <c r="A4799" s="47">
        <f>kredi_kart_musterileri!A4799</f>
        <v>709627983</v>
      </c>
      <c r="B4799" s="9">
        <f>kredi_kart_musterileri!I4799</f>
        <v>36</v>
      </c>
      <c r="C4799" s="25" t="str">
        <f t="shared" si="74"/>
        <v>2-4 Year</v>
      </c>
      <c r="D4799" s="9">
        <f>kredi_kart_musterileri!J4799</f>
        <v>4</v>
      </c>
      <c r="E4799" s="9">
        <f>kredi_kart_musterileri!K4799</f>
        <v>3</v>
      </c>
      <c r="F4799" s="9">
        <f>kredi_kart_musterileri!L4799</f>
        <v>0</v>
      </c>
    </row>
    <row r="4800" spans="1:6">
      <c r="A4800" s="47">
        <f>kredi_kart_musterileri!A4800</f>
        <v>716580933</v>
      </c>
      <c r="B4800" s="9">
        <f>kredi_kart_musterileri!I4800</f>
        <v>36</v>
      </c>
      <c r="C4800" s="25" t="str">
        <f t="shared" si="74"/>
        <v>2-4 Year</v>
      </c>
      <c r="D4800" s="9">
        <f>kredi_kart_musterileri!J4800</f>
        <v>3</v>
      </c>
      <c r="E4800" s="9">
        <f>kredi_kart_musterileri!K4800</f>
        <v>3</v>
      </c>
      <c r="F4800" s="9">
        <f>kredi_kart_musterileri!L4800</f>
        <v>3</v>
      </c>
    </row>
    <row r="4801" spans="1:6">
      <c r="A4801" s="47">
        <f>kredi_kart_musterileri!A4801</f>
        <v>713600958</v>
      </c>
      <c r="B4801" s="9">
        <f>kredi_kart_musterileri!I4801</f>
        <v>38</v>
      </c>
      <c r="C4801" s="25" t="str">
        <f t="shared" si="74"/>
        <v>2-4 Year</v>
      </c>
      <c r="D4801" s="9">
        <f>kredi_kart_musterileri!J4801</f>
        <v>4</v>
      </c>
      <c r="E4801" s="9">
        <f>kredi_kart_musterileri!K4801</f>
        <v>5</v>
      </c>
      <c r="F4801" s="9">
        <f>kredi_kart_musterileri!L4801</f>
        <v>3</v>
      </c>
    </row>
    <row r="4802" spans="1:6">
      <c r="A4802" s="47">
        <f>kredi_kart_musterileri!A4802</f>
        <v>772248408</v>
      </c>
      <c r="B4802" s="9">
        <f>kredi_kart_musterileri!I4802</f>
        <v>29</v>
      </c>
      <c r="C4802" s="25" t="str">
        <f t="shared" si="74"/>
        <v>2-4 Year</v>
      </c>
      <c r="D4802" s="9">
        <f>kredi_kart_musterileri!J4802</f>
        <v>5</v>
      </c>
      <c r="E4802" s="9">
        <f>kredi_kart_musterileri!K4802</f>
        <v>1</v>
      </c>
      <c r="F4802" s="9">
        <f>kredi_kart_musterileri!L4802</f>
        <v>4</v>
      </c>
    </row>
    <row r="4803" spans="1:6">
      <c r="A4803" s="47">
        <f>kredi_kart_musterileri!A4803</f>
        <v>720196158</v>
      </c>
      <c r="B4803" s="9">
        <f>kredi_kart_musterileri!I4803</f>
        <v>40</v>
      </c>
      <c r="C4803" s="25" t="str">
        <f t="shared" ref="C4803:C4866" si="75">IF($B4803&lt;=24,"0-2 Year",IF($B4803&lt;=48,"2-4 Year",IF($B4803&gt;48,"4+ Year")))</f>
        <v>2-4 Year</v>
      </c>
      <c r="D4803" s="9">
        <f>kredi_kart_musterileri!J4803</f>
        <v>6</v>
      </c>
      <c r="E4803" s="9">
        <f>kredi_kart_musterileri!K4803</f>
        <v>3</v>
      </c>
      <c r="F4803" s="9">
        <f>kredi_kart_musterileri!L4803</f>
        <v>3</v>
      </c>
    </row>
    <row r="4804" spans="1:6">
      <c r="A4804" s="47">
        <f>kredi_kart_musterileri!A4804</f>
        <v>770024733</v>
      </c>
      <c r="B4804" s="9">
        <f>kredi_kart_musterileri!I4804</f>
        <v>47</v>
      </c>
      <c r="C4804" s="25" t="str">
        <f t="shared" si="75"/>
        <v>2-4 Year</v>
      </c>
      <c r="D4804" s="9">
        <f>kredi_kart_musterileri!J4804</f>
        <v>1</v>
      </c>
      <c r="E4804" s="9">
        <f>kredi_kart_musterileri!K4804</f>
        <v>2</v>
      </c>
      <c r="F4804" s="9">
        <f>kredi_kart_musterileri!L4804</f>
        <v>3</v>
      </c>
    </row>
    <row r="4805" spans="1:6">
      <c r="A4805" s="47">
        <f>kredi_kart_musterileri!A4805</f>
        <v>710912733</v>
      </c>
      <c r="B4805" s="9">
        <f>kredi_kart_musterileri!I4805</f>
        <v>36</v>
      </c>
      <c r="C4805" s="25" t="str">
        <f t="shared" si="75"/>
        <v>2-4 Year</v>
      </c>
      <c r="D4805" s="9">
        <f>kredi_kart_musterileri!J4805</f>
        <v>3</v>
      </c>
      <c r="E4805" s="9">
        <f>kredi_kart_musterileri!K4805</f>
        <v>2</v>
      </c>
      <c r="F4805" s="9">
        <f>kredi_kart_musterileri!L4805</f>
        <v>4</v>
      </c>
    </row>
    <row r="4806" spans="1:6">
      <c r="A4806" s="47">
        <f>kredi_kart_musterileri!A4806</f>
        <v>712860858</v>
      </c>
      <c r="B4806" s="9">
        <f>kredi_kart_musterileri!I4806</f>
        <v>45</v>
      </c>
      <c r="C4806" s="25" t="str">
        <f t="shared" si="75"/>
        <v>2-4 Year</v>
      </c>
      <c r="D4806" s="9">
        <f>kredi_kart_musterileri!J4806</f>
        <v>5</v>
      </c>
      <c r="E4806" s="9">
        <f>kredi_kart_musterileri!K4806</f>
        <v>1</v>
      </c>
      <c r="F4806" s="9">
        <f>kredi_kart_musterileri!L4806</f>
        <v>3</v>
      </c>
    </row>
    <row r="4807" spans="1:6">
      <c r="A4807" s="47">
        <f>kredi_kart_musterileri!A4807</f>
        <v>708702258</v>
      </c>
      <c r="B4807" s="9">
        <f>kredi_kart_musterileri!I4807</f>
        <v>36</v>
      </c>
      <c r="C4807" s="25" t="str">
        <f t="shared" si="75"/>
        <v>2-4 Year</v>
      </c>
      <c r="D4807" s="9">
        <f>kredi_kart_musterileri!J4807</f>
        <v>3</v>
      </c>
      <c r="E4807" s="9">
        <f>kredi_kart_musterileri!K4807</f>
        <v>2</v>
      </c>
      <c r="F4807" s="9">
        <f>kredi_kart_musterileri!L4807</f>
        <v>2</v>
      </c>
    </row>
    <row r="4808" spans="1:6">
      <c r="A4808" s="47">
        <f>kredi_kart_musterileri!A4808</f>
        <v>797169633</v>
      </c>
      <c r="B4808" s="9">
        <f>kredi_kart_musterileri!I4808</f>
        <v>35</v>
      </c>
      <c r="C4808" s="25" t="str">
        <f t="shared" si="75"/>
        <v>2-4 Year</v>
      </c>
      <c r="D4808" s="9">
        <f>kredi_kart_musterileri!J4808</f>
        <v>5</v>
      </c>
      <c r="E4808" s="9">
        <f>kredi_kart_musterileri!K4808</f>
        <v>3</v>
      </c>
      <c r="F4808" s="9">
        <f>kredi_kart_musterileri!L4808</f>
        <v>3</v>
      </c>
    </row>
    <row r="4809" spans="1:6">
      <c r="A4809" s="47">
        <f>kredi_kart_musterileri!A4809</f>
        <v>709922508</v>
      </c>
      <c r="B4809" s="9">
        <f>kredi_kart_musterileri!I4809</f>
        <v>28</v>
      </c>
      <c r="C4809" s="25" t="str">
        <f t="shared" si="75"/>
        <v>2-4 Year</v>
      </c>
      <c r="D4809" s="9">
        <f>kredi_kart_musterileri!J4809</f>
        <v>4</v>
      </c>
      <c r="E4809" s="9">
        <f>kredi_kart_musterileri!K4809</f>
        <v>1</v>
      </c>
      <c r="F4809" s="9">
        <f>kredi_kart_musterileri!L4809</f>
        <v>1</v>
      </c>
    </row>
    <row r="4810" spans="1:6">
      <c r="A4810" s="47">
        <f>kredi_kart_musterileri!A4810</f>
        <v>712802733</v>
      </c>
      <c r="B4810" s="9">
        <f>kredi_kart_musterileri!I4810</f>
        <v>36</v>
      </c>
      <c r="C4810" s="25" t="str">
        <f t="shared" si="75"/>
        <v>2-4 Year</v>
      </c>
      <c r="D4810" s="9">
        <f>kredi_kart_musterileri!J4810</f>
        <v>3</v>
      </c>
      <c r="E4810" s="9">
        <f>kredi_kart_musterileri!K4810</f>
        <v>1</v>
      </c>
      <c r="F4810" s="9">
        <f>kredi_kart_musterileri!L4810</f>
        <v>4</v>
      </c>
    </row>
    <row r="4811" spans="1:6">
      <c r="A4811" s="47">
        <f>kredi_kart_musterileri!A4811</f>
        <v>716981358</v>
      </c>
      <c r="B4811" s="9">
        <f>kredi_kart_musterileri!I4811</f>
        <v>32</v>
      </c>
      <c r="C4811" s="25" t="str">
        <f t="shared" si="75"/>
        <v>2-4 Year</v>
      </c>
      <c r="D4811" s="9">
        <f>kredi_kart_musterileri!J4811</f>
        <v>3</v>
      </c>
      <c r="E4811" s="9">
        <f>kredi_kart_musterileri!K4811</f>
        <v>3</v>
      </c>
      <c r="F4811" s="9">
        <f>kredi_kart_musterileri!L4811</f>
        <v>0</v>
      </c>
    </row>
    <row r="4812" spans="1:6">
      <c r="A4812" s="47">
        <f>kredi_kart_musterileri!A4812</f>
        <v>758787333</v>
      </c>
      <c r="B4812" s="9">
        <f>kredi_kart_musterileri!I4812</f>
        <v>45</v>
      </c>
      <c r="C4812" s="25" t="str">
        <f t="shared" si="75"/>
        <v>2-4 Year</v>
      </c>
      <c r="D4812" s="9">
        <f>kredi_kart_musterileri!J4812</f>
        <v>4</v>
      </c>
      <c r="E4812" s="9">
        <f>kredi_kart_musterileri!K4812</f>
        <v>1</v>
      </c>
      <c r="F4812" s="9">
        <f>kredi_kart_musterileri!L4812</f>
        <v>2</v>
      </c>
    </row>
    <row r="4813" spans="1:6">
      <c r="A4813" s="47">
        <f>kredi_kart_musterileri!A4813</f>
        <v>720519333</v>
      </c>
      <c r="B4813" s="9">
        <f>kredi_kart_musterileri!I4813</f>
        <v>45</v>
      </c>
      <c r="C4813" s="25" t="str">
        <f t="shared" si="75"/>
        <v>2-4 Year</v>
      </c>
      <c r="D4813" s="9">
        <f>kredi_kart_musterileri!J4813</f>
        <v>1</v>
      </c>
      <c r="E4813" s="9">
        <f>kredi_kart_musterileri!K4813</f>
        <v>3</v>
      </c>
      <c r="F4813" s="9">
        <f>kredi_kart_musterileri!L4813</f>
        <v>3</v>
      </c>
    </row>
    <row r="4814" spans="1:6">
      <c r="A4814" s="47">
        <f>kredi_kart_musterileri!A4814</f>
        <v>717387933</v>
      </c>
      <c r="B4814" s="9">
        <f>kredi_kart_musterileri!I4814</f>
        <v>36</v>
      </c>
      <c r="C4814" s="25" t="str">
        <f t="shared" si="75"/>
        <v>2-4 Year</v>
      </c>
      <c r="D4814" s="9">
        <f>kredi_kart_musterileri!J4814</f>
        <v>6</v>
      </c>
      <c r="E4814" s="9">
        <f>kredi_kart_musterileri!K4814</f>
        <v>3</v>
      </c>
      <c r="F4814" s="9">
        <f>kredi_kart_musterileri!L4814</f>
        <v>3</v>
      </c>
    </row>
    <row r="4815" spans="1:6">
      <c r="A4815" s="47">
        <f>kredi_kart_musterileri!A4815</f>
        <v>738195708</v>
      </c>
      <c r="B4815" s="9">
        <f>kredi_kart_musterileri!I4815</f>
        <v>40</v>
      </c>
      <c r="C4815" s="25" t="str">
        <f t="shared" si="75"/>
        <v>2-4 Year</v>
      </c>
      <c r="D4815" s="9">
        <f>kredi_kart_musterileri!J4815</f>
        <v>6</v>
      </c>
      <c r="E4815" s="9">
        <f>kredi_kart_musterileri!K4815</f>
        <v>1</v>
      </c>
      <c r="F4815" s="9">
        <f>kredi_kart_musterileri!L4815</f>
        <v>3</v>
      </c>
    </row>
    <row r="4816" spans="1:6">
      <c r="A4816" s="47">
        <f>kredi_kart_musterileri!A4816</f>
        <v>708560733</v>
      </c>
      <c r="B4816" s="9">
        <f>kredi_kart_musterileri!I4816</f>
        <v>36</v>
      </c>
      <c r="C4816" s="25" t="str">
        <f t="shared" si="75"/>
        <v>2-4 Year</v>
      </c>
      <c r="D4816" s="9">
        <f>kredi_kart_musterileri!J4816</f>
        <v>5</v>
      </c>
      <c r="E4816" s="9">
        <f>kredi_kart_musterileri!K4816</f>
        <v>2</v>
      </c>
      <c r="F4816" s="9">
        <f>kredi_kart_musterileri!L4816</f>
        <v>3</v>
      </c>
    </row>
    <row r="4817" spans="1:6">
      <c r="A4817" s="47">
        <f>kredi_kart_musterileri!A4817</f>
        <v>717001908</v>
      </c>
      <c r="B4817" s="9">
        <f>kredi_kart_musterileri!I4817</f>
        <v>28</v>
      </c>
      <c r="C4817" s="25" t="str">
        <f t="shared" si="75"/>
        <v>2-4 Year</v>
      </c>
      <c r="D4817" s="9">
        <f>kredi_kart_musterileri!J4817</f>
        <v>6</v>
      </c>
      <c r="E4817" s="9">
        <f>kredi_kart_musterileri!K4817</f>
        <v>2</v>
      </c>
      <c r="F4817" s="9">
        <f>kredi_kart_musterileri!L4817</f>
        <v>2</v>
      </c>
    </row>
    <row r="4818" spans="1:6">
      <c r="A4818" s="47">
        <f>kredi_kart_musterileri!A4818</f>
        <v>768972558</v>
      </c>
      <c r="B4818" s="9">
        <f>kredi_kart_musterileri!I4818</f>
        <v>37</v>
      </c>
      <c r="C4818" s="25" t="str">
        <f t="shared" si="75"/>
        <v>2-4 Year</v>
      </c>
      <c r="D4818" s="9">
        <f>kredi_kart_musterileri!J4818</f>
        <v>4</v>
      </c>
      <c r="E4818" s="9">
        <f>kredi_kart_musterileri!K4818</f>
        <v>3</v>
      </c>
      <c r="F4818" s="9">
        <f>kredi_kart_musterileri!L4818</f>
        <v>4</v>
      </c>
    </row>
    <row r="4819" spans="1:6">
      <c r="A4819" s="47">
        <f>kredi_kart_musterileri!A4819</f>
        <v>716899233</v>
      </c>
      <c r="B4819" s="9">
        <f>kredi_kart_musterileri!I4819</f>
        <v>20</v>
      </c>
      <c r="C4819" s="25" t="str">
        <f t="shared" si="75"/>
        <v>0-2 Year</v>
      </c>
      <c r="D4819" s="9">
        <f>kredi_kart_musterileri!J4819</f>
        <v>6</v>
      </c>
      <c r="E4819" s="9">
        <f>kredi_kart_musterileri!K4819</f>
        <v>4</v>
      </c>
      <c r="F4819" s="9">
        <f>kredi_kart_musterileri!L4819</f>
        <v>3</v>
      </c>
    </row>
    <row r="4820" spans="1:6">
      <c r="A4820" s="47">
        <f>kredi_kart_musterileri!A4820</f>
        <v>715567608</v>
      </c>
      <c r="B4820" s="9">
        <f>kredi_kart_musterileri!I4820</f>
        <v>35</v>
      </c>
      <c r="C4820" s="25" t="str">
        <f t="shared" si="75"/>
        <v>2-4 Year</v>
      </c>
      <c r="D4820" s="9">
        <f>kredi_kart_musterileri!J4820</f>
        <v>4</v>
      </c>
      <c r="E4820" s="9">
        <f>kredi_kart_musterileri!K4820</f>
        <v>4</v>
      </c>
      <c r="F4820" s="9">
        <f>kredi_kart_musterileri!L4820</f>
        <v>4</v>
      </c>
    </row>
    <row r="4821" spans="1:6">
      <c r="A4821" s="47">
        <f>kredi_kart_musterileri!A4821</f>
        <v>713264583</v>
      </c>
      <c r="B4821" s="9">
        <f>kredi_kart_musterileri!I4821</f>
        <v>23</v>
      </c>
      <c r="C4821" s="25" t="str">
        <f t="shared" si="75"/>
        <v>0-2 Year</v>
      </c>
      <c r="D4821" s="9">
        <f>kredi_kart_musterileri!J4821</f>
        <v>3</v>
      </c>
      <c r="E4821" s="9">
        <f>kredi_kart_musterileri!K4821</f>
        <v>3</v>
      </c>
      <c r="F4821" s="9">
        <f>kredi_kart_musterileri!L4821</f>
        <v>2</v>
      </c>
    </row>
    <row r="4822" spans="1:6">
      <c r="A4822" s="47">
        <f>kredi_kart_musterileri!A4822</f>
        <v>716769783</v>
      </c>
      <c r="B4822" s="9">
        <f>kredi_kart_musterileri!I4822</f>
        <v>40</v>
      </c>
      <c r="C4822" s="25" t="str">
        <f t="shared" si="75"/>
        <v>2-4 Year</v>
      </c>
      <c r="D4822" s="9">
        <f>kredi_kart_musterileri!J4822</f>
        <v>3</v>
      </c>
      <c r="E4822" s="9">
        <f>kredi_kart_musterileri!K4822</f>
        <v>2</v>
      </c>
      <c r="F4822" s="9">
        <f>kredi_kart_musterileri!L4822</f>
        <v>4</v>
      </c>
    </row>
    <row r="4823" spans="1:6">
      <c r="A4823" s="47">
        <f>kredi_kart_musterileri!A4823</f>
        <v>719564208</v>
      </c>
      <c r="B4823" s="9">
        <f>kredi_kart_musterileri!I4823</f>
        <v>30</v>
      </c>
      <c r="C4823" s="25" t="str">
        <f t="shared" si="75"/>
        <v>2-4 Year</v>
      </c>
      <c r="D4823" s="9">
        <f>kredi_kart_musterileri!J4823</f>
        <v>3</v>
      </c>
      <c r="E4823" s="9">
        <f>kredi_kart_musterileri!K4823</f>
        <v>2</v>
      </c>
      <c r="F4823" s="9">
        <f>kredi_kart_musterileri!L4823</f>
        <v>1</v>
      </c>
    </row>
    <row r="4824" spans="1:6">
      <c r="A4824" s="47">
        <f>kredi_kart_musterileri!A4824</f>
        <v>716680983</v>
      </c>
      <c r="B4824" s="9">
        <f>kredi_kart_musterileri!I4824</f>
        <v>36</v>
      </c>
      <c r="C4824" s="25" t="str">
        <f t="shared" si="75"/>
        <v>2-4 Year</v>
      </c>
      <c r="D4824" s="9">
        <f>kredi_kart_musterileri!J4824</f>
        <v>3</v>
      </c>
      <c r="E4824" s="9">
        <f>kredi_kart_musterileri!K4824</f>
        <v>1</v>
      </c>
      <c r="F4824" s="9">
        <f>kredi_kart_musterileri!L4824</f>
        <v>1</v>
      </c>
    </row>
    <row r="4825" spans="1:6">
      <c r="A4825" s="47">
        <f>kredi_kart_musterileri!A4825</f>
        <v>715719033</v>
      </c>
      <c r="B4825" s="9">
        <f>kredi_kart_musterileri!I4825</f>
        <v>32</v>
      </c>
      <c r="C4825" s="25" t="str">
        <f t="shared" si="75"/>
        <v>2-4 Year</v>
      </c>
      <c r="D4825" s="9">
        <f>kredi_kart_musterileri!J4825</f>
        <v>4</v>
      </c>
      <c r="E4825" s="9">
        <f>kredi_kart_musterileri!K4825</f>
        <v>3</v>
      </c>
      <c r="F4825" s="9">
        <f>kredi_kart_musterileri!L4825</f>
        <v>2</v>
      </c>
    </row>
    <row r="4826" spans="1:6">
      <c r="A4826" s="47">
        <f>kredi_kart_musterileri!A4826</f>
        <v>713229633</v>
      </c>
      <c r="B4826" s="9">
        <f>kredi_kart_musterileri!I4826</f>
        <v>30</v>
      </c>
      <c r="C4826" s="25" t="str">
        <f t="shared" si="75"/>
        <v>2-4 Year</v>
      </c>
      <c r="D4826" s="9">
        <f>kredi_kart_musterileri!J4826</f>
        <v>3</v>
      </c>
      <c r="E4826" s="9">
        <f>kredi_kart_musterileri!K4826</f>
        <v>2</v>
      </c>
      <c r="F4826" s="9">
        <f>kredi_kart_musterileri!L4826</f>
        <v>4</v>
      </c>
    </row>
    <row r="4827" spans="1:6">
      <c r="A4827" s="47">
        <f>kredi_kart_musterileri!A4827</f>
        <v>788246958</v>
      </c>
      <c r="B4827" s="9">
        <f>kredi_kart_musterileri!I4827</f>
        <v>36</v>
      </c>
      <c r="C4827" s="25" t="str">
        <f t="shared" si="75"/>
        <v>2-4 Year</v>
      </c>
      <c r="D4827" s="9">
        <f>kredi_kart_musterileri!J4827</f>
        <v>3</v>
      </c>
      <c r="E4827" s="9">
        <f>kredi_kart_musterileri!K4827</f>
        <v>1</v>
      </c>
      <c r="F4827" s="9">
        <f>kredi_kart_musterileri!L4827</f>
        <v>2</v>
      </c>
    </row>
    <row r="4828" spans="1:6">
      <c r="A4828" s="47">
        <f>kredi_kart_musterileri!A4828</f>
        <v>720419358</v>
      </c>
      <c r="B4828" s="9">
        <f>kredi_kart_musterileri!I4828</f>
        <v>36</v>
      </c>
      <c r="C4828" s="25" t="str">
        <f t="shared" si="75"/>
        <v>2-4 Year</v>
      </c>
      <c r="D4828" s="9">
        <f>kredi_kart_musterileri!J4828</f>
        <v>3</v>
      </c>
      <c r="E4828" s="9">
        <f>kredi_kart_musterileri!K4828</f>
        <v>2</v>
      </c>
      <c r="F4828" s="9">
        <f>kredi_kart_musterileri!L4828</f>
        <v>1</v>
      </c>
    </row>
    <row r="4829" spans="1:6">
      <c r="A4829" s="47">
        <f>kredi_kart_musterileri!A4829</f>
        <v>772545858</v>
      </c>
      <c r="B4829" s="9">
        <f>kredi_kart_musterileri!I4829</f>
        <v>39</v>
      </c>
      <c r="C4829" s="25" t="str">
        <f t="shared" si="75"/>
        <v>2-4 Year</v>
      </c>
      <c r="D4829" s="9">
        <f>kredi_kart_musterileri!J4829</f>
        <v>4</v>
      </c>
      <c r="E4829" s="9">
        <f>kredi_kart_musterileri!K4829</f>
        <v>2</v>
      </c>
      <c r="F4829" s="9">
        <f>kredi_kart_musterileri!L4829</f>
        <v>3</v>
      </c>
    </row>
    <row r="4830" spans="1:6">
      <c r="A4830" s="47">
        <f>kredi_kart_musterileri!A4830</f>
        <v>771431133</v>
      </c>
      <c r="B4830" s="9">
        <f>kredi_kart_musterileri!I4830</f>
        <v>35</v>
      </c>
      <c r="C4830" s="25" t="str">
        <f t="shared" si="75"/>
        <v>2-4 Year</v>
      </c>
      <c r="D4830" s="9">
        <f>kredi_kart_musterileri!J4830</f>
        <v>4</v>
      </c>
      <c r="E4830" s="9">
        <f>kredi_kart_musterileri!K4830</f>
        <v>2</v>
      </c>
      <c r="F4830" s="9">
        <f>kredi_kart_musterileri!L4830</f>
        <v>4</v>
      </c>
    </row>
    <row r="4831" spans="1:6">
      <c r="A4831" s="47">
        <f>kredi_kart_musterileri!A4831</f>
        <v>717800358</v>
      </c>
      <c r="B4831" s="9">
        <f>kredi_kart_musterileri!I4831</f>
        <v>36</v>
      </c>
      <c r="C4831" s="25" t="str">
        <f t="shared" si="75"/>
        <v>2-4 Year</v>
      </c>
      <c r="D4831" s="9">
        <f>kredi_kart_musterileri!J4831</f>
        <v>3</v>
      </c>
      <c r="E4831" s="9">
        <f>kredi_kart_musterileri!K4831</f>
        <v>3</v>
      </c>
      <c r="F4831" s="9">
        <f>kredi_kart_musterileri!L4831</f>
        <v>4</v>
      </c>
    </row>
    <row r="4832" spans="1:6">
      <c r="A4832" s="47">
        <f>kredi_kart_musterileri!A4832</f>
        <v>798041508</v>
      </c>
      <c r="B4832" s="9">
        <f>kredi_kart_musterileri!I4832</f>
        <v>44</v>
      </c>
      <c r="C4832" s="25" t="str">
        <f t="shared" si="75"/>
        <v>2-4 Year</v>
      </c>
      <c r="D4832" s="9">
        <f>kredi_kart_musterileri!J4832</f>
        <v>2</v>
      </c>
      <c r="E4832" s="9">
        <f>kredi_kart_musterileri!K4832</f>
        <v>3</v>
      </c>
      <c r="F4832" s="9">
        <f>kredi_kart_musterileri!L4832</f>
        <v>2</v>
      </c>
    </row>
    <row r="4833" spans="1:6">
      <c r="A4833" s="47">
        <f>kredi_kart_musterileri!A4833</f>
        <v>710626758</v>
      </c>
      <c r="B4833" s="9">
        <f>kredi_kart_musterileri!I4833</f>
        <v>36</v>
      </c>
      <c r="C4833" s="25" t="str">
        <f t="shared" si="75"/>
        <v>2-4 Year</v>
      </c>
      <c r="D4833" s="9">
        <f>kredi_kart_musterileri!J4833</f>
        <v>6</v>
      </c>
      <c r="E4833" s="9">
        <f>kredi_kart_musterileri!K4833</f>
        <v>1</v>
      </c>
      <c r="F4833" s="9">
        <f>kredi_kart_musterileri!L4833</f>
        <v>3</v>
      </c>
    </row>
    <row r="4834" spans="1:6">
      <c r="A4834" s="47">
        <f>kredi_kart_musterileri!A4834</f>
        <v>718982058</v>
      </c>
      <c r="B4834" s="9">
        <f>kredi_kart_musterileri!I4834</f>
        <v>36</v>
      </c>
      <c r="C4834" s="25" t="str">
        <f t="shared" si="75"/>
        <v>2-4 Year</v>
      </c>
      <c r="D4834" s="9">
        <f>kredi_kart_musterileri!J4834</f>
        <v>5</v>
      </c>
      <c r="E4834" s="9">
        <f>kredi_kart_musterileri!K4834</f>
        <v>2</v>
      </c>
      <c r="F4834" s="9">
        <f>kredi_kart_musterileri!L4834</f>
        <v>0</v>
      </c>
    </row>
    <row r="4835" spans="1:6">
      <c r="A4835" s="47">
        <f>kredi_kart_musterileri!A4835</f>
        <v>791822733</v>
      </c>
      <c r="B4835" s="9">
        <f>kredi_kart_musterileri!I4835</f>
        <v>41</v>
      </c>
      <c r="C4835" s="25" t="str">
        <f t="shared" si="75"/>
        <v>2-4 Year</v>
      </c>
      <c r="D4835" s="9">
        <f>kredi_kart_musterileri!J4835</f>
        <v>5</v>
      </c>
      <c r="E4835" s="9">
        <f>kredi_kart_musterileri!K4835</f>
        <v>1</v>
      </c>
      <c r="F4835" s="9">
        <f>kredi_kart_musterileri!L4835</f>
        <v>3</v>
      </c>
    </row>
    <row r="4836" spans="1:6">
      <c r="A4836" s="47">
        <f>kredi_kart_musterileri!A4836</f>
        <v>718762308</v>
      </c>
      <c r="B4836" s="9">
        <f>kredi_kart_musterileri!I4836</f>
        <v>36</v>
      </c>
      <c r="C4836" s="25" t="str">
        <f t="shared" si="75"/>
        <v>2-4 Year</v>
      </c>
      <c r="D4836" s="9">
        <f>kredi_kart_musterileri!J4836</f>
        <v>6</v>
      </c>
      <c r="E4836" s="9">
        <f>kredi_kart_musterileri!K4836</f>
        <v>2</v>
      </c>
      <c r="F4836" s="9">
        <f>kredi_kart_musterileri!L4836</f>
        <v>3</v>
      </c>
    </row>
    <row r="4837" spans="1:6">
      <c r="A4837" s="47">
        <f>kredi_kart_musterileri!A4837</f>
        <v>716841783</v>
      </c>
      <c r="B4837" s="9">
        <f>kredi_kart_musterileri!I4837</f>
        <v>36</v>
      </c>
      <c r="C4837" s="25" t="str">
        <f t="shared" si="75"/>
        <v>2-4 Year</v>
      </c>
      <c r="D4837" s="9">
        <f>kredi_kart_musterileri!J4837</f>
        <v>4</v>
      </c>
      <c r="E4837" s="9">
        <f>kredi_kart_musterileri!K4837</f>
        <v>2</v>
      </c>
      <c r="F4837" s="9">
        <f>kredi_kart_musterileri!L4837</f>
        <v>3</v>
      </c>
    </row>
    <row r="4838" spans="1:6">
      <c r="A4838" s="47">
        <f>kredi_kart_musterileri!A4838</f>
        <v>794524833</v>
      </c>
      <c r="B4838" s="9">
        <f>kredi_kart_musterileri!I4838</f>
        <v>18</v>
      </c>
      <c r="C4838" s="25" t="str">
        <f t="shared" si="75"/>
        <v>0-2 Year</v>
      </c>
      <c r="D4838" s="9">
        <f>kredi_kart_musterileri!J4838</f>
        <v>4</v>
      </c>
      <c r="E4838" s="9">
        <f>kredi_kart_musterileri!K4838</f>
        <v>3</v>
      </c>
      <c r="F4838" s="9">
        <f>kredi_kart_musterileri!L4838</f>
        <v>3</v>
      </c>
    </row>
    <row r="4839" spans="1:6">
      <c r="A4839" s="47">
        <f>kredi_kart_musterileri!A4839</f>
        <v>721359183</v>
      </c>
      <c r="B4839" s="9">
        <f>kredi_kart_musterileri!I4839</f>
        <v>19</v>
      </c>
      <c r="C4839" s="25" t="str">
        <f t="shared" si="75"/>
        <v>0-2 Year</v>
      </c>
      <c r="D4839" s="9">
        <f>kredi_kart_musterileri!J4839</f>
        <v>4</v>
      </c>
      <c r="E4839" s="9">
        <f>kredi_kart_musterileri!K4839</f>
        <v>3</v>
      </c>
      <c r="F4839" s="9">
        <f>kredi_kart_musterileri!L4839</f>
        <v>4</v>
      </c>
    </row>
    <row r="4840" spans="1:6">
      <c r="A4840" s="47">
        <f>kredi_kart_musterileri!A4840</f>
        <v>715014633</v>
      </c>
      <c r="B4840" s="9">
        <f>kredi_kart_musterileri!I4840</f>
        <v>36</v>
      </c>
      <c r="C4840" s="25" t="str">
        <f t="shared" si="75"/>
        <v>2-4 Year</v>
      </c>
      <c r="D4840" s="9">
        <f>kredi_kart_musterileri!J4840</f>
        <v>6</v>
      </c>
      <c r="E4840" s="9">
        <f>kredi_kart_musterileri!K4840</f>
        <v>3</v>
      </c>
      <c r="F4840" s="9">
        <f>kredi_kart_musterileri!L4840</f>
        <v>2</v>
      </c>
    </row>
    <row r="4841" spans="1:6">
      <c r="A4841" s="47">
        <f>kredi_kart_musterileri!A4841</f>
        <v>714372333</v>
      </c>
      <c r="B4841" s="9">
        <f>kredi_kart_musterileri!I4841</f>
        <v>52</v>
      </c>
      <c r="C4841" s="25" t="str">
        <f t="shared" si="75"/>
        <v>4+ Year</v>
      </c>
      <c r="D4841" s="9">
        <f>kredi_kart_musterileri!J4841</f>
        <v>6</v>
      </c>
      <c r="E4841" s="9">
        <f>kredi_kart_musterileri!K4841</f>
        <v>4</v>
      </c>
      <c r="F4841" s="9">
        <f>kredi_kart_musterileri!L4841</f>
        <v>2</v>
      </c>
    </row>
    <row r="4842" spans="1:6">
      <c r="A4842" s="47">
        <f>kredi_kart_musterileri!A4842</f>
        <v>766946058</v>
      </c>
      <c r="B4842" s="9">
        <f>kredi_kart_musterileri!I4842</f>
        <v>44</v>
      </c>
      <c r="C4842" s="25" t="str">
        <f t="shared" si="75"/>
        <v>2-4 Year</v>
      </c>
      <c r="D4842" s="9">
        <f>kredi_kart_musterileri!J4842</f>
        <v>4</v>
      </c>
      <c r="E4842" s="9">
        <f>kredi_kart_musterileri!K4842</f>
        <v>6</v>
      </c>
      <c r="F4842" s="9">
        <f>kredi_kart_musterileri!L4842</f>
        <v>4</v>
      </c>
    </row>
    <row r="4843" spans="1:6">
      <c r="A4843" s="47">
        <f>kredi_kart_musterileri!A4843</f>
        <v>708549033</v>
      </c>
      <c r="B4843" s="9">
        <f>kredi_kart_musterileri!I4843</f>
        <v>32</v>
      </c>
      <c r="C4843" s="25" t="str">
        <f t="shared" si="75"/>
        <v>2-4 Year</v>
      </c>
      <c r="D4843" s="9">
        <f>kredi_kart_musterileri!J4843</f>
        <v>4</v>
      </c>
      <c r="E4843" s="9">
        <f>kredi_kart_musterileri!K4843</f>
        <v>1</v>
      </c>
      <c r="F4843" s="9">
        <f>kredi_kart_musterileri!L4843</f>
        <v>3</v>
      </c>
    </row>
    <row r="4844" spans="1:6">
      <c r="A4844" s="47">
        <f>kredi_kart_musterileri!A4844</f>
        <v>708378108</v>
      </c>
      <c r="B4844" s="9">
        <f>kredi_kart_musterileri!I4844</f>
        <v>36</v>
      </c>
      <c r="C4844" s="25" t="str">
        <f t="shared" si="75"/>
        <v>2-4 Year</v>
      </c>
      <c r="D4844" s="9">
        <f>kredi_kart_musterileri!J4844</f>
        <v>5</v>
      </c>
      <c r="E4844" s="9">
        <f>kredi_kart_musterileri!K4844</f>
        <v>3</v>
      </c>
      <c r="F4844" s="9">
        <f>kredi_kart_musterileri!L4844</f>
        <v>2</v>
      </c>
    </row>
    <row r="4845" spans="1:6">
      <c r="A4845" s="47">
        <f>kredi_kart_musterileri!A4845</f>
        <v>826168083</v>
      </c>
      <c r="B4845" s="9">
        <f>kredi_kart_musterileri!I4845</f>
        <v>45</v>
      </c>
      <c r="C4845" s="25" t="str">
        <f t="shared" si="75"/>
        <v>2-4 Year</v>
      </c>
      <c r="D4845" s="9">
        <f>kredi_kart_musterileri!J4845</f>
        <v>3</v>
      </c>
      <c r="E4845" s="9">
        <f>kredi_kart_musterileri!K4845</f>
        <v>3</v>
      </c>
      <c r="F4845" s="9">
        <f>kredi_kart_musterileri!L4845</f>
        <v>3</v>
      </c>
    </row>
    <row r="4846" spans="1:6">
      <c r="A4846" s="47">
        <f>kredi_kart_musterileri!A4846</f>
        <v>779320008</v>
      </c>
      <c r="B4846" s="9">
        <f>kredi_kart_musterileri!I4846</f>
        <v>25</v>
      </c>
      <c r="C4846" s="25" t="str">
        <f t="shared" si="75"/>
        <v>2-4 Year</v>
      </c>
      <c r="D4846" s="9">
        <f>kredi_kart_musterileri!J4846</f>
        <v>3</v>
      </c>
      <c r="E4846" s="9">
        <f>kredi_kart_musterileri!K4846</f>
        <v>3</v>
      </c>
      <c r="F4846" s="9">
        <f>kredi_kart_musterileri!L4846</f>
        <v>3</v>
      </c>
    </row>
    <row r="4847" spans="1:6">
      <c r="A4847" s="47">
        <f>kredi_kart_musterileri!A4847</f>
        <v>715312158</v>
      </c>
      <c r="B4847" s="9">
        <f>kredi_kart_musterileri!I4847</f>
        <v>29</v>
      </c>
      <c r="C4847" s="25" t="str">
        <f t="shared" si="75"/>
        <v>2-4 Year</v>
      </c>
      <c r="D4847" s="9">
        <f>kredi_kart_musterileri!J4847</f>
        <v>4</v>
      </c>
      <c r="E4847" s="9">
        <f>kredi_kart_musterileri!K4847</f>
        <v>2</v>
      </c>
      <c r="F4847" s="9">
        <f>kredi_kart_musterileri!L4847</f>
        <v>3</v>
      </c>
    </row>
    <row r="4848" spans="1:6">
      <c r="A4848" s="47">
        <f>kredi_kart_musterileri!A4848</f>
        <v>711688983</v>
      </c>
      <c r="B4848" s="9">
        <f>kredi_kart_musterileri!I4848</f>
        <v>38</v>
      </c>
      <c r="C4848" s="25" t="str">
        <f t="shared" si="75"/>
        <v>2-4 Year</v>
      </c>
      <c r="D4848" s="9">
        <f>kredi_kart_musterileri!J4848</f>
        <v>4</v>
      </c>
      <c r="E4848" s="9">
        <f>kredi_kart_musterileri!K4848</f>
        <v>2</v>
      </c>
      <c r="F4848" s="9">
        <f>kredi_kart_musterileri!L4848</f>
        <v>3</v>
      </c>
    </row>
    <row r="4849" spans="1:6">
      <c r="A4849" s="47">
        <f>kredi_kart_musterileri!A4849</f>
        <v>714393708</v>
      </c>
      <c r="B4849" s="9">
        <f>kredi_kart_musterileri!I4849</f>
        <v>46</v>
      </c>
      <c r="C4849" s="25" t="str">
        <f t="shared" si="75"/>
        <v>2-4 Year</v>
      </c>
      <c r="D4849" s="9">
        <f>kredi_kart_musterileri!J4849</f>
        <v>6</v>
      </c>
      <c r="E4849" s="9">
        <f>kredi_kart_musterileri!K4849</f>
        <v>2</v>
      </c>
      <c r="F4849" s="9">
        <f>kredi_kart_musterileri!L4849</f>
        <v>3</v>
      </c>
    </row>
    <row r="4850" spans="1:6">
      <c r="A4850" s="47">
        <f>kredi_kart_musterileri!A4850</f>
        <v>789477483</v>
      </c>
      <c r="B4850" s="9">
        <f>kredi_kart_musterileri!I4850</f>
        <v>31</v>
      </c>
      <c r="C4850" s="25" t="str">
        <f t="shared" si="75"/>
        <v>2-4 Year</v>
      </c>
      <c r="D4850" s="9">
        <f>kredi_kart_musterileri!J4850</f>
        <v>6</v>
      </c>
      <c r="E4850" s="9">
        <f>kredi_kart_musterileri!K4850</f>
        <v>3</v>
      </c>
      <c r="F4850" s="9">
        <f>kredi_kart_musterileri!L4850</f>
        <v>1</v>
      </c>
    </row>
    <row r="4851" spans="1:6">
      <c r="A4851" s="47">
        <f>kredi_kart_musterileri!A4851</f>
        <v>712481733</v>
      </c>
      <c r="B4851" s="9">
        <f>kredi_kart_musterileri!I4851</f>
        <v>36</v>
      </c>
      <c r="C4851" s="25" t="str">
        <f t="shared" si="75"/>
        <v>2-4 Year</v>
      </c>
      <c r="D4851" s="9">
        <f>kredi_kart_musterileri!J4851</f>
        <v>4</v>
      </c>
      <c r="E4851" s="9">
        <f>kredi_kart_musterileri!K4851</f>
        <v>2</v>
      </c>
      <c r="F4851" s="9">
        <f>kredi_kart_musterileri!L4851</f>
        <v>4</v>
      </c>
    </row>
    <row r="4852" spans="1:6">
      <c r="A4852" s="47">
        <f>kredi_kart_musterileri!A4852</f>
        <v>713153733</v>
      </c>
      <c r="B4852" s="9">
        <f>kredi_kart_musterileri!I4852</f>
        <v>29</v>
      </c>
      <c r="C4852" s="25" t="str">
        <f t="shared" si="75"/>
        <v>2-4 Year</v>
      </c>
      <c r="D4852" s="9">
        <f>kredi_kart_musterileri!J4852</f>
        <v>6</v>
      </c>
      <c r="E4852" s="9">
        <f>kredi_kart_musterileri!K4852</f>
        <v>3</v>
      </c>
      <c r="F4852" s="9">
        <f>kredi_kart_musterileri!L4852</f>
        <v>3</v>
      </c>
    </row>
    <row r="4853" spans="1:6">
      <c r="A4853" s="47">
        <f>kredi_kart_musterileri!A4853</f>
        <v>780201633</v>
      </c>
      <c r="B4853" s="9">
        <f>kredi_kart_musterileri!I4853</f>
        <v>31</v>
      </c>
      <c r="C4853" s="25" t="str">
        <f t="shared" si="75"/>
        <v>2-4 Year</v>
      </c>
      <c r="D4853" s="9">
        <f>kredi_kart_musterileri!J4853</f>
        <v>4</v>
      </c>
      <c r="E4853" s="9">
        <f>kredi_kart_musterileri!K4853</f>
        <v>3</v>
      </c>
      <c r="F4853" s="9">
        <f>kredi_kart_musterileri!L4853</f>
        <v>2</v>
      </c>
    </row>
    <row r="4854" spans="1:6">
      <c r="A4854" s="47">
        <f>kredi_kart_musterileri!A4854</f>
        <v>709285683</v>
      </c>
      <c r="B4854" s="9">
        <f>kredi_kart_musterileri!I4854</f>
        <v>31</v>
      </c>
      <c r="C4854" s="25" t="str">
        <f t="shared" si="75"/>
        <v>2-4 Year</v>
      </c>
      <c r="D4854" s="9">
        <f>kredi_kart_musterileri!J4854</f>
        <v>4</v>
      </c>
      <c r="E4854" s="9">
        <f>kredi_kart_musterileri!K4854</f>
        <v>1</v>
      </c>
      <c r="F4854" s="9">
        <f>kredi_kart_musterileri!L4854</f>
        <v>1</v>
      </c>
    </row>
    <row r="4855" spans="1:6">
      <c r="A4855" s="47">
        <f>kredi_kart_musterileri!A4855</f>
        <v>789823383</v>
      </c>
      <c r="B4855" s="9">
        <f>kredi_kart_musterileri!I4855</f>
        <v>34</v>
      </c>
      <c r="C4855" s="25" t="str">
        <f t="shared" si="75"/>
        <v>2-4 Year</v>
      </c>
      <c r="D4855" s="9">
        <f>kredi_kart_musterileri!J4855</f>
        <v>3</v>
      </c>
      <c r="E4855" s="9">
        <f>kredi_kart_musterileri!K4855</f>
        <v>3</v>
      </c>
      <c r="F4855" s="9">
        <f>kredi_kart_musterileri!L4855</f>
        <v>4</v>
      </c>
    </row>
    <row r="4856" spans="1:6">
      <c r="A4856" s="47">
        <f>kredi_kart_musterileri!A4856</f>
        <v>709980783</v>
      </c>
      <c r="B4856" s="9">
        <f>kredi_kart_musterileri!I4856</f>
        <v>36</v>
      </c>
      <c r="C4856" s="25" t="str">
        <f t="shared" si="75"/>
        <v>2-4 Year</v>
      </c>
      <c r="D4856" s="9">
        <f>kredi_kart_musterileri!J4856</f>
        <v>4</v>
      </c>
      <c r="E4856" s="9">
        <f>kredi_kart_musterileri!K4856</f>
        <v>3</v>
      </c>
      <c r="F4856" s="9">
        <f>kredi_kart_musterileri!L4856</f>
        <v>0</v>
      </c>
    </row>
    <row r="4857" spans="1:6">
      <c r="A4857" s="47">
        <f>kredi_kart_musterileri!A4857</f>
        <v>772054458</v>
      </c>
      <c r="B4857" s="9">
        <f>kredi_kart_musterileri!I4857</f>
        <v>32</v>
      </c>
      <c r="C4857" s="25" t="str">
        <f t="shared" si="75"/>
        <v>2-4 Year</v>
      </c>
      <c r="D4857" s="9">
        <f>kredi_kart_musterileri!J4857</f>
        <v>4</v>
      </c>
      <c r="E4857" s="9">
        <f>kredi_kart_musterileri!K4857</f>
        <v>1</v>
      </c>
      <c r="F4857" s="9">
        <f>kredi_kart_musterileri!L4857</f>
        <v>3</v>
      </c>
    </row>
    <row r="4858" spans="1:6">
      <c r="A4858" s="47">
        <f>kredi_kart_musterileri!A4858</f>
        <v>788095158</v>
      </c>
      <c r="B4858" s="9">
        <f>kredi_kart_musterileri!I4858</f>
        <v>44</v>
      </c>
      <c r="C4858" s="25" t="str">
        <f t="shared" si="75"/>
        <v>2-4 Year</v>
      </c>
      <c r="D4858" s="9">
        <f>kredi_kart_musterileri!J4858</f>
        <v>3</v>
      </c>
      <c r="E4858" s="9">
        <f>kredi_kart_musterileri!K4858</f>
        <v>3</v>
      </c>
      <c r="F4858" s="9">
        <f>kredi_kart_musterileri!L4858</f>
        <v>3</v>
      </c>
    </row>
    <row r="4859" spans="1:6">
      <c r="A4859" s="47">
        <f>kredi_kart_musterileri!A4859</f>
        <v>717045033</v>
      </c>
      <c r="B4859" s="9">
        <f>kredi_kart_musterileri!I4859</f>
        <v>36</v>
      </c>
      <c r="C4859" s="25" t="str">
        <f t="shared" si="75"/>
        <v>2-4 Year</v>
      </c>
      <c r="D4859" s="9">
        <f>kredi_kart_musterileri!J4859</f>
        <v>6</v>
      </c>
      <c r="E4859" s="9">
        <f>kredi_kart_musterileri!K4859</f>
        <v>1</v>
      </c>
      <c r="F4859" s="9">
        <f>kredi_kart_musterileri!L4859</f>
        <v>3</v>
      </c>
    </row>
    <row r="4860" spans="1:6">
      <c r="A4860" s="47">
        <f>kredi_kart_musterileri!A4860</f>
        <v>710503308</v>
      </c>
      <c r="B4860" s="9">
        <f>kredi_kart_musterileri!I4860</f>
        <v>29</v>
      </c>
      <c r="C4860" s="25" t="str">
        <f t="shared" si="75"/>
        <v>2-4 Year</v>
      </c>
      <c r="D4860" s="9">
        <f>kredi_kart_musterileri!J4860</f>
        <v>6</v>
      </c>
      <c r="E4860" s="9">
        <f>kredi_kart_musterileri!K4860</f>
        <v>1</v>
      </c>
      <c r="F4860" s="9">
        <f>kredi_kart_musterileri!L4860</f>
        <v>2</v>
      </c>
    </row>
    <row r="4861" spans="1:6">
      <c r="A4861" s="47">
        <f>kredi_kart_musterileri!A4861</f>
        <v>757167633</v>
      </c>
      <c r="B4861" s="9">
        <f>kredi_kart_musterileri!I4861</f>
        <v>43</v>
      </c>
      <c r="C4861" s="25" t="str">
        <f t="shared" si="75"/>
        <v>2-4 Year</v>
      </c>
      <c r="D4861" s="9">
        <f>kredi_kart_musterileri!J4861</f>
        <v>4</v>
      </c>
      <c r="E4861" s="9">
        <f>kredi_kart_musterileri!K4861</f>
        <v>3</v>
      </c>
      <c r="F4861" s="9">
        <f>kredi_kart_musterileri!L4861</f>
        <v>3</v>
      </c>
    </row>
    <row r="4862" spans="1:6">
      <c r="A4862" s="47">
        <f>kredi_kart_musterileri!A4862</f>
        <v>779739783</v>
      </c>
      <c r="B4862" s="9">
        <f>kredi_kart_musterileri!I4862</f>
        <v>28</v>
      </c>
      <c r="C4862" s="25" t="str">
        <f t="shared" si="75"/>
        <v>2-4 Year</v>
      </c>
      <c r="D4862" s="9">
        <f>kredi_kart_musterileri!J4862</f>
        <v>6</v>
      </c>
      <c r="E4862" s="9">
        <f>kredi_kart_musterileri!K4862</f>
        <v>3</v>
      </c>
      <c r="F4862" s="9">
        <f>kredi_kart_musterileri!L4862</f>
        <v>2</v>
      </c>
    </row>
    <row r="4863" spans="1:6">
      <c r="A4863" s="47">
        <f>kredi_kart_musterileri!A4863</f>
        <v>758653833</v>
      </c>
      <c r="B4863" s="9">
        <f>kredi_kart_musterileri!I4863</f>
        <v>27</v>
      </c>
      <c r="C4863" s="25" t="str">
        <f t="shared" si="75"/>
        <v>2-4 Year</v>
      </c>
      <c r="D4863" s="9">
        <f>kredi_kart_musterileri!J4863</f>
        <v>3</v>
      </c>
      <c r="E4863" s="9">
        <f>kredi_kart_musterileri!K4863</f>
        <v>1</v>
      </c>
      <c r="F4863" s="9">
        <f>kredi_kart_musterileri!L4863</f>
        <v>3</v>
      </c>
    </row>
    <row r="4864" spans="1:6">
      <c r="A4864" s="47">
        <f>kredi_kart_musterileri!A4864</f>
        <v>771288258</v>
      </c>
      <c r="B4864" s="9">
        <f>kredi_kart_musterileri!I4864</f>
        <v>36</v>
      </c>
      <c r="C4864" s="25" t="str">
        <f t="shared" si="75"/>
        <v>2-4 Year</v>
      </c>
      <c r="D4864" s="9">
        <f>kredi_kart_musterileri!J4864</f>
        <v>6</v>
      </c>
      <c r="E4864" s="9">
        <f>kredi_kart_musterileri!K4864</f>
        <v>2</v>
      </c>
      <c r="F4864" s="9">
        <f>kredi_kart_musterileri!L4864</f>
        <v>2</v>
      </c>
    </row>
    <row r="4865" spans="1:6">
      <c r="A4865" s="47">
        <f>kredi_kart_musterileri!A4865</f>
        <v>716855058</v>
      </c>
      <c r="B4865" s="9">
        <f>kredi_kart_musterileri!I4865</f>
        <v>38</v>
      </c>
      <c r="C4865" s="25" t="str">
        <f t="shared" si="75"/>
        <v>2-4 Year</v>
      </c>
      <c r="D4865" s="9">
        <f>kredi_kart_musterileri!J4865</f>
        <v>5</v>
      </c>
      <c r="E4865" s="9">
        <f>kredi_kart_musterileri!K4865</f>
        <v>2</v>
      </c>
      <c r="F4865" s="9">
        <f>kredi_kart_musterileri!L4865</f>
        <v>4</v>
      </c>
    </row>
    <row r="4866" spans="1:6">
      <c r="A4866" s="47">
        <f>kredi_kart_musterileri!A4866</f>
        <v>708433683</v>
      </c>
      <c r="B4866" s="9">
        <f>kredi_kart_musterileri!I4866</f>
        <v>37</v>
      </c>
      <c r="C4866" s="25" t="str">
        <f t="shared" si="75"/>
        <v>2-4 Year</v>
      </c>
      <c r="D4866" s="9">
        <f>kredi_kart_musterileri!J4866</f>
        <v>3</v>
      </c>
      <c r="E4866" s="9">
        <f>kredi_kart_musterileri!K4866</f>
        <v>2</v>
      </c>
      <c r="F4866" s="9">
        <f>kredi_kart_musterileri!L4866</f>
        <v>3</v>
      </c>
    </row>
    <row r="4867" spans="1:6">
      <c r="A4867" s="47">
        <f>kredi_kart_musterileri!A4867</f>
        <v>713175483</v>
      </c>
      <c r="B4867" s="9">
        <f>kredi_kart_musterileri!I4867</f>
        <v>40</v>
      </c>
      <c r="C4867" s="25" t="str">
        <f t="shared" ref="C4867:C4930" si="76">IF($B4867&lt;=24,"0-2 Year",IF($B4867&lt;=48,"2-4 Year",IF($B4867&gt;48,"4+ Year")))</f>
        <v>2-4 Year</v>
      </c>
      <c r="D4867" s="9">
        <f>kredi_kart_musterileri!J4867</f>
        <v>6</v>
      </c>
      <c r="E4867" s="9">
        <f>kredi_kart_musterileri!K4867</f>
        <v>2</v>
      </c>
      <c r="F4867" s="9">
        <f>kredi_kart_musterileri!L4867</f>
        <v>2</v>
      </c>
    </row>
    <row r="4868" spans="1:6">
      <c r="A4868" s="47">
        <f>kredi_kart_musterileri!A4868</f>
        <v>709500183</v>
      </c>
      <c r="B4868" s="9">
        <f>kredi_kart_musterileri!I4868</f>
        <v>36</v>
      </c>
      <c r="C4868" s="25" t="str">
        <f t="shared" si="76"/>
        <v>2-4 Year</v>
      </c>
      <c r="D4868" s="9">
        <f>kredi_kart_musterileri!J4868</f>
        <v>2</v>
      </c>
      <c r="E4868" s="9">
        <f>kredi_kart_musterileri!K4868</f>
        <v>3</v>
      </c>
      <c r="F4868" s="9">
        <f>kredi_kart_musterileri!L4868</f>
        <v>4</v>
      </c>
    </row>
    <row r="4869" spans="1:6">
      <c r="A4869" s="47">
        <f>kredi_kart_musterileri!A4869</f>
        <v>789238683</v>
      </c>
      <c r="B4869" s="9">
        <f>kredi_kart_musterileri!I4869</f>
        <v>42</v>
      </c>
      <c r="C4869" s="25" t="str">
        <f t="shared" si="76"/>
        <v>2-4 Year</v>
      </c>
      <c r="D4869" s="9">
        <f>kredi_kart_musterileri!J4869</f>
        <v>4</v>
      </c>
      <c r="E4869" s="9">
        <f>kredi_kart_musterileri!K4869</f>
        <v>2</v>
      </c>
      <c r="F4869" s="9">
        <f>kredi_kart_musterileri!L4869</f>
        <v>2</v>
      </c>
    </row>
    <row r="4870" spans="1:6">
      <c r="A4870" s="47">
        <f>kredi_kart_musterileri!A4870</f>
        <v>710502258</v>
      </c>
      <c r="B4870" s="9">
        <f>kredi_kart_musterileri!I4870</f>
        <v>36</v>
      </c>
      <c r="C4870" s="25" t="str">
        <f t="shared" si="76"/>
        <v>2-4 Year</v>
      </c>
      <c r="D4870" s="9">
        <f>kredi_kart_musterileri!J4870</f>
        <v>5</v>
      </c>
      <c r="E4870" s="9">
        <f>kredi_kart_musterileri!K4870</f>
        <v>3</v>
      </c>
      <c r="F4870" s="9">
        <f>kredi_kart_musterileri!L4870</f>
        <v>4</v>
      </c>
    </row>
    <row r="4871" spans="1:6">
      <c r="A4871" s="47">
        <f>kredi_kart_musterileri!A4871</f>
        <v>715445058</v>
      </c>
      <c r="B4871" s="9">
        <f>kredi_kart_musterileri!I4871</f>
        <v>40</v>
      </c>
      <c r="C4871" s="25" t="str">
        <f t="shared" si="76"/>
        <v>2-4 Year</v>
      </c>
      <c r="D4871" s="9">
        <f>kredi_kart_musterileri!J4871</f>
        <v>3</v>
      </c>
      <c r="E4871" s="9">
        <f>kredi_kart_musterileri!K4871</f>
        <v>4</v>
      </c>
      <c r="F4871" s="9">
        <f>kredi_kart_musterileri!L4871</f>
        <v>4</v>
      </c>
    </row>
    <row r="4872" spans="1:6">
      <c r="A4872" s="47">
        <f>kredi_kart_musterileri!A4872</f>
        <v>719464758</v>
      </c>
      <c r="B4872" s="9">
        <f>kredi_kart_musterileri!I4872</f>
        <v>43</v>
      </c>
      <c r="C4872" s="25" t="str">
        <f t="shared" si="76"/>
        <v>2-4 Year</v>
      </c>
      <c r="D4872" s="9">
        <f>kredi_kart_musterileri!J4872</f>
        <v>5</v>
      </c>
      <c r="E4872" s="9">
        <f>kredi_kart_musterileri!K4872</f>
        <v>2</v>
      </c>
      <c r="F4872" s="9">
        <f>kredi_kart_musterileri!L4872</f>
        <v>3</v>
      </c>
    </row>
    <row r="4873" spans="1:6">
      <c r="A4873" s="47">
        <f>kredi_kart_musterileri!A4873</f>
        <v>708442158</v>
      </c>
      <c r="B4873" s="9">
        <f>kredi_kart_musterileri!I4873</f>
        <v>38</v>
      </c>
      <c r="C4873" s="25" t="str">
        <f t="shared" si="76"/>
        <v>2-4 Year</v>
      </c>
      <c r="D4873" s="9">
        <f>kredi_kart_musterileri!J4873</f>
        <v>3</v>
      </c>
      <c r="E4873" s="9">
        <f>kredi_kart_musterileri!K4873</f>
        <v>2</v>
      </c>
      <c r="F4873" s="9">
        <f>kredi_kart_musterileri!L4873</f>
        <v>4</v>
      </c>
    </row>
    <row r="4874" spans="1:6">
      <c r="A4874" s="47">
        <f>kredi_kart_musterileri!A4874</f>
        <v>718524783</v>
      </c>
      <c r="B4874" s="9">
        <f>kredi_kart_musterileri!I4874</f>
        <v>34</v>
      </c>
      <c r="C4874" s="25" t="str">
        <f t="shared" si="76"/>
        <v>2-4 Year</v>
      </c>
      <c r="D4874" s="9">
        <f>kredi_kart_musterileri!J4874</f>
        <v>1</v>
      </c>
      <c r="E4874" s="9">
        <f>kredi_kart_musterileri!K4874</f>
        <v>3</v>
      </c>
      <c r="F4874" s="9">
        <f>kredi_kart_musterileri!L4874</f>
        <v>4</v>
      </c>
    </row>
    <row r="4875" spans="1:6">
      <c r="A4875" s="47">
        <f>kredi_kart_musterileri!A4875</f>
        <v>717093858</v>
      </c>
      <c r="B4875" s="9">
        <f>kredi_kart_musterileri!I4875</f>
        <v>36</v>
      </c>
      <c r="C4875" s="25" t="str">
        <f t="shared" si="76"/>
        <v>2-4 Year</v>
      </c>
      <c r="D4875" s="9">
        <f>kredi_kart_musterileri!J4875</f>
        <v>4</v>
      </c>
      <c r="E4875" s="9">
        <f>kredi_kart_musterileri!K4875</f>
        <v>3</v>
      </c>
      <c r="F4875" s="9">
        <f>kredi_kart_musterileri!L4875</f>
        <v>3</v>
      </c>
    </row>
    <row r="4876" spans="1:6">
      <c r="A4876" s="47">
        <f>kredi_kart_musterileri!A4876</f>
        <v>711654558</v>
      </c>
      <c r="B4876" s="9">
        <f>kredi_kart_musterileri!I4876</f>
        <v>36</v>
      </c>
      <c r="C4876" s="25" t="str">
        <f t="shared" si="76"/>
        <v>2-4 Year</v>
      </c>
      <c r="D4876" s="9">
        <f>kredi_kart_musterileri!J4876</f>
        <v>6</v>
      </c>
      <c r="E4876" s="9">
        <f>kredi_kart_musterileri!K4876</f>
        <v>3</v>
      </c>
      <c r="F4876" s="9">
        <f>kredi_kart_musterileri!L4876</f>
        <v>4</v>
      </c>
    </row>
    <row r="4877" spans="1:6">
      <c r="A4877" s="47">
        <f>kredi_kart_musterileri!A4877</f>
        <v>718924983</v>
      </c>
      <c r="B4877" s="9">
        <f>kredi_kart_musterileri!I4877</f>
        <v>48</v>
      </c>
      <c r="C4877" s="25" t="str">
        <f t="shared" si="76"/>
        <v>2-4 Year</v>
      </c>
      <c r="D4877" s="9">
        <f>kredi_kart_musterileri!J4877</f>
        <v>5</v>
      </c>
      <c r="E4877" s="9">
        <f>kredi_kart_musterileri!K4877</f>
        <v>1</v>
      </c>
      <c r="F4877" s="9">
        <f>kredi_kart_musterileri!L4877</f>
        <v>3</v>
      </c>
    </row>
    <row r="4878" spans="1:6">
      <c r="A4878" s="47">
        <f>kredi_kart_musterileri!A4878</f>
        <v>717463608</v>
      </c>
      <c r="B4878" s="9">
        <f>kredi_kart_musterileri!I4878</f>
        <v>26</v>
      </c>
      <c r="C4878" s="25" t="str">
        <f t="shared" si="76"/>
        <v>2-4 Year</v>
      </c>
      <c r="D4878" s="9">
        <f>kredi_kart_musterileri!J4878</f>
        <v>5</v>
      </c>
      <c r="E4878" s="9">
        <f>kredi_kart_musterileri!K4878</f>
        <v>3</v>
      </c>
      <c r="F4878" s="9">
        <f>kredi_kart_musterileri!L4878</f>
        <v>1</v>
      </c>
    </row>
    <row r="4879" spans="1:6">
      <c r="A4879" s="47">
        <f>kredi_kart_musterileri!A4879</f>
        <v>715779333</v>
      </c>
      <c r="B4879" s="9">
        <f>kredi_kart_musterileri!I4879</f>
        <v>36</v>
      </c>
      <c r="C4879" s="25" t="str">
        <f t="shared" si="76"/>
        <v>2-4 Year</v>
      </c>
      <c r="D4879" s="9">
        <f>kredi_kart_musterileri!J4879</f>
        <v>5</v>
      </c>
      <c r="E4879" s="9">
        <f>kredi_kart_musterileri!K4879</f>
        <v>2</v>
      </c>
      <c r="F4879" s="9">
        <f>kredi_kart_musterileri!L4879</f>
        <v>3</v>
      </c>
    </row>
    <row r="4880" spans="1:6">
      <c r="A4880" s="47">
        <f>kredi_kart_musterileri!A4880</f>
        <v>708117933</v>
      </c>
      <c r="B4880" s="9">
        <f>kredi_kart_musterileri!I4880</f>
        <v>36</v>
      </c>
      <c r="C4880" s="25" t="str">
        <f t="shared" si="76"/>
        <v>2-4 Year</v>
      </c>
      <c r="D4880" s="9">
        <f>kredi_kart_musterileri!J4880</f>
        <v>3</v>
      </c>
      <c r="E4880" s="9">
        <f>kredi_kart_musterileri!K4880</f>
        <v>2</v>
      </c>
      <c r="F4880" s="9">
        <f>kredi_kart_musterileri!L4880</f>
        <v>3</v>
      </c>
    </row>
    <row r="4881" spans="1:6">
      <c r="A4881" s="47">
        <f>kredi_kart_musterileri!A4881</f>
        <v>789563658</v>
      </c>
      <c r="B4881" s="9">
        <f>kredi_kart_musterileri!I4881</f>
        <v>56</v>
      </c>
      <c r="C4881" s="25" t="str">
        <f t="shared" si="76"/>
        <v>4+ Year</v>
      </c>
      <c r="D4881" s="9">
        <f>kredi_kart_musterileri!J4881</f>
        <v>5</v>
      </c>
      <c r="E4881" s="9">
        <f>kredi_kart_musterileri!K4881</f>
        <v>4</v>
      </c>
      <c r="F4881" s="9">
        <f>kredi_kart_musterileri!L4881</f>
        <v>4</v>
      </c>
    </row>
    <row r="4882" spans="1:6">
      <c r="A4882" s="47">
        <f>kredi_kart_musterileri!A4882</f>
        <v>709239483</v>
      </c>
      <c r="B4882" s="9">
        <f>kredi_kart_musterileri!I4882</f>
        <v>36</v>
      </c>
      <c r="C4882" s="25" t="str">
        <f t="shared" si="76"/>
        <v>2-4 Year</v>
      </c>
      <c r="D4882" s="9">
        <f>kredi_kart_musterileri!J4882</f>
        <v>5</v>
      </c>
      <c r="E4882" s="9">
        <f>kredi_kart_musterileri!K4882</f>
        <v>3</v>
      </c>
      <c r="F4882" s="9">
        <f>kredi_kart_musterileri!L4882</f>
        <v>1</v>
      </c>
    </row>
    <row r="4883" spans="1:6">
      <c r="A4883" s="47">
        <f>kredi_kart_musterileri!A4883</f>
        <v>766456683</v>
      </c>
      <c r="B4883" s="9">
        <f>kredi_kart_musterileri!I4883</f>
        <v>44</v>
      </c>
      <c r="C4883" s="25" t="str">
        <f t="shared" si="76"/>
        <v>2-4 Year</v>
      </c>
      <c r="D4883" s="9">
        <f>kredi_kart_musterileri!J4883</f>
        <v>6</v>
      </c>
      <c r="E4883" s="9">
        <f>kredi_kart_musterileri!K4883</f>
        <v>2</v>
      </c>
      <c r="F4883" s="9">
        <f>kredi_kart_musterileri!L4883</f>
        <v>0</v>
      </c>
    </row>
    <row r="4884" spans="1:6">
      <c r="A4884" s="47">
        <f>kredi_kart_musterileri!A4884</f>
        <v>779703258</v>
      </c>
      <c r="B4884" s="9">
        <f>kredi_kart_musterileri!I4884</f>
        <v>24</v>
      </c>
      <c r="C4884" s="25" t="str">
        <f t="shared" si="76"/>
        <v>0-2 Year</v>
      </c>
      <c r="D4884" s="9">
        <f>kredi_kart_musterileri!J4884</f>
        <v>3</v>
      </c>
      <c r="E4884" s="9">
        <f>kredi_kart_musterileri!K4884</f>
        <v>3</v>
      </c>
      <c r="F4884" s="9">
        <f>kredi_kart_musterileri!L4884</f>
        <v>1</v>
      </c>
    </row>
    <row r="4885" spans="1:6">
      <c r="A4885" s="47">
        <f>kredi_kart_musterileri!A4885</f>
        <v>709719333</v>
      </c>
      <c r="B4885" s="9">
        <f>kredi_kart_musterileri!I4885</f>
        <v>29</v>
      </c>
      <c r="C4885" s="25" t="str">
        <f t="shared" si="76"/>
        <v>2-4 Year</v>
      </c>
      <c r="D4885" s="9">
        <f>kredi_kart_musterileri!J4885</f>
        <v>6</v>
      </c>
      <c r="E4885" s="9">
        <f>kredi_kart_musterileri!K4885</f>
        <v>3</v>
      </c>
      <c r="F4885" s="9">
        <f>kredi_kart_musterileri!L4885</f>
        <v>4</v>
      </c>
    </row>
    <row r="4886" spans="1:6">
      <c r="A4886" s="47">
        <f>kredi_kart_musterileri!A4886</f>
        <v>717016833</v>
      </c>
      <c r="B4886" s="9">
        <f>kredi_kart_musterileri!I4886</f>
        <v>27</v>
      </c>
      <c r="C4886" s="25" t="str">
        <f t="shared" si="76"/>
        <v>2-4 Year</v>
      </c>
      <c r="D4886" s="9">
        <f>kredi_kart_musterileri!J4886</f>
        <v>6</v>
      </c>
      <c r="E4886" s="9">
        <f>kredi_kart_musterileri!K4886</f>
        <v>4</v>
      </c>
      <c r="F4886" s="9">
        <f>kredi_kart_musterileri!L4886</f>
        <v>2</v>
      </c>
    </row>
    <row r="4887" spans="1:6">
      <c r="A4887" s="47">
        <f>kredi_kart_musterileri!A4887</f>
        <v>711017433</v>
      </c>
      <c r="B4887" s="9">
        <f>kredi_kart_musterileri!I4887</f>
        <v>23</v>
      </c>
      <c r="C4887" s="25" t="str">
        <f t="shared" si="76"/>
        <v>0-2 Year</v>
      </c>
      <c r="D4887" s="9">
        <f>kredi_kart_musterileri!J4887</f>
        <v>5</v>
      </c>
      <c r="E4887" s="9">
        <f>kredi_kart_musterileri!K4887</f>
        <v>2</v>
      </c>
      <c r="F4887" s="9">
        <f>kredi_kart_musterileri!L4887</f>
        <v>4</v>
      </c>
    </row>
    <row r="4888" spans="1:6">
      <c r="A4888" s="47">
        <f>kredi_kart_musterileri!A4888</f>
        <v>712777233</v>
      </c>
      <c r="B4888" s="9">
        <f>kredi_kart_musterileri!I4888</f>
        <v>48</v>
      </c>
      <c r="C4888" s="25" t="str">
        <f t="shared" si="76"/>
        <v>2-4 Year</v>
      </c>
      <c r="D4888" s="9">
        <f>kredi_kart_musterileri!J4888</f>
        <v>1</v>
      </c>
      <c r="E4888" s="9">
        <f>kredi_kart_musterileri!K4888</f>
        <v>4</v>
      </c>
      <c r="F4888" s="9">
        <f>kredi_kart_musterileri!L4888</f>
        <v>3</v>
      </c>
    </row>
    <row r="4889" spans="1:6">
      <c r="A4889" s="47">
        <f>kredi_kart_musterileri!A4889</f>
        <v>712706058</v>
      </c>
      <c r="B4889" s="9">
        <f>kredi_kart_musterileri!I4889</f>
        <v>37</v>
      </c>
      <c r="C4889" s="25" t="str">
        <f t="shared" si="76"/>
        <v>2-4 Year</v>
      </c>
      <c r="D4889" s="9">
        <f>kredi_kart_musterileri!J4889</f>
        <v>1</v>
      </c>
      <c r="E4889" s="9">
        <f>kredi_kart_musterileri!K4889</f>
        <v>2</v>
      </c>
      <c r="F4889" s="9">
        <f>kredi_kart_musterileri!L4889</f>
        <v>4</v>
      </c>
    </row>
    <row r="4890" spans="1:6">
      <c r="A4890" s="47">
        <f>kredi_kart_musterileri!A4890</f>
        <v>720905133</v>
      </c>
      <c r="B4890" s="9">
        <f>kredi_kart_musterileri!I4890</f>
        <v>29</v>
      </c>
      <c r="C4890" s="25" t="str">
        <f t="shared" si="76"/>
        <v>2-4 Year</v>
      </c>
      <c r="D4890" s="9">
        <f>kredi_kart_musterileri!J4890</f>
        <v>1</v>
      </c>
      <c r="E4890" s="9">
        <f>kredi_kart_musterileri!K4890</f>
        <v>2</v>
      </c>
      <c r="F4890" s="9">
        <f>kredi_kart_musterileri!L4890</f>
        <v>6</v>
      </c>
    </row>
    <row r="4891" spans="1:6">
      <c r="A4891" s="47">
        <f>kredi_kart_musterileri!A4891</f>
        <v>712947333</v>
      </c>
      <c r="B4891" s="9">
        <f>kredi_kart_musterileri!I4891</f>
        <v>43</v>
      </c>
      <c r="C4891" s="25" t="str">
        <f t="shared" si="76"/>
        <v>2-4 Year</v>
      </c>
      <c r="D4891" s="9">
        <f>kredi_kart_musterileri!J4891</f>
        <v>3</v>
      </c>
      <c r="E4891" s="9">
        <f>kredi_kart_musterileri!K4891</f>
        <v>3</v>
      </c>
      <c r="F4891" s="9">
        <f>kredi_kart_musterileri!L4891</f>
        <v>0</v>
      </c>
    </row>
    <row r="4892" spans="1:6">
      <c r="A4892" s="47">
        <f>kredi_kart_musterileri!A4892</f>
        <v>806995683</v>
      </c>
      <c r="B4892" s="9">
        <f>kredi_kart_musterileri!I4892</f>
        <v>56</v>
      </c>
      <c r="C4892" s="25" t="str">
        <f t="shared" si="76"/>
        <v>4+ Year</v>
      </c>
      <c r="D4892" s="9">
        <f>kredi_kart_musterileri!J4892</f>
        <v>4</v>
      </c>
      <c r="E4892" s="9">
        <f>kredi_kart_musterileri!K4892</f>
        <v>1</v>
      </c>
      <c r="F4892" s="9">
        <f>kredi_kart_musterileri!L4892</f>
        <v>3</v>
      </c>
    </row>
    <row r="4893" spans="1:6">
      <c r="A4893" s="47">
        <f>kredi_kart_musterileri!A4893</f>
        <v>720575058</v>
      </c>
      <c r="B4893" s="9">
        <f>kredi_kart_musterileri!I4893</f>
        <v>36</v>
      </c>
      <c r="C4893" s="25" t="str">
        <f t="shared" si="76"/>
        <v>2-4 Year</v>
      </c>
      <c r="D4893" s="9">
        <f>kredi_kart_musterileri!J4893</f>
        <v>3</v>
      </c>
      <c r="E4893" s="9">
        <f>kredi_kart_musterileri!K4893</f>
        <v>2</v>
      </c>
      <c r="F4893" s="9">
        <f>kredi_kart_musterileri!L4893</f>
        <v>1</v>
      </c>
    </row>
    <row r="4894" spans="1:6">
      <c r="A4894" s="47">
        <f>kredi_kart_musterileri!A4894</f>
        <v>770828358</v>
      </c>
      <c r="B4894" s="9">
        <f>kredi_kart_musterileri!I4894</f>
        <v>25</v>
      </c>
      <c r="C4894" s="25" t="str">
        <f t="shared" si="76"/>
        <v>2-4 Year</v>
      </c>
      <c r="D4894" s="9">
        <f>kredi_kart_musterileri!J4894</f>
        <v>4</v>
      </c>
      <c r="E4894" s="9">
        <f>kredi_kart_musterileri!K4894</f>
        <v>2</v>
      </c>
      <c r="F4894" s="9">
        <f>kredi_kart_musterileri!L4894</f>
        <v>4</v>
      </c>
    </row>
    <row r="4895" spans="1:6">
      <c r="A4895" s="47">
        <f>kredi_kart_musterileri!A4895</f>
        <v>721361433</v>
      </c>
      <c r="B4895" s="9">
        <f>kredi_kart_musterileri!I4895</f>
        <v>37</v>
      </c>
      <c r="C4895" s="25" t="str">
        <f t="shared" si="76"/>
        <v>2-4 Year</v>
      </c>
      <c r="D4895" s="9">
        <f>kredi_kart_musterileri!J4895</f>
        <v>6</v>
      </c>
      <c r="E4895" s="9">
        <f>kredi_kart_musterileri!K4895</f>
        <v>1</v>
      </c>
      <c r="F4895" s="9">
        <f>kredi_kart_musterileri!L4895</f>
        <v>1</v>
      </c>
    </row>
    <row r="4896" spans="1:6">
      <c r="A4896" s="47">
        <f>kredi_kart_musterileri!A4896</f>
        <v>770268933</v>
      </c>
      <c r="B4896" s="9">
        <f>kredi_kart_musterileri!I4896</f>
        <v>38</v>
      </c>
      <c r="C4896" s="25" t="str">
        <f t="shared" si="76"/>
        <v>2-4 Year</v>
      </c>
      <c r="D4896" s="9">
        <f>kredi_kart_musterileri!J4896</f>
        <v>3</v>
      </c>
      <c r="E4896" s="9">
        <f>kredi_kart_musterileri!K4896</f>
        <v>2</v>
      </c>
      <c r="F4896" s="9">
        <f>kredi_kart_musterileri!L4896</f>
        <v>2</v>
      </c>
    </row>
    <row r="4897" spans="1:6">
      <c r="A4897" s="47">
        <f>kredi_kart_musterileri!A4897</f>
        <v>789209283</v>
      </c>
      <c r="B4897" s="9">
        <f>kredi_kart_musterileri!I4897</f>
        <v>37</v>
      </c>
      <c r="C4897" s="25" t="str">
        <f t="shared" si="76"/>
        <v>2-4 Year</v>
      </c>
      <c r="D4897" s="9">
        <f>kredi_kart_musterileri!J4897</f>
        <v>5</v>
      </c>
      <c r="E4897" s="9">
        <f>kredi_kart_musterileri!K4897</f>
        <v>3</v>
      </c>
      <c r="F4897" s="9">
        <f>kredi_kart_musterileri!L4897</f>
        <v>0</v>
      </c>
    </row>
    <row r="4898" spans="1:6">
      <c r="A4898" s="47">
        <f>kredi_kart_musterileri!A4898</f>
        <v>716204883</v>
      </c>
      <c r="B4898" s="9">
        <f>kredi_kart_musterileri!I4898</f>
        <v>44</v>
      </c>
      <c r="C4898" s="25" t="str">
        <f t="shared" si="76"/>
        <v>2-4 Year</v>
      </c>
      <c r="D4898" s="9">
        <f>kredi_kart_musterileri!J4898</f>
        <v>5</v>
      </c>
      <c r="E4898" s="9">
        <f>kredi_kart_musterileri!K4898</f>
        <v>3</v>
      </c>
      <c r="F4898" s="9">
        <f>kredi_kart_musterileri!L4898</f>
        <v>1</v>
      </c>
    </row>
    <row r="4899" spans="1:6">
      <c r="A4899" s="47">
        <f>kredi_kart_musterileri!A4899</f>
        <v>715506258</v>
      </c>
      <c r="B4899" s="9">
        <f>kredi_kart_musterileri!I4899</f>
        <v>36</v>
      </c>
      <c r="C4899" s="25" t="str">
        <f t="shared" si="76"/>
        <v>2-4 Year</v>
      </c>
      <c r="D4899" s="9">
        <f>kredi_kart_musterileri!J4899</f>
        <v>6</v>
      </c>
      <c r="E4899" s="9">
        <f>kredi_kart_musterileri!K4899</f>
        <v>2</v>
      </c>
      <c r="F4899" s="9">
        <f>kredi_kart_musterileri!L4899</f>
        <v>1</v>
      </c>
    </row>
    <row r="4900" spans="1:6">
      <c r="A4900" s="47">
        <f>kredi_kart_musterileri!A4900</f>
        <v>711871758</v>
      </c>
      <c r="B4900" s="9">
        <f>kredi_kart_musterileri!I4900</f>
        <v>36</v>
      </c>
      <c r="C4900" s="25" t="str">
        <f t="shared" si="76"/>
        <v>2-4 Year</v>
      </c>
      <c r="D4900" s="9">
        <f>kredi_kart_musterileri!J4900</f>
        <v>2</v>
      </c>
      <c r="E4900" s="9">
        <f>kredi_kart_musterileri!K4900</f>
        <v>2</v>
      </c>
      <c r="F4900" s="9">
        <f>kredi_kart_musterileri!L4900</f>
        <v>3</v>
      </c>
    </row>
    <row r="4901" spans="1:6">
      <c r="A4901" s="47">
        <f>kredi_kart_musterileri!A4901</f>
        <v>772655733</v>
      </c>
      <c r="B4901" s="9">
        <f>kredi_kart_musterileri!I4901</f>
        <v>31</v>
      </c>
      <c r="C4901" s="25" t="str">
        <f t="shared" si="76"/>
        <v>2-4 Year</v>
      </c>
      <c r="D4901" s="9">
        <f>kredi_kart_musterileri!J4901</f>
        <v>6</v>
      </c>
      <c r="E4901" s="9">
        <f>kredi_kart_musterileri!K4901</f>
        <v>2</v>
      </c>
      <c r="F4901" s="9">
        <f>kredi_kart_musterileri!L4901</f>
        <v>4</v>
      </c>
    </row>
    <row r="4902" spans="1:6">
      <c r="A4902" s="47">
        <f>kredi_kart_musterileri!A4902</f>
        <v>719519058</v>
      </c>
      <c r="B4902" s="9">
        <f>kredi_kart_musterileri!I4902</f>
        <v>36</v>
      </c>
      <c r="C4902" s="25" t="str">
        <f t="shared" si="76"/>
        <v>2-4 Year</v>
      </c>
      <c r="D4902" s="9">
        <f>kredi_kart_musterileri!J4902</f>
        <v>4</v>
      </c>
      <c r="E4902" s="9">
        <f>kredi_kart_musterileri!K4902</f>
        <v>2</v>
      </c>
      <c r="F4902" s="9">
        <f>kredi_kart_musterileri!L4902</f>
        <v>3</v>
      </c>
    </row>
    <row r="4903" spans="1:6">
      <c r="A4903" s="47">
        <f>kredi_kart_musterileri!A4903</f>
        <v>716873733</v>
      </c>
      <c r="B4903" s="9">
        <f>kredi_kart_musterileri!I4903</f>
        <v>30</v>
      </c>
      <c r="C4903" s="25" t="str">
        <f t="shared" si="76"/>
        <v>2-4 Year</v>
      </c>
      <c r="D4903" s="9">
        <f>kredi_kart_musterileri!J4903</f>
        <v>4</v>
      </c>
      <c r="E4903" s="9">
        <f>kredi_kart_musterileri!K4903</f>
        <v>3</v>
      </c>
      <c r="F4903" s="9">
        <f>kredi_kart_musterileri!L4903</f>
        <v>3</v>
      </c>
    </row>
    <row r="4904" spans="1:6">
      <c r="A4904" s="47">
        <f>kredi_kart_musterileri!A4904</f>
        <v>780383358</v>
      </c>
      <c r="B4904" s="9">
        <f>kredi_kart_musterileri!I4904</f>
        <v>38</v>
      </c>
      <c r="C4904" s="25" t="str">
        <f t="shared" si="76"/>
        <v>2-4 Year</v>
      </c>
      <c r="D4904" s="9">
        <f>kredi_kart_musterileri!J4904</f>
        <v>6</v>
      </c>
      <c r="E4904" s="9">
        <f>kredi_kart_musterileri!K4904</f>
        <v>1</v>
      </c>
      <c r="F4904" s="9">
        <f>kredi_kart_musterileri!L4904</f>
        <v>0</v>
      </c>
    </row>
    <row r="4905" spans="1:6">
      <c r="A4905" s="47">
        <f>kredi_kart_musterileri!A4905</f>
        <v>718522308</v>
      </c>
      <c r="B4905" s="9">
        <f>kredi_kart_musterileri!I4905</f>
        <v>29</v>
      </c>
      <c r="C4905" s="25" t="str">
        <f t="shared" si="76"/>
        <v>2-4 Year</v>
      </c>
      <c r="D4905" s="9">
        <f>kredi_kart_musterileri!J4905</f>
        <v>6</v>
      </c>
      <c r="E4905" s="9">
        <f>kredi_kart_musterileri!K4905</f>
        <v>1</v>
      </c>
      <c r="F4905" s="9">
        <f>kredi_kart_musterileri!L4905</f>
        <v>3</v>
      </c>
    </row>
    <row r="4906" spans="1:6">
      <c r="A4906" s="47">
        <f>kredi_kart_musterileri!A4906</f>
        <v>716308683</v>
      </c>
      <c r="B4906" s="9">
        <f>kredi_kart_musterileri!I4906</f>
        <v>36</v>
      </c>
      <c r="C4906" s="25" t="str">
        <f t="shared" si="76"/>
        <v>2-4 Year</v>
      </c>
      <c r="D4906" s="9">
        <f>kredi_kart_musterileri!J4906</f>
        <v>6</v>
      </c>
      <c r="E4906" s="9">
        <f>kredi_kart_musterileri!K4906</f>
        <v>2</v>
      </c>
      <c r="F4906" s="9">
        <f>kredi_kart_musterileri!L4906</f>
        <v>3</v>
      </c>
    </row>
    <row r="4907" spans="1:6">
      <c r="A4907" s="47">
        <f>kredi_kart_musterileri!A4907</f>
        <v>719056833</v>
      </c>
      <c r="B4907" s="9">
        <f>kredi_kart_musterileri!I4907</f>
        <v>46</v>
      </c>
      <c r="C4907" s="25" t="str">
        <f t="shared" si="76"/>
        <v>2-4 Year</v>
      </c>
      <c r="D4907" s="9">
        <f>kredi_kart_musterileri!J4907</f>
        <v>5</v>
      </c>
      <c r="E4907" s="9">
        <f>kredi_kart_musterileri!K4907</f>
        <v>1</v>
      </c>
      <c r="F4907" s="9">
        <f>kredi_kart_musterileri!L4907</f>
        <v>4</v>
      </c>
    </row>
    <row r="4908" spans="1:6">
      <c r="A4908" s="47">
        <f>kredi_kart_musterileri!A4908</f>
        <v>712303908</v>
      </c>
      <c r="B4908" s="9">
        <f>kredi_kart_musterileri!I4908</f>
        <v>38</v>
      </c>
      <c r="C4908" s="25" t="str">
        <f t="shared" si="76"/>
        <v>2-4 Year</v>
      </c>
      <c r="D4908" s="9">
        <f>kredi_kart_musterileri!J4908</f>
        <v>3</v>
      </c>
      <c r="E4908" s="9">
        <f>kredi_kart_musterileri!K4908</f>
        <v>1</v>
      </c>
      <c r="F4908" s="9">
        <f>kredi_kart_musterileri!L4908</f>
        <v>2</v>
      </c>
    </row>
    <row r="4909" spans="1:6">
      <c r="A4909" s="47">
        <f>kredi_kart_musterileri!A4909</f>
        <v>715572783</v>
      </c>
      <c r="B4909" s="9">
        <f>kredi_kart_musterileri!I4909</f>
        <v>31</v>
      </c>
      <c r="C4909" s="25" t="str">
        <f t="shared" si="76"/>
        <v>2-4 Year</v>
      </c>
      <c r="D4909" s="9">
        <f>kredi_kart_musterileri!J4909</f>
        <v>6</v>
      </c>
      <c r="E4909" s="9">
        <f>kredi_kart_musterileri!K4909</f>
        <v>1</v>
      </c>
      <c r="F4909" s="9">
        <f>kredi_kart_musterileri!L4909</f>
        <v>2</v>
      </c>
    </row>
    <row r="4910" spans="1:6">
      <c r="A4910" s="47">
        <f>kredi_kart_musterileri!A4910</f>
        <v>713641233</v>
      </c>
      <c r="B4910" s="9">
        <f>kredi_kart_musterileri!I4910</f>
        <v>31</v>
      </c>
      <c r="C4910" s="25" t="str">
        <f t="shared" si="76"/>
        <v>2-4 Year</v>
      </c>
      <c r="D4910" s="9">
        <f>kredi_kart_musterileri!J4910</f>
        <v>5</v>
      </c>
      <c r="E4910" s="9">
        <f>kredi_kart_musterileri!K4910</f>
        <v>6</v>
      </c>
      <c r="F4910" s="9">
        <f>kredi_kart_musterileri!L4910</f>
        <v>4</v>
      </c>
    </row>
    <row r="4911" spans="1:6">
      <c r="A4911" s="47">
        <f>kredi_kart_musterileri!A4911</f>
        <v>712854633</v>
      </c>
      <c r="B4911" s="9">
        <f>kredi_kart_musterileri!I4911</f>
        <v>39</v>
      </c>
      <c r="C4911" s="25" t="str">
        <f t="shared" si="76"/>
        <v>2-4 Year</v>
      </c>
      <c r="D4911" s="9">
        <f>kredi_kart_musterileri!J4911</f>
        <v>4</v>
      </c>
      <c r="E4911" s="9">
        <f>kredi_kart_musterileri!K4911</f>
        <v>1</v>
      </c>
      <c r="F4911" s="9">
        <f>kredi_kart_musterileri!L4911</f>
        <v>3</v>
      </c>
    </row>
    <row r="4912" spans="1:6">
      <c r="A4912" s="47">
        <f>kredi_kart_musterileri!A4912</f>
        <v>779340183</v>
      </c>
      <c r="B4912" s="9">
        <f>kredi_kart_musterileri!I4912</f>
        <v>35</v>
      </c>
      <c r="C4912" s="25" t="str">
        <f t="shared" si="76"/>
        <v>2-4 Year</v>
      </c>
      <c r="D4912" s="9">
        <f>kredi_kart_musterileri!J4912</f>
        <v>3</v>
      </c>
      <c r="E4912" s="9">
        <f>kredi_kart_musterileri!K4912</f>
        <v>2</v>
      </c>
      <c r="F4912" s="9">
        <f>kredi_kart_musterileri!L4912</f>
        <v>4</v>
      </c>
    </row>
    <row r="4913" spans="1:6">
      <c r="A4913" s="47">
        <f>kredi_kart_musterileri!A4913</f>
        <v>771952683</v>
      </c>
      <c r="B4913" s="9">
        <f>kredi_kart_musterileri!I4913</f>
        <v>36</v>
      </c>
      <c r="C4913" s="25" t="str">
        <f t="shared" si="76"/>
        <v>2-4 Year</v>
      </c>
      <c r="D4913" s="9">
        <f>kredi_kart_musterileri!J4913</f>
        <v>3</v>
      </c>
      <c r="E4913" s="9">
        <f>kredi_kart_musterileri!K4913</f>
        <v>2</v>
      </c>
      <c r="F4913" s="9">
        <f>kredi_kart_musterileri!L4913</f>
        <v>2</v>
      </c>
    </row>
    <row r="4914" spans="1:6">
      <c r="A4914" s="47">
        <f>kredi_kart_musterileri!A4914</f>
        <v>716639058</v>
      </c>
      <c r="B4914" s="9">
        <f>kredi_kart_musterileri!I4914</f>
        <v>40</v>
      </c>
      <c r="C4914" s="25" t="str">
        <f t="shared" si="76"/>
        <v>2-4 Year</v>
      </c>
      <c r="D4914" s="9">
        <f>kredi_kart_musterileri!J4914</f>
        <v>4</v>
      </c>
      <c r="E4914" s="9">
        <f>kredi_kart_musterileri!K4914</f>
        <v>3</v>
      </c>
      <c r="F4914" s="9">
        <f>kredi_kart_musterileri!L4914</f>
        <v>3</v>
      </c>
    </row>
    <row r="4915" spans="1:6">
      <c r="A4915" s="47">
        <f>kredi_kart_musterileri!A4915</f>
        <v>779027733</v>
      </c>
      <c r="B4915" s="9">
        <f>kredi_kart_musterileri!I4915</f>
        <v>34</v>
      </c>
      <c r="C4915" s="25" t="str">
        <f t="shared" si="76"/>
        <v>2-4 Year</v>
      </c>
      <c r="D4915" s="9">
        <f>kredi_kart_musterileri!J4915</f>
        <v>6</v>
      </c>
      <c r="E4915" s="9">
        <f>kredi_kart_musterileri!K4915</f>
        <v>2</v>
      </c>
      <c r="F4915" s="9">
        <f>kredi_kart_musterileri!L4915</f>
        <v>2</v>
      </c>
    </row>
    <row r="4916" spans="1:6">
      <c r="A4916" s="47">
        <f>kredi_kart_musterileri!A4916</f>
        <v>713368833</v>
      </c>
      <c r="B4916" s="9">
        <f>kredi_kart_musterileri!I4916</f>
        <v>41</v>
      </c>
      <c r="C4916" s="25" t="str">
        <f t="shared" si="76"/>
        <v>2-4 Year</v>
      </c>
      <c r="D4916" s="9">
        <f>kredi_kart_musterileri!J4916</f>
        <v>6</v>
      </c>
      <c r="E4916" s="9">
        <f>kredi_kart_musterileri!K4916</f>
        <v>3</v>
      </c>
      <c r="F4916" s="9">
        <f>kredi_kart_musterileri!L4916</f>
        <v>4</v>
      </c>
    </row>
    <row r="4917" spans="1:6">
      <c r="A4917" s="47">
        <f>kredi_kart_musterileri!A4917</f>
        <v>713926308</v>
      </c>
      <c r="B4917" s="9">
        <f>kredi_kart_musterileri!I4917</f>
        <v>36</v>
      </c>
      <c r="C4917" s="25" t="str">
        <f t="shared" si="76"/>
        <v>2-4 Year</v>
      </c>
      <c r="D4917" s="9">
        <f>kredi_kart_musterileri!J4917</f>
        <v>4</v>
      </c>
      <c r="E4917" s="9">
        <f>kredi_kart_musterileri!K4917</f>
        <v>2</v>
      </c>
      <c r="F4917" s="9">
        <f>kredi_kart_musterileri!L4917</f>
        <v>3</v>
      </c>
    </row>
    <row r="4918" spans="1:6">
      <c r="A4918" s="47">
        <f>kredi_kart_musterileri!A4918</f>
        <v>720206658</v>
      </c>
      <c r="B4918" s="9">
        <f>kredi_kart_musterileri!I4918</f>
        <v>29</v>
      </c>
      <c r="C4918" s="25" t="str">
        <f t="shared" si="76"/>
        <v>2-4 Year</v>
      </c>
      <c r="D4918" s="9">
        <f>kredi_kart_musterileri!J4918</f>
        <v>6</v>
      </c>
      <c r="E4918" s="9">
        <f>kredi_kart_musterileri!K4918</f>
        <v>2</v>
      </c>
      <c r="F4918" s="9">
        <f>kredi_kart_musterileri!L4918</f>
        <v>4</v>
      </c>
    </row>
    <row r="4919" spans="1:6">
      <c r="A4919" s="47">
        <f>kredi_kart_musterileri!A4919</f>
        <v>708720558</v>
      </c>
      <c r="B4919" s="9">
        <f>kredi_kart_musterileri!I4919</f>
        <v>30</v>
      </c>
      <c r="C4919" s="25" t="str">
        <f t="shared" si="76"/>
        <v>2-4 Year</v>
      </c>
      <c r="D4919" s="9">
        <f>kredi_kart_musterileri!J4919</f>
        <v>5</v>
      </c>
      <c r="E4919" s="9">
        <f>kredi_kart_musterileri!K4919</f>
        <v>2</v>
      </c>
      <c r="F4919" s="9">
        <f>kredi_kart_musterileri!L4919</f>
        <v>0</v>
      </c>
    </row>
    <row r="4920" spans="1:6">
      <c r="A4920" s="47">
        <f>kredi_kart_musterileri!A4920</f>
        <v>713857758</v>
      </c>
      <c r="B4920" s="9">
        <f>kredi_kart_musterileri!I4920</f>
        <v>36</v>
      </c>
      <c r="C4920" s="25" t="str">
        <f t="shared" si="76"/>
        <v>2-4 Year</v>
      </c>
      <c r="D4920" s="9">
        <f>kredi_kart_musterileri!J4920</f>
        <v>6</v>
      </c>
      <c r="E4920" s="9">
        <f>kredi_kart_musterileri!K4920</f>
        <v>3</v>
      </c>
      <c r="F4920" s="9">
        <f>kredi_kart_musterileri!L4920</f>
        <v>1</v>
      </c>
    </row>
    <row r="4921" spans="1:6">
      <c r="A4921" s="47">
        <f>kredi_kart_musterileri!A4921</f>
        <v>711255858</v>
      </c>
      <c r="B4921" s="9">
        <f>kredi_kart_musterileri!I4921</f>
        <v>30</v>
      </c>
      <c r="C4921" s="25" t="str">
        <f t="shared" si="76"/>
        <v>2-4 Year</v>
      </c>
      <c r="D4921" s="9">
        <f>kredi_kart_musterileri!J4921</f>
        <v>4</v>
      </c>
      <c r="E4921" s="9">
        <f>kredi_kart_musterileri!K4921</f>
        <v>2</v>
      </c>
      <c r="F4921" s="9">
        <f>kredi_kart_musterileri!L4921</f>
        <v>3</v>
      </c>
    </row>
    <row r="4922" spans="1:6">
      <c r="A4922" s="47">
        <f>kredi_kart_musterileri!A4922</f>
        <v>798717783</v>
      </c>
      <c r="B4922" s="9">
        <f>kredi_kart_musterileri!I4922</f>
        <v>45</v>
      </c>
      <c r="C4922" s="25" t="str">
        <f t="shared" si="76"/>
        <v>2-4 Year</v>
      </c>
      <c r="D4922" s="9">
        <f>kredi_kart_musterileri!J4922</f>
        <v>3</v>
      </c>
      <c r="E4922" s="9">
        <f>kredi_kart_musterileri!K4922</f>
        <v>6</v>
      </c>
      <c r="F4922" s="9">
        <f>kredi_kart_musterileri!L4922</f>
        <v>1</v>
      </c>
    </row>
    <row r="4923" spans="1:6">
      <c r="A4923" s="47">
        <f>kredi_kart_musterileri!A4923</f>
        <v>710674533</v>
      </c>
      <c r="B4923" s="9">
        <f>kredi_kart_musterileri!I4923</f>
        <v>34</v>
      </c>
      <c r="C4923" s="25" t="str">
        <f t="shared" si="76"/>
        <v>2-4 Year</v>
      </c>
      <c r="D4923" s="9">
        <f>kredi_kart_musterileri!J4923</f>
        <v>3</v>
      </c>
      <c r="E4923" s="9">
        <f>kredi_kart_musterileri!K4923</f>
        <v>3</v>
      </c>
      <c r="F4923" s="9">
        <f>kredi_kart_musterileri!L4923</f>
        <v>4</v>
      </c>
    </row>
    <row r="4924" spans="1:6">
      <c r="A4924" s="47">
        <f>kredi_kart_musterileri!A4924</f>
        <v>718642458</v>
      </c>
      <c r="B4924" s="9">
        <f>kredi_kart_musterileri!I4924</f>
        <v>36</v>
      </c>
      <c r="C4924" s="25" t="str">
        <f t="shared" si="76"/>
        <v>2-4 Year</v>
      </c>
      <c r="D4924" s="9">
        <f>kredi_kart_musterileri!J4924</f>
        <v>6</v>
      </c>
      <c r="E4924" s="9">
        <f>kredi_kart_musterileri!K4924</f>
        <v>1</v>
      </c>
      <c r="F4924" s="9">
        <f>kredi_kart_musterileri!L4924</f>
        <v>0</v>
      </c>
    </row>
    <row r="4925" spans="1:6">
      <c r="A4925" s="47">
        <f>kredi_kart_musterileri!A4925</f>
        <v>709788783</v>
      </c>
      <c r="B4925" s="9">
        <f>kredi_kart_musterileri!I4925</f>
        <v>35</v>
      </c>
      <c r="C4925" s="25" t="str">
        <f t="shared" si="76"/>
        <v>2-4 Year</v>
      </c>
      <c r="D4925" s="9">
        <f>kredi_kart_musterileri!J4925</f>
        <v>3</v>
      </c>
      <c r="E4925" s="9">
        <f>kredi_kart_musterileri!K4925</f>
        <v>2</v>
      </c>
      <c r="F4925" s="9">
        <f>kredi_kart_musterileri!L4925</f>
        <v>1</v>
      </c>
    </row>
    <row r="4926" spans="1:6">
      <c r="A4926" s="47">
        <f>kredi_kart_musterileri!A4926</f>
        <v>752199183</v>
      </c>
      <c r="B4926" s="9">
        <f>kredi_kart_musterileri!I4926</f>
        <v>44</v>
      </c>
      <c r="C4926" s="25" t="str">
        <f t="shared" si="76"/>
        <v>2-4 Year</v>
      </c>
      <c r="D4926" s="9">
        <f>kredi_kart_musterileri!J4926</f>
        <v>6</v>
      </c>
      <c r="E4926" s="9">
        <f>kredi_kart_musterileri!K4926</f>
        <v>2</v>
      </c>
      <c r="F4926" s="9">
        <f>kredi_kart_musterileri!L4926</f>
        <v>1</v>
      </c>
    </row>
    <row r="4927" spans="1:6">
      <c r="A4927" s="47">
        <f>kredi_kart_musterileri!A4927</f>
        <v>789707433</v>
      </c>
      <c r="B4927" s="9">
        <f>kredi_kart_musterileri!I4927</f>
        <v>28</v>
      </c>
      <c r="C4927" s="25" t="str">
        <f t="shared" si="76"/>
        <v>2-4 Year</v>
      </c>
      <c r="D4927" s="9">
        <f>kredi_kart_musterileri!J4927</f>
        <v>4</v>
      </c>
      <c r="E4927" s="9">
        <f>kredi_kart_musterileri!K4927</f>
        <v>2</v>
      </c>
      <c r="F4927" s="9">
        <f>kredi_kart_musterileri!L4927</f>
        <v>2</v>
      </c>
    </row>
    <row r="4928" spans="1:6">
      <c r="A4928" s="47">
        <f>kredi_kart_musterileri!A4928</f>
        <v>717448383</v>
      </c>
      <c r="B4928" s="9">
        <f>kredi_kart_musterileri!I4928</f>
        <v>28</v>
      </c>
      <c r="C4928" s="25" t="str">
        <f t="shared" si="76"/>
        <v>2-4 Year</v>
      </c>
      <c r="D4928" s="9">
        <f>kredi_kart_musterileri!J4928</f>
        <v>1</v>
      </c>
      <c r="E4928" s="9">
        <f>kredi_kart_musterileri!K4928</f>
        <v>2</v>
      </c>
      <c r="F4928" s="9">
        <f>kredi_kart_musterileri!L4928</f>
        <v>4</v>
      </c>
    </row>
    <row r="4929" spans="1:6">
      <c r="A4929" s="47">
        <f>kredi_kart_musterileri!A4929</f>
        <v>779468808</v>
      </c>
      <c r="B4929" s="9">
        <f>kredi_kart_musterileri!I4929</f>
        <v>25</v>
      </c>
      <c r="C4929" s="25" t="str">
        <f t="shared" si="76"/>
        <v>2-4 Year</v>
      </c>
      <c r="D4929" s="9">
        <f>kredi_kart_musterileri!J4929</f>
        <v>6</v>
      </c>
      <c r="E4929" s="9">
        <f>kredi_kart_musterileri!K4929</f>
        <v>3</v>
      </c>
      <c r="F4929" s="9">
        <f>kredi_kart_musterileri!L4929</f>
        <v>3</v>
      </c>
    </row>
    <row r="4930" spans="1:6">
      <c r="A4930" s="47">
        <f>kredi_kart_musterileri!A4930</f>
        <v>790000608</v>
      </c>
      <c r="B4930" s="9">
        <f>kredi_kart_musterileri!I4930</f>
        <v>56</v>
      </c>
      <c r="C4930" s="25" t="str">
        <f t="shared" si="76"/>
        <v>4+ Year</v>
      </c>
      <c r="D4930" s="9">
        <f>kredi_kart_musterileri!J4930</f>
        <v>4</v>
      </c>
      <c r="E4930" s="9">
        <f>kredi_kart_musterileri!K4930</f>
        <v>1</v>
      </c>
      <c r="F4930" s="9">
        <f>kredi_kart_musterileri!L4930</f>
        <v>1</v>
      </c>
    </row>
    <row r="4931" spans="1:6">
      <c r="A4931" s="47">
        <f>kredi_kart_musterileri!A4931</f>
        <v>770917608</v>
      </c>
      <c r="B4931" s="9">
        <f>kredi_kart_musterileri!I4931</f>
        <v>29</v>
      </c>
      <c r="C4931" s="25" t="str">
        <f t="shared" ref="C4931:C4994" si="77">IF($B4931&lt;=24,"0-2 Year",IF($B4931&lt;=48,"2-4 Year",IF($B4931&gt;48,"4+ Year")))</f>
        <v>2-4 Year</v>
      </c>
      <c r="D4931" s="9">
        <f>kredi_kart_musterileri!J4931</f>
        <v>3</v>
      </c>
      <c r="E4931" s="9">
        <f>kredi_kart_musterileri!K4931</f>
        <v>4</v>
      </c>
      <c r="F4931" s="9">
        <f>kredi_kart_musterileri!L4931</f>
        <v>2</v>
      </c>
    </row>
    <row r="4932" spans="1:6">
      <c r="A4932" s="47">
        <f>kredi_kart_musterileri!A4932</f>
        <v>716307558</v>
      </c>
      <c r="B4932" s="9">
        <f>kredi_kart_musterileri!I4932</f>
        <v>40</v>
      </c>
      <c r="C4932" s="25" t="str">
        <f t="shared" si="77"/>
        <v>2-4 Year</v>
      </c>
      <c r="D4932" s="9">
        <f>kredi_kart_musterileri!J4932</f>
        <v>6</v>
      </c>
      <c r="E4932" s="9">
        <f>kredi_kart_musterileri!K4932</f>
        <v>2</v>
      </c>
      <c r="F4932" s="9">
        <f>kredi_kart_musterileri!L4932</f>
        <v>4</v>
      </c>
    </row>
    <row r="4933" spans="1:6">
      <c r="A4933" s="47">
        <f>kredi_kart_musterileri!A4933</f>
        <v>719048133</v>
      </c>
      <c r="B4933" s="9">
        <f>kredi_kart_musterileri!I4933</f>
        <v>42</v>
      </c>
      <c r="C4933" s="25" t="str">
        <f t="shared" si="77"/>
        <v>2-4 Year</v>
      </c>
      <c r="D4933" s="9">
        <f>kredi_kart_musterileri!J4933</f>
        <v>6</v>
      </c>
      <c r="E4933" s="9">
        <f>kredi_kart_musterileri!K4933</f>
        <v>3</v>
      </c>
      <c r="F4933" s="9">
        <f>kredi_kart_musterileri!L4933</f>
        <v>0</v>
      </c>
    </row>
    <row r="4934" spans="1:6">
      <c r="A4934" s="47">
        <f>kredi_kart_musterileri!A4934</f>
        <v>771488583</v>
      </c>
      <c r="B4934" s="9">
        <f>kredi_kart_musterileri!I4934</f>
        <v>34</v>
      </c>
      <c r="C4934" s="25" t="str">
        <f t="shared" si="77"/>
        <v>2-4 Year</v>
      </c>
      <c r="D4934" s="9">
        <f>kredi_kart_musterileri!J4934</f>
        <v>4</v>
      </c>
      <c r="E4934" s="9">
        <f>kredi_kart_musterileri!K4934</f>
        <v>2</v>
      </c>
      <c r="F4934" s="9">
        <f>kredi_kart_musterileri!L4934</f>
        <v>2</v>
      </c>
    </row>
    <row r="4935" spans="1:6">
      <c r="A4935" s="47">
        <f>kredi_kart_musterileri!A4935</f>
        <v>717202908</v>
      </c>
      <c r="B4935" s="9">
        <f>kredi_kart_musterileri!I4935</f>
        <v>29</v>
      </c>
      <c r="C4935" s="25" t="str">
        <f t="shared" si="77"/>
        <v>2-4 Year</v>
      </c>
      <c r="D4935" s="9">
        <f>kredi_kart_musterileri!J4935</f>
        <v>3</v>
      </c>
      <c r="E4935" s="9">
        <f>kredi_kart_musterileri!K4935</f>
        <v>3</v>
      </c>
      <c r="F4935" s="9">
        <f>kredi_kart_musterileri!L4935</f>
        <v>4</v>
      </c>
    </row>
    <row r="4936" spans="1:6">
      <c r="A4936" s="47">
        <f>kredi_kart_musterileri!A4936</f>
        <v>720696558</v>
      </c>
      <c r="B4936" s="9">
        <f>kredi_kart_musterileri!I4936</f>
        <v>31</v>
      </c>
      <c r="C4936" s="25" t="str">
        <f t="shared" si="77"/>
        <v>2-4 Year</v>
      </c>
      <c r="D4936" s="9">
        <f>kredi_kart_musterileri!J4936</f>
        <v>5</v>
      </c>
      <c r="E4936" s="9">
        <f>kredi_kart_musterileri!K4936</f>
        <v>2</v>
      </c>
      <c r="F4936" s="9">
        <f>kredi_kart_musterileri!L4936</f>
        <v>4</v>
      </c>
    </row>
    <row r="4937" spans="1:6">
      <c r="A4937" s="47">
        <f>kredi_kart_musterileri!A4937</f>
        <v>788989083</v>
      </c>
      <c r="B4937" s="9">
        <f>kredi_kart_musterileri!I4937</f>
        <v>44</v>
      </c>
      <c r="C4937" s="25" t="str">
        <f t="shared" si="77"/>
        <v>2-4 Year</v>
      </c>
      <c r="D4937" s="9">
        <f>kredi_kart_musterileri!J4937</f>
        <v>3</v>
      </c>
      <c r="E4937" s="9">
        <f>kredi_kart_musterileri!K4937</f>
        <v>1</v>
      </c>
      <c r="F4937" s="9">
        <f>kredi_kart_musterileri!L4937</f>
        <v>2</v>
      </c>
    </row>
    <row r="4938" spans="1:6">
      <c r="A4938" s="47">
        <f>kredi_kart_musterileri!A4938</f>
        <v>720398958</v>
      </c>
      <c r="B4938" s="9">
        <f>kredi_kart_musterileri!I4938</f>
        <v>43</v>
      </c>
      <c r="C4938" s="25" t="str">
        <f t="shared" si="77"/>
        <v>2-4 Year</v>
      </c>
      <c r="D4938" s="9">
        <f>kredi_kart_musterileri!J4938</f>
        <v>6</v>
      </c>
      <c r="E4938" s="9">
        <f>kredi_kart_musterileri!K4938</f>
        <v>2</v>
      </c>
      <c r="F4938" s="9">
        <f>kredi_kart_musterileri!L4938</f>
        <v>3</v>
      </c>
    </row>
    <row r="4939" spans="1:6">
      <c r="A4939" s="47">
        <f>kredi_kart_musterileri!A4939</f>
        <v>716530533</v>
      </c>
      <c r="B4939" s="9">
        <f>kredi_kart_musterileri!I4939</f>
        <v>36</v>
      </c>
      <c r="C4939" s="25" t="str">
        <f t="shared" si="77"/>
        <v>2-4 Year</v>
      </c>
      <c r="D4939" s="9">
        <f>kredi_kart_musterileri!J4939</f>
        <v>3</v>
      </c>
      <c r="E4939" s="9">
        <f>kredi_kart_musterileri!K4939</f>
        <v>1</v>
      </c>
      <c r="F4939" s="9">
        <f>kredi_kart_musterileri!L4939</f>
        <v>4</v>
      </c>
    </row>
    <row r="4940" spans="1:6">
      <c r="A4940" s="47">
        <f>kredi_kart_musterileri!A4940</f>
        <v>714499908</v>
      </c>
      <c r="B4940" s="9">
        <f>kredi_kart_musterileri!I4940</f>
        <v>31</v>
      </c>
      <c r="C4940" s="25" t="str">
        <f t="shared" si="77"/>
        <v>2-4 Year</v>
      </c>
      <c r="D4940" s="9">
        <f>kredi_kart_musterileri!J4940</f>
        <v>5</v>
      </c>
      <c r="E4940" s="9">
        <f>kredi_kart_musterileri!K4940</f>
        <v>5</v>
      </c>
      <c r="F4940" s="9">
        <f>kredi_kart_musterileri!L4940</f>
        <v>3</v>
      </c>
    </row>
    <row r="4941" spans="1:6">
      <c r="A4941" s="47">
        <f>kredi_kart_musterileri!A4941</f>
        <v>708879483</v>
      </c>
      <c r="B4941" s="9">
        <f>kredi_kart_musterileri!I4941</f>
        <v>36</v>
      </c>
      <c r="C4941" s="25" t="str">
        <f t="shared" si="77"/>
        <v>2-4 Year</v>
      </c>
      <c r="D4941" s="9">
        <f>kredi_kart_musterileri!J4941</f>
        <v>6</v>
      </c>
      <c r="E4941" s="9">
        <f>kredi_kart_musterileri!K4941</f>
        <v>3</v>
      </c>
      <c r="F4941" s="9">
        <f>kredi_kart_musterileri!L4941</f>
        <v>0</v>
      </c>
    </row>
    <row r="4942" spans="1:6">
      <c r="A4942" s="47">
        <f>kredi_kart_musterileri!A4942</f>
        <v>716044383</v>
      </c>
      <c r="B4942" s="9">
        <f>kredi_kart_musterileri!I4942</f>
        <v>36</v>
      </c>
      <c r="C4942" s="25" t="str">
        <f t="shared" si="77"/>
        <v>2-4 Year</v>
      </c>
      <c r="D4942" s="9">
        <f>kredi_kart_musterileri!J4942</f>
        <v>5</v>
      </c>
      <c r="E4942" s="9">
        <f>kredi_kart_musterileri!K4942</f>
        <v>1</v>
      </c>
      <c r="F4942" s="9">
        <f>kredi_kart_musterileri!L4942</f>
        <v>2</v>
      </c>
    </row>
    <row r="4943" spans="1:6">
      <c r="A4943" s="47">
        <f>kredi_kart_musterileri!A4943</f>
        <v>781320783</v>
      </c>
      <c r="B4943" s="9">
        <f>kredi_kart_musterileri!I4943</f>
        <v>41</v>
      </c>
      <c r="C4943" s="25" t="str">
        <f t="shared" si="77"/>
        <v>2-4 Year</v>
      </c>
      <c r="D4943" s="9">
        <f>kredi_kart_musterileri!J4943</f>
        <v>3</v>
      </c>
      <c r="E4943" s="9">
        <f>kredi_kart_musterileri!K4943</f>
        <v>2</v>
      </c>
      <c r="F4943" s="9">
        <f>kredi_kart_musterileri!L4943</f>
        <v>3</v>
      </c>
    </row>
    <row r="4944" spans="1:6">
      <c r="A4944" s="47">
        <f>kredi_kart_musterileri!A4944</f>
        <v>711657783</v>
      </c>
      <c r="B4944" s="9">
        <f>kredi_kart_musterileri!I4944</f>
        <v>41</v>
      </c>
      <c r="C4944" s="25" t="str">
        <f t="shared" si="77"/>
        <v>2-4 Year</v>
      </c>
      <c r="D4944" s="9">
        <f>kredi_kart_musterileri!J4944</f>
        <v>6</v>
      </c>
      <c r="E4944" s="9">
        <f>kredi_kart_musterileri!K4944</f>
        <v>3</v>
      </c>
      <c r="F4944" s="9">
        <f>kredi_kart_musterileri!L4944</f>
        <v>4</v>
      </c>
    </row>
    <row r="4945" spans="1:6">
      <c r="A4945" s="47">
        <f>kredi_kart_musterileri!A4945</f>
        <v>715423233</v>
      </c>
      <c r="B4945" s="9">
        <f>kredi_kart_musterileri!I4945</f>
        <v>35</v>
      </c>
      <c r="C4945" s="25" t="str">
        <f t="shared" si="77"/>
        <v>2-4 Year</v>
      </c>
      <c r="D4945" s="9">
        <f>kredi_kart_musterileri!J4945</f>
        <v>3</v>
      </c>
      <c r="E4945" s="9">
        <f>kredi_kart_musterileri!K4945</f>
        <v>3</v>
      </c>
      <c r="F4945" s="9">
        <f>kredi_kart_musterileri!L4945</f>
        <v>3</v>
      </c>
    </row>
    <row r="4946" spans="1:6">
      <c r="A4946" s="47">
        <f>kredi_kart_musterileri!A4946</f>
        <v>719264058</v>
      </c>
      <c r="B4946" s="9">
        <f>kredi_kart_musterileri!I4946</f>
        <v>36</v>
      </c>
      <c r="C4946" s="25" t="str">
        <f t="shared" si="77"/>
        <v>2-4 Year</v>
      </c>
      <c r="D4946" s="9">
        <f>kredi_kart_musterileri!J4946</f>
        <v>5</v>
      </c>
      <c r="E4946" s="9">
        <f>kredi_kart_musterileri!K4946</f>
        <v>2</v>
      </c>
      <c r="F4946" s="9">
        <f>kredi_kart_musterileri!L4946</f>
        <v>3</v>
      </c>
    </row>
    <row r="4947" spans="1:6">
      <c r="A4947" s="47">
        <f>kredi_kart_musterileri!A4947</f>
        <v>711120333</v>
      </c>
      <c r="B4947" s="9">
        <f>kredi_kart_musterileri!I4947</f>
        <v>36</v>
      </c>
      <c r="C4947" s="25" t="str">
        <f t="shared" si="77"/>
        <v>2-4 Year</v>
      </c>
      <c r="D4947" s="9">
        <f>kredi_kart_musterileri!J4947</f>
        <v>3</v>
      </c>
      <c r="E4947" s="9">
        <f>kredi_kart_musterileri!K4947</f>
        <v>5</v>
      </c>
      <c r="F4947" s="9">
        <f>kredi_kart_musterileri!L4947</f>
        <v>1</v>
      </c>
    </row>
    <row r="4948" spans="1:6">
      <c r="A4948" s="47">
        <f>kredi_kart_musterileri!A4948</f>
        <v>714100008</v>
      </c>
      <c r="B4948" s="9">
        <f>kredi_kart_musterileri!I4948</f>
        <v>36</v>
      </c>
      <c r="C4948" s="25" t="str">
        <f t="shared" si="77"/>
        <v>2-4 Year</v>
      </c>
      <c r="D4948" s="9">
        <f>kredi_kart_musterileri!J4948</f>
        <v>6</v>
      </c>
      <c r="E4948" s="9">
        <f>kredi_kart_musterileri!K4948</f>
        <v>2</v>
      </c>
      <c r="F4948" s="9">
        <f>kredi_kart_musterileri!L4948</f>
        <v>3</v>
      </c>
    </row>
    <row r="4949" spans="1:6">
      <c r="A4949" s="47">
        <f>kredi_kart_musterileri!A4949</f>
        <v>798030933</v>
      </c>
      <c r="B4949" s="9">
        <f>kredi_kart_musterileri!I4949</f>
        <v>41</v>
      </c>
      <c r="C4949" s="25" t="str">
        <f t="shared" si="77"/>
        <v>2-4 Year</v>
      </c>
      <c r="D4949" s="9">
        <f>kredi_kart_musterileri!J4949</f>
        <v>5</v>
      </c>
      <c r="E4949" s="9">
        <f>kredi_kart_musterileri!K4949</f>
        <v>2</v>
      </c>
      <c r="F4949" s="9">
        <f>kredi_kart_musterileri!L4949</f>
        <v>3</v>
      </c>
    </row>
    <row r="4950" spans="1:6">
      <c r="A4950" s="47">
        <f>kredi_kart_musterileri!A4950</f>
        <v>708223383</v>
      </c>
      <c r="B4950" s="9">
        <f>kredi_kart_musterileri!I4950</f>
        <v>39</v>
      </c>
      <c r="C4950" s="25" t="str">
        <f t="shared" si="77"/>
        <v>2-4 Year</v>
      </c>
      <c r="D4950" s="9">
        <f>kredi_kart_musterileri!J4950</f>
        <v>6</v>
      </c>
      <c r="E4950" s="9">
        <f>kredi_kart_musterileri!K4950</f>
        <v>3</v>
      </c>
      <c r="F4950" s="9">
        <f>kredi_kart_musterileri!L4950</f>
        <v>4</v>
      </c>
    </row>
    <row r="4951" spans="1:6">
      <c r="A4951" s="47">
        <f>kredi_kart_musterileri!A4951</f>
        <v>708705783</v>
      </c>
      <c r="B4951" s="9">
        <f>kredi_kart_musterileri!I4951</f>
        <v>36</v>
      </c>
      <c r="C4951" s="25" t="str">
        <f t="shared" si="77"/>
        <v>2-4 Year</v>
      </c>
      <c r="D4951" s="9">
        <f>kredi_kart_musterileri!J4951</f>
        <v>6</v>
      </c>
      <c r="E4951" s="9">
        <f>kredi_kart_musterileri!K4951</f>
        <v>3</v>
      </c>
      <c r="F4951" s="9">
        <f>kredi_kart_musterileri!L4951</f>
        <v>1</v>
      </c>
    </row>
    <row r="4952" spans="1:6">
      <c r="A4952" s="47">
        <f>kredi_kart_musterileri!A4952</f>
        <v>778949133</v>
      </c>
      <c r="B4952" s="9">
        <f>kredi_kart_musterileri!I4952</f>
        <v>29</v>
      </c>
      <c r="C4952" s="25" t="str">
        <f t="shared" si="77"/>
        <v>2-4 Year</v>
      </c>
      <c r="D4952" s="9">
        <f>kredi_kart_musterileri!J4952</f>
        <v>4</v>
      </c>
      <c r="E4952" s="9">
        <f>kredi_kart_musterileri!K4952</f>
        <v>3</v>
      </c>
      <c r="F4952" s="9">
        <f>kredi_kart_musterileri!L4952</f>
        <v>3</v>
      </c>
    </row>
    <row r="4953" spans="1:6">
      <c r="A4953" s="47">
        <f>kredi_kart_musterileri!A4953</f>
        <v>709017258</v>
      </c>
      <c r="B4953" s="9">
        <f>kredi_kart_musterileri!I4953</f>
        <v>36</v>
      </c>
      <c r="C4953" s="25" t="str">
        <f t="shared" si="77"/>
        <v>2-4 Year</v>
      </c>
      <c r="D4953" s="9">
        <f>kredi_kart_musterileri!J4953</f>
        <v>1</v>
      </c>
      <c r="E4953" s="9">
        <f>kredi_kart_musterileri!K4953</f>
        <v>2</v>
      </c>
      <c r="F4953" s="9">
        <f>kredi_kart_musterileri!L4953</f>
        <v>2</v>
      </c>
    </row>
    <row r="4954" spans="1:6">
      <c r="A4954" s="47">
        <f>kredi_kart_musterileri!A4954</f>
        <v>709161108</v>
      </c>
      <c r="B4954" s="9">
        <f>kredi_kart_musterileri!I4954</f>
        <v>33</v>
      </c>
      <c r="C4954" s="25" t="str">
        <f t="shared" si="77"/>
        <v>2-4 Year</v>
      </c>
      <c r="D4954" s="9">
        <f>kredi_kart_musterileri!J4954</f>
        <v>3</v>
      </c>
      <c r="E4954" s="9">
        <f>kredi_kart_musterileri!K4954</f>
        <v>2</v>
      </c>
      <c r="F4954" s="9">
        <f>kredi_kart_musterileri!L4954</f>
        <v>4</v>
      </c>
    </row>
    <row r="4955" spans="1:6">
      <c r="A4955" s="47">
        <f>kredi_kart_musterileri!A4955</f>
        <v>716842908</v>
      </c>
      <c r="B4955" s="9">
        <f>kredi_kart_musterileri!I4955</f>
        <v>30</v>
      </c>
      <c r="C4955" s="25" t="str">
        <f t="shared" si="77"/>
        <v>2-4 Year</v>
      </c>
      <c r="D4955" s="9">
        <f>kredi_kart_musterileri!J4955</f>
        <v>4</v>
      </c>
      <c r="E4955" s="9">
        <f>kredi_kart_musterileri!K4955</f>
        <v>2</v>
      </c>
      <c r="F4955" s="9">
        <f>kredi_kart_musterileri!L4955</f>
        <v>1</v>
      </c>
    </row>
    <row r="4956" spans="1:6">
      <c r="A4956" s="47">
        <f>kredi_kart_musterileri!A4956</f>
        <v>787513533</v>
      </c>
      <c r="B4956" s="9">
        <f>kredi_kart_musterileri!I4956</f>
        <v>36</v>
      </c>
      <c r="C4956" s="25" t="str">
        <f t="shared" si="77"/>
        <v>2-4 Year</v>
      </c>
      <c r="D4956" s="9">
        <f>kredi_kart_musterileri!J4956</f>
        <v>6</v>
      </c>
      <c r="E4956" s="9">
        <f>kredi_kart_musterileri!K4956</f>
        <v>3</v>
      </c>
      <c r="F4956" s="9">
        <f>kredi_kart_musterileri!L4956</f>
        <v>3</v>
      </c>
    </row>
    <row r="4957" spans="1:6">
      <c r="A4957" s="47">
        <f>kredi_kart_musterileri!A4957</f>
        <v>717949983</v>
      </c>
      <c r="B4957" s="9">
        <f>kredi_kart_musterileri!I4957</f>
        <v>36</v>
      </c>
      <c r="C4957" s="25" t="str">
        <f t="shared" si="77"/>
        <v>2-4 Year</v>
      </c>
      <c r="D4957" s="9">
        <f>kredi_kart_musterileri!J4957</f>
        <v>3</v>
      </c>
      <c r="E4957" s="9">
        <f>kredi_kart_musterileri!K4957</f>
        <v>2</v>
      </c>
      <c r="F4957" s="9">
        <f>kredi_kart_musterileri!L4957</f>
        <v>3</v>
      </c>
    </row>
    <row r="4958" spans="1:6">
      <c r="A4958" s="47">
        <f>kredi_kart_musterileri!A4958</f>
        <v>714089658</v>
      </c>
      <c r="B4958" s="9">
        <f>kredi_kart_musterileri!I4958</f>
        <v>36</v>
      </c>
      <c r="C4958" s="25" t="str">
        <f t="shared" si="77"/>
        <v>2-4 Year</v>
      </c>
      <c r="D4958" s="9">
        <f>kredi_kart_musterileri!J4958</f>
        <v>3</v>
      </c>
      <c r="E4958" s="9">
        <f>kredi_kart_musterileri!K4958</f>
        <v>2</v>
      </c>
      <c r="F4958" s="9">
        <f>kredi_kart_musterileri!L4958</f>
        <v>1</v>
      </c>
    </row>
    <row r="4959" spans="1:6">
      <c r="A4959" s="47">
        <f>kredi_kart_musterileri!A4959</f>
        <v>718863258</v>
      </c>
      <c r="B4959" s="9">
        <f>kredi_kart_musterileri!I4959</f>
        <v>41</v>
      </c>
      <c r="C4959" s="25" t="str">
        <f t="shared" si="77"/>
        <v>2-4 Year</v>
      </c>
      <c r="D4959" s="9">
        <f>kredi_kart_musterileri!J4959</f>
        <v>2</v>
      </c>
      <c r="E4959" s="9">
        <f>kredi_kart_musterileri!K4959</f>
        <v>2</v>
      </c>
      <c r="F4959" s="9">
        <f>kredi_kart_musterileri!L4959</f>
        <v>3</v>
      </c>
    </row>
    <row r="4960" spans="1:6">
      <c r="A4960" s="47">
        <f>kredi_kart_musterileri!A4960</f>
        <v>717549408</v>
      </c>
      <c r="B4960" s="9">
        <f>kredi_kart_musterileri!I4960</f>
        <v>36</v>
      </c>
      <c r="C4960" s="25" t="str">
        <f t="shared" si="77"/>
        <v>2-4 Year</v>
      </c>
      <c r="D4960" s="9">
        <f>kredi_kart_musterileri!J4960</f>
        <v>3</v>
      </c>
      <c r="E4960" s="9">
        <f>kredi_kart_musterileri!K4960</f>
        <v>1</v>
      </c>
      <c r="F4960" s="9">
        <f>kredi_kart_musterileri!L4960</f>
        <v>3</v>
      </c>
    </row>
    <row r="4961" spans="1:6">
      <c r="A4961" s="47">
        <f>kredi_kart_musterileri!A4961</f>
        <v>807600633</v>
      </c>
      <c r="B4961" s="9">
        <f>kredi_kart_musterileri!I4961</f>
        <v>39</v>
      </c>
      <c r="C4961" s="25" t="str">
        <f t="shared" si="77"/>
        <v>2-4 Year</v>
      </c>
      <c r="D4961" s="9">
        <f>kredi_kart_musterileri!J4961</f>
        <v>6</v>
      </c>
      <c r="E4961" s="9">
        <f>kredi_kart_musterileri!K4961</f>
        <v>4</v>
      </c>
      <c r="F4961" s="9">
        <f>kredi_kart_musterileri!L4961</f>
        <v>1</v>
      </c>
    </row>
    <row r="4962" spans="1:6">
      <c r="A4962" s="47">
        <f>kredi_kart_musterileri!A4962</f>
        <v>770293758</v>
      </c>
      <c r="B4962" s="9">
        <f>kredi_kart_musterileri!I4962</f>
        <v>38</v>
      </c>
      <c r="C4962" s="25" t="str">
        <f t="shared" si="77"/>
        <v>2-4 Year</v>
      </c>
      <c r="D4962" s="9">
        <f>kredi_kart_musterileri!J4962</f>
        <v>6</v>
      </c>
      <c r="E4962" s="9">
        <f>kredi_kart_musterileri!K4962</f>
        <v>1</v>
      </c>
      <c r="F4962" s="9">
        <f>kredi_kart_musterileri!L4962</f>
        <v>2</v>
      </c>
    </row>
    <row r="4963" spans="1:6">
      <c r="A4963" s="47">
        <f>kredi_kart_musterileri!A4963</f>
        <v>765584208</v>
      </c>
      <c r="B4963" s="9">
        <f>kredi_kart_musterileri!I4963</f>
        <v>30</v>
      </c>
      <c r="C4963" s="25" t="str">
        <f t="shared" si="77"/>
        <v>2-4 Year</v>
      </c>
      <c r="D4963" s="9">
        <f>kredi_kart_musterileri!J4963</f>
        <v>3</v>
      </c>
      <c r="E4963" s="9">
        <f>kredi_kart_musterileri!K4963</f>
        <v>2</v>
      </c>
      <c r="F4963" s="9">
        <f>kredi_kart_musterileri!L4963</f>
        <v>1</v>
      </c>
    </row>
    <row r="4964" spans="1:6">
      <c r="A4964" s="47">
        <f>kredi_kart_musterileri!A4964</f>
        <v>811989858</v>
      </c>
      <c r="B4964" s="9">
        <f>kredi_kart_musterileri!I4964</f>
        <v>44</v>
      </c>
      <c r="C4964" s="25" t="str">
        <f t="shared" si="77"/>
        <v>2-4 Year</v>
      </c>
      <c r="D4964" s="9">
        <f>kredi_kart_musterileri!J4964</f>
        <v>6</v>
      </c>
      <c r="E4964" s="9">
        <f>kredi_kart_musterileri!K4964</f>
        <v>3</v>
      </c>
      <c r="F4964" s="9">
        <f>kredi_kart_musterileri!L4964</f>
        <v>2</v>
      </c>
    </row>
    <row r="4965" spans="1:6">
      <c r="A4965" s="47">
        <f>kredi_kart_musterileri!A4965</f>
        <v>721276383</v>
      </c>
      <c r="B4965" s="9">
        <f>kredi_kart_musterileri!I4965</f>
        <v>33</v>
      </c>
      <c r="C4965" s="25" t="str">
        <f t="shared" si="77"/>
        <v>2-4 Year</v>
      </c>
      <c r="D4965" s="9">
        <f>kredi_kart_musterileri!J4965</f>
        <v>6</v>
      </c>
      <c r="E4965" s="9">
        <f>kredi_kart_musterileri!K4965</f>
        <v>2</v>
      </c>
      <c r="F4965" s="9">
        <f>kredi_kart_musterileri!L4965</f>
        <v>3</v>
      </c>
    </row>
    <row r="4966" spans="1:6">
      <c r="A4966" s="47">
        <f>kredi_kart_musterileri!A4966</f>
        <v>708585933</v>
      </c>
      <c r="B4966" s="9">
        <f>kredi_kart_musterileri!I4966</f>
        <v>36</v>
      </c>
      <c r="C4966" s="25" t="str">
        <f t="shared" si="77"/>
        <v>2-4 Year</v>
      </c>
      <c r="D4966" s="9">
        <f>kredi_kart_musterileri!J4966</f>
        <v>6</v>
      </c>
      <c r="E4966" s="9">
        <f>kredi_kart_musterileri!K4966</f>
        <v>2</v>
      </c>
      <c r="F4966" s="9">
        <f>kredi_kart_musterileri!L4966</f>
        <v>3</v>
      </c>
    </row>
    <row r="4967" spans="1:6">
      <c r="A4967" s="47">
        <f>kredi_kart_musterileri!A4967</f>
        <v>713283933</v>
      </c>
      <c r="B4967" s="9">
        <f>kredi_kart_musterileri!I4967</f>
        <v>30</v>
      </c>
      <c r="C4967" s="25" t="str">
        <f t="shared" si="77"/>
        <v>2-4 Year</v>
      </c>
      <c r="D4967" s="9">
        <f>kredi_kart_musterileri!J4967</f>
        <v>1</v>
      </c>
      <c r="E4967" s="9">
        <f>kredi_kart_musterileri!K4967</f>
        <v>3</v>
      </c>
      <c r="F4967" s="9">
        <f>kredi_kart_musterileri!L4967</f>
        <v>3</v>
      </c>
    </row>
    <row r="4968" spans="1:6">
      <c r="A4968" s="47">
        <f>kredi_kart_musterileri!A4968</f>
        <v>714915633</v>
      </c>
      <c r="B4968" s="9">
        <f>kredi_kart_musterileri!I4968</f>
        <v>36</v>
      </c>
      <c r="C4968" s="25" t="str">
        <f t="shared" si="77"/>
        <v>2-4 Year</v>
      </c>
      <c r="D4968" s="9">
        <f>kredi_kart_musterileri!J4968</f>
        <v>4</v>
      </c>
      <c r="E4968" s="9">
        <f>kredi_kart_musterileri!K4968</f>
        <v>3</v>
      </c>
      <c r="F4968" s="9">
        <f>kredi_kart_musterileri!L4968</f>
        <v>6</v>
      </c>
    </row>
    <row r="4969" spans="1:6">
      <c r="A4969" s="47">
        <f>kredi_kart_musterileri!A4969</f>
        <v>709236633</v>
      </c>
      <c r="B4969" s="9">
        <f>kredi_kart_musterileri!I4969</f>
        <v>28</v>
      </c>
      <c r="C4969" s="25" t="str">
        <f t="shared" si="77"/>
        <v>2-4 Year</v>
      </c>
      <c r="D4969" s="9">
        <f>kredi_kart_musterileri!J4969</f>
        <v>3</v>
      </c>
      <c r="E4969" s="9">
        <f>kredi_kart_musterileri!K4969</f>
        <v>1</v>
      </c>
      <c r="F4969" s="9">
        <f>kredi_kart_musterileri!L4969</f>
        <v>3</v>
      </c>
    </row>
    <row r="4970" spans="1:6">
      <c r="A4970" s="47">
        <f>kredi_kart_musterileri!A4970</f>
        <v>827948133</v>
      </c>
      <c r="B4970" s="9">
        <f>kredi_kart_musterileri!I4970</f>
        <v>43</v>
      </c>
      <c r="C4970" s="25" t="str">
        <f t="shared" si="77"/>
        <v>2-4 Year</v>
      </c>
      <c r="D4970" s="9">
        <f>kredi_kart_musterileri!J4970</f>
        <v>4</v>
      </c>
      <c r="E4970" s="9">
        <f>kredi_kart_musterileri!K4970</f>
        <v>2</v>
      </c>
      <c r="F4970" s="9">
        <f>kredi_kart_musterileri!L4970</f>
        <v>4</v>
      </c>
    </row>
    <row r="4971" spans="1:6">
      <c r="A4971" s="47">
        <f>kredi_kart_musterileri!A4971</f>
        <v>718946358</v>
      </c>
      <c r="B4971" s="9">
        <f>kredi_kart_musterileri!I4971</f>
        <v>30</v>
      </c>
      <c r="C4971" s="25" t="str">
        <f t="shared" si="77"/>
        <v>2-4 Year</v>
      </c>
      <c r="D4971" s="9">
        <f>kredi_kart_musterileri!J4971</f>
        <v>3</v>
      </c>
      <c r="E4971" s="9">
        <f>kredi_kart_musterileri!K4971</f>
        <v>3</v>
      </c>
      <c r="F4971" s="9">
        <f>kredi_kart_musterileri!L4971</f>
        <v>2</v>
      </c>
    </row>
    <row r="4972" spans="1:6">
      <c r="A4972" s="47">
        <f>kredi_kart_musterileri!A4972</f>
        <v>714400308</v>
      </c>
      <c r="B4972" s="9">
        <f>kredi_kart_musterileri!I4972</f>
        <v>49</v>
      </c>
      <c r="C4972" s="25" t="str">
        <f t="shared" si="77"/>
        <v>4+ Year</v>
      </c>
      <c r="D4972" s="9">
        <f>kredi_kart_musterileri!J4972</f>
        <v>3</v>
      </c>
      <c r="E4972" s="9">
        <f>kredi_kart_musterileri!K4972</f>
        <v>1</v>
      </c>
      <c r="F4972" s="9">
        <f>kredi_kart_musterileri!L4972</f>
        <v>1</v>
      </c>
    </row>
    <row r="4973" spans="1:6">
      <c r="A4973" s="47">
        <f>kredi_kart_musterileri!A4973</f>
        <v>789670533</v>
      </c>
      <c r="B4973" s="9">
        <f>kredi_kart_musterileri!I4973</f>
        <v>26</v>
      </c>
      <c r="C4973" s="25" t="str">
        <f t="shared" si="77"/>
        <v>2-4 Year</v>
      </c>
      <c r="D4973" s="9">
        <f>kredi_kart_musterileri!J4973</f>
        <v>5</v>
      </c>
      <c r="E4973" s="9">
        <f>kredi_kart_musterileri!K4973</f>
        <v>1</v>
      </c>
      <c r="F4973" s="9">
        <f>kredi_kart_musterileri!L4973</f>
        <v>2</v>
      </c>
    </row>
    <row r="4974" spans="1:6">
      <c r="A4974" s="47">
        <f>kredi_kart_musterileri!A4974</f>
        <v>770942283</v>
      </c>
      <c r="B4974" s="9">
        <f>kredi_kart_musterileri!I4974</f>
        <v>33</v>
      </c>
      <c r="C4974" s="25" t="str">
        <f t="shared" si="77"/>
        <v>2-4 Year</v>
      </c>
      <c r="D4974" s="9">
        <f>kredi_kart_musterileri!J4974</f>
        <v>4</v>
      </c>
      <c r="E4974" s="9">
        <f>kredi_kart_musterileri!K4974</f>
        <v>3</v>
      </c>
      <c r="F4974" s="9">
        <f>kredi_kart_musterileri!L4974</f>
        <v>2</v>
      </c>
    </row>
    <row r="4975" spans="1:6">
      <c r="A4975" s="47">
        <f>kredi_kart_musterileri!A4975</f>
        <v>827074758</v>
      </c>
      <c r="B4975" s="9">
        <f>kredi_kart_musterileri!I4975</f>
        <v>38</v>
      </c>
      <c r="C4975" s="25" t="str">
        <f t="shared" si="77"/>
        <v>2-4 Year</v>
      </c>
      <c r="D4975" s="9">
        <f>kredi_kart_musterileri!J4975</f>
        <v>4</v>
      </c>
      <c r="E4975" s="9">
        <f>kredi_kart_musterileri!K4975</f>
        <v>1</v>
      </c>
      <c r="F4975" s="9">
        <f>kredi_kart_musterileri!L4975</f>
        <v>4</v>
      </c>
    </row>
    <row r="4976" spans="1:6">
      <c r="A4976" s="47">
        <f>kredi_kart_musterileri!A4976</f>
        <v>818326083</v>
      </c>
      <c r="B4976" s="9">
        <f>kredi_kart_musterileri!I4976</f>
        <v>49</v>
      </c>
      <c r="C4976" s="25" t="str">
        <f t="shared" si="77"/>
        <v>4+ Year</v>
      </c>
      <c r="D4976" s="9">
        <f>kredi_kart_musterileri!J4976</f>
        <v>5</v>
      </c>
      <c r="E4976" s="9">
        <f>kredi_kart_musterileri!K4976</f>
        <v>1</v>
      </c>
      <c r="F4976" s="9">
        <f>kredi_kart_musterileri!L4976</f>
        <v>2</v>
      </c>
    </row>
    <row r="4977" spans="1:6">
      <c r="A4977" s="47">
        <f>kredi_kart_musterileri!A4977</f>
        <v>712292133</v>
      </c>
      <c r="B4977" s="9">
        <f>kredi_kart_musterileri!I4977</f>
        <v>36</v>
      </c>
      <c r="C4977" s="25" t="str">
        <f t="shared" si="77"/>
        <v>2-4 Year</v>
      </c>
      <c r="D4977" s="9">
        <f>kredi_kart_musterileri!J4977</f>
        <v>4</v>
      </c>
      <c r="E4977" s="9">
        <f>kredi_kart_musterileri!K4977</f>
        <v>2</v>
      </c>
      <c r="F4977" s="9">
        <f>kredi_kart_musterileri!L4977</f>
        <v>4</v>
      </c>
    </row>
    <row r="4978" spans="1:6">
      <c r="A4978" s="47">
        <f>kredi_kart_musterileri!A4978</f>
        <v>709449333</v>
      </c>
      <c r="B4978" s="9">
        <f>kredi_kart_musterileri!I4978</f>
        <v>40</v>
      </c>
      <c r="C4978" s="25" t="str">
        <f t="shared" si="77"/>
        <v>2-4 Year</v>
      </c>
      <c r="D4978" s="9">
        <f>kredi_kart_musterileri!J4978</f>
        <v>6</v>
      </c>
      <c r="E4978" s="9">
        <f>kredi_kart_musterileri!K4978</f>
        <v>2</v>
      </c>
      <c r="F4978" s="9">
        <f>kredi_kart_musterileri!L4978</f>
        <v>2</v>
      </c>
    </row>
    <row r="4979" spans="1:6">
      <c r="A4979" s="47">
        <f>kredi_kart_musterileri!A4979</f>
        <v>788840283</v>
      </c>
      <c r="B4979" s="9">
        <f>kredi_kart_musterileri!I4979</f>
        <v>26</v>
      </c>
      <c r="C4979" s="25" t="str">
        <f t="shared" si="77"/>
        <v>2-4 Year</v>
      </c>
      <c r="D4979" s="9">
        <f>kredi_kart_musterileri!J4979</f>
        <v>5</v>
      </c>
      <c r="E4979" s="9">
        <f>kredi_kart_musterileri!K4979</f>
        <v>2</v>
      </c>
      <c r="F4979" s="9">
        <f>kredi_kart_musterileri!L4979</f>
        <v>3</v>
      </c>
    </row>
    <row r="4980" spans="1:6">
      <c r="A4980" s="47">
        <f>kredi_kart_musterileri!A4980</f>
        <v>716013858</v>
      </c>
      <c r="B4980" s="9">
        <f>kredi_kart_musterileri!I4980</f>
        <v>34</v>
      </c>
      <c r="C4980" s="25" t="str">
        <f t="shared" si="77"/>
        <v>2-4 Year</v>
      </c>
      <c r="D4980" s="9">
        <f>kredi_kart_musterileri!J4980</f>
        <v>3</v>
      </c>
      <c r="E4980" s="9">
        <f>kredi_kart_musterileri!K4980</f>
        <v>1</v>
      </c>
      <c r="F4980" s="9">
        <f>kredi_kart_musterileri!L4980</f>
        <v>4</v>
      </c>
    </row>
    <row r="4981" spans="1:6">
      <c r="A4981" s="47">
        <f>kredi_kart_musterileri!A4981</f>
        <v>712229283</v>
      </c>
      <c r="B4981" s="9">
        <f>kredi_kart_musterileri!I4981</f>
        <v>24</v>
      </c>
      <c r="C4981" s="25" t="str">
        <f t="shared" si="77"/>
        <v>0-2 Year</v>
      </c>
      <c r="D4981" s="9">
        <f>kredi_kart_musterileri!J4981</f>
        <v>4</v>
      </c>
      <c r="E4981" s="9">
        <f>kredi_kart_musterileri!K4981</f>
        <v>2</v>
      </c>
      <c r="F4981" s="9">
        <f>kredi_kart_musterileri!L4981</f>
        <v>3</v>
      </c>
    </row>
    <row r="4982" spans="1:6">
      <c r="A4982" s="47">
        <f>kredi_kart_musterileri!A4982</f>
        <v>751422258</v>
      </c>
      <c r="B4982" s="9">
        <f>kredi_kart_musterileri!I4982</f>
        <v>38</v>
      </c>
      <c r="C4982" s="25" t="str">
        <f t="shared" si="77"/>
        <v>2-4 Year</v>
      </c>
      <c r="D4982" s="9">
        <f>kredi_kart_musterileri!J4982</f>
        <v>6</v>
      </c>
      <c r="E4982" s="9">
        <f>kredi_kart_musterileri!K4982</f>
        <v>3</v>
      </c>
      <c r="F4982" s="9">
        <f>kredi_kart_musterileri!L4982</f>
        <v>2</v>
      </c>
    </row>
    <row r="4983" spans="1:6">
      <c r="A4983" s="47">
        <f>kredi_kart_musterileri!A4983</f>
        <v>715691808</v>
      </c>
      <c r="B4983" s="9">
        <f>kredi_kart_musterileri!I4983</f>
        <v>30</v>
      </c>
      <c r="C4983" s="25" t="str">
        <f t="shared" si="77"/>
        <v>2-4 Year</v>
      </c>
      <c r="D4983" s="9">
        <f>kredi_kart_musterileri!J4983</f>
        <v>5</v>
      </c>
      <c r="E4983" s="9">
        <f>kredi_kart_musterileri!K4983</f>
        <v>3</v>
      </c>
      <c r="F4983" s="9">
        <f>kredi_kart_musterileri!L4983</f>
        <v>4</v>
      </c>
    </row>
    <row r="4984" spans="1:6">
      <c r="A4984" s="47">
        <f>kredi_kart_musterileri!A4984</f>
        <v>794273283</v>
      </c>
      <c r="B4984" s="9">
        <f>kredi_kart_musterileri!I4984</f>
        <v>45</v>
      </c>
      <c r="C4984" s="25" t="str">
        <f t="shared" si="77"/>
        <v>2-4 Year</v>
      </c>
      <c r="D4984" s="9">
        <f>kredi_kart_musterileri!J4984</f>
        <v>3</v>
      </c>
      <c r="E4984" s="9">
        <f>kredi_kart_musterileri!K4984</f>
        <v>3</v>
      </c>
      <c r="F4984" s="9">
        <f>kredi_kart_musterileri!L4984</f>
        <v>3</v>
      </c>
    </row>
    <row r="4985" spans="1:6">
      <c r="A4985" s="47">
        <f>kredi_kart_musterileri!A4985</f>
        <v>788838033</v>
      </c>
      <c r="B4985" s="9">
        <f>kredi_kart_musterileri!I4985</f>
        <v>29</v>
      </c>
      <c r="C4985" s="25" t="str">
        <f t="shared" si="77"/>
        <v>2-4 Year</v>
      </c>
      <c r="D4985" s="9">
        <f>kredi_kart_musterileri!J4985</f>
        <v>3</v>
      </c>
      <c r="E4985" s="9">
        <f>kredi_kart_musterileri!K4985</f>
        <v>2</v>
      </c>
      <c r="F4985" s="9">
        <f>kredi_kart_musterileri!L4985</f>
        <v>4</v>
      </c>
    </row>
    <row r="4986" spans="1:6">
      <c r="A4986" s="47">
        <f>kredi_kart_musterileri!A4986</f>
        <v>712778658</v>
      </c>
      <c r="B4986" s="9">
        <f>kredi_kart_musterileri!I4986</f>
        <v>39</v>
      </c>
      <c r="C4986" s="25" t="str">
        <f t="shared" si="77"/>
        <v>2-4 Year</v>
      </c>
      <c r="D4986" s="9">
        <f>kredi_kart_musterileri!J4986</f>
        <v>4</v>
      </c>
      <c r="E4986" s="9">
        <f>kredi_kart_musterileri!K4986</f>
        <v>3</v>
      </c>
      <c r="F4986" s="9">
        <f>kredi_kart_musterileri!L4986</f>
        <v>3</v>
      </c>
    </row>
    <row r="4987" spans="1:6">
      <c r="A4987" s="47">
        <f>kredi_kart_musterileri!A4987</f>
        <v>789580908</v>
      </c>
      <c r="B4987" s="9">
        <f>kredi_kart_musterileri!I4987</f>
        <v>37</v>
      </c>
      <c r="C4987" s="25" t="str">
        <f t="shared" si="77"/>
        <v>2-4 Year</v>
      </c>
      <c r="D4987" s="9">
        <f>kredi_kart_musterileri!J4987</f>
        <v>3</v>
      </c>
      <c r="E4987" s="9">
        <f>kredi_kart_musterileri!K4987</f>
        <v>2</v>
      </c>
      <c r="F4987" s="9">
        <f>kredi_kart_musterileri!L4987</f>
        <v>2</v>
      </c>
    </row>
    <row r="4988" spans="1:6">
      <c r="A4988" s="47">
        <f>kredi_kart_musterileri!A4988</f>
        <v>778965183</v>
      </c>
      <c r="B4988" s="9">
        <f>kredi_kart_musterileri!I4988</f>
        <v>30</v>
      </c>
      <c r="C4988" s="25" t="str">
        <f t="shared" si="77"/>
        <v>2-4 Year</v>
      </c>
      <c r="D4988" s="9">
        <f>kredi_kart_musterileri!J4988</f>
        <v>5</v>
      </c>
      <c r="E4988" s="9">
        <f>kredi_kart_musterileri!K4988</f>
        <v>3</v>
      </c>
      <c r="F4988" s="9">
        <f>kredi_kart_musterileri!L4988</f>
        <v>2</v>
      </c>
    </row>
    <row r="4989" spans="1:6">
      <c r="A4989" s="47">
        <f>kredi_kart_musterileri!A4989</f>
        <v>714462558</v>
      </c>
      <c r="B4989" s="9">
        <f>kredi_kart_musterileri!I4989</f>
        <v>36</v>
      </c>
      <c r="C4989" s="25" t="str">
        <f t="shared" si="77"/>
        <v>2-4 Year</v>
      </c>
      <c r="D4989" s="9">
        <f>kredi_kart_musterileri!J4989</f>
        <v>4</v>
      </c>
      <c r="E4989" s="9">
        <f>kredi_kart_musterileri!K4989</f>
        <v>2</v>
      </c>
      <c r="F4989" s="9">
        <f>kredi_kart_musterileri!L4989</f>
        <v>3</v>
      </c>
    </row>
    <row r="4990" spans="1:6">
      <c r="A4990" s="47">
        <f>kredi_kart_musterileri!A4990</f>
        <v>789013833</v>
      </c>
      <c r="B4990" s="9">
        <f>kredi_kart_musterileri!I4990</f>
        <v>37</v>
      </c>
      <c r="C4990" s="25" t="str">
        <f t="shared" si="77"/>
        <v>2-4 Year</v>
      </c>
      <c r="D4990" s="9">
        <f>kredi_kart_musterileri!J4990</f>
        <v>5</v>
      </c>
      <c r="E4990" s="9">
        <f>kredi_kart_musterileri!K4990</f>
        <v>2</v>
      </c>
      <c r="F4990" s="9">
        <f>kredi_kart_musterileri!L4990</f>
        <v>1</v>
      </c>
    </row>
    <row r="4991" spans="1:6">
      <c r="A4991" s="47">
        <f>kredi_kart_musterileri!A4991</f>
        <v>800869758</v>
      </c>
      <c r="B4991" s="9">
        <f>kredi_kart_musterileri!I4991</f>
        <v>43</v>
      </c>
      <c r="C4991" s="25" t="str">
        <f t="shared" si="77"/>
        <v>2-4 Year</v>
      </c>
      <c r="D4991" s="9">
        <f>kredi_kart_musterileri!J4991</f>
        <v>6</v>
      </c>
      <c r="E4991" s="9">
        <f>kredi_kart_musterileri!K4991</f>
        <v>1</v>
      </c>
      <c r="F4991" s="9">
        <f>kredi_kart_musterileri!L4991</f>
        <v>1</v>
      </c>
    </row>
    <row r="4992" spans="1:6">
      <c r="A4992" s="47">
        <f>kredi_kart_musterileri!A4992</f>
        <v>807426033</v>
      </c>
      <c r="B4992" s="9">
        <f>kredi_kart_musterileri!I4992</f>
        <v>32</v>
      </c>
      <c r="C4992" s="25" t="str">
        <f t="shared" si="77"/>
        <v>2-4 Year</v>
      </c>
      <c r="D4992" s="9">
        <f>kredi_kart_musterileri!J4992</f>
        <v>4</v>
      </c>
      <c r="E4992" s="9">
        <f>kredi_kart_musterileri!K4992</f>
        <v>1</v>
      </c>
      <c r="F4992" s="9">
        <f>kredi_kart_musterileri!L4992</f>
        <v>1</v>
      </c>
    </row>
    <row r="4993" spans="1:6">
      <c r="A4993" s="47">
        <f>kredi_kart_musterileri!A4993</f>
        <v>720091083</v>
      </c>
      <c r="B4993" s="9">
        <f>kredi_kart_musterileri!I4993</f>
        <v>31</v>
      </c>
      <c r="C4993" s="25" t="str">
        <f t="shared" si="77"/>
        <v>2-4 Year</v>
      </c>
      <c r="D4993" s="9">
        <f>kredi_kart_musterileri!J4993</f>
        <v>6</v>
      </c>
      <c r="E4993" s="9">
        <f>kredi_kart_musterileri!K4993</f>
        <v>1</v>
      </c>
      <c r="F4993" s="9">
        <f>kredi_kart_musterileri!L4993</f>
        <v>3</v>
      </c>
    </row>
    <row r="4994" spans="1:6">
      <c r="A4994" s="47">
        <f>kredi_kart_musterileri!A4994</f>
        <v>711918033</v>
      </c>
      <c r="B4994" s="9">
        <f>kredi_kart_musterileri!I4994</f>
        <v>17</v>
      </c>
      <c r="C4994" s="25" t="str">
        <f t="shared" si="77"/>
        <v>0-2 Year</v>
      </c>
      <c r="D4994" s="9">
        <f>kredi_kart_musterileri!J4994</f>
        <v>3</v>
      </c>
      <c r="E4994" s="9">
        <f>kredi_kart_musterileri!K4994</f>
        <v>1</v>
      </c>
      <c r="F4994" s="9">
        <f>kredi_kart_musterileri!L4994</f>
        <v>3</v>
      </c>
    </row>
    <row r="4995" spans="1:6">
      <c r="A4995" s="47">
        <f>kredi_kart_musterileri!A4995</f>
        <v>709679658</v>
      </c>
      <c r="B4995" s="9">
        <f>kredi_kart_musterileri!I4995</f>
        <v>50</v>
      </c>
      <c r="C4995" s="25" t="str">
        <f t="shared" ref="C4995:C5058" si="78">IF($B4995&lt;=24,"0-2 Year",IF($B4995&lt;=48,"2-4 Year",IF($B4995&gt;48,"4+ Year")))</f>
        <v>4+ Year</v>
      </c>
      <c r="D4995" s="9">
        <f>kredi_kart_musterileri!J4995</f>
        <v>4</v>
      </c>
      <c r="E4995" s="9">
        <f>kredi_kart_musterileri!K4995</f>
        <v>3</v>
      </c>
      <c r="F4995" s="9">
        <f>kredi_kart_musterileri!L4995</f>
        <v>3</v>
      </c>
    </row>
    <row r="4996" spans="1:6">
      <c r="A4996" s="47">
        <f>kredi_kart_musterileri!A4996</f>
        <v>779296908</v>
      </c>
      <c r="B4996" s="9">
        <f>kredi_kart_musterileri!I4996</f>
        <v>28</v>
      </c>
      <c r="C4996" s="25" t="str">
        <f t="shared" si="78"/>
        <v>2-4 Year</v>
      </c>
      <c r="D4996" s="9">
        <f>kredi_kart_musterileri!J4996</f>
        <v>5</v>
      </c>
      <c r="E4996" s="9">
        <f>kredi_kart_musterileri!K4996</f>
        <v>3</v>
      </c>
      <c r="F4996" s="9">
        <f>kredi_kart_musterileri!L4996</f>
        <v>3</v>
      </c>
    </row>
    <row r="4997" spans="1:6">
      <c r="A4997" s="47">
        <f>kredi_kart_musterileri!A4997</f>
        <v>720682308</v>
      </c>
      <c r="B4997" s="9">
        <f>kredi_kart_musterileri!I4997</f>
        <v>46</v>
      </c>
      <c r="C4997" s="25" t="str">
        <f t="shared" si="78"/>
        <v>2-4 Year</v>
      </c>
      <c r="D4997" s="9">
        <f>kredi_kart_musterileri!J4997</f>
        <v>5</v>
      </c>
      <c r="E4997" s="9">
        <f>kredi_kart_musterileri!K4997</f>
        <v>1</v>
      </c>
      <c r="F4997" s="9">
        <f>kredi_kart_musterileri!L4997</f>
        <v>4</v>
      </c>
    </row>
    <row r="4998" spans="1:6">
      <c r="A4998" s="47">
        <f>kredi_kart_musterileri!A4998</f>
        <v>714084483</v>
      </c>
      <c r="B4998" s="9">
        <f>kredi_kart_musterileri!I4998</f>
        <v>36</v>
      </c>
      <c r="C4998" s="25" t="str">
        <f t="shared" si="78"/>
        <v>2-4 Year</v>
      </c>
      <c r="D4998" s="9">
        <f>kredi_kart_musterileri!J4998</f>
        <v>4</v>
      </c>
      <c r="E4998" s="9">
        <f>kredi_kart_musterileri!K4998</f>
        <v>2</v>
      </c>
      <c r="F4998" s="9">
        <f>kredi_kart_musterileri!L4998</f>
        <v>3</v>
      </c>
    </row>
    <row r="4999" spans="1:6">
      <c r="A4999" s="47">
        <f>kredi_kart_musterileri!A4999</f>
        <v>719495958</v>
      </c>
      <c r="B4999" s="9">
        <f>kredi_kart_musterileri!I4999</f>
        <v>36</v>
      </c>
      <c r="C4999" s="25" t="str">
        <f t="shared" si="78"/>
        <v>2-4 Year</v>
      </c>
      <c r="D4999" s="9">
        <f>kredi_kart_musterileri!J4999</f>
        <v>3</v>
      </c>
      <c r="E4999" s="9">
        <f>kredi_kart_musterileri!K4999</f>
        <v>3</v>
      </c>
      <c r="F4999" s="9">
        <f>kredi_kart_musterileri!L4999</f>
        <v>4</v>
      </c>
    </row>
    <row r="5000" spans="1:6">
      <c r="A5000" s="47">
        <f>kredi_kart_musterileri!A5000</f>
        <v>789775308</v>
      </c>
      <c r="B5000" s="9">
        <f>kredi_kart_musterileri!I5000</f>
        <v>43</v>
      </c>
      <c r="C5000" s="25" t="str">
        <f t="shared" si="78"/>
        <v>2-4 Year</v>
      </c>
      <c r="D5000" s="9">
        <f>kredi_kart_musterileri!J5000</f>
        <v>6</v>
      </c>
      <c r="E5000" s="9">
        <f>kredi_kart_musterileri!K5000</f>
        <v>1</v>
      </c>
      <c r="F5000" s="9">
        <f>kredi_kart_musterileri!L5000</f>
        <v>3</v>
      </c>
    </row>
    <row r="5001" spans="1:6">
      <c r="A5001" s="47">
        <f>kredi_kart_musterileri!A5001</f>
        <v>714726858</v>
      </c>
      <c r="B5001" s="9">
        <f>kredi_kart_musterileri!I5001</f>
        <v>36</v>
      </c>
      <c r="C5001" s="25" t="str">
        <f t="shared" si="78"/>
        <v>2-4 Year</v>
      </c>
      <c r="D5001" s="9">
        <f>kredi_kart_musterileri!J5001</f>
        <v>6</v>
      </c>
      <c r="E5001" s="9">
        <f>kredi_kart_musterileri!K5001</f>
        <v>3</v>
      </c>
      <c r="F5001" s="9">
        <f>kredi_kart_musterileri!L5001</f>
        <v>3</v>
      </c>
    </row>
    <row r="5002" spans="1:6">
      <c r="A5002" s="47">
        <f>kredi_kart_musterileri!A5002</f>
        <v>709749483</v>
      </c>
      <c r="B5002" s="9">
        <f>kredi_kart_musterileri!I5002</f>
        <v>29</v>
      </c>
      <c r="C5002" s="25" t="str">
        <f t="shared" si="78"/>
        <v>2-4 Year</v>
      </c>
      <c r="D5002" s="9">
        <f>kredi_kart_musterileri!J5002</f>
        <v>5</v>
      </c>
      <c r="E5002" s="9">
        <f>kredi_kart_musterileri!K5002</f>
        <v>1</v>
      </c>
      <c r="F5002" s="9">
        <f>kredi_kart_musterileri!L5002</f>
        <v>2</v>
      </c>
    </row>
    <row r="5003" spans="1:6">
      <c r="A5003" s="47">
        <f>kredi_kart_musterileri!A5003</f>
        <v>710926383</v>
      </c>
      <c r="B5003" s="9">
        <f>kredi_kart_musterileri!I5003</f>
        <v>24</v>
      </c>
      <c r="C5003" s="25" t="str">
        <f t="shared" si="78"/>
        <v>0-2 Year</v>
      </c>
      <c r="D5003" s="9">
        <f>kredi_kart_musterileri!J5003</f>
        <v>5</v>
      </c>
      <c r="E5003" s="9">
        <f>kredi_kart_musterileri!K5003</f>
        <v>3</v>
      </c>
      <c r="F5003" s="9">
        <f>kredi_kart_musterileri!L5003</f>
        <v>1</v>
      </c>
    </row>
    <row r="5004" spans="1:6">
      <c r="A5004" s="47">
        <f>kredi_kart_musterileri!A5004</f>
        <v>717172308</v>
      </c>
      <c r="B5004" s="9">
        <f>kredi_kart_musterileri!I5004</f>
        <v>37</v>
      </c>
      <c r="C5004" s="25" t="str">
        <f t="shared" si="78"/>
        <v>2-4 Year</v>
      </c>
      <c r="D5004" s="9">
        <f>kredi_kart_musterileri!J5004</f>
        <v>4</v>
      </c>
      <c r="E5004" s="9">
        <f>kredi_kart_musterileri!K5004</f>
        <v>2</v>
      </c>
      <c r="F5004" s="9">
        <f>kredi_kart_musterileri!L5004</f>
        <v>4</v>
      </c>
    </row>
    <row r="5005" spans="1:6">
      <c r="A5005" s="47">
        <f>kredi_kart_musterileri!A5005</f>
        <v>771795933</v>
      </c>
      <c r="B5005" s="9">
        <f>kredi_kart_musterileri!I5005</f>
        <v>38</v>
      </c>
      <c r="C5005" s="25" t="str">
        <f t="shared" si="78"/>
        <v>2-4 Year</v>
      </c>
      <c r="D5005" s="9">
        <f>kredi_kart_musterileri!J5005</f>
        <v>3</v>
      </c>
      <c r="E5005" s="9">
        <f>kredi_kart_musterileri!K5005</f>
        <v>3</v>
      </c>
      <c r="F5005" s="9">
        <f>kredi_kart_musterileri!L5005</f>
        <v>4</v>
      </c>
    </row>
    <row r="5006" spans="1:6">
      <c r="A5006" s="47">
        <f>kredi_kart_musterileri!A5006</f>
        <v>785024808</v>
      </c>
      <c r="B5006" s="9">
        <f>kredi_kart_musterileri!I5006</f>
        <v>47</v>
      </c>
      <c r="C5006" s="25" t="str">
        <f t="shared" si="78"/>
        <v>2-4 Year</v>
      </c>
      <c r="D5006" s="9">
        <f>kredi_kart_musterileri!J5006</f>
        <v>6</v>
      </c>
      <c r="E5006" s="9">
        <f>kredi_kart_musterileri!K5006</f>
        <v>2</v>
      </c>
      <c r="F5006" s="9">
        <f>kredi_kart_musterileri!L5006</f>
        <v>3</v>
      </c>
    </row>
    <row r="5007" spans="1:6">
      <c r="A5007" s="47">
        <f>kredi_kart_musterileri!A5007</f>
        <v>710277183</v>
      </c>
      <c r="B5007" s="9">
        <f>kredi_kart_musterileri!I5007</f>
        <v>27</v>
      </c>
      <c r="C5007" s="25" t="str">
        <f t="shared" si="78"/>
        <v>2-4 Year</v>
      </c>
      <c r="D5007" s="9">
        <f>kredi_kart_musterileri!J5007</f>
        <v>3</v>
      </c>
      <c r="E5007" s="9">
        <f>kredi_kart_musterileri!K5007</f>
        <v>2</v>
      </c>
      <c r="F5007" s="9">
        <f>kredi_kart_musterileri!L5007</f>
        <v>4</v>
      </c>
    </row>
    <row r="5008" spans="1:6">
      <c r="A5008" s="47">
        <f>kredi_kart_musterileri!A5008</f>
        <v>714647808</v>
      </c>
      <c r="B5008" s="9">
        <f>kredi_kart_musterileri!I5008</f>
        <v>39</v>
      </c>
      <c r="C5008" s="25" t="str">
        <f t="shared" si="78"/>
        <v>2-4 Year</v>
      </c>
      <c r="D5008" s="9">
        <f>kredi_kart_musterileri!J5008</f>
        <v>4</v>
      </c>
      <c r="E5008" s="9">
        <f>kredi_kart_musterileri!K5008</f>
        <v>3</v>
      </c>
      <c r="F5008" s="9">
        <f>kredi_kart_musterileri!L5008</f>
        <v>0</v>
      </c>
    </row>
    <row r="5009" spans="1:6">
      <c r="A5009" s="47">
        <f>kredi_kart_musterileri!A5009</f>
        <v>709857033</v>
      </c>
      <c r="B5009" s="9">
        <f>kredi_kart_musterileri!I5009</f>
        <v>50</v>
      </c>
      <c r="C5009" s="25" t="str">
        <f t="shared" si="78"/>
        <v>4+ Year</v>
      </c>
      <c r="D5009" s="9">
        <f>kredi_kart_musterileri!J5009</f>
        <v>5</v>
      </c>
      <c r="E5009" s="9">
        <f>kredi_kart_musterileri!K5009</f>
        <v>1</v>
      </c>
      <c r="F5009" s="9">
        <f>kredi_kart_musterileri!L5009</f>
        <v>3</v>
      </c>
    </row>
    <row r="5010" spans="1:6">
      <c r="A5010" s="47">
        <f>kredi_kart_musterileri!A5010</f>
        <v>714283458</v>
      </c>
      <c r="B5010" s="9">
        <f>kredi_kart_musterileri!I5010</f>
        <v>36</v>
      </c>
      <c r="C5010" s="25" t="str">
        <f t="shared" si="78"/>
        <v>2-4 Year</v>
      </c>
      <c r="D5010" s="9">
        <f>kredi_kart_musterileri!J5010</f>
        <v>5</v>
      </c>
      <c r="E5010" s="9">
        <f>kredi_kart_musterileri!K5010</f>
        <v>1</v>
      </c>
      <c r="F5010" s="9">
        <f>kredi_kart_musterileri!L5010</f>
        <v>4</v>
      </c>
    </row>
    <row r="5011" spans="1:6">
      <c r="A5011" s="47">
        <f>kredi_kart_musterileri!A5011</f>
        <v>804829533</v>
      </c>
      <c r="B5011" s="9">
        <f>kredi_kart_musterileri!I5011</f>
        <v>54</v>
      </c>
      <c r="C5011" s="25" t="str">
        <f t="shared" si="78"/>
        <v>4+ Year</v>
      </c>
      <c r="D5011" s="9">
        <f>kredi_kart_musterileri!J5011</f>
        <v>3</v>
      </c>
      <c r="E5011" s="9">
        <f>kredi_kart_musterileri!K5011</f>
        <v>6</v>
      </c>
      <c r="F5011" s="9">
        <f>kredi_kart_musterileri!L5011</f>
        <v>6</v>
      </c>
    </row>
    <row r="5012" spans="1:6">
      <c r="A5012" s="47">
        <f>kredi_kart_musterileri!A5012</f>
        <v>716702358</v>
      </c>
      <c r="B5012" s="9">
        <f>kredi_kart_musterileri!I5012</f>
        <v>33</v>
      </c>
      <c r="C5012" s="25" t="str">
        <f t="shared" si="78"/>
        <v>2-4 Year</v>
      </c>
      <c r="D5012" s="9">
        <f>kredi_kart_musterileri!J5012</f>
        <v>5</v>
      </c>
      <c r="E5012" s="9">
        <f>kredi_kart_musterileri!K5012</f>
        <v>3</v>
      </c>
      <c r="F5012" s="9">
        <f>kredi_kart_musterileri!L5012</f>
        <v>2</v>
      </c>
    </row>
    <row r="5013" spans="1:6">
      <c r="A5013" s="47">
        <f>kredi_kart_musterileri!A5013</f>
        <v>720028683</v>
      </c>
      <c r="B5013" s="9">
        <f>kredi_kart_musterileri!I5013</f>
        <v>39</v>
      </c>
      <c r="C5013" s="25" t="str">
        <f t="shared" si="78"/>
        <v>2-4 Year</v>
      </c>
      <c r="D5013" s="9">
        <f>kredi_kart_musterileri!J5013</f>
        <v>5</v>
      </c>
      <c r="E5013" s="9">
        <f>kredi_kart_musterileri!K5013</f>
        <v>3</v>
      </c>
      <c r="F5013" s="9">
        <f>kredi_kart_musterileri!L5013</f>
        <v>4</v>
      </c>
    </row>
    <row r="5014" spans="1:6">
      <c r="A5014" s="47">
        <f>kredi_kart_musterileri!A5014</f>
        <v>757044033</v>
      </c>
      <c r="B5014" s="9">
        <f>kredi_kart_musterileri!I5014</f>
        <v>37</v>
      </c>
      <c r="C5014" s="25" t="str">
        <f t="shared" si="78"/>
        <v>2-4 Year</v>
      </c>
      <c r="D5014" s="9">
        <f>kredi_kart_musterileri!J5014</f>
        <v>3</v>
      </c>
      <c r="E5014" s="9">
        <f>kredi_kart_musterileri!K5014</f>
        <v>1</v>
      </c>
      <c r="F5014" s="9">
        <f>kredi_kart_musterileri!L5014</f>
        <v>3</v>
      </c>
    </row>
    <row r="5015" spans="1:6">
      <c r="A5015" s="47">
        <f>kredi_kart_musterileri!A5015</f>
        <v>719672283</v>
      </c>
      <c r="B5015" s="9">
        <f>kredi_kart_musterileri!I5015</f>
        <v>39</v>
      </c>
      <c r="C5015" s="25" t="str">
        <f t="shared" si="78"/>
        <v>2-4 Year</v>
      </c>
      <c r="D5015" s="9">
        <f>kredi_kart_musterileri!J5015</f>
        <v>4</v>
      </c>
      <c r="E5015" s="9">
        <f>kredi_kart_musterileri!K5015</f>
        <v>2</v>
      </c>
      <c r="F5015" s="9">
        <f>kredi_kart_musterileri!L5015</f>
        <v>4</v>
      </c>
    </row>
    <row r="5016" spans="1:6">
      <c r="A5016" s="47">
        <f>kredi_kart_musterileri!A5016</f>
        <v>719054733</v>
      </c>
      <c r="B5016" s="9">
        <f>kredi_kart_musterileri!I5016</f>
        <v>40</v>
      </c>
      <c r="C5016" s="25" t="str">
        <f t="shared" si="78"/>
        <v>2-4 Year</v>
      </c>
      <c r="D5016" s="9">
        <f>kredi_kart_musterileri!J5016</f>
        <v>4</v>
      </c>
      <c r="E5016" s="9">
        <f>kredi_kart_musterileri!K5016</f>
        <v>3</v>
      </c>
      <c r="F5016" s="9">
        <f>kredi_kart_musterileri!L5016</f>
        <v>2</v>
      </c>
    </row>
    <row r="5017" spans="1:6">
      <c r="A5017" s="47">
        <f>kredi_kart_musterileri!A5017</f>
        <v>793336383</v>
      </c>
      <c r="B5017" s="9">
        <f>kredi_kart_musterileri!I5017</f>
        <v>41</v>
      </c>
      <c r="C5017" s="25" t="str">
        <f t="shared" si="78"/>
        <v>2-4 Year</v>
      </c>
      <c r="D5017" s="9">
        <f>kredi_kart_musterileri!J5017</f>
        <v>3</v>
      </c>
      <c r="E5017" s="9">
        <f>kredi_kart_musterileri!K5017</f>
        <v>3</v>
      </c>
      <c r="F5017" s="9">
        <f>kredi_kart_musterileri!L5017</f>
        <v>4</v>
      </c>
    </row>
    <row r="5018" spans="1:6">
      <c r="A5018" s="47">
        <f>kredi_kart_musterileri!A5018</f>
        <v>795599883</v>
      </c>
      <c r="B5018" s="9">
        <f>kredi_kart_musterileri!I5018</f>
        <v>51</v>
      </c>
      <c r="C5018" s="25" t="str">
        <f t="shared" si="78"/>
        <v>4+ Year</v>
      </c>
      <c r="D5018" s="9">
        <f>kredi_kart_musterileri!J5018</f>
        <v>3</v>
      </c>
      <c r="E5018" s="9">
        <f>kredi_kart_musterileri!K5018</f>
        <v>6</v>
      </c>
      <c r="F5018" s="9">
        <f>kredi_kart_musterileri!L5018</f>
        <v>2</v>
      </c>
    </row>
    <row r="5019" spans="1:6">
      <c r="A5019" s="47">
        <f>kredi_kart_musterileri!A5019</f>
        <v>715650783</v>
      </c>
      <c r="B5019" s="9">
        <f>kredi_kart_musterileri!I5019</f>
        <v>36</v>
      </c>
      <c r="C5019" s="25" t="str">
        <f t="shared" si="78"/>
        <v>2-4 Year</v>
      </c>
      <c r="D5019" s="9">
        <f>kredi_kart_musterileri!J5019</f>
        <v>6</v>
      </c>
      <c r="E5019" s="9">
        <f>kredi_kart_musterileri!K5019</f>
        <v>2</v>
      </c>
      <c r="F5019" s="9">
        <f>kredi_kart_musterileri!L5019</f>
        <v>2</v>
      </c>
    </row>
    <row r="5020" spans="1:6">
      <c r="A5020" s="47">
        <f>kredi_kart_musterileri!A5020</f>
        <v>711819708</v>
      </c>
      <c r="B5020" s="9">
        <f>kredi_kart_musterileri!I5020</f>
        <v>25</v>
      </c>
      <c r="C5020" s="25" t="str">
        <f t="shared" si="78"/>
        <v>2-4 Year</v>
      </c>
      <c r="D5020" s="9">
        <f>kredi_kart_musterileri!J5020</f>
        <v>3</v>
      </c>
      <c r="E5020" s="9">
        <f>kredi_kart_musterileri!K5020</f>
        <v>2</v>
      </c>
      <c r="F5020" s="9">
        <f>kredi_kart_musterileri!L5020</f>
        <v>4</v>
      </c>
    </row>
    <row r="5021" spans="1:6">
      <c r="A5021" s="47">
        <f>kredi_kart_musterileri!A5021</f>
        <v>713041683</v>
      </c>
      <c r="B5021" s="9">
        <f>kredi_kart_musterileri!I5021</f>
        <v>36</v>
      </c>
      <c r="C5021" s="25" t="str">
        <f t="shared" si="78"/>
        <v>2-4 Year</v>
      </c>
      <c r="D5021" s="9">
        <f>kredi_kart_musterileri!J5021</f>
        <v>3</v>
      </c>
      <c r="E5021" s="9">
        <f>kredi_kart_musterileri!K5021</f>
        <v>2</v>
      </c>
      <c r="F5021" s="9">
        <f>kredi_kart_musterileri!L5021</f>
        <v>4</v>
      </c>
    </row>
    <row r="5022" spans="1:6">
      <c r="A5022" s="47">
        <f>kredi_kart_musterileri!A5022</f>
        <v>779544708</v>
      </c>
      <c r="B5022" s="9">
        <f>kredi_kart_musterileri!I5022</f>
        <v>35</v>
      </c>
      <c r="C5022" s="25" t="str">
        <f t="shared" si="78"/>
        <v>2-4 Year</v>
      </c>
      <c r="D5022" s="9">
        <f>kredi_kart_musterileri!J5022</f>
        <v>4</v>
      </c>
      <c r="E5022" s="9">
        <f>kredi_kart_musterileri!K5022</f>
        <v>5</v>
      </c>
      <c r="F5022" s="9">
        <f>kredi_kart_musterileri!L5022</f>
        <v>3</v>
      </c>
    </row>
    <row r="5023" spans="1:6">
      <c r="A5023" s="47">
        <f>kredi_kart_musterileri!A5023</f>
        <v>712967508</v>
      </c>
      <c r="B5023" s="9">
        <f>kredi_kart_musterileri!I5023</f>
        <v>36</v>
      </c>
      <c r="C5023" s="25" t="str">
        <f t="shared" si="78"/>
        <v>2-4 Year</v>
      </c>
      <c r="D5023" s="9">
        <f>kredi_kart_musterileri!J5023</f>
        <v>4</v>
      </c>
      <c r="E5023" s="9">
        <f>kredi_kart_musterileri!K5023</f>
        <v>1</v>
      </c>
      <c r="F5023" s="9">
        <f>kredi_kart_musterileri!L5023</f>
        <v>2</v>
      </c>
    </row>
    <row r="5024" spans="1:6">
      <c r="A5024" s="47">
        <f>kredi_kart_musterileri!A5024</f>
        <v>710231433</v>
      </c>
      <c r="B5024" s="9">
        <f>kredi_kart_musterileri!I5024</f>
        <v>43</v>
      </c>
      <c r="C5024" s="25" t="str">
        <f t="shared" si="78"/>
        <v>2-4 Year</v>
      </c>
      <c r="D5024" s="9">
        <f>kredi_kart_musterileri!J5024</f>
        <v>5</v>
      </c>
      <c r="E5024" s="9">
        <f>kredi_kart_musterileri!K5024</f>
        <v>1</v>
      </c>
      <c r="F5024" s="9">
        <f>kredi_kart_musterileri!L5024</f>
        <v>4</v>
      </c>
    </row>
    <row r="5025" spans="1:6">
      <c r="A5025" s="47">
        <f>kredi_kart_musterileri!A5025</f>
        <v>817960533</v>
      </c>
      <c r="B5025" s="9">
        <f>kredi_kart_musterileri!I5025</f>
        <v>36</v>
      </c>
      <c r="C5025" s="25" t="str">
        <f t="shared" si="78"/>
        <v>2-4 Year</v>
      </c>
      <c r="D5025" s="9">
        <f>kredi_kart_musterileri!J5025</f>
        <v>5</v>
      </c>
      <c r="E5025" s="9">
        <f>kredi_kart_musterileri!K5025</f>
        <v>3</v>
      </c>
      <c r="F5025" s="9">
        <f>kredi_kart_musterileri!L5025</f>
        <v>2</v>
      </c>
    </row>
    <row r="5026" spans="1:6">
      <c r="A5026" s="47">
        <f>kredi_kart_musterileri!A5026</f>
        <v>713431008</v>
      </c>
      <c r="B5026" s="9">
        <f>kredi_kart_musterileri!I5026</f>
        <v>36</v>
      </c>
      <c r="C5026" s="25" t="str">
        <f t="shared" si="78"/>
        <v>2-4 Year</v>
      </c>
      <c r="D5026" s="9">
        <f>kredi_kart_musterileri!J5026</f>
        <v>5</v>
      </c>
      <c r="E5026" s="9">
        <f>kredi_kart_musterileri!K5026</f>
        <v>3</v>
      </c>
      <c r="F5026" s="9">
        <f>kredi_kart_musterileri!L5026</f>
        <v>0</v>
      </c>
    </row>
    <row r="5027" spans="1:6">
      <c r="A5027" s="47">
        <f>kredi_kart_musterileri!A5027</f>
        <v>709663608</v>
      </c>
      <c r="B5027" s="9">
        <f>kredi_kart_musterileri!I5027</f>
        <v>36</v>
      </c>
      <c r="C5027" s="25" t="str">
        <f t="shared" si="78"/>
        <v>2-4 Year</v>
      </c>
      <c r="D5027" s="9">
        <f>kredi_kart_musterileri!J5027</f>
        <v>4</v>
      </c>
      <c r="E5027" s="9">
        <f>kredi_kart_musterileri!K5027</f>
        <v>2</v>
      </c>
      <c r="F5027" s="9">
        <f>kredi_kart_musterileri!L5027</f>
        <v>4</v>
      </c>
    </row>
    <row r="5028" spans="1:6">
      <c r="A5028" s="47">
        <f>kredi_kart_musterileri!A5028</f>
        <v>754851783</v>
      </c>
      <c r="B5028" s="9">
        <f>kredi_kart_musterileri!I5028</f>
        <v>32</v>
      </c>
      <c r="C5028" s="25" t="str">
        <f t="shared" si="78"/>
        <v>2-4 Year</v>
      </c>
      <c r="D5028" s="9">
        <f>kredi_kart_musterileri!J5028</f>
        <v>4</v>
      </c>
      <c r="E5028" s="9">
        <f>kredi_kart_musterileri!K5028</f>
        <v>2</v>
      </c>
      <c r="F5028" s="9">
        <f>kredi_kart_musterileri!L5028</f>
        <v>2</v>
      </c>
    </row>
    <row r="5029" spans="1:6">
      <c r="A5029" s="47">
        <f>kredi_kart_musterileri!A5029</f>
        <v>808743558</v>
      </c>
      <c r="B5029" s="9">
        <f>kredi_kart_musterileri!I5029</f>
        <v>37</v>
      </c>
      <c r="C5029" s="25" t="str">
        <f t="shared" si="78"/>
        <v>2-4 Year</v>
      </c>
      <c r="D5029" s="9">
        <f>kredi_kart_musterileri!J5029</f>
        <v>3</v>
      </c>
      <c r="E5029" s="9">
        <f>kredi_kart_musterileri!K5029</f>
        <v>3</v>
      </c>
      <c r="F5029" s="9">
        <f>kredi_kart_musterileri!L5029</f>
        <v>3</v>
      </c>
    </row>
    <row r="5030" spans="1:6">
      <c r="A5030" s="47">
        <f>kredi_kart_musterileri!A5030</f>
        <v>778905033</v>
      </c>
      <c r="B5030" s="9">
        <f>kredi_kart_musterileri!I5030</f>
        <v>26</v>
      </c>
      <c r="C5030" s="25" t="str">
        <f t="shared" si="78"/>
        <v>2-4 Year</v>
      </c>
      <c r="D5030" s="9">
        <f>kredi_kart_musterileri!J5030</f>
        <v>3</v>
      </c>
      <c r="E5030" s="9">
        <f>kredi_kart_musterileri!K5030</f>
        <v>5</v>
      </c>
      <c r="F5030" s="9">
        <f>kredi_kart_musterileri!L5030</f>
        <v>2</v>
      </c>
    </row>
    <row r="5031" spans="1:6">
      <c r="A5031" s="47">
        <f>kredi_kart_musterileri!A5031</f>
        <v>720844008</v>
      </c>
      <c r="B5031" s="9">
        <f>kredi_kart_musterileri!I5031</f>
        <v>45</v>
      </c>
      <c r="C5031" s="25" t="str">
        <f t="shared" si="78"/>
        <v>2-4 Year</v>
      </c>
      <c r="D5031" s="9">
        <f>kredi_kart_musterileri!J5031</f>
        <v>6</v>
      </c>
      <c r="E5031" s="9">
        <f>kredi_kart_musterileri!K5031</f>
        <v>2</v>
      </c>
      <c r="F5031" s="9">
        <f>kredi_kart_musterileri!L5031</f>
        <v>2</v>
      </c>
    </row>
    <row r="5032" spans="1:6">
      <c r="A5032" s="47">
        <f>kredi_kart_musterileri!A5032</f>
        <v>714286383</v>
      </c>
      <c r="B5032" s="9">
        <f>kredi_kart_musterileri!I5032</f>
        <v>36</v>
      </c>
      <c r="C5032" s="25" t="str">
        <f t="shared" si="78"/>
        <v>2-4 Year</v>
      </c>
      <c r="D5032" s="9">
        <f>kredi_kart_musterileri!J5032</f>
        <v>4</v>
      </c>
      <c r="E5032" s="9">
        <f>kredi_kart_musterileri!K5032</f>
        <v>3</v>
      </c>
      <c r="F5032" s="9">
        <f>kredi_kart_musterileri!L5032</f>
        <v>3</v>
      </c>
    </row>
    <row r="5033" spans="1:6">
      <c r="A5033" s="47">
        <f>kredi_kart_musterileri!A5033</f>
        <v>718767183</v>
      </c>
      <c r="B5033" s="9">
        <f>kredi_kart_musterileri!I5033</f>
        <v>36</v>
      </c>
      <c r="C5033" s="25" t="str">
        <f t="shared" si="78"/>
        <v>2-4 Year</v>
      </c>
      <c r="D5033" s="9">
        <f>kredi_kart_musterileri!J5033</f>
        <v>6</v>
      </c>
      <c r="E5033" s="9">
        <f>kredi_kart_musterileri!K5033</f>
        <v>3</v>
      </c>
      <c r="F5033" s="9">
        <f>kredi_kart_musterileri!L5033</f>
        <v>1</v>
      </c>
    </row>
    <row r="5034" spans="1:6">
      <c r="A5034" s="47">
        <f>kredi_kart_musterileri!A5034</f>
        <v>712707408</v>
      </c>
      <c r="B5034" s="9">
        <f>kredi_kart_musterileri!I5034</f>
        <v>33</v>
      </c>
      <c r="C5034" s="25" t="str">
        <f t="shared" si="78"/>
        <v>2-4 Year</v>
      </c>
      <c r="D5034" s="9">
        <f>kredi_kart_musterileri!J5034</f>
        <v>4</v>
      </c>
      <c r="E5034" s="9">
        <f>kredi_kart_musterileri!K5034</f>
        <v>2</v>
      </c>
      <c r="F5034" s="9">
        <f>kredi_kart_musterileri!L5034</f>
        <v>2</v>
      </c>
    </row>
    <row r="5035" spans="1:6">
      <c r="A5035" s="47">
        <f>kredi_kart_musterileri!A5035</f>
        <v>789859833</v>
      </c>
      <c r="B5035" s="9">
        <f>kredi_kart_musterileri!I5035</f>
        <v>31</v>
      </c>
      <c r="C5035" s="25" t="str">
        <f t="shared" si="78"/>
        <v>2-4 Year</v>
      </c>
      <c r="D5035" s="9">
        <f>kredi_kart_musterileri!J5035</f>
        <v>6</v>
      </c>
      <c r="E5035" s="9">
        <f>kredi_kart_musterileri!K5035</f>
        <v>2</v>
      </c>
      <c r="F5035" s="9">
        <f>kredi_kart_musterileri!L5035</f>
        <v>1</v>
      </c>
    </row>
    <row r="5036" spans="1:6">
      <c r="A5036" s="47">
        <f>kredi_kart_musterileri!A5036</f>
        <v>812411058</v>
      </c>
      <c r="B5036" s="9">
        <f>kredi_kart_musterileri!I5036</f>
        <v>44</v>
      </c>
      <c r="C5036" s="25" t="str">
        <f t="shared" si="78"/>
        <v>2-4 Year</v>
      </c>
      <c r="D5036" s="9">
        <f>kredi_kart_musterileri!J5036</f>
        <v>3</v>
      </c>
      <c r="E5036" s="9">
        <f>kredi_kart_musterileri!K5036</f>
        <v>3</v>
      </c>
      <c r="F5036" s="9">
        <f>kredi_kart_musterileri!L5036</f>
        <v>2</v>
      </c>
    </row>
    <row r="5037" spans="1:6">
      <c r="A5037" s="47">
        <f>kredi_kart_musterileri!A5037</f>
        <v>712311258</v>
      </c>
      <c r="B5037" s="9">
        <f>kredi_kart_musterileri!I5037</f>
        <v>36</v>
      </c>
      <c r="C5037" s="25" t="str">
        <f t="shared" si="78"/>
        <v>2-4 Year</v>
      </c>
      <c r="D5037" s="9">
        <f>kredi_kart_musterileri!J5037</f>
        <v>5</v>
      </c>
      <c r="E5037" s="9">
        <f>kredi_kart_musterileri!K5037</f>
        <v>3</v>
      </c>
      <c r="F5037" s="9">
        <f>kredi_kart_musterileri!L5037</f>
        <v>3</v>
      </c>
    </row>
    <row r="5038" spans="1:6">
      <c r="A5038" s="47">
        <f>kredi_kart_musterileri!A5038</f>
        <v>778397358</v>
      </c>
      <c r="B5038" s="9">
        <f>kredi_kart_musterileri!I5038</f>
        <v>22</v>
      </c>
      <c r="C5038" s="25" t="str">
        <f t="shared" si="78"/>
        <v>0-2 Year</v>
      </c>
      <c r="D5038" s="9">
        <f>kredi_kart_musterileri!J5038</f>
        <v>6</v>
      </c>
      <c r="E5038" s="9">
        <f>kredi_kart_musterileri!K5038</f>
        <v>2</v>
      </c>
      <c r="F5038" s="9">
        <f>kredi_kart_musterileri!L5038</f>
        <v>4</v>
      </c>
    </row>
    <row r="5039" spans="1:6">
      <c r="A5039" s="47">
        <f>kredi_kart_musterileri!A5039</f>
        <v>715340733</v>
      </c>
      <c r="B5039" s="9">
        <f>kredi_kart_musterileri!I5039</f>
        <v>28</v>
      </c>
      <c r="C5039" s="25" t="str">
        <f t="shared" si="78"/>
        <v>2-4 Year</v>
      </c>
      <c r="D5039" s="9">
        <f>kredi_kart_musterileri!J5039</f>
        <v>5</v>
      </c>
      <c r="E5039" s="9">
        <f>kredi_kart_musterileri!K5039</f>
        <v>2</v>
      </c>
      <c r="F5039" s="9">
        <f>kredi_kart_musterileri!L5039</f>
        <v>4</v>
      </c>
    </row>
    <row r="5040" spans="1:6">
      <c r="A5040" s="47">
        <f>kredi_kart_musterileri!A5040</f>
        <v>797495958</v>
      </c>
      <c r="B5040" s="9">
        <f>kredi_kart_musterileri!I5040</f>
        <v>36</v>
      </c>
      <c r="C5040" s="25" t="str">
        <f t="shared" si="78"/>
        <v>2-4 Year</v>
      </c>
      <c r="D5040" s="9">
        <f>kredi_kart_musterileri!J5040</f>
        <v>3</v>
      </c>
      <c r="E5040" s="9">
        <f>kredi_kart_musterileri!K5040</f>
        <v>2</v>
      </c>
      <c r="F5040" s="9">
        <f>kredi_kart_musterileri!L5040</f>
        <v>2</v>
      </c>
    </row>
    <row r="5041" spans="1:6">
      <c r="A5041" s="47">
        <f>kredi_kart_musterileri!A5041</f>
        <v>720384633</v>
      </c>
      <c r="B5041" s="9">
        <f>kredi_kart_musterileri!I5041</f>
        <v>36</v>
      </c>
      <c r="C5041" s="25" t="str">
        <f t="shared" si="78"/>
        <v>2-4 Year</v>
      </c>
      <c r="D5041" s="9">
        <f>kredi_kart_musterileri!J5041</f>
        <v>6</v>
      </c>
      <c r="E5041" s="9">
        <f>kredi_kart_musterileri!K5041</f>
        <v>3</v>
      </c>
      <c r="F5041" s="9">
        <f>kredi_kart_musterileri!L5041</f>
        <v>2</v>
      </c>
    </row>
    <row r="5042" spans="1:6">
      <c r="A5042" s="47">
        <f>kredi_kart_musterileri!A5042</f>
        <v>810868758</v>
      </c>
      <c r="B5042" s="9">
        <f>kredi_kart_musterileri!I5042</f>
        <v>34</v>
      </c>
      <c r="C5042" s="25" t="str">
        <f t="shared" si="78"/>
        <v>2-4 Year</v>
      </c>
      <c r="D5042" s="9">
        <f>kredi_kart_musterileri!J5042</f>
        <v>5</v>
      </c>
      <c r="E5042" s="9">
        <f>kredi_kart_musterileri!K5042</f>
        <v>1</v>
      </c>
      <c r="F5042" s="9">
        <f>kredi_kart_musterileri!L5042</f>
        <v>2</v>
      </c>
    </row>
    <row r="5043" spans="1:6">
      <c r="A5043" s="47">
        <f>kredi_kart_musterileri!A5043</f>
        <v>719105433</v>
      </c>
      <c r="B5043" s="9">
        <f>kredi_kart_musterileri!I5043</f>
        <v>38</v>
      </c>
      <c r="C5043" s="25" t="str">
        <f t="shared" si="78"/>
        <v>2-4 Year</v>
      </c>
      <c r="D5043" s="9">
        <f>kredi_kart_musterileri!J5043</f>
        <v>3</v>
      </c>
      <c r="E5043" s="9">
        <f>kredi_kart_musterileri!K5043</f>
        <v>3</v>
      </c>
      <c r="F5043" s="9">
        <f>kredi_kart_musterileri!L5043</f>
        <v>3</v>
      </c>
    </row>
    <row r="5044" spans="1:6">
      <c r="A5044" s="47">
        <f>kredi_kart_musterileri!A5044</f>
        <v>715609533</v>
      </c>
      <c r="B5044" s="9">
        <f>kredi_kart_musterileri!I5044</f>
        <v>35</v>
      </c>
      <c r="C5044" s="25" t="str">
        <f t="shared" si="78"/>
        <v>2-4 Year</v>
      </c>
      <c r="D5044" s="9">
        <f>kredi_kart_musterileri!J5044</f>
        <v>1</v>
      </c>
      <c r="E5044" s="9">
        <f>kredi_kart_musterileri!K5044</f>
        <v>3</v>
      </c>
      <c r="F5044" s="9">
        <f>kredi_kart_musterileri!L5044</f>
        <v>3</v>
      </c>
    </row>
    <row r="5045" spans="1:6">
      <c r="A5045" s="47">
        <f>kredi_kart_musterileri!A5045</f>
        <v>712160058</v>
      </c>
      <c r="B5045" s="9">
        <f>kredi_kart_musterileri!I5045</f>
        <v>51</v>
      </c>
      <c r="C5045" s="25" t="str">
        <f t="shared" si="78"/>
        <v>4+ Year</v>
      </c>
      <c r="D5045" s="9">
        <f>kredi_kart_musterileri!J5045</f>
        <v>5</v>
      </c>
      <c r="E5045" s="9">
        <f>kredi_kart_musterileri!K5045</f>
        <v>5</v>
      </c>
      <c r="F5045" s="9">
        <f>kredi_kart_musterileri!L5045</f>
        <v>4</v>
      </c>
    </row>
    <row r="5046" spans="1:6">
      <c r="A5046" s="47">
        <f>kredi_kart_musterileri!A5046</f>
        <v>779130108</v>
      </c>
      <c r="B5046" s="9">
        <f>kredi_kart_musterileri!I5046</f>
        <v>15</v>
      </c>
      <c r="C5046" s="25" t="str">
        <f t="shared" si="78"/>
        <v>0-2 Year</v>
      </c>
      <c r="D5046" s="9">
        <f>kredi_kart_musterileri!J5046</f>
        <v>3</v>
      </c>
      <c r="E5046" s="9">
        <f>kredi_kart_musterileri!K5046</f>
        <v>2</v>
      </c>
      <c r="F5046" s="9">
        <f>kredi_kart_musterileri!L5046</f>
        <v>6</v>
      </c>
    </row>
    <row r="5047" spans="1:6">
      <c r="A5047" s="47">
        <f>kredi_kart_musterileri!A5047</f>
        <v>712335858</v>
      </c>
      <c r="B5047" s="9">
        <f>kredi_kart_musterileri!I5047</f>
        <v>36</v>
      </c>
      <c r="C5047" s="25" t="str">
        <f t="shared" si="78"/>
        <v>2-4 Year</v>
      </c>
      <c r="D5047" s="9">
        <f>kredi_kart_musterileri!J5047</f>
        <v>4</v>
      </c>
      <c r="E5047" s="9">
        <f>kredi_kart_musterileri!K5047</f>
        <v>3</v>
      </c>
      <c r="F5047" s="9">
        <f>kredi_kart_musterileri!L5047</f>
        <v>2</v>
      </c>
    </row>
    <row r="5048" spans="1:6">
      <c r="A5048" s="47">
        <f>kredi_kart_musterileri!A5048</f>
        <v>789643383</v>
      </c>
      <c r="B5048" s="9">
        <f>kredi_kart_musterileri!I5048</f>
        <v>35</v>
      </c>
      <c r="C5048" s="25" t="str">
        <f t="shared" si="78"/>
        <v>2-4 Year</v>
      </c>
      <c r="D5048" s="9">
        <f>kredi_kart_musterileri!J5048</f>
        <v>3</v>
      </c>
      <c r="E5048" s="9">
        <f>kredi_kart_musterileri!K5048</f>
        <v>3</v>
      </c>
      <c r="F5048" s="9">
        <f>kredi_kart_musterileri!L5048</f>
        <v>3</v>
      </c>
    </row>
    <row r="5049" spans="1:6">
      <c r="A5049" s="47">
        <f>kredi_kart_musterileri!A5049</f>
        <v>717733158</v>
      </c>
      <c r="B5049" s="9">
        <f>kredi_kart_musterileri!I5049</f>
        <v>29</v>
      </c>
      <c r="C5049" s="25" t="str">
        <f t="shared" si="78"/>
        <v>2-4 Year</v>
      </c>
      <c r="D5049" s="9">
        <f>kredi_kart_musterileri!J5049</f>
        <v>4</v>
      </c>
      <c r="E5049" s="9">
        <f>kredi_kart_musterileri!K5049</f>
        <v>2</v>
      </c>
      <c r="F5049" s="9">
        <f>kredi_kart_musterileri!L5049</f>
        <v>3</v>
      </c>
    </row>
    <row r="5050" spans="1:6">
      <c r="A5050" s="47">
        <f>kredi_kart_musterileri!A5050</f>
        <v>713205108</v>
      </c>
      <c r="B5050" s="9">
        <f>kredi_kart_musterileri!I5050</f>
        <v>27</v>
      </c>
      <c r="C5050" s="25" t="str">
        <f t="shared" si="78"/>
        <v>2-4 Year</v>
      </c>
      <c r="D5050" s="9">
        <f>kredi_kart_musterileri!J5050</f>
        <v>3</v>
      </c>
      <c r="E5050" s="9">
        <f>kredi_kart_musterileri!K5050</f>
        <v>1</v>
      </c>
      <c r="F5050" s="9">
        <f>kredi_kart_musterileri!L5050</f>
        <v>1</v>
      </c>
    </row>
    <row r="5051" spans="1:6">
      <c r="A5051" s="47">
        <f>kredi_kart_musterileri!A5051</f>
        <v>719749083</v>
      </c>
      <c r="B5051" s="9">
        <f>kredi_kart_musterileri!I5051</f>
        <v>54</v>
      </c>
      <c r="C5051" s="25" t="str">
        <f t="shared" si="78"/>
        <v>4+ Year</v>
      </c>
      <c r="D5051" s="9">
        <f>kredi_kart_musterileri!J5051</f>
        <v>5</v>
      </c>
      <c r="E5051" s="9">
        <f>kredi_kart_musterileri!K5051</f>
        <v>2</v>
      </c>
      <c r="F5051" s="9">
        <f>kredi_kart_musterileri!L5051</f>
        <v>0</v>
      </c>
    </row>
    <row r="5052" spans="1:6">
      <c r="A5052" s="47">
        <f>kredi_kart_musterileri!A5052</f>
        <v>811762383</v>
      </c>
      <c r="B5052" s="9">
        <f>kredi_kart_musterileri!I5052</f>
        <v>37</v>
      </c>
      <c r="C5052" s="25" t="str">
        <f t="shared" si="78"/>
        <v>2-4 Year</v>
      </c>
      <c r="D5052" s="9">
        <f>kredi_kart_musterileri!J5052</f>
        <v>4</v>
      </c>
      <c r="E5052" s="9">
        <f>kredi_kart_musterileri!K5052</f>
        <v>2</v>
      </c>
      <c r="F5052" s="9">
        <f>kredi_kart_musterileri!L5052</f>
        <v>1</v>
      </c>
    </row>
    <row r="5053" spans="1:6">
      <c r="A5053" s="47">
        <f>kredi_kart_musterileri!A5053</f>
        <v>708710283</v>
      </c>
      <c r="B5053" s="9">
        <f>kredi_kart_musterileri!I5053</f>
        <v>36</v>
      </c>
      <c r="C5053" s="25" t="str">
        <f t="shared" si="78"/>
        <v>2-4 Year</v>
      </c>
      <c r="D5053" s="9">
        <f>kredi_kart_musterileri!J5053</f>
        <v>6</v>
      </c>
      <c r="E5053" s="9">
        <f>kredi_kart_musterileri!K5053</f>
        <v>1</v>
      </c>
      <c r="F5053" s="9">
        <f>kredi_kart_musterileri!L5053</f>
        <v>4</v>
      </c>
    </row>
    <row r="5054" spans="1:6">
      <c r="A5054" s="47">
        <f>kredi_kart_musterileri!A5054</f>
        <v>708542283</v>
      </c>
      <c r="B5054" s="9">
        <f>kredi_kart_musterileri!I5054</f>
        <v>47</v>
      </c>
      <c r="C5054" s="25" t="str">
        <f t="shared" si="78"/>
        <v>2-4 Year</v>
      </c>
      <c r="D5054" s="9">
        <f>kredi_kart_musterileri!J5054</f>
        <v>5</v>
      </c>
      <c r="E5054" s="9">
        <f>kredi_kart_musterileri!K5054</f>
        <v>3</v>
      </c>
      <c r="F5054" s="9">
        <f>kredi_kart_musterileri!L5054</f>
        <v>4</v>
      </c>
    </row>
    <row r="5055" spans="1:6">
      <c r="A5055" s="47">
        <f>kredi_kart_musterileri!A5055</f>
        <v>720667383</v>
      </c>
      <c r="B5055" s="9">
        <f>kredi_kart_musterileri!I5055</f>
        <v>32</v>
      </c>
      <c r="C5055" s="25" t="str">
        <f t="shared" si="78"/>
        <v>2-4 Year</v>
      </c>
      <c r="D5055" s="9">
        <f>kredi_kart_musterileri!J5055</f>
        <v>5</v>
      </c>
      <c r="E5055" s="9">
        <f>kredi_kart_musterileri!K5055</f>
        <v>3</v>
      </c>
      <c r="F5055" s="9">
        <f>kredi_kart_musterileri!L5055</f>
        <v>1</v>
      </c>
    </row>
    <row r="5056" spans="1:6">
      <c r="A5056" s="47">
        <f>kredi_kart_musterileri!A5056</f>
        <v>822952158</v>
      </c>
      <c r="B5056" s="9">
        <f>kredi_kart_musterileri!I5056</f>
        <v>49</v>
      </c>
      <c r="C5056" s="25" t="str">
        <f t="shared" si="78"/>
        <v>4+ Year</v>
      </c>
      <c r="D5056" s="9">
        <f>kredi_kart_musterileri!J5056</f>
        <v>4</v>
      </c>
      <c r="E5056" s="9">
        <f>kredi_kart_musterileri!K5056</f>
        <v>2</v>
      </c>
      <c r="F5056" s="9">
        <f>kredi_kart_musterileri!L5056</f>
        <v>4</v>
      </c>
    </row>
    <row r="5057" spans="1:6">
      <c r="A5057" s="47">
        <f>kredi_kart_musterileri!A5057</f>
        <v>716922633</v>
      </c>
      <c r="B5057" s="9">
        <f>kredi_kart_musterileri!I5057</f>
        <v>30</v>
      </c>
      <c r="C5057" s="25" t="str">
        <f t="shared" si="78"/>
        <v>2-4 Year</v>
      </c>
      <c r="D5057" s="9">
        <f>kredi_kart_musterileri!J5057</f>
        <v>6</v>
      </c>
      <c r="E5057" s="9">
        <f>kredi_kart_musterileri!K5057</f>
        <v>3</v>
      </c>
      <c r="F5057" s="9">
        <f>kredi_kart_musterileri!L5057</f>
        <v>4</v>
      </c>
    </row>
    <row r="5058" spans="1:6">
      <c r="A5058" s="47">
        <f>kredi_kart_musterileri!A5058</f>
        <v>709081683</v>
      </c>
      <c r="B5058" s="9">
        <f>kredi_kart_musterileri!I5058</f>
        <v>54</v>
      </c>
      <c r="C5058" s="25" t="str">
        <f t="shared" si="78"/>
        <v>4+ Year</v>
      </c>
      <c r="D5058" s="9">
        <f>kredi_kart_musterileri!J5058</f>
        <v>3</v>
      </c>
      <c r="E5058" s="9">
        <f>kredi_kart_musterileri!K5058</f>
        <v>1</v>
      </c>
      <c r="F5058" s="9">
        <f>kredi_kart_musterileri!L5058</f>
        <v>3</v>
      </c>
    </row>
    <row r="5059" spans="1:6">
      <c r="A5059" s="47">
        <f>kredi_kart_musterileri!A5059</f>
        <v>710211783</v>
      </c>
      <c r="B5059" s="9">
        <f>kredi_kart_musterileri!I5059</f>
        <v>26</v>
      </c>
      <c r="C5059" s="25" t="str">
        <f t="shared" ref="C5059:C5122" si="79">IF($B5059&lt;=24,"0-2 Year",IF($B5059&lt;=48,"2-4 Year",IF($B5059&gt;48,"4+ Year")))</f>
        <v>2-4 Year</v>
      </c>
      <c r="D5059" s="9">
        <f>kredi_kart_musterileri!J5059</f>
        <v>3</v>
      </c>
      <c r="E5059" s="9">
        <f>kredi_kart_musterileri!K5059</f>
        <v>2</v>
      </c>
      <c r="F5059" s="9">
        <f>kredi_kart_musterileri!L5059</f>
        <v>2</v>
      </c>
    </row>
    <row r="5060" spans="1:6">
      <c r="A5060" s="47">
        <f>kredi_kart_musterileri!A5060</f>
        <v>720364158</v>
      </c>
      <c r="B5060" s="9">
        <f>kredi_kart_musterileri!I5060</f>
        <v>36</v>
      </c>
      <c r="C5060" s="25" t="str">
        <f t="shared" si="79"/>
        <v>2-4 Year</v>
      </c>
      <c r="D5060" s="9">
        <f>kredi_kart_musterileri!J5060</f>
        <v>4</v>
      </c>
      <c r="E5060" s="9">
        <f>kredi_kart_musterileri!K5060</f>
        <v>3</v>
      </c>
      <c r="F5060" s="9">
        <f>kredi_kart_musterileri!L5060</f>
        <v>3</v>
      </c>
    </row>
    <row r="5061" spans="1:6">
      <c r="A5061" s="47">
        <f>kredi_kart_musterileri!A5061</f>
        <v>713064783</v>
      </c>
      <c r="B5061" s="9">
        <f>kredi_kart_musterileri!I5061</f>
        <v>48</v>
      </c>
      <c r="C5061" s="25" t="str">
        <f t="shared" si="79"/>
        <v>2-4 Year</v>
      </c>
      <c r="D5061" s="9">
        <f>kredi_kart_musterileri!J5061</f>
        <v>3</v>
      </c>
      <c r="E5061" s="9">
        <f>kredi_kart_musterileri!K5061</f>
        <v>3</v>
      </c>
      <c r="F5061" s="9">
        <f>kredi_kart_musterileri!L5061</f>
        <v>4</v>
      </c>
    </row>
    <row r="5062" spans="1:6">
      <c r="A5062" s="47">
        <f>kredi_kart_musterileri!A5062</f>
        <v>709873683</v>
      </c>
      <c r="B5062" s="9">
        <f>kredi_kart_musterileri!I5062</f>
        <v>53</v>
      </c>
      <c r="C5062" s="25" t="str">
        <f t="shared" si="79"/>
        <v>4+ Year</v>
      </c>
      <c r="D5062" s="9">
        <f>kredi_kart_musterileri!J5062</f>
        <v>4</v>
      </c>
      <c r="E5062" s="9">
        <f>kredi_kart_musterileri!K5062</f>
        <v>2</v>
      </c>
      <c r="F5062" s="9">
        <f>kredi_kart_musterileri!L5062</f>
        <v>1</v>
      </c>
    </row>
    <row r="5063" spans="1:6">
      <c r="A5063" s="47">
        <f>kredi_kart_musterileri!A5063</f>
        <v>758106108</v>
      </c>
      <c r="B5063" s="9">
        <f>kredi_kart_musterileri!I5063</f>
        <v>38</v>
      </c>
      <c r="C5063" s="25" t="str">
        <f t="shared" si="79"/>
        <v>2-4 Year</v>
      </c>
      <c r="D5063" s="9">
        <f>kredi_kart_musterileri!J5063</f>
        <v>3</v>
      </c>
      <c r="E5063" s="9">
        <f>kredi_kart_musterileri!K5063</f>
        <v>2</v>
      </c>
      <c r="F5063" s="9">
        <f>kredi_kart_musterileri!L5063</f>
        <v>1</v>
      </c>
    </row>
    <row r="5064" spans="1:6">
      <c r="A5064" s="47">
        <f>kredi_kart_musterileri!A5064</f>
        <v>711445233</v>
      </c>
      <c r="B5064" s="9">
        <f>kredi_kart_musterileri!I5064</f>
        <v>36</v>
      </c>
      <c r="C5064" s="25" t="str">
        <f t="shared" si="79"/>
        <v>2-4 Year</v>
      </c>
      <c r="D5064" s="9">
        <f>kredi_kart_musterileri!J5064</f>
        <v>6</v>
      </c>
      <c r="E5064" s="9">
        <f>kredi_kart_musterileri!K5064</f>
        <v>3</v>
      </c>
      <c r="F5064" s="9">
        <f>kredi_kart_musterileri!L5064</f>
        <v>1</v>
      </c>
    </row>
    <row r="5065" spans="1:6">
      <c r="A5065" s="47">
        <f>kredi_kart_musterileri!A5065</f>
        <v>778912683</v>
      </c>
      <c r="B5065" s="9">
        <f>kredi_kart_musterileri!I5065</f>
        <v>32</v>
      </c>
      <c r="C5065" s="25" t="str">
        <f t="shared" si="79"/>
        <v>2-4 Year</v>
      </c>
      <c r="D5065" s="9">
        <f>kredi_kart_musterileri!J5065</f>
        <v>3</v>
      </c>
      <c r="E5065" s="9">
        <f>kredi_kart_musterileri!K5065</f>
        <v>3</v>
      </c>
      <c r="F5065" s="9">
        <f>kredi_kart_musterileri!L5065</f>
        <v>1</v>
      </c>
    </row>
    <row r="5066" spans="1:6">
      <c r="A5066" s="47">
        <f>kredi_kart_musterileri!A5066</f>
        <v>780496833</v>
      </c>
      <c r="B5066" s="9">
        <f>kredi_kart_musterileri!I5066</f>
        <v>43</v>
      </c>
      <c r="C5066" s="25" t="str">
        <f t="shared" si="79"/>
        <v>2-4 Year</v>
      </c>
      <c r="D5066" s="9">
        <f>kredi_kart_musterileri!J5066</f>
        <v>3</v>
      </c>
      <c r="E5066" s="9">
        <f>kredi_kart_musterileri!K5066</f>
        <v>2</v>
      </c>
      <c r="F5066" s="9">
        <f>kredi_kart_musterileri!L5066</f>
        <v>2</v>
      </c>
    </row>
    <row r="5067" spans="1:6">
      <c r="A5067" s="47">
        <f>kredi_kart_musterileri!A5067</f>
        <v>720057183</v>
      </c>
      <c r="B5067" s="9">
        <f>kredi_kart_musterileri!I5067</f>
        <v>42</v>
      </c>
      <c r="C5067" s="25" t="str">
        <f t="shared" si="79"/>
        <v>2-4 Year</v>
      </c>
      <c r="D5067" s="9">
        <f>kredi_kart_musterileri!J5067</f>
        <v>5</v>
      </c>
      <c r="E5067" s="9">
        <f>kredi_kart_musterileri!K5067</f>
        <v>1</v>
      </c>
      <c r="F5067" s="9">
        <f>kredi_kart_musterileri!L5067</f>
        <v>4</v>
      </c>
    </row>
    <row r="5068" spans="1:6">
      <c r="A5068" s="47">
        <f>kredi_kart_musterileri!A5068</f>
        <v>789081408</v>
      </c>
      <c r="B5068" s="9">
        <f>kredi_kart_musterileri!I5068</f>
        <v>32</v>
      </c>
      <c r="C5068" s="25" t="str">
        <f t="shared" si="79"/>
        <v>2-4 Year</v>
      </c>
      <c r="D5068" s="9">
        <f>kredi_kart_musterileri!J5068</f>
        <v>6</v>
      </c>
      <c r="E5068" s="9">
        <f>kredi_kart_musterileri!K5068</f>
        <v>3</v>
      </c>
      <c r="F5068" s="9">
        <f>kredi_kart_musterileri!L5068</f>
        <v>4</v>
      </c>
    </row>
    <row r="5069" spans="1:6">
      <c r="A5069" s="47">
        <f>kredi_kart_musterileri!A5069</f>
        <v>720634683</v>
      </c>
      <c r="B5069" s="9">
        <f>kredi_kart_musterileri!I5069</f>
        <v>37</v>
      </c>
      <c r="C5069" s="25" t="str">
        <f t="shared" si="79"/>
        <v>2-4 Year</v>
      </c>
      <c r="D5069" s="9">
        <f>kredi_kart_musterileri!J5069</f>
        <v>5</v>
      </c>
      <c r="E5069" s="9">
        <f>kredi_kart_musterileri!K5069</f>
        <v>2</v>
      </c>
      <c r="F5069" s="9">
        <f>kredi_kart_musterileri!L5069</f>
        <v>4</v>
      </c>
    </row>
    <row r="5070" spans="1:6">
      <c r="A5070" s="47">
        <f>kredi_kart_musterileri!A5070</f>
        <v>808732458</v>
      </c>
      <c r="B5070" s="9">
        <f>kredi_kart_musterileri!I5070</f>
        <v>43</v>
      </c>
      <c r="C5070" s="25" t="str">
        <f t="shared" si="79"/>
        <v>2-4 Year</v>
      </c>
      <c r="D5070" s="9">
        <f>kredi_kart_musterileri!J5070</f>
        <v>5</v>
      </c>
      <c r="E5070" s="9">
        <f>kredi_kart_musterileri!K5070</f>
        <v>3</v>
      </c>
      <c r="F5070" s="9">
        <f>kredi_kart_musterileri!L5070</f>
        <v>0</v>
      </c>
    </row>
    <row r="5071" spans="1:6">
      <c r="A5071" s="47">
        <f>kredi_kart_musterileri!A5071</f>
        <v>719947533</v>
      </c>
      <c r="B5071" s="9">
        <f>kredi_kart_musterileri!I5071</f>
        <v>36</v>
      </c>
      <c r="C5071" s="25" t="str">
        <f t="shared" si="79"/>
        <v>2-4 Year</v>
      </c>
      <c r="D5071" s="9">
        <f>kredi_kart_musterileri!J5071</f>
        <v>6</v>
      </c>
      <c r="E5071" s="9">
        <f>kredi_kart_musterileri!K5071</f>
        <v>2</v>
      </c>
      <c r="F5071" s="9">
        <f>kredi_kart_musterileri!L5071</f>
        <v>1</v>
      </c>
    </row>
    <row r="5072" spans="1:6">
      <c r="A5072" s="47">
        <f>kredi_kart_musterileri!A5072</f>
        <v>715452408</v>
      </c>
      <c r="B5072" s="9">
        <f>kredi_kart_musterileri!I5072</f>
        <v>36</v>
      </c>
      <c r="C5072" s="25" t="str">
        <f t="shared" si="79"/>
        <v>2-4 Year</v>
      </c>
      <c r="D5072" s="9">
        <f>kredi_kart_musterileri!J5072</f>
        <v>4</v>
      </c>
      <c r="E5072" s="9">
        <f>kredi_kart_musterileri!K5072</f>
        <v>3</v>
      </c>
      <c r="F5072" s="9">
        <f>kredi_kart_musterileri!L5072</f>
        <v>3</v>
      </c>
    </row>
    <row r="5073" spans="1:6">
      <c r="A5073" s="47">
        <f>kredi_kart_musterileri!A5073</f>
        <v>718103733</v>
      </c>
      <c r="B5073" s="9">
        <f>kredi_kart_musterileri!I5073</f>
        <v>31</v>
      </c>
      <c r="C5073" s="25" t="str">
        <f t="shared" si="79"/>
        <v>2-4 Year</v>
      </c>
      <c r="D5073" s="9">
        <f>kredi_kart_musterileri!J5073</f>
        <v>4</v>
      </c>
      <c r="E5073" s="9">
        <f>kredi_kart_musterileri!K5073</f>
        <v>3</v>
      </c>
      <c r="F5073" s="9">
        <f>kredi_kart_musterileri!L5073</f>
        <v>4</v>
      </c>
    </row>
    <row r="5074" spans="1:6">
      <c r="A5074" s="47">
        <f>kredi_kart_musterileri!A5074</f>
        <v>788705358</v>
      </c>
      <c r="B5074" s="9">
        <f>kredi_kart_musterileri!I5074</f>
        <v>33</v>
      </c>
      <c r="C5074" s="25" t="str">
        <f t="shared" si="79"/>
        <v>2-4 Year</v>
      </c>
      <c r="D5074" s="9">
        <f>kredi_kart_musterileri!J5074</f>
        <v>4</v>
      </c>
      <c r="E5074" s="9">
        <f>kredi_kart_musterileri!K5074</f>
        <v>1</v>
      </c>
      <c r="F5074" s="9">
        <f>kredi_kart_musterileri!L5074</f>
        <v>4</v>
      </c>
    </row>
    <row r="5075" spans="1:6">
      <c r="A5075" s="47">
        <f>kredi_kart_musterileri!A5075</f>
        <v>772105608</v>
      </c>
      <c r="B5075" s="9">
        <f>kredi_kart_musterileri!I5075</f>
        <v>37</v>
      </c>
      <c r="C5075" s="25" t="str">
        <f t="shared" si="79"/>
        <v>2-4 Year</v>
      </c>
      <c r="D5075" s="9">
        <f>kredi_kart_musterileri!J5075</f>
        <v>6</v>
      </c>
      <c r="E5075" s="9">
        <f>kredi_kart_musterileri!K5075</f>
        <v>3</v>
      </c>
      <c r="F5075" s="9">
        <f>kredi_kart_musterileri!L5075</f>
        <v>4</v>
      </c>
    </row>
    <row r="5076" spans="1:6">
      <c r="A5076" s="47">
        <f>kredi_kart_musterileri!A5076</f>
        <v>718396533</v>
      </c>
      <c r="B5076" s="9">
        <f>kredi_kart_musterileri!I5076</f>
        <v>38</v>
      </c>
      <c r="C5076" s="25" t="str">
        <f t="shared" si="79"/>
        <v>2-4 Year</v>
      </c>
      <c r="D5076" s="9">
        <f>kredi_kart_musterileri!J5076</f>
        <v>5</v>
      </c>
      <c r="E5076" s="9">
        <f>kredi_kart_musterileri!K5076</f>
        <v>3</v>
      </c>
      <c r="F5076" s="9">
        <f>kredi_kart_musterileri!L5076</f>
        <v>3</v>
      </c>
    </row>
    <row r="5077" spans="1:6">
      <c r="A5077" s="47">
        <f>kredi_kart_musterileri!A5077</f>
        <v>712949733</v>
      </c>
      <c r="B5077" s="9">
        <f>kredi_kart_musterileri!I5077</f>
        <v>37</v>
      </c>
      <c r="C5077" s="25" t="str">
        <f t="shared" si="79"/>
        <v>2-4 Year</v>
      </c>
      <c r="D5077" s="9">
        <f>kredi_kart_musterileri!J5077</f>
        <v>3</v>
      </c>
      <c r="E5077" s="9">
        <f>kredi_kart_musterileri!K5077</f>
        <v>2</v>
      </c>
      <c r="F5077" s="9">
        <f>kredi_kart_musterileri!L5077</f>
        <v>3</v>
      </c>
    </row>
    <row r="5078" spans="1:6">
      <c r="A5078" s="47">
        <f>kredi_kart_musterileri!A5078</f>
        <v>772036233</v>
      </c>
      <c r="B5078" s="9">
        <f>kredi_kart_musterileri!I5078</f>
        <v>51</v>
      </c>
      <c r="C5078" s="25" t="str">
        <f t="shared" si="79"/>
        <v>4+ Year</v>
      </c>
      <c r="D5078" s="9">
        <f>kredi_kart_musterileri!J5078</f>
        <v>6</v>
      </c>
      <c r="E5078" s="9">
        <f>kredi_kart_musterileri!K5078</f>
        <v>2</v>
      </c>
      <c r="F5078" s="9">
        <f>kredi_kart_musterileri!L5078</f>
        <v>3</v>
      </c>
    </row>
    <row r="5079" spans="1:6">
      <c r="A5079" s="47">
        <f>kredi_kart_musterileri!A5079</f>
        <v>713285058</v>
      </c>
      <c r="B5079" s="9">
        <f>kredi_kart_musterileri!I5079</f>
        <v>34</v>
      </c>
      <c r="C5079" s="25" t="str">
        <f t="shared" si="79"/>
        <v>2-4 Year</v>
      </c>
      <c r="D5079" s="9">
        <f>kredi_kart_musterileri!J5079</f>
        <v>4</v>
      </c>
      <c r="E5079" s="9">
        <f>kredi_kart_musterileri!K5079</f>
        <v>3</v>
      </c>
      <c r="F5079" s="9">
        <f>kredi_kart_musterileri!L5079</f>
        <v>4</v>
      </c>
    </row>
    <row r="5080" spans="1:6">
      <c r="A5080" s="47">
        <f>kredi_kart_musterileri!A5080</f>
        <v>710289783</v>
      </c>
      <c r="B5080" s="9">
        <f>kredi_kart_musterileri!I5080</f>
        <v>25</v>
      </c>
      <c r="C5080" s="25" t="str">
        <f t="shared" si="79"/>
        <v>2-4 Year</v>
      </c>
      <c r="D5080" s="9">
        <f>kredi_kart_musterileri!J5080</f>
        <v>5</v>
      </c>
      <c r="E5080" s="9">
        <f>kredi_kart_musterileri!K5080</f>
        <v>2</v>
      </c>
      <c r="F5080" s="9">
        <f>kredi_kart_musterileri!L5080</f>
        <v>4</v>
      </c>
    </row>
    <row r="5081" spans="1:6">
      <c r="A5081" s="47">
        <f>kredi_kart_musterileri!A5081</f>
        <v>780390108</v>
      </c>
      <c r="B5081" s="9">
        <f>kredi_kart_musterileri!I5081</f>
        <v>34</v>
      </c>
      <c r="C5081" s="25" t="str">
        <f t="shared" si="79"/>
        <v>2-4 Year</v>
      </c>
      <c r="D5081" s="9">
        <f>kredi_kart_musterileri!J5081</f>
        <v>3</v>
      </c>
      <c r="E5081" s="9">
        <f>kredi_kart_musterileri!K5081</f>
        <v>1</v>
      </c>
      <c r="F5081" s="9">
        <f>kredi_kart_musterileri!L5081</f>
        <v>2</v>
      </c>
    </row>
    <row r="5082" spans="1:6">
      <c r="A5082" s="47">
        <f>kredi_kart_musterileri!A5082</f>
        <v>720585183</v>
      </c>
      <c r="B5082" s="9">
        <f>kredi_kart_musterileri!I5082</f>
        <v>35</v>
      </c>
      <c r="C5082" s="25" t="str">
        <f t="shared" si="79"/>
        <v>2-4 Year</v>
      </c>
      <c r="D5082" s="9">
        <f>kredi_kart_musterileri!J5082</f>
        <v>3</v>
      </c>
      <c r="E5082" s="9">
        <f>kredi_kart_musterileri!K5082</f>
        <v>3</v>
      </c>
      <c r="F5082" s="9">
        <f>kredi_kart_musterileri!L5082</f>
        <v>2</v>
      </c>
    </row>
    <row r="5083" spans="1:6">
      <c r="A5083" s="47">
        <f>kredi_kart_musterileri!A5083</f>
        <v>711831558</v>
      </c>
      <c r="B5083" s="9">
        <f>kredi_kart_musterileri!I5083</f>
        <v>41</v>
      </c>
      <c r="C5083" s="25" t="str">
        <f t="shared" si="79"/>
        <v>2-4 Year</v>
      </c>
      <c r="D5083" s="9">
        <f>kredi_kart_musterileri!J5083</f>
        <v>3</v>
      </c>
      <c r="E5083" s="9">
        <f>kredi_kart_musterileri!K5083</f>
        <v>1</v>
      </c>
      <c r="F5083" s="9">
        <f>kredi_kart_musterileri!L5083</f>
        <v>1</v>
      </c>
    </row>
    <row r="5084" spans="1:6">
      <c r="A5084" s="47">
        <f>kredi_kart_musterileri!A5084</f>
        <v>710854008</v>
      </c>
      <c r="B5084" s="9">
        <f>kredi_kart_musterileri!I5084</f>
        <v>37</v>
      </c>
      <c r="C5084" s="25" t="str">
        <f t="shared" si="79"/>
        <v>2-4 Year</v>
      </c>
      <c r="D5084" s="9">
        <f>kredi_kart_musterileri!J5084</f>
        <v>3</v>
      </c>
      <c r="E5084" s="9">
        <f>kredi_kart_musterileri!K5084</f>
        <v>2</v>
      </c>
      <c r="F5084" s="9">
        <f>kredi_kart_musterileri!L5084</f>
        <v>4</v>
      </c>
    </row>
    <row r="5085" spans="1:6">
      <c r="A5085" s="47">
        <f>kredi_kart_musterileri!A5085</f>
        <v>717017808</v>
      </c>
      <c r="B5085" s="9">
        <f>kredi_kart_musterileri!I5085</f>
        <v>52</v>
      </c>
      <c r="C5085" s="25" t="str">
        <f t="shared" si="79"/>
        <v>4+ Year</v>
      </c>
      <c r="D5085" s="9">
        <f>kredi_kart_musterileri!J5085</f>
        <v>6</v>
      </c>
      <c r="E5085" s="9">
        <f>kredi_kart_musterileri!K5085</f>
        <v>1</v>
      </c>
      <c r="F5085" s="9">
        <f>kredi_kart_musterileri!L5085</f>
        <v>2</v>
      </c>
    </row>
    <row r="5086" spans="1:6">
      <c r="A5086" s="47">
        <f>kredi_kart_musterileri!A5086</f>
        <v>823615983</v>
      </c>
      <c r="B5086" s="9">
        <f>kredi_kart_musterileri!I5086</f>
        <v>50</v>
      </c>
      <c r="C5086" s="25" t="str">
        <f t="shared" si="79"/>
        <v>4+ Year</v>
      </c>
      <c r="D5086" s="9">
        <f>kredi_kart_musterileri!J5086</f>
        <v>2</v>
      </c>
      <c r="E5086" s="9">
        <f>kredi_kart_musterileri!K5086</f>
        <v>1</v>
      </c>
      <c r="F5086" s="9">
        <f>kredi_kart_musterileri!L5086</f>
        <v>3</v>
      </c>
    </row>
    <row r="5087" spans="1:6">
      <c r="A5087" s="47">
        <f>kredi_kart_musterileri!A5087</f>
        <v>807587433</v>
      </c>
      <c r="B5087" s="9">
        <f>kredi_kart_musterileri!I5087</f>
        <v>51</v>
      </c>
      <c r="C5087" s="25" t="str">
        <f t="shared" si="79"/>
        <v>4+ Year</v>
      </c>
      <c r="D5087" s="9">
        <f>kredi_kart_musterileri!J5087</f>
        <v>4</v>
      </c>
      <c r="E5087" s="9">
        <f>kredi_kart_musterileri!K5087</f>
        <v>6</v>
      </c>
      <c r="F5087" s="9">
        <f>kredi_kart_musterileri!L5087</f>
        <v>5</v>
      </c>
    </row>
    <row r="5088" spans="1:6">
      <c r="A5088" s="47">
        <f>kredi_kart_musterileri!A5088</f>
        <v>709987683</v>
      </c>
      <c r="B5088" s="9">
        <f>kredi_kart_musterileri!I5088</f>
        <v>36</v>
      </c>
      <c r="C5088" s="25" t="str">
        <f t="shared" si="79"/>
        <v>2-4 Year</v>
      </c>
      <c r="D5088" s="9">
        <f>kredi_kart_musterileri!J5088</f>
        <v>4</v>
      </c>
      <c r="E5088" s="9">
        <f>kredi_kart_musterileri!K5088</f>
        <v>3</v>
      </c>
      <c r="F5088" s="9">
        <f>kredi_kart_musterileri!L5088</f>
        <v>4</v>
      </c>
    </row>
    <row r="5089" spans="1:6">
      <c r="A5089" s="47">
        <f>kredi_kart_musterileri!A5089</f>
        <v>714435408</v>
      </c>
      <c r="B5089" s="9">
        <f>kredi_kart_musterileri!I5089</f>
        <v>38</v>
      </c>
      <c r="C5089" s="25" t="str">
        <f t="shared" si="79"/>
        <v>2-4 Year</v>
      </c>
      <c r="D5089" s="9">
        <f>kredi_kart_musterileri!J5089</f>
        <v>4</v>
      </c>
      <c r="E5089" s="9">
        <f>kredi_kart_musterileri!K5089</f>
        <v>3</v>
      </c>
      <c r="F5089" s="9">
        <f>kredi_kart_musterileri!L5089</f>
        <v>1</v>
      </c>
    </row>
    <row r="5090" spans="1:6">
      <c r="A5090" s="47">
        <f>kredi_kart_musterileri!A5090</f>
        <v>718994583</v>
      </c>
      <c r="B5090" s="9">
        <f>kredi_kart_musterileri!I5090</f>
        <v>35</v>
      </c>
      <c r="C5090" s="25" t="str">
        <f t="shared" si="79"/>
        <v>2-4 Year</v>
      </c>
      <c r="D5090" s="9">
        <f>kredi_kart_musterileri!J5090</f>
        <v>3</v>
      </c>
      <c r="E5090" s="9">
        <f>kredi_kart_musterileri!K5090</f>
        <v>3</v>
      </c>
      <c r="F5090" s="9">
        <f>kredi_kart_musterileri!L5090</f>
        <v>1</v>
      </c>
    </row>
    <row r="5091" spans="1:6">
      <c r="A5091" s="47">
        <f>kredi_kart_musterileri!A5091</f>
        <v>793616883</v>
      </c>
      <c r="B5091" s="9">
        <f>kredi_kart_musterileri!I5091</f>
        <v>33</v>
      </c>
      <c r="C5091" s="25" t="str">
        <f t="shared" si="79"/>
        <v>2-4 Year</v>
      </c>
      <c r="D5091" s="9">
        <f>kredi_kart_musterileri!J5091</f>
        <v>5</v>
      </c>
      <c r="E5091" s="9">
        <f>kredi_kart_musterileri!K5091</f>
        <v>2</v>
      </c>
      <c r="F5091" s="9">
        <f>kredi_kart_musterileri!L5091</f>
        <v>2</v>
      </c>
    </row>
    <row r="5092" spans="1:6">
      <c r="A5092" s="47">
        <f>kredi_kart_musterileri!A5092</f>
        <v>779978283</v>
      </c>
      <c r="B5092" s="9">
        <f>kredi_kart_musterileri!I5092</f>
        <v>34</v>
      </c>
      <c r="C5092" s="25" t="str">
        <f t="shared" si="79"/>
        <v>2-4 Year</v>
      </c>
      <c r="D5092" s="9">
        <f>kredi_kart_musterileri!J5092</f>
        <v>4</v>
      </c>
      <c r="E5092" s="9">
        <f>kredi_kart_musterileri!K5092</f>
        <v>2</v>
      </c>
      <c r="F5092" s="9">
        <f>kredi_kart_musterileri!L5092</f>
        <v>1</v>
      </c>
    </row>
    <row r="5093" spans="1:6">
      <c r="A5093" s="47">
        <f>kredi_kart_musterileri!A5093</f>
        <v>713370033</v>
      </c>
      <c r="B5093" s="9">
        <f>kredi_kart_musterileri!I5093</f>
        <v>40</v>
      </c>
      <c r="C5093" s="25" t="str">
        <f t="shared" si="79"/>
        <v>2-4 Year</v>
      </c>
      <c r="D5093" s="9">
        <f>kredi_kart_musterileri!J5093</f>
        <v>4</v>
      </c>
      <c r="E5093" s="9">
        <f>kredi_kart_musterileri!K5093</f>
        <v>1</v>
      </c>
      <c r="F5093" s="9">
        <f>kredi_kart_musterileri!L5093</f>
        <v>4</v>
      </c>
    </row>
    <row r="5094" spans="1:6">
      <c r="A5094" s="47">
        <f>kredi_kart_musterileri!A5094</f>
        <v>710482533</v>
      </c>
      <c r="B5094" s="9">
        <f>kredi_kart_musterileri!I5094</f>
        <v>17</v>
      </c>
      <c r="C5094" s="25" t="str">
        <f t="shared" si="79"/>
        <v>0-2 Year</v>
      </c>
      <c r="D5094" s="9">
        <f>kredi_kart_musterileri!J5094</f>
        <v>4</v>
      </c>
      <c r="E5094" s="9">
        <f>kredi_kart_musterileri!K5094</f>
        <v>2</v>
      </c>
      <c r="F5094" s="9">
        <f>kredi_kart_musterileri!L5094</f>
        <v>1</v>
      </c>
    </row>
    <row r="5095" spans="1:6">
      <c r="A5095" s="47">
        <f>kredi_kart_musterileri!A5095</f>
        <v>778830933</v>
      </c>
      <c r="B5095" s="9">
        <f>kredi_kart_musterileri!I5095</f>
        <v>21</v>
      </c>
      <c r="C5095" s="25" t="str">
        <f t="shared" si="79"/>
        <v>0-2 Year</v>
      </c>
      <c r="D5095" s="9">
        <f>kredi_kart_musterileri!J5095</f>
        <v>3</v>
      </c>
      <c r="E5095" s="9">
        <f>kredi_kart_musterileri!K5095</f>
        <v>2</v>
      </c>
      <c r="F5095" s="9">
        <f>kredi_kart_musterileri!L5095</f>
        <v>0</v>
      </c>
    </row>
    <row r="5096" spans="1:6">
      <c r="A5096" s="47">
        <f>kredi_kart_musterileri!A5096</f>
        <v>736145283</v>
      </c>
      <c r="B5096" s="9">
        <f>kredi_kart_musterileri!I5096</f>
        <v>24</v>
      </c>
      <c r="C5096" s="25" t="str">
        <f t="shared" si="79"/>
        <v>0-2 Year</v>
      </c>
      <c r="D5096" s="9">
        <f>kredi_kart_musterileri!J5096</f>
        <v>6</v>
      </c>
      <c r="E5096" s="9">
        <f>kredi_kart_musterileri!K5096</f>
        <v>1</v>
      </c>
      <c r="F5096" s="9">
        <f>kredi_kart_musterileri!L5096</f>
        <v>4</v>
      </c>
    </row>
    <row r="5097" spans="1:6">
      <c r="A5097" s="47">
        <f>kredi_kart_musterileri!A5097</f>
        <v>778718658</v>
      </c>
      <c r="B5097" s="9">
        <f>kredi_kart_musterileri!I5097</f>
        <v>15</v>
      </c>
      <c r="C5097" s="25" t="str">
        <f t="shared" si="79"/>
        <v>0-2 Year</v>
      </c>
      <c r="D5097" s="9">
        <f>kredi_kart_musterileri!J5097</f>
        <v>3</v>
      </c>
      <c r="E5097" s="9">
        <f>kredi_kart_musterileri!K5097</f>
        <v>3</v>
      </c>
      <c r="F5097" s="9">
        <f>kredi_kart_musterileri!L5097</f>
        <v>4</v>
      </c>
    </row>
    <row r="5098" spans="1:6">
      <c r="A5098" s="47">
        <f>kredi_kart_musterileri!A5098</f>
        <v>719482008</v>
      </c>
      <c r="B5098" s="9">
        <f>kredi_kart_musterileri!I5098</f>
        <v>35</v>
      </c>
      <c r="C5098" s="25" t="str">
        <f t="shared" si="79"/>
        <v>2-4 Year</v>
      </c>
      <c r="D5098" s="9">
        <f>kredi_kart_musterileri!J5098</f>
        <v>5</v>
      </c>
      <c r="E5098" s="9">
        <f>kredi_kart_musterileri!K5098</f>
        <v>3</v>
      </c>
      <c r="F5098" s="9">
        <f>kredi_kart_musterileri!L5098</f>
        <v>2</v>
      </c>
    </row>
    <row r="5099" spans="1:6">
      <c r="A5099" s="47">
        <f>kredi_kart_musterileri!A5099</f>
        <v>715004808</v>
      </c>
      <c r="B5099" s="9">
        <f>kredi_kart_musterileri!I5099</f>
        <v>39</v>
      </c>
      <c r="C5099" s="25" t="str">
        <f t="shared" si="79"/>
        <v>2-4 Year</v>
      </c>
      <c r="D5099" s="9">
        <f>kredi_kart_musterileri!J5099</f>
        <v>5</v>
      </c>
      <c r="E5099" s="9">
        <f>kredi_kart_musterileri!K5099</f>
        <v>3</v>
      </c>
      <c r="F5099" s="9">
        <f>kredi_kart_musterileri!L5099</f>
        <v>1</v>
      </c>
    </row>
    <row r="5100" spans="1:6">
      <c r="A5100" s="47">
        <f>kredi_kart_musterileri!A5100</f>
        <v>720014358</v>
      </c>
      <c r="B5100" s="9">
        <f>kredi_kart_musterileri!I5100</f>
        <v>26</v>
      </c>
      <c r="C5100" s="25" t="str">
        <f t="shared" si="79"/>
        <v>2-4 Year</v>
      </c>
      <c r="D5100" s="9">
        <f>kredi_kart_musterileri!J5100</f>
        <v>5</v>
      </c>
      <c r="E5100" s="9">
        <f>kredi_kart_musterileri!K5100</f>
        <v>2</v>
      </c>
      <c r="F5100" s="9">
        <f>kredi_kart_musterileri!L5100</f>
        <v>4</v>
      </c>
    </row>
    <row r="5101" spans="1:6">
      <c r="A5101" s="47">
        <f>kredi_kart_musterileri!A5101</f>
        <v>718208358</v>
      </c>
      <c r="B5101" s="9">
        <f>kredi_kart_musterileri!I5101</f>
        <v>31</v>
      </c>
      <c r="C5101" s="25" t="str">
        <f t="shared" si="79"/>
        <v>2-4 Year</v>
      </c>
      <c r="D5101" s="9">
        <f>kredi_kart_musterileri!J5101</f>
        <v>4</v>
      </c>
      <c r="E5101" s="9">
        <f>kredi_kart_musterileri!K5101</f>
        <v>3</v>
      </c>
      <c r="F5101" s="9">
        <f>kredi_kart_musterileri!L5101</f>
        <v>4</v>
      </c>
    </row>
    <row r="5102" spans="1:6">
      <c r="A5102" s="47">
        <f>kredi_kart_musterileri!A5102</f>
        <v>713380308</v>
      </c>
      <c r="B5102" s="9">
        <f>kredi_kart_musterileri!I5102</f>
        <v>36</v>
      </c>
      <c r="C5102" s="25" t="str">
        <f t="shared" si="79"/>
        <v>2-4 Year</v>
      </c>
      <c r="D5102" s="9">
        <f>kredi_kart_musterileri!J5102</f>
        <v>6</v>
      </c>
      <c r="E5102" s="9">
        <f>kredi_kart_musterileri!K5102</f>
        <v>2</v>
      </c>
      <c r="F5102" s="9">
        <f>kredi_kart_musterileri!L5102</f>
        <v>1</v>
      </c>
    </row>
    <row r="5103" spans="1:6">
      <c r="A5103" s="47">
        <f>kredi_kart_musterileri!A5103</f>
        <v>716477133</v>
      </c>
      <c r="B5103" s="9">
        <f>kredi_kart_musterileri!I5103</f>
        <v>32</v>
      </c>
      <c r="C5103" s="25" t="str">
        <f t="shared" si="79"/>
        <v>2-4 Year</v>
      </c>
      <c r="D5103" s="9">
        <f>kredi_kart_musterileri!J5103</f>
        <v>3</v>
      </c>
      <c r="E5103" s="9">
        <f>kredi_kart_musterileri!K5103</f>
        <v>3</v>
      </c>
      <c r="F5103" s="9">
        <f>kredi_kart_musterileri!L5103</f>
        <v>4</v>
      </c>
    </row>
    <row r="5104" spans="1:6">
      <c r="A5104" s="47">
        <f>kredi_kart_musterileri!A5104</f>
        <v>713949858</v>
      </c>
      <c r="B5104" s="9">
        <f>kredi_kart_musterileri!I5104</f>
        <v>36</v>
      </c>
      <c r="C5104" s="25" t="str">
        <f t="shared" si="79"/>
        <v>2-4 Year</v>
      </c>
      <c r="D5104" s="9">
        <f>kredi_kart_musterileri!J5104</f>
        <v>4</v>
      </c>
      <c r="E5104" s="9">
        <f>kredi_kart_musterileri!K5104</f>
        <v>3</v>
      </c>
      <c r="F5104" s="9">
        <f>kredi_kart_musterileri!L5104</f>
        <v>4</v>
      </c>
    </row>
    <row r="5105" spans="1:6">
      <c r="A5105" s="47">
        <f>kredi_kart_musterileri!A5105</f>
        <v>827619933</v>
      </c>
      <c r="B5105" s="9">
        <f>kredi_kart_musterileri!I5105</f>
        <v>44</v>
      </c>
      <c r="C5105" s="25" t="str">
        <f t="shared" si="79"/>
        <v>2-4 Year</v>
      </c>
      <c r="D5105" s="9">
        <f>kredi_kart_musterileri!J5105</f>
        <v>3</v>
      </c>
      <c r="E5105" s="9">
        <f>kredi_kart_musterileri!K5105</f>
        <v>1</v>
      </c>
      <c r="F5105" s="9">
        <f>kredi_kart_musterileri!L5105</f>
        <v>2</v>
      </c>
    </row>
    <row r="5106" spans="1:6">
      <c r="A5106" s="47">
        <f>kredi_kart_musterileri!A5106</f>
        <v>779135808</v>
      </c>
      <c r="B5106" s="9">
        <f>kredi_kart_musterileri!I5106</f>
        <v>38</v>
      </c>
      <c r="C5106" s="25" t="str">
        <f t="shared" si="79"/>
        <v>2-4 Year</v>
      </c>
      <c r="D5106" s="9">
        <f>kredi_kart_musterileri!J5106</f>
        <v>5</v>
      </c>
      <c r="E5106" s="9">
        <f>kredi_kart_musterileri!K5106</f>
        <v>1</v>
      </c>
      <c r="F5106" s="9">
        <f>kredi_kart_musterileri!L5106</f>
        <v>4</v>
      </c>
    </row>
    <row r="5107" spans="1:6">
      <c r="A5107" s="47">
        <f>kredi_kart_musterileri!A5107</f>
        <v>719751483</v>
      </c>
      <c r="B5107" s="9">
        <f>kredi_kart_musterileri!I5107</f>
        <v>36</v>
      </c>
      <c r="C5107" s="25" t="str">
        <f t="shared" si="79"/>
        <v>2-4 Year</v>
      </c>
      <c r="D5107" s="9">
        <f>kredi_kart_musterileri!J5107</f>
        <v>4</v>
      </c>
      <c r="E5107" s="9">
        <f>kredi_kart_musterileri!K5107</f>
        <v>3</v>
      </c>
      <c r="F5107" s="9">
        <f>kredi_kart_musterileri!L5107</f>
        <v>1</v>
      </c>
    </row>
    <row r="5108" spans="1:6">
      <c r="A5108" s="47">
        <f>kredi_kart_musterileri!A5108</f>
        <v>708219858</v>
      </c>
      <c r="B5108" s="9">
        <f>kredi_kart_musterileri!I5108</f>
        <v>26</v>
      </c>
      <c r="C5108" s="25" t="str">
        <f t="shared" si="79"/>
        <v>2-4 Year</v>
      </c>
      <c r="D5108" s="9">
        <f>kredi_kart_musterileri!J5108</f>
        <v>6</v>
      </c>
      <c r="E5108" s="9">
        <f>kredi_kart_musterileri!K5108</f>
        <v>3</v>
      </c>
      <c r="F5108" s="9">
        <f>kredi_kart_musterileri!L5108</f>
        <v>2</v>
      </c>
    </row>
    <row r="5109" spans="1:6">
      <c r="A5109" s="47">
        <f>kredi_kart_musterileri!A5109</f>
        <v>779681433</v>
      </c>
      <c r="B5109" s="9">
        <f>kredi_kart_musterileri!I5109</f>
        <v>31</v>
      </c>
      <c r="C5109" s="25" t="str">
        <f t="shared" si="79"/>
        <v>2-4 Year</v>
      </c>
      <c r="D5109" s="9">
        <f>kredi_kart_musterileri!J5109</f>
        <v>6</v>
      </c>
      <c r="E5109" s="9">
        <f>kredi_kart_musterileri!K5109</f>
        <v>3</v>
      </c>
      <c r="F5109" s="9">
        <f>kredi_kart_musterileri!L5109</f>
        <v>4</v>
      </c>
    </row>
    <row r="5110" spans="1:6">
      <c r="A5110" s="47">
        <f>kredi_kart_musterileri!A5110</f>
        <v>720169383</v>
      </c>
      <c r="B5110" s="9">
        <f>kredi_kart_musterileri!I5110</f>
        <v>41</v>
      </c>
      <c r="C5110" s="25" t="str">
        <f t="shared" si="79"/>
        <v>2-4 Year</v>
      </c>
      <c r="D5110" s="9">
        <f>kredi_kart_musterileri!J5110</f>
        <v>3</v>
      </c>
      <c r="E5110" s="9">
        <f>kredi_kart_musterileri!K5110</f>
        <v>1</v>
      </c>
      <c r="F5110" s="9">
        <f>kredi_kart_musterileri!L5110</f>
        <v>1</v>
      </c>
    </row>
    <row r="5111" spans="1:6">
      <c r="A5111" s="47">
        <f>kredi_kart_musterileri!A5111</f>
        <v>718056033</v>
      </c>
      <c r="B5111" s="9">
        <f>kredi_kart_musterileri!I5111</f>
        <v>34</v>
      </c>
      <c r="C5111" s="25" t="str">
        <f t="shared" si="79"/>
        <v>2-4 Year</v>
      </c>
      <c r="D5111" s="9">
        <f>kredi_kart_musterileri!J5111</f>
        <v>5</v>
      </c>
      <c r="E5111" s="9">
        <f>kredi_kart_musterileri!K5111</f>
        <v>3</v>
      </c>
      <c r="F5111" s="9">
        <f>kredi_kart_musterileri!L5111</f>
        <v>2</v>
      </c>
    </row>
    <row r="5112" spans="1:6">
      <c r="A5112" s="47">
        <f>kredi_kart_musterileri!A5112</f>
        <v>789226683</v>
      </c>
      <c r="B5112" s="9">
        <f>kredi_kart_musterileri!I5112</f>
        <v>33</v>
      </c>
      <c r="C5112" s="25" t="str">
        <f t="shared" si="79"/>
        <v>2-4 Year</v>
      </c>
      <c r="D5112" s="9">
        <f>kredi_kart_musterileri!J5112</f>
        <v>6</v>
      </c>
      <c r="E5112" s="9">
        <f>kredi_kart_musterileri!K5112</f>
        <v>2</v>
      </c>
      <c r="F5112" s="9">
        <f>kredi_kart_musterileri!L5112</f>
        <v>3</v>
      </c>
    </row>
    <row r="5113" spans="1:6">
      <c r="A5113" s="47">
        <f>kredi_kart_musterileri!A5113</f>
        <v>822902508</v>
      </c>
      <c r="B5113" s="9">
        <f>kredi_kart_musterileri!I5113</f>
        <v>37</v>
      </c>
      <c r="C5113" s="25" t="str">
        <f t="shared" si="79"/>
        <v>2-4 Year</v>
      </c>
      <c r="D5113" s="9">
        <f>kredi_kart_musterileri!J5113</f>
        <v>3</v>
      </c>
      <c r="E5113" s="9">
        <f>kredi_kart_musterileri!K5113</f>
        <v>3</v>
      </c>
      <c r="F5113" s="9">
        <f>kredi_kart_musterileri!L5113</f>
        <v>3</v>
      </c>
    </row>
    <row r="5114" spans="1:6">
      <c r="A5114" s="47">
        <f>kredi_kart_musterileri!A5114</f>
        <v>780462183</v>
      </c>
      <c r="B5114" s="9">
        <f>kredi_kart_musterileri!I5114</f>
        <v>31</v>
      </c>
      <c r="C5114" s="25" t="str">
        <f t="shared" si="79"/>
        <v>2-4 Year</v>
      </c>
      <c r="D5114" s="9">
        <f>kredi_kart_musterileri!J5114</f>
        <v>5</v>
      </c>
      <c r="E5114" s="9">
        <f>kredi_kart_musterileri!K5114</f>
        <v>5</v>
      </c>
      <c r="F5114" s="9">
        <f>kredi_kart_musterileri!L5114</f>
        <v>2</v>
      </c>
    </row>
    <row r="5115" spans="1:6">
      <c r="A5115" s="47">
        <f>kredi_kart_musterileri!A5115</f>
        <v>715502808</v>
      </c>
      <c r="B5115" s="9">
        <f>kredi_kart_musterileri!I5115</f>
        <v>36</v>
      </c>
      <c r="C5115" s="25" t="str">
        <f t="shared" si="79"/>
        <v>2-4 Year</v>
      </c>
      <c r="D5115" s="9">
        <f>kredi_kart_musterileri!J5115</f>
        <v>4</v>
      </c>
      <c r="E5115" s="9">
        <f>kredi_kart_musterileri!K5115</f>
        <v>3</v>
      </c>
      <c r="F5115" s="9">
        <f>kredi_kart_musterileri!L5115</f>
        <v>2</v>
      </c>
    </row>
    <row r="5116" spans="1:6">
      <c r="A5116" s="47">
        <f>kredi_kart_musterileri!A5116</f>
        <v>788755158</v>
      </c>
      <c r="B5116" s="9">
        <f>kredi_kart_musterileri!I5116</f>
        <v>29</v>
      </c>
      <c r="C5116" s="25" t="str">
        <f t="shared" si="79"/>
        <v>2-4 Year</v>
      </c>
      <c r="D5116" s="9">
        <f>kredi_kart_musterileri!J5116</f>
        <v>4</v>
      </c>
      <c r="E5116" s="9">
        <f>kredi_kart_musterileri!K5116</f>
        <v>3</v>
      </c>
      <c r="F5116" s="9">
        <f>kredi_kart_musterileri!L5116</f>
        <v>1</v>
      </c>
    </row>
    <row r="5117" spans="1:6">
      <c r="A5117" s="47">
        <f>kredi_kart_musterileri!A5117</f>
        <v>780038058</v>
      </c>
      <c r="B5117" s="9">
        <f>kredi_kart_musterileri!I5117</f>
        <v>22</v>
      </c>
      <c r="C5117" s="25" t="str">
        <f t="shared" si="79"/>
        <v>0-2 Year</v>
      </c>
      <c r="D5117" s="9">
        <f>kredi_kart_musterileri!J5117</f>
        <v>3</v>
      </c>
      <c r="E5117" s="9">
        <f>kredi_kart_musterileri!K5117</f>
        <v>2</v>
      </c>
      <c r="F5117" s="9">
        <f>kredi_kart_musterileri!L5117</f>
        <v>5</v>
      </c>
    </row>
    <row r="5118" spans="1:6">
      <c r="A5118" s="47">
        <f>kredi_kart_musterileri!A5118</f>
        <v>709536483</v>
      </c>
      <c r="B5118" s="9">
        <f>kredi_kart_musterileri!I5118</f>
        <v>49</v>
      </c>
      <c r="C5118" s="25" t="str">
        <f t="shared" si="79"/>
        <v>4+ Year</v>
      </c>
      <c r="D5118" s="9">
        <f>kredi_kart_musterileri!J5118</f>
        <v>5</v>
      </c>
      <c r="E5118" s="9">
        <f>kredi_kart_musterileri!K5118</f>
        <v>0</v>
      </c>
      <c r="F5118" s="9">
        <f>kredi_kart_musterileri!L5118</f>
        <v>3</v>
      </c>
    </row>
    <row r="5119" spans="1:6">
      <c r="A5119" s="47">
        <f>kredi_kart_musterileri!A5119</f>
        <v>712563408</v>
      </c>
      <c r="B5119" s="9">
        <f>kredi_kart_musterileri!I5119</f>
        <v>18</v>
      </c>
      <c r="C5119" s="25" t="str">
        <f t="shared" si="79"/>
        <v>0-2 Year</v>
      </c>
      <c r="D5119" s="9">
        <f>kredi_kart_musterileri!J5119</f>
        <v>1</v>
      </c>
      <c r="E5119" s="9">
        <f>kredi_kart_musterileri!K5119</f>
        <v>1</v>
      </c>
      <c r="F5119" s="9">
        <f>kredi_kart_musterileri!L5119</f>
        <v>6</v>
      </c>
    </row>
    <row r="5120" spans="1:6">
      <c r="A5120" s="47">
        <f>kredi_kart_musterileri!A5120</f>
        <v>771222558</v>
      </c>
      <c r="B5120" s="9">
        <f>kredi_kart_musterileri!I5120</f>
        <v>32</v>
      </c>
      <c r="C5120" s="25" t="str">
        <f t="shared" si="79"/>
        <v>2-4 Year</v>
      </c>
      <c r="D5120" s="9">
        <f>kredi_kart_musterileri!J5120</f>
        <v>6</v>
      </c>
      <c r="E5120" s="9">
        <f>kredi_kart_musterileri!K5120</f>
        <v>1</v>
      </c>
      <c r="F5120" s="9">
        <f>kredi_kart_musterileri!L5120</f>
        <v>3</v>
      </c>
    </row>
    <row r="5121" spans="1:6">
      <c r="A5121" s="47">
        <f>kredi_kart_musterileri!A5121</f>
        <v>708145908</v>
      </c>
      <c r="B5121" s="9">
        <f>kredi_kart_musterileri!I5121</f>
        <v>50</v>
      </c>
      <c r="C5121" s="25" t="str">
        <f t="shared" si="79"/>
        <v>4+ Year</v>
      </c>
      <c r="D5121" s="9">
        <f>kredi_kart_musterileri!J5121</f>
        <v>3</v>
      </c>
      <c r="E5121" s="9">
        <f>kredi_kart_musterileri!K5121</f>
        <v>3</v>
      </c>
      <c r="F5121" s="9">
        <f>kredi_kart_musterileri!L5121</f>
        <v>0</v>
      </c>
    </row>
    <row r="5122" spans="1:6">
      <c r="A5122" s="47">
        <f>kredi_kart_musterileri!A5122</f>
        <v>717755058</v>
      </c>
      <c r="B5122" s="9">
        <f>kredi_kart_musterileri!I5122</f>
        <v>36</v>
      </c>
      <c r="C5122" s="25" t="str">
        <f t="shared" si="79"/>
        <v>2-4 Year</v>
      </c>
      <c r="D5122" s="9">
        <f>kredi_kart_musterileri!J5122</f>
        <v>4</v>
      </c>
      <c r="E5122" s="9">
        <f>kredi_kart_musterileri!K5122</f>
        <v>3</v>
      </c>
      <c r="F5122" s="9">
        <f>kredi_kart_musterileri!L5122</f>
        <v>4</v>
      </c>
    </row>
    <row r="5123" spans="1:6">
      <c r="A5123" s="47">
        <f>kredi_kart_musterileri!A5123</f>
        <v>789109983</v>
      </c>
      <c r="B5123" s="9">
        <f>kredi_kart_musterileri!I5123</f>
        <v>28</v>
      </c>
      <c r="C5123" s="25" t="str">
        <f t="shared" ref="C5123:C5186" si="80">IF($B5123&lt;=24,"0-2 Year",IF($B5123&lt;=48,"2-4 Year",IF($B5123&gt;48,"4+ Year")))</f>
        <v>2-4 Year</v>
      </c>
      <c r="D5123" s="9">
        <f>kredi_kart_musterileri!J5123</f>
        <v>4</v>
      </c>
      <c r="E5123" s="9">
        <f>kredi_kart_musterileri!K5123</f>
        <v>1</v>
      </c>
      <c r="F5123" s="9">
        <f>kredi_kart_musterileri!L5123</f>
        <v>4</v>
      </c>
    </row>
    <row r="5124" spans="1:6">
      <c r="A5124" s="47">
        <f>kredi_kart_musterileri!A5124</f>
        <v>802600233</v>
      </c>
      <c r="B5124" s="9">
        <f>kredi_kart_musterileri!I5124</f>
        <v>45</v>
      </c>
      <c r="C5124" s="25" t="str">
        <f t="shared" si="80"/>
        <v>2-4 Year</v>
      </c>
      <c r="D5124" s="9">
        <f>kredi_kart_musterileri!J5124</f>
        <v>5</v>
      </c>
      <c r="E5124" s="9">
        <f>kredi_kart_musterileri!K5124</f>
        <v>1</v>
      </c>
      <c r="F5124" s="9">
        <f>kredi_kart_musterileri!L5124</f>
        <v>3</v>
      </c>
    </row>
    <row r="5125" spans="1:6">
      <c r="A5125" s="47">
        <f>kredi_kart_musterileri!A5125</f>
        <v>720449208</v>
      </c>
      <c r="B5125" s="9">
        <f>kredi_kart_musterileri!I5125</f>
        <v>16</v>
      </c>
      <c r="C5125" s="25" t="str">
        <f t="shared" si="80"/>
        <v>0-2 Year</v>
      </c>
      <c r="D5125" s="9">
        <f>kredi_kart_musterileri!J5125</f>
        <v>6</v>
      </c>
      <c r="E5125" s="9">
        <f>kredi_kart_musterileri!K5125</f>
        <v>1</v>
      </c>
      <c r="F5125" s="9">
        <f>kredi_kart_musterileri!L5125</f>
        <v>4</v>
      </c>
    </row>
    <row r="5126" spans="1:6">
      <c r="A5126" s="47">
        <f>kredi_kart_musterileri!A5126</f>
        <v>719557983</v>
      </c>
      <c r="B5126" s="9">
        <f>kredi_kart_musterileri!I5126</f>
        <v>36</v>
      </c>
      <c r="C5126" s="25" t="str">
        <f t="shared" si="80"/>
        <v>2-4 Year</v>
      </c>
      <c r="D5126" s="9">
        <f>kredi_kart_musterileri!J5126</f>
        <v>5</v>
      </c>
      <c r="E5126" s="9">
        <f>kredi_kart_musterileri!K5126</f>
        <v>3</v>
      </c>
      <c r="F5126" s="9">
        <f>kredi_kart_musterileri!L5126</f>
        <v>3</v>
      </c>
    </row>
    <row r="5127" spans="1:6">
      <c r="A5127" s="47">
        <f>kredi_kart_musterileri!A5127</f>
        <v>766111383</v>
      </c>
      <c r="B5127" s="9">
        <f>kredi_kart_musterileri!I5127</f>
        <v>31</v>
      </c>
      <c r="C5127" s="25" t="str">
        <f t="shared" si="80"/>
        <v>2-4 Year</v>
      </c>
      <c r="D5127" s="9">
        <f>kredi_kart_musterileri!J5127</f>
        <v>4</v>
      </c>
      <c r="E5127" s="9">
        <f>kredi_kart_musterileri!K5127</f>
        <v>2</v>
      </c>
      <c r="F5127" s="9">
        <f>kredi_kart_musterileri!L5127</f>
        <v>4</v>
      </c>
    </row>
    <row r="5128" spans="1:6">
      <c r="A5128" s="47">
        <f>kredi_kart_musterileri!A5128</f>
        <v>789367083</v>
      </c>
      <c r="B5128" s="9">
        <f>kredi_kart_musterileri!I5128</f>
        <v>31</v>
      </c>
      <c r="C5128" s="25" t="str">
        <f t="shared" si="80"/>
        <v>2-4 Year</v>
      </c>
      <c r="D5128" s="9">
        <f>kredi_kart_musterileri!J5128</f>
        <v>5</v>
      </c>
      <c r="E5128" s="9">
        <f>kredi_kart_musterileri!K5128</f>
        <v>3</v>
      </c>
      <c r="F5128" s="9">
        <f>kredi_kart_musterileri!L5128</f>
        <v>3</v>
      </c>
    </row>
    <row r="5129" spans="1:6">
      <c r="A5129" s="47">
        <f>kredi_kart_musterileri!A5129</f>
        <v>710538183</v>
      </c>
      <c r="B5129" s="9">
        <f>kredi_kart_musterileri!I5129</f>
        <v>42</v>
      </c>
      <c r="C5129" s="25" t="str">
        <f t="shared" si="80"/>
        <v>2-4 Year</v>
      </c>
      <c r="D5129" s="9">
        <f>kredi_kart_musterileri!J5129</f>
        <v>3</v>
      </c>
      <c r="E5129" s="9">
        <f>kredi_kart_musterileri!K5129</f>
        <v>2</v>
      </c>
      <c r="F5129" s="9">
        <f>kredi_kart_musterileri!L5129</f>
        <v>4</v>
      </c>
    </row>
    <row r="5130" spans="1:6">
      <c r="A5130" s="47">
        <f>kredi_kart_musterileri!A5130</f>
        <v>708534033</v>
      </c>
      <c r="B5130" s="9">
        <f>kredi_kart_musterileri!I5130</f>
        <v>36</v>
      </c>
      <c r="C5130" s="25" t="str">
        <f t="shared" si="80"/>
        <v>2-4 Year</v>
      </c>
      <c r="D5130" s="9">
        <f>kredi_kart_musterileri!J5130</f>
        <v>5</v>
      </c>
      <c r="E5130" s="9">
        <f>kredi_kart_musterileri!K5130</f>
        <v>2</v>
      </c>
      <c r="F5130" s="9">
        <f>kredi_kart_musterileri!L5130</f>
        <v>2</v>
      </c>
    </row>
    <row r="5131" spans="1:6">
      <c r="A5131" s="47">
        <f>kredi_kart_musterileri!A5131</f>
        <v>716739258</v>
      </c>
      <c r="B5131" s="9">
        <f>kredi_kart_musterileri!I5131</f>
        <v>33</v>
      </c>
      <c r="C5131" s="25" t="str">
        <f t="shared" si="80"/>
        <v>2-4 Year</v>
      </c>
      <c r="D5131" s="9">
        <f>kredi_kart_musterileri!J5131</f>
        <v>5</v>
      </c>
      <c r="E5131" s="9">
        <f>kredi_kart_musterileri!K5131</f>
        <v>2</v>
      </c>
      <c r="F5131" s="9">
        <f>kredi_kart_musterileri!L5131</f>
        <v>4</v>
      </c>
    </row>
    <row r="5132" spans="1:6">
      <c r="A5132" s="47">
        <f>kredi_kart_musterileri!A5132</f>
        <v>788940558</v>
      </c>
      <c r="B5132" s="9">
        <f>kredi_kart_musterileri!I5132</f>
        <v>27</v>
      </c>
      <c r="C5132" s="25" t="str">
        <f t="shared" si="80"/>
        <v>2-4 Year</v>
      </c>
      <c r="D5132" s="9">
        <f>kredi_kart_musterileri!J5132</f>
        <v>6</v>
      </c>
      <c r="E5132" s="9">
        <f>kredi_kart_musterileri!K5132</f>
        <v>1</v>
      </c>
      <c r="F5132" s="9">
        <f>kredi_kart_musterileri!L5132</f>
        <v>2</v>
      </c>
    </row>
    <row r="5133" spans="1:6">
      <c r="A5133" s="47">
        <f>kredi_kart_musterileri!A5133</f>
        <v>714722808</v>
      </c>
      <c r="B5133" s="9">
        <f>kredi_kart_musterileri!I5133</f>
        <v>33</v>
      </c>
      <c r="C5133" s="25" t="str">
        <f t="shared" si="80"/>
        <v>2-4 Year</v>
      </c>
      <c r="D5133" s="9">
        <f>kredi_kart_musterileri!J5133</f>
        <v>5</v>
      </c>
      <c r="E5133" s="9">
        <f>kredi_kart_musterileri!K5133</f>
        <v>3</v>
      </c>
      <c r="F5133" s="9">
        <f>kredi_kart_musterileri!L5133</f>
        <v>2</v>
      </c>
    </row>
    <row r="5134" spans="1:6">
      <c r="A5134" s="47">
        <f>kredi_kart_musterileri!A5134</f>
        <v>713249883</v>
      </c>
      <c r="B5134" s="9">
        <f>kredi_kart_musterileri!I5134</f>
        <v>36</v>
      </c>
      <c r="C5134" s="25" t="str">
        <f t="shared" si="80"/>
        <v>2-4 Year</v>
      </c>
      <c r="D5134" s="9">
        <f>kredi_kart_musterileri!J5134</f>
        <v>6</v>
      </c>
      <c r="E5134" s="9">
        <f>kredi_kart_musterileri!K5134</f>
        <v>3</v>
      </c>
      <c r="F5134" s="9">
        <f>kredi_kart_musterileri!L5134</f>
        <v>3</v>
      </c>
    </row>
    <row r="5135" spans="1:6">
      <c r="A5135" s="47">
        <f>kredi_kart_musterileri!A5135</f>
        <v>714207483</v>
      </c>
      <c r="B5135" s="9">
        <f>kredi_kart_musterileri!I5135</f>
        <v>41</v>
      </c>
      <c r="C5135" s="25" t="str">
        <f t="shared" si="80"/>
        <v>2-4 Year</v>
      </c>
      <c r="D5135" s="9">
        <f>kredi_kart_musterileri!J5135</f>
        <v>6</v>
      </c>
      <c r="E5135" s="9">
        <f>kredi_kart_musterileri!K5135</f>
        <v>1</v>
      </c>
      <c r="F5135" s="9">
        <f>kredi_kart_musterileri!L5135</f>
        <v>4</v>
      </c>
    </row>
    <row r="5136" spans="1:6">
      <c r="A5136" s="47">
        <f>kredi_kart_musterileri!A5136</f>
        <v>720068808</v>
      </c>
      <c r="B5136" s="9">
        <f>kredi_kart_musterileri!I5136</f>
        <v>32</v>
      </c>
      <c r="C5136" s="25" t="str">
        <f t="shared" si="80"/>
        <v>2-4 Year</v>
      </c>
      <c r="D5136" s="9">
        <f>kredi_kart_musterileri!J5136</f>
        <v>3</v>
      </c>
      <c r="E5136" s="9">
        <f>kredi_kart_musterileri!K5136</f>
        <v>3</v>
      </c>
      <c r="F5136" s="9">
        <f>kredi_kart_musterileri!L5136</f>
        <v>2</v>
      </c>
    </row>
    <row r="5137" spans="1:6">
      <c r="A5137" s="47">
        <f>kredi_kart_musterileri!A5137</f>
        <v>778601733</v>
      </c>
      <c r="B5137" s="9">
        <f>kredi_kart_musterileri!I5137</f>
        <v>47</v>
      </c>
      <c r="C5137" s="25" t="str">
        <f t="shared" si="80"/>
        <v>2-4 Year</v>
      </c>
      <c r="D5137" s="9">
        <f>kredi_kart_musterileri!J5137</f>
        <v>5</v>
      </c>
      <c r="E5137" s="9">
        <f>kredi_kart_musterileri!K5137</f>
        <v>4</v>
      </c>
      <c r="F5137" s="9">
        <f>kredi_kart_musterileri!L5137</f>
        <v>3</v>
      </c>
    </row>
    <row r="5138" spans="1:6">
      <c r="A5138" s="47">
        <f>kredi_kart_musterileri!A5138</f>
        <v>709779258</v>
      </c>
      <c r="B5138" s="9">
        <f>kredi_kart_musterileri!I5138</f>
        <v>43</v>
      </c>
      <c r="C5138" s="25" t="str">
        <f t="shared" si="80"/>
        <v>2-4 Year</v>
      </c>
      <c r="D5138" s="9">
        <f>kredi_kart_musterileri!J5138</f>
        <v>4</v>
      </c>
      <c r="E5138" s="9">
        <f>kredi_kart_musterileri!K5138</f>
        <v>3</v>
      </c>
      <c r="F5138" s="9">
        <f>kredi_kart_musterileri!L5138</f>
        <v>4</v>
      </c>
    </row>
    <row r="5139" spans="1:6">
      <c r="A5139" s="47">
        <f>kredi_kart_musterileri!A5139</f>
        <v>713696808</v>
      </c>
      <c r="B5139" s="9">
        <f>kredi_kart_musterileri!I5139</f>
        <v>39</v>
      </c>
      <c r="C5139" s="25" t="str">
        <f t="shared" si="80"/>
        <v>2-4 Year</v>
      </c>
      <c r="D5139" s="9">
        <f>kredi_kart_musterileri!J5139</f>
        <v>3</v>
      </c>
      <c r="E5139" s="9">
        <f>kredi_kart_musterileri!K5139</f>
        <v>3</v>
      </c>
      <c r="F5139" s="9">
        <f>kredi_kart_musterileri!L5139</f>
        <v>0</v>
      </c>
    </row>
    <row r="5140" spans="1:6">
      <c r="A5140" s="47">
        <f>kredi_kart_musterileri!A5140</f>
        <v>720044658</v>
      </c>
      <c r="B5140" s="9">
        <f>kredi_kart_musterileri!I5140</f>
        <v>46</v>
      </c>
      <c r="C5140" s="25" t="str">
        <f t="shared" si="80"/>
        <v>2-4 Year</v>
      </c>
      <c r="D5140" s="9">
        <f>kredi_kart_musterileri!J5140</f>
        <v>6</v>
      </c>
      <c r="E5140" s="9">
        <f>kredi_kart_musterileri!K5140</f>
        <v>2</v>
      </c>
      <c r="F5140" s="9">
        <f>kredi_kart_musterileri!L5140</f>
        <v>4</v>
      </c>
    </row>
    <row r="5141" spans="1:6">
      <c r="A5141" s="47">
        <f>kredi_kart_musterileri!A5141</f>
        <v>716373483</v>
      </c>
      <c r="B5141" s="9">
        <f>kredi_kart_musterileri!I5141</f>
        <v>40</v>
      </c>
      <c r="C5141" s="25" t="str">
        <f t="shared" si="80"/>
        <v>2-4 Year</v>
      </c>
      <c r="D5141" s="9">
        <f>kredi_kart_musterileri!J5141</f>
        <v>4</v>
      </c>
      <c r="E5141" s="9">
        <f>kredi_kart_musterileri!K5141</f>
        <v>3</v>
      </c>
      <c r="F5141" s="9">
        <f>kredi_kart_musterileri!L5141</f>
        <v>2</v>
      </c>
    </row>
    <row r="5142" spans="1:6">
      <c r="A5142" s="47">
        <f>kredi_kart_musterileri!A5142</f>
        <v>714305508</v>
      </c>
      <c r="B5142" s="9">
        <f>kredi_kart_musterileri!I5142</f>
        <v>36</v>
      </c>
      <c r="C5142" s="25" t="str">
        <f t="shared" si="80"/>
        <v>2-4 Year</v>
      </c>
      <c r="D5142" s="9">
        <f>kredi_kart_musterileri!J5142</f>
        <v>6</v>
      </c>
      <c r="E5142" s="9">
        <f>kredi_kart_musterileri!K5142</f>
        <v>3</v>
      </c>
      <c r="F5142" s="9">
        <f>kredi_kart_musterileri!L5142</f>
        <v>2</v>
      </c>
    </row>
    <row r="5143" spans="1:6">
      <c r="A5143" s="47">
        <f>kredi_kart_musterileri!A5143</f>
        <v>712202433</v>
      </c>
      <c r="B5143" s="9">
        <f>kredi_kart_musterileri!I5143</f>
        <v>36</v>
      </c>
      <c r="C5143" s="25" t="str">
        <f t="shared" si="80"/>
        <v>2-4 Year</v>
      </c>
      <c r="D5143" s="9">
        <f>kredi_kart_musterileri!J5143</f>
        <v>3</v>
      </c>
      <c r="E5143" s="9">
        <f>kredi_kart_musterileri!K5143</f>
        <v>3</v>
      </c>
      <c r="F5143" s="9">
        <f>kredi_kart_musterileri!L5143</f>
        <v>4</v>
      </c>
    </row>
    <row r="5144" spans="1:6">
      <c r="A5144" s="47">
        <f>kredi_kart_musterileri!A5144</f>
        <v>716600733</v>
      </c>
      <c r="B5144" s="9">
        <f>kredi_kart_musterileri!I5144</f>
        <v>36</v>
      </c>
      <c r="C5144" s="25" t="str">
        <f t="shared" si="80"/>
        <v>2-4 Year</v>
      </c>
      <c r="D5144" s="9">
        <f>kredi_kart_musterileri!J5144</f>
        <v>3</v>
      </c>
      <c r="E5144" s="9">
        <f>kredi_kart_musterileri!K5144</f>
        <v>3</v>
      </c>
      <c r="F5144" s="9">
        <f>kredi_kart_musterileri!L5144</f>
        <v>3</v>
      </c>
    </row>
    <row r="5145" spans="1:6">
      <c r="A5145" s="47">
        <f>kredi_kart_musterileri!A5145</f>
        <v>778372158</v>
      </c>
      <c r="B5145" s="9">
        <f>kredi_kart_musterileri!I5145</f>
        <v>33</v>
      </c>
      <c r="C5145" s="25" t="str">
        <f t="shared" si="80"/>
        <v>2-4 Year</v>
      </c>
      <c r="D5145" s="9">
        <f>kredi_kart_musterileri!J5145</f>
        <v>6</v>
      </c>
      <c r="E5145" s="9">
        <f>kredi_kart_musterileri!K5145</f>
        <v>3</v>
      </c>
      <c r="F5145" s="9">
        <f>kredi_kart_musterileri!L5145</f>
        <v>2</v>
      </c>
    </row>
    <row r="5146" spans="1:6">
      <c r="A5146" s="47">
        <f>kredi_kart_musterileri!A5146</f>
        <v>714176133</v>
      </c>
      <c r="B5146" s="9">
        <f>kredi_kart_musterileri!I5146</f>
        <v>36</v>
      </c>
      <c r="C5146" s="25" t="str">
        <f t="shared" si="80"/>
        <v>2-4 Year</v>
      </c>
      <c r="D5146" s="9">
        <f>kredi_kart_musterileri!J5146</f>
        <v>5</v>
      </c>
      <c r="E5146" s="9">
        <f>kredi_kart_musterileri!K5146</f>
        <v>2</v>
      </c>
      <c r="F5146" s="9">
        <f>kredi_kart_musterileri!L5146</f>
        <v>3</v>
      </c>
    </row>
    <row r="5147" spans="1:6">
      <c r="A5147" s="47">
        <f>kredi_kart_musterileri!A5147</f>
        <v>708969633</v>
      </c>
      <c r="B5147" s="9">
        <f>kredi_kart_musterileri!I5147</f>
        <v>36</v>
      </c>
      <c r="C5147" s="25" t="str">
        <f t="shared" si="80"/>
        <v>2-4 Year</v>
      </c>
      <c r="D5147" s="9">
        <f>kredi_kart_musterileri!J5147</f>
        <v>6</v>
      </c>
      <c r="E5147" s="9">
        <f>kredi_kart_musterileri!K5147</f>
        <v>5</v>
      </c>
      <c r="F5147" s="9">
        <f>kredi_kart_musterileri!L5147</f>
        <v>1</v>
      </c>
    </row>
    <row r="5148" spans="1:6">
      <c r="A5148" s="47">
        <f>kredi_kart_musterileri!A5148</f>
        <v>715765758</v>
      </c>
      <c r="B5148" s="9">
        <f>kredi_kart_musterileri!I5148</f>
        <v>41</v>
      </c>
      <c r="C5148" s="25" t="str">
        <f t="shared" si="80"/>
        <v>2-4 Year</v>
      </c>
      <c r="D5148" s="9">
        <f>kredi_kart_musterileri!J5148</f>
        <v>5</v>
      </c>
      <c r="E5148" s="9">
        <f>kredi_kart_musterileri!K5148</f>
        <v>2</v>
      </c>
      <c r="F5148" s="9">
        <f>kredi_kart_musterileri!L5148</f>
        <v>4</v>
      </c>
    </row>
    <row r="5149" spans="1:6">
      <c r="A5149" s="47">
        <f>kredi_kart_musterileri!A5149</f>
        <v>803097333</v>
      </c>
      <c r="B5149" s="9">
        <f>kredi_kart_musterileri!I5149</f>
        <v>35</v>
      </c>
      <c r="C5149" s="25" t="str">
        <f t="shared" si="80"/>
        <v>2-4 Year</v>
      </c>
      <c r="D5149" s="9">
        <f>kredi_kart_musterileri!J5149</f>
        <v>3</v>
      </c>
      <c r="E5149" s="9">
        <f>kredi_kart_musterileri!K5149</f>
        <v>3</v>
      </c>
      <c r="F5149" s="9">
        <f>kredi_kart_musterileri!L5149</f>
        <v>4</v>
      </c>
    </row>
    <row r="5150" spans="1:6">
      <c r="A5150" s="47">
        <f>kredi_kart_musterileri!A5150</f>
        <v>710411358</v>
      </c>
      <c r="B5150" s="9">
        <f>kredi_kart_musterileri!I5150</f>
        <v>28</v>
      </c>
      <c r="C5150" s="25" t="str">
        <f t="shared" si="80"/>
        <v>2-4 Year</v>
      </c>
      <c r="D5150" s="9">
        <f>kredi_kart_musterileri!J5150</f>
        <v>4</v>
      </c>
      <c r="E5150" s="9">
        <f>kredi_kart_musterileri!K5150</f>
        <v>2</v>
      </c>
      <c r="F5150" s="9">
        <f>kredi_kart_musterileri!L5150</f>
        <v>4</v>
      </c>
    </row>
    <row r="5151" spans="1:6">
      <c r="A5151" s="47">
        <f>kredi_kart_musterileri!A5151</f>
        <v>715660308</v>
      </c>
      <c r="B5151" s="9">
        <f>kredi_kart_musterileri!I5151</f>
        <v>44</v>
      </c>
      <c r="C5151" s="25" t="str">
        <f t="shared" si="80"/>
        <v>2-4 Year</v>
      </c>
      <c r="D5151" s="9">
        <f>kredi_kart_musterileri!J5151</f>
        <v>5</v>
      </c>
      <c r="E5151" s="9">
        <f>kredi_kart_musterileri!K5151</f>
        <v>3</v>
      </c>
      <c r="F5151" s="9">
        <f>kredi_kart_musterileri!L5151</f>
        <v>2</v>
      </c>
    </row>
    <row r="5152" spans="1:6">
      <c r="A5152" s="47">
        <f>kredi_kart_musterileri!A5152</f>
        <v>711866358</v>
      </c>
      <c r="B5152" s="9">
        <f>kredi_kart_musterileri!I5152</f>
        <v>30</v>
      </c>
      <c r="C5152" s="25" t="str">
        <f t="shared" si="80"/>
        <v>2-4 Year</v>
      </c>
      <c r="D5152" s="9">
        <f>kredi_kart_musterileri!J5152</f>
        <v>4</v>
      </c>
      <c r="E5152" s="9">
        <f>kredi_kart_musterileri!K5152</f>
        <v>2</v>
      </c>
      <c r="F5152" s="9">
        <f>kredi_kart_musterileri!L5152</f>
        <v>3</v>
      </c>
    </row>
    <row r="5153" spans="1:6">
      <c r="A5153" s="47">
        <f>kredi_kart_musterileri!A5153</f>
        <v>710738883</v>
      </c>
      <c r="B5153" s="9">
        <f>kredi_kart_musterileri!I5153</f>
        <v>36</v>
      </c>
      <c r="C5153" s="25" t="str">
        <f t="shared" si="80"/>
        <v>2-4 Year</v>
      </c>
      <c r="D5153" s="9">
        <f>kredi_kart_musterileri!J5153</f>
        <v>4</v>
      </c>
      <c r="E5153" s="9">
        <f>kredi_kart_musterileri!K5153</f>
        <v>2</v>
      </c>
      <c r="F5153" s="9">
        <f>kredi_kart_musterileri!L5153</f>
        <v>3</v>
      </c>
    </row>
    <row r="5154" spans="1:6">
      <c r="A5154" s="47">
        <f>kredi_kart_musterileri!A5154</f>
        <v>717822108</v>
      </c>
      <c r="B5154" s="9">
        <f>kredi_kart_musterileri!I5154</f>
        <v>48</v>
      </c>
      <c r="C5154" s="25" t="str">
        <f t="shared" si="80"/>
        <v>2-4 Year</v>
      </c>
      <c r="D5154" s="9">
        <f>kredi_kart_musterileri!J5154</f>
        <v>3</v>
      </c>
      <c r="E5154" s="9">
        <f>kredi_kart_musterileri!K5154</f>
        <v>2</v>
      </c>
      <c r="F5154" s="9">
        <f>kredi_kart_musterileri!L5154</f>
        <v>3</v>
      </c>
    </row>
    <row r="5155" spans="1:6">
      <c r="A5155" s="47">
        <f>kredi_kart_musterileri!A5155</f>
        <v>714407058</v>
      </c>
      <c r="B5155" s="9">
        <f>kredi_kart_musterileri!I5155</f>
        <v>29</v>
      </c>
      <c r="C5155" s="25" t="str">
        <f t="shared" si="80"/>
        <v>2-4 Year</v>
      </c>
      <c r="D5155" s="9">
        <f>kredi_kart_musterileri!J5155</f>
        <v>3</v>
      </c>
      <c r="E5155" s="9">
        <f>kredi_kart_musterileri!K5155</f>
        <v>2</v>
      </c>
      <c r="F5155" s="9">
        <f>kredi_kart_musterileri!L5155</f>
        <v>1</v>
      </c>
    </row>
    <row r="5156" spans="1:6">
      <c r="A5156" s="47">
        <f>kredi_kart_musterileri!A5156</f>
        <v>710744433</v>
      </c>
      <c r="B5156" s="9">
        <f>kredi_kart_musterileri!I5156</f>
        <v>38</v>
      </c>
      <c r="C5156" s="25" t="str">
        <f t="shared" si="80"/>
        <v>2-4 Year</v>
      </c>
      <c r="D5156" s="9">
        <f>kredi_kart_musterileri!J5156</f>
        <v>5</v>
      </c>
      <c r="E5156" s="9">
        <f>kredi_kart_musterileri!K5156</f>
        <v>2</v>
      </c>
      <c r="F5156" s="9">
        <f>kredi_kart_musterileri!L5156</f>
        <v>0</v>
      </c>
    </row>
    <row r="5157" spans="1:6">
      <c r="A5157" s="47">
        <f>kredi_kart_musterileri!A5157</f>
        <v>778959258</v>
      </c>
      <c r="B5157" s="9">
        <f>kredi_kart_musterileri!I5157</f>
        <v>32</v>
      </c>
      <c r="C5157" s="25" t="str">
        <f t="shared" si="80"/>
        <v>2-4 Year</v>
      </c>
      <c r="D5157" s="9">
        <f>kredi_kart_musterileri!J5157</f>
        <v>5</v>
      </c>
      <c r="E5157" s="9">
        <f>kredi_kart_musterileri!K5157</f>
        <v>3</v>
      </c>
      <c r="F5157" s="9">
        <f>kredi_kart_musterileri!L5157</f>
        <v>3</v>
      </c>
    </row>
    <row r="5158" spans="1:6">
      <c r="A5158" s="47">
        <f>kredi_kart_musterileri!A5158</f>
        <v>713320008</v>
      </c>
      <c r="B5158" s="9">
        <f>kredi_kart_musterileri!I5158</f>
        <v>37</v>
      </c>
      <c r="C5158" s="25" t="str">
        <f t="shared" si="80"/>
        <v>2-4 Year</v>
      </c>
      <c r="D5158" s="9">
        <f>kredi_kart_musterileri!J5158</f>
        <v>3</v>
      </c>
      <c r="E5158" s="9">
        <f>kredi_kart_musterileri!K5158</f>
        <v>3</v>
      </c>
      <c r="F5158" s="9">
        <f>kredi_kart_musterileri!L5158</f>
        <v>2</v>
      </c>
    </row>
    <row r="5159" spans="1:6">
      <c r="A5159" s="47">
        <f>kredi_kart_musterileri!A5159</f>
        <v>766795983</v>
      </c>
      <c r="B5159" s="9">
        <f>kredi_kart_musterileri!I5159</f>
        <v>40</v>
      </c>
      <c r="C5159" s="25" t="str">
        <f t="shared" si="80"/>
        <v>2-4 Year</v>
      </c>
      <c r="D5159" s="9">
        <f>kredi_kart_musterileri!J5159</f>
        <v>4</v>
      </c>
      <c r="E5159" s="9">
        <f>kredi_kart_musterileri!K5159</f>
        <v>2</v>
      </c>
      <c r="F5159" s="9">
        <f>kredi_kart_musterileri!L5159</f>
        <v>2</v>
      </c>
    </row>
    <row r="5160" spans="1:6">
      <c r="A5160" s="47">
        <f>kredi_kart_musterileri!A5160</f>
        <v>716256483</v>
      </c>
      <c r="B5160" s="9">
        <f>kredi_kart_musterileri!I5160</f>
        <v>36</v>
      </c>
      <c r="C5160" s="25" t="str">
        <f t="shared" si="80"/>
        <v>2-4 Year</v>
      </c>
      <c r="D5160" s="9">
        <f>kredi_kart_musterileri!J5160</f>
        <v>6</v>
      </c>
      <c r="E5160" s="9">
        <f>kredi_kart_musterileri!K5160</f>
        <v>2</v>
      </c>
      <c r="F5160" s="9">
        <f>kredi_kart_musterileri!L5160</f>
        <v>4</v>
      </c>
    </row>
    <row r="5161" spans="1:6">
      <c r="A5161" s="47">
        <f>kredi_kart_musterileri!A5161</f>
        <v>712364283</v>
      </c>
      <c r="B5161" s="9">
        <f>kredi_kart_musterileri!I5161</f>
        <v>43</v>
      </c>
      <c r="C5161" s="25" t="str">
        <f t="shared" si="80"/>
        <v>2-4 Year</v>
      </c>
      <c r="D5161" s="9">
        <f>kredi_kart_musterileri!J5161</f>
        <v>5</v>
      </c>
      <c r="E5161" s="9">
        <f>kredi_kart_musterileri!K5161</f>
        <v>3</v>
      </c>
      <c r="F5161" s="9">
        <f>kredi_kart_musterileri!L5161</f>
        <v>2</v>
      </c>
    </row>
    <row r="5162" spans="1:6">
      <c r="A5162" s="47">
        <f>kredi_kart_musterileri!A5162</f>
        <v>714620358</v>
      </c>
      <c r="B5162" s="9">
        <f>kredi_kart_musterileri!I5162</f>
        <v>30</v>
      </c>
      <c r="C5162" s="25" t="str">
        <f t="shared" si="80"/>
        <v>2-4 Year</v>
      </c>
      <c r="D5162" s="9">
        <f>kredi_kart_musterileri!J5162</f>
        <v>3</v>
      </c>
      <c r="E5162" s="9">
        <f>kredi_kart_musterileri!K5162</f>
        <v>3</v>
      </c>
      <c r="F5162" s="9">
        <f>kredi_kart_musterileri!L5162</f>
        <v>4</v>
      </c>
    </row>
    <row r="5163" spans="1:6">
      <c r="A5163" s="47">
        <f>kredi_kart_musterileri!A5163</f>
        <v>709145958</v>
      </c>
      <c r="B5163" s="9">
        <f>kredi_kart_musterileri!I5163</f>
        <v>36</v>
      </c>
      <c r="C5163" s="25" t="str">
        <f t="shared" si="80"/>
        <v>2-4 Year</v>
      </c>
      <c r="D5163" s="9">
        <f>kredi_kart_musterileri!J5163</f>
        <v>2</v>
      </c>
      <c r="E5163" s="9">
        <f>kredi_kart_musterileri!K5163</f>
        <v>2</v>
      </c>
      <c r="F5163" s="9">
        <f>kredi_kart_musterileri!L5163</f>
        <v>2</v>
      </c>
    </row>
    <row r="5164" spans="1:6">
      <c r="A5164" s="47">
        <f>kredi_kart_musterileri!A5164</f>
        <v>709787733</v>
      </c>
      <c r="B5164" s="9">
        <f>kredi_kart_musterileri!I5164</f>
        <v>48</v>
      </c>
      <c r="C5164" s="25" t="str">
        <f t="shared" si="80"/>
        <v>2-4 Year</v>
      </c>
      <c r="D5164" s="9">
        <f>kredi_kart_musterileri!J5164</f>
        <v>3</v>
      </c>
      <c r="E5164" s="9">
        <f>kredi_kart_musterileri!K5164</f>
        <v>2</v>
      </c>
      <c r="F5164" s="9">
        <f>kredi_kart_musterileri!L5164</f>
        <v>2</v>
      </c>
    </row>
    <row r="5165" spans="1:6">
      <c r="A5165" s="47">
        <f>kredi_kart_musterileri!A5165</f>
        <v>809071083</v>
      </c>
      <c r="B5165" s="9">
        <f>kredi_kart_musterileri!I5165</f>
        <v>55</v>
      </c>
      <c r="C5165" s="25" t="str">
        <f t="shared" si="80"/>
        <v>4+ Year</v>
      </c>
      <c r="D5165" s="9">
        <f>kredi_kart_musterileri!J5165</f>
        <v>4</v>
      </c>
      <c r="E5165" s="9">
        <f>kredi_kart_musterileri!K5165</f>
        <v>1</v>
      </c>
      <c r="F5165" s="9">
        <f>kredi_kart_musterileri!L5165</f>
        <v>0</v>
      </c>
    </row>
    <row r="5166" spans="1:6">
      <c r="A5166" s="47">
        <f>kredi_kart_musterileri!A5166</f>
        <v>721165608</v>
      </c>
      <c r="B5166" s="9">
        <f>kredi_kart_musterileri!I5166</f>
        <v>36</v>
      </c>
      <c r="C5166" s="25" t="str">
        <f t="shared" si="80"/>
        <v>2-4 Year</v>
      </c>
      <c r="D5166" s="9">
        <f>kredi_kart_musterileri!J5166</f>
        <v>3</v>
      </c>
      <c r="E5166" s="9">
        <f>kredi_kart_musterileri!K5166</f>
        <v>6</v>
      </c>
      <c r="F5166" s="9">
        <f>kredi_kart_musterileri!L5166</f>
        <v>3</v>
      </c>
    </row>
    <row r="5167" spans="1:6">
      <c r="A5167" s="47">
        <f>kredi_kart_musterileri!A5167</f>
        <v>716668308</v>
      </c>
      <c r="B5167" s="9">
        <f>kredi_kart_musterileri!I5167</f>
        <v>36</v>
      </c>
      <c r="C5167" s="25" t="str">
        <f t="shared" si="80"/>
        <v>2-4 Year</v>
      </c>
      <c r="D5167" s="9">
        <f>kredi_kart_musterileri!J5167</f>
        <v>3</v>
      </c>
      <c r="E5167" s="9">
        <f>kredi_kart_musterileri!K5167</f>
        <v>2</v>
      </c>
      <c r="F5167" s="9">
        <f>kredi_kart_musterileri!L5167</f>
        <v>4</v>
      </c>
    </row>
    <row r="5168" spans="1:6">
      <c r="A5168" s="47">
        <f>kredi_kart_musterileri!A5168</f>
        <v>708760458</v>
      </c>
      <c r="B5168" s="9">
        <f>kredi_kart_musterileri!I5168</f>
        <v>36</v>
      </c>
      <c r="C5168" s="25" t="str">
        <f t="shared" si="80"/>
        <v>2-4 Year</v>
      </c>
      <c r="D5168" s="9">
        <f>kredi_kart_musterileri!J5168</f>
        <v>4</v>
      </c>
      <c r="E5168" s="9">
        <f>kredi_kart_musterileri!K5168</f>
        <v>3</v>
      </c>
      <c r="F5168" s="9">
        <f>kredi_kart_musterileri!L5168</f>
        <v>4</v>
      </c>
    </row>
    <row r="5169" spans="1:6">
      <c r="A5169" s="47">
        <f>kredi_kart_musterileri!A5169</f>
        <v>720333783</v>
      </c>
      <c r="B5169" s="9">
        <f>kredi_kart_musterileri!I5169</f>
        <v>33</v>
      </c>
      <c r="C5169" s="25" t="str">
        <f t="shared" si="80"/>
        <v>2-4 Year</v>
      </c>
      <c r="D5169" s="9">
        <f>kredi_kart_musterileri!J5169</f>
        <v>3</v>
      </c>
      <c r="E5169" s="9">
        <f>kredi_kart_musterileri!K5169</f>
        <v>1</v>
      </c>
      <c r="F5169" s="9">
        <f>kredi_kart_musterileri!L5169</f>
        <v>4</v>
      </c>
    </row>
    <row r="5170" spans="1:6">
      <c r="A5170" s="47">
        <f>kredi_kart_musterileri!A5170</f>
        <v>789212883</v>
      </c>
      <c r="B5170" s="9">
        <f>kredi_kart_musterileri!I5170</f>
        <v>19</v>
      </c>
      <c r="C5170" s="25" t="str">
        <f t="shared" si="80"/>
        <v>0-2 Year</v>
      </c>
      <c r="D5170" s="9">
        <f>kredi_kart_musterileri!J5170</f>
        <v>6</v>
      </c>
      <c r="E5170" s="9">
        <f>kredi_kart_musterileri!K5170</f>
        <v>1</v>
      </c>
      <c r="F5170" s="9">
        <f>kredi_kart_musterileri!L5170</f>
        <v>2</v>
      </c>
    </row>
    <row r="5171" spans="1:6">
      <c r="A5171" s="47">
        <f>kredi_kart_musterileri!A5171</f>
        <v>711341433</v>
      </c>
      <c r="B5171" s="9">
        <f>kredi_kart_musterileri!I5171</f>
        <v>24</v>
      </c>
      <c r="C5171" s="25" t="str">
        <f t="shared" si="80"/>
        <v>0-2 Year</v>
      </c>
      <c r="D5171" s="9">
        <f>kredi_kart_musterileri!J5171</f>
        <v>6</v>
      </c>
      <c r="E5171" s="9">
        <f>kredi_kart_musterileri!K5171</f>
        <v>3</v>
      </c>
      <c r="F5171" s="9">
        <f>kredi_kart_musterileri!L5171</f>
        <v>3</v>
      </c>
    </row>
    <row r="5172" spans="1:6">
      <c r="A5172" s="47">
        <f>kredi_kart_musterileri!A5172</f>
        <v>720235608</v>
      </c>
      <c r="B5172" s="9">
        <f>kredi_kart_musterileri!I5172</f>
        <v>36</v>
      </c>
      <c r="C5172" s="25" t="str">
        <f t="shared" si="80"/>
        <v>2-4 Year</v>
      </c>
      <c r="D5172" s="9">
        <f>kredi_kart_musterileri!J5172</f>
        <v>4</v>
      </c>
      <c r="E5172" s="9">
        <f>kredi_kart_musterileri!K5172</f>
        <v>3</v>
      </c>
      <c r="F5172" s="9">
        <f>kredi_kart_musterileri!L5172</f>
        <v>1</v>
      </c>
    </row>
    <row r="5173" spans="1:6">
      <c r="A5173" s="47">
        <f>kredi_kart_musterileri!A5173</f>
        <v>716890533</v>
      </c>
      <c r="B5173" s="9">
        <f>kredi_kart_musterileri!I5173</f>
        <v>36</v>
      </c>
      <c r="C5173" s="25" t="str">
        <f t="shared" si="80"/>
        <v>2-4 Year</v>
      </c>
      <c r="D5173" s="9">
        <f>kredi_kart_musterileri!J5173</f>
        <v>6</v>
      </c>
      <c r="E5173" s="9">
        <f>kredi_kart_musterileri!K5173</f>
        <v>2</v>
      </c>
      <c r="F5173" s="9">
        <f>kredi_kart_musterileri!L5173</f>
        <v>2</v>
      </c>
    </row>
    <row r="5174" spans="1:6">
      <c r="A5174" s="47">
        <f>kredi_kart_musterileri!A5174</f>
        <v>708491508</v>
      </c>
      <c r="B5174" s="9">
        <f>kredi_kart_musterileri!I5174</f>
        <v>42</v>
      </c>
      <c r="C5174" s="25" t="str">
        <f t="shared" si="80"/>
        <v>2-4 Year</v>
      </c>
      <c r="D5174" s="9">
        <f>kredi_kart_musterileri!J5174</f>
        <v>3</v>
      </c>
      <c r="E5174" s="9">
        <f>kredi_kart_musterileri!K5174</f>
        <v>3</v>
      </c>
      <c r="F5174" s="9">
        <f>kredi_kart_musterileri!L5174</f>
        <v>2</v>
      </c>
    </row>
    <row r="5175" spans="1:6">
      <c r="A5175" s="47">
        <f>kredi_kart_musterileri!A5175</f>
        <v>718542858</v>
      </c>
      <c r="B5175" s="9">
        <f>kredi_kart_musterileri!I5175</f>
        <v>36</v>
      </c>
      <c r="C5175" s="25" t="str">
        <f t="shared" si="80"/>
        <v>2-4 Year</v>
      </c>
      <c r="D5175" s="9">
        <f>kredi_kart_musterileri!J5175</f>
        <v>6</v>
      </c>
      <c r="E5175" s="9">
        <f>kredi_kart_musterileri!K5175</f>
        <v>3</v>
      </c>
      <c r="F5175" s="9">
        <f>kredi_kart_musterileri!L5175</f>
        <v>2</v>
      </c>
    </row>
    <row r="5176" spans="1:6">
      <c r="A5176" s="47">
        <f>kredi_kart_musterileri!A5176</f>
        <v>717750858</v>
      </c>
      <c r="B5176" s="9">
        <f>kredi_kart_musterileri!I5176</f>
        <v>16</v>
      </c>
      <c r="C5176" s="25" t="str">
        <f t="shared" si="80"/>
        <v>0-2 Year</v>
      </c>
      <c r="D5176" s="9">
        <f>kredi_kart_musterileri!J5176</f>
        <v>3</v>
      </c>
      <c r="E5176" s="9">
        <f>kredi_kart_musterileri!K5176</f>
        <v>3</v>
      </c>
      <c r="F5176" s="9">
        <f>kredi_kart_musterileri!L5176</f>
        <v>2</v>
      </c>
    </row>
    <row r="5177" spans="1:6">
      <c r="A5177" s="47">
        <f>kredi_kart_musterileri!A5177</f>
        <v>712450008</v>
      </c>
      <c r="B5177" s="9">
        <f>kredi_kart_musterileri!I5177</f>
        <v>36</v>
      </c>
      <c r="C5177" s="25" t="str">
        <f t="shared" si="80"/>
        <v>2-4 Year</v>
      </c>
      <c r="D5177" s="9">
        <f>kredi_kart_musterileri!J5177</f>
        <v>5</v>
      </c>
      <c r="E5177" s="9">
        <f>kredi_kart_musterileri!K5177</f>
        <v>2</v>
      </c>
      <c r="F5177" s="9">
        <f>kredi_kart_musterileri!L5177</f>
        <v>4</v>
      </c>
    </row>
    <row r="5178" spans="1:6">
      <c r="A5178" s="47">
        <f>kredi_kart_musterileri!A5178</f>
        <v>827628408</v>
      </c>
      <c r="B5178" s="9">
        <f>kredi_kart_musterileri!I5178</f>
        <v>36</v>
      </c>
      <c r="C5178" s="25" t="str">
        <f t="shared" si="80"/>
        <v>2-4 Year</v>
      </c>
      <c r="D5178" s="9">
        <f>kredi_kart_musterileri!J5178</f>
        <v>3</v>
      </c>
      <c r="E5178" s="9">
        <f>kredi_kart_musterileri!K5178</f>
        <v>3</v>
      </c>
      <c r="F5178" s="9">
        <f>kredi_kart_musterileri!L5178</f>
        <v>2</v>
      </c>
    </row>
    <row r="5179" spans="1:6">
      <c r="A5179" s="47">
        <f>kredi_kart_musterileri!A5179</f>
        <v>713492583</v>
      </c>
      <c r="B5179" s="9">
        <f>kredi_kart_musterileri!I5179</f>
        <v>29</v>
      </c>
      <c r="C5179" s="25" t="str">
        <f t="shared" si="80"/>
        <v>2-4 Year</v>
      </c>
      <c r="D5179" s="9">
        <f>kredi_kart_musterileri!J5179</f>
        <v>5</v>
      </c>
      <c r="E5179" s="9">
        <f>kredi_kart_musterileri!K5179</f>
        <v>2</v>
      </c>
      <c r="F5179" s="9">
        <f>kredi_kart_musterileri!L5179</f>
        <v>2</v>
      </c>
    </row>
    <row r="5180" spans="1:6">
      <c r="A5180" s="47">
        <f>kredi_kart_musterileri!A5180</f>
        <v>718054833</v>
      </c>
      <c r="B5180" s="9">
        <f>kredi_kart_musterileri!I5180</f>
        <v>37</v>
      </c>
      <c r="C5180" s="25" t="str">
        <f t="shared" si="80"/>
        <v>2-4 Year</v>
      </c>
      <c r="D5180" s="9">
        <f>kredi_kart_musterileri!J5180</f>
        <v>6</v>
      </c>
      <c r="E5180" s="9">
        <f>kredi_kart_musterileri!K5180</f>
        <v>3</v>
      </c>
      <c r="F5180" s="9">
        <f>kredi_kart_musterileri!L5180</f>
        <v>4</v>
      </c>
    </row>
    <row r="5181" spans="1:6">
      <c r="A5181" s="47">
        <f>kredi_kart_musterileri!A5181</f>
        <v>788770908</v>
      </c>
      <c r="B5181" s="9">
        <f>kredi_kart_musterileri!I5181</f>
        <v>26</v>
      </c>
      <c r="C5181" s="25" t="str">
        <f t="shared" si="80"/>
        <v>2-4 Year</v>
      </c>
      <c r="D5181" s="9">
        <f>kredi_kart_musterileri!J5181</f>
        <v>6</v>
      </c>
      <c r="E5181" s="9">
        <f>kredi_kart_musterileri!K5181</f>
        <v>2</v>
      </c>
      <c r="F5181" s="9">
        <f>kredi_kart_musterileri!L5181</f>
        <v>2</v>
      </c>
    </row>
    <row r="5182" spans="1:6">
      <c r="A5182" s="47">
        <f>kredi_kart_musterileri!A5182</f>
        <v>710175783</v>
      </c>
      <c r="B5182" s="9">
        <f>kredi_kart_musterileri!I5182</f>
        <v>25</v>
      </c>
      <c r="C5182" s="25" t="str">
        <f t="shared" si="80"/>
        <v>2-4 Year</v>
      </c>
      <c r="D5182" s="9">
        <f>kredi_kart_musterileri!J5182</f>
        <v>4</v>
      </c>
      <c r="E5182" s="9">
        <f>kredi_kart_musterileri!K5182</f>
        <v>2</v>
      </c>
      <c r="F5182" s="9">
        <f>kredi_kart_musterileri!L5182</f>
        <v>1</v>
      </c>
    </row>
    <row r="5183" spans="1:6">
      <c r="A5183" s="47">
        <f>kredi_kart_musterileri!A5183</f>
        <v>715429608</v>
      </c>
      <c r="B5183" s="9">
        <f>kredi_kart_musterileri!I5183</f>
        <v>37</v>
      </c>
      <c r="C5183" s="25" t="str">
        <f t="shared" si="80"/>
        <v>2-4 Year</v>
      </c>
      <c r="D5183" s="9">
        <f>kredi_kart_musterileri!J5183</f>
        <v>4</v>
      </c>
      <c r="E5183" s="9">
        <f>kredi_kart_musterileri!K5183</f>
        <v>3</v>
      </c>
      <c r="F5183" s="9">
        <f>kredi_kart_musterileri!L5183</f>
        <v>1</v>
      </c>
    </row>
    <row r="5184" spans="1:6">
      <c r="A5184" s="47">
        <f>kredi_kart_musterileri!A5184</f>
        <v>714058308</v>
      </c>
      <c r="B5184" s="9">
        <f>kredi_kart_musterileri!I5184</f>
        <v>36</v>
      </c>
      <c r="C5184" s="25" t="str">
        <f t="shared" si="80"/>
        <v>2-4 Year</v>
      </c>
      <c r="D5184" s="9">
        <f>kredi_kart_musterileri!J5184</f>
        <v>5</v>
      </c>
      <c r="E5184" s="9">
        <f>kredi_kart_musterileri!K5184</f>
        <v>3</v>
      </c>
      <c r="F5184" s="9">
        <f>kredi_kart_musterileri!L5184</f>
        <v>4</v>
      </c>
    </row>
    <row r="5185" spans="1:6">
      <c r="A5185" s="47">
        <f>kredi_kart_musterileri!A5185</f>
        <v>717965808</v>
      </c>
      <c r="B5185" s="9">
        <f>kredi_kart_musterileri!I5185</f>
        <v>54</v>
      </c>
      <c r="C5185" s="25" t="str">
        <f t="shared" si="80"/>
        <v>4+ Year</v>
      </c>
      <c r="D5185" s="9">
        <f>kredi_kart_musterileri!J5185</f>
        <v>5</v>
      </c>
      <c r="E5185" s="9">
        <f>kredi_kart_musterileri!K5185</f>
        <v>1</v>
      </c>
      <c r="F5185" s="9">
        <f>kredi_kart_musterileri!L5185</f>
        <v>4</v>
      </c>
    </row>
    <row r="5186" spans="1:6">
      <c r="A5186" s="47">
        <f>kredi_kart_musterileri!A5186</f>
        <v>709265208</v>
      </c>
      <c r="B5186" s="9">
        <f>kredi_kart_musterileri!I5186</f>
        <v>37</v>
      </c>
      <c r="C5186" s="25" t="str">
        <f t="shared" si="80"/>
        <v>2-4 Year</v>
      </c>
      <c r="D5186" s="9">
        <f>kredi_kart_musterileri!J5186</f>
        <v>4</v>
      </c>
      <c r="E5186" s="9">
        <f>kredi_kart_musterileri!K5186</f>
        <v>3</v>
      </c>
      <c r="F5186" s="9">
        <f>kredi_kart_musterileri!L5186</f>
        <v>2</v>
      </c>
    </row>
    <row r="5187" spans="1:6">
      <c r="A5187" s="47">
        <f>kredi_kart_musterileri!A5187</f>
        <v>713114133</v>
      </c>
      <c r="B5187" s="9">
        <f>kredi_kart_musterileri!I5187</f>
        <v>23</v>
      </c>
      <c r="C5187" s="25" t="str">
        <f t="shared" ref="C5187:C5250" si="81">IF($B5187&lt;=24,"0-2 Year",IF($B5187&lt;=48,"2-4 Year",IF($B5187&gt;48,"4+ Year")))</f>
        <v>0-2 Year</v>
      </c>
      <c r="D5187" s="9">
        <f>kredi_kart_musterileri!J5187</f>
        <v>4</v>
      </c>
      <c r="E5187" s="9">
        <f>kredi_kart_musterileri!K5187</f>
        <v>2</v>
      </c>
      <c r="F5187" s="9">
        <f>kredi_kart_musterileri!L5187</f>
        <v>3</v>
      </c>
    </row>
    <row r="5188" spans="1:6">
      <c r="A5188" s="47">
        <f>kredi_kart_musterileri!A5188</f>
        <v>721349883</v>
      </c>
      <c r="B5188" s="9">
        <f>kredi_kart_musterileri!I5188</f>
        <v>39</v>
      </c>
      <c r="C5188" s="25" t="str">
        <f t="shared" si="81"/>
        <v>2-4 Year</v>
      </c>
      <c r="D5188" s="9">
        <f>kredi_kart_musterileri!J5188</f>
        <v>3</v>
      </c>
      <c r="E5188" s="9">
        <f>kredi_kart_musterileri!K5188</f>
        <v>2</v>
      </c>
      <c r="F5188" s="9">
        <f>kredi_kart_musterileri!L5188</f>
        <v>1</v>
      </c>
    </row>
    <row r="5189" spans="1:6">
      <c r="A5189" s="47">
        <f>kredi_kart_musterileri!A5189</f>
        <v>758965158</v>
      </c>
      <c r="B5189" s="9">
        <f>kredi_kart_musterileri!I5189</f>
        <v>37</v>
      </c>
      <c r="C5189" s="25" t="str">
        <f t="shared" si="81"/>
        <v>2-4 Year</v>
      </c>
      <c r="D5189" s="9">
        <f>kredi_kart_musterileri!J5189</f>
        <v>4</v>
      </c>
      <c r="E5189" s="9">
        <f>kredi_kart_musterileri!K5189</f>
        <v>2</v>
      </c>
      <c r="F5189" s="9">
        <f>kredi_kart_musterileri!L5189</f>
        <v>3</v>
      </c>
    </row>
    <row r="5190" spans="1:6">
      <c r="A5190" s="47">
        <f>kredi_kart_musterileri!A5190</f>
        <v>749722908</v>
      </c>
      <c r="B5190" s="9">
        <f>kredi_kart_musterileri!I5190</f>
        <v>36</v>
      </c>
      <c r="C5190" s="25" t="str">
        <f t="shared" si="81"/>
        <v>2-4 Year</v>
      </c>
      <c r="D5190" s="9">
        <f>kredi_kart_musterileri!J5190</f>
        <v>3</v>
      </c>
      <c r="E5190" s="9">
        <f>kredi_kart_musterileri!K5190</f>
        <v>3</v>
      </c>
      <c r="F5190" s="9">
        <f>kredi_kart_musterileri!L5190</f>
        <v>2</v>
      </c>
    </row>
    <row r="5191" spans="1:6">
      <c r="A5191" s="47">
        <f>kredi_kart_musterileri!A5191</f>
        <v>709495833</v>
      </c>
      <c r="B5191" s="9">
        <f>kredi_kart_musterileri!I5191</f>
        <v>36</v>
      </c>
      <c r="C5191" s="25" t="str">
        <f t="shared" si="81"/>
        <v>2-4 Year</v>
      </c>
      <c r="D5191" s="9">
        <f>kredi_kart_musterileri!J5191</f>
        <v>5</v>
      </c>
      <c r="E5191" s="9">
        <f>kredi_kart_musterileri!K5191</f>
        <v>2</v>
      </c>
      <c r="F5191" s="9">
        <f>kredi_kart_musterileri!L5191</f>
        <v>4</v>
      </c>
    </row>
    <row r="5192" spans="1:6">
      <c r="A5192" s="47">
        <f>kredi_kart_musterileri!A5192</f>
        <v>717575958</v>
      </c>
      <c r="B5192" s="9">
        <f>kredi_kart_musterileri!I5192</f>
        <v>41</v>
      </c>
      <c r="C5192" s="25" t="str">
        <f t="shared" si="81"/>
        <v>2-4 Year</v>
      </c>
      <c r="D5192" s="9">
        <f>kredi_kart_musterileri!J5192</f>
        <v>6</v>
      </c>
      <c r="E5192" s="9">
        <f>kredi_kart_musterileri!K5192</f>
        <v>3</v>
      </c>
      <c r="F5192" s="9">
        <f>kredi_kart_musterileri!L5192</f>
        <v>3</v>
      </c>
    </row>
    <row r="5193" spans="1:6">
      <c r="A5193" s="47">
        <f>kredi_kart_musterileri!A5193</f>
        <v>714406158</v>
      </c>
      <c r="B5193" s="9">
        <f>kredi_kart_musterileri!I5193</f>
        <v>36</v>
      </c>
      <c r="C5193" s="25" t="str">
        <f t="shared" si="81"/>
        <v>2-4 Year</v>
      </c>
      <c r="D5193" s="9">
        <f>kredi_kart_musterileri!J5193</f>
        <v>4</v>
      </c>
      <c r="E5193" s="9">
        <f>kredi_kart_musterileri!K5193</f>
        <v>3</v>
      </c>
      <c r="F5193" s="9">
        <f>kredi_kart_musterileri!L5193</f>
        <v>6</v>
      </c>
    </row>
    <row r="5194" spans="1:6">
      <c r="A5194" s="47">
        <f>kredi_kart_musterileri!A5194</f>
        <v>767243208</v>
      </c>
      <c r="B5194" s="9">
        <f>kredi_kart_musterileri!I5194</f>
        <v>35</v>
      </c>
      <c r="C5194" s="25" t="str">
        <f t="shared" si="81"/>
        <v>2-4 Year</v>
      </c>
      <c r="D5194" s="9">
        <f>kredi_kart_musterileri!J5194</f>
        <v>3</v>
      </c>
      <c r="E5194" s="9">
        <f>kredi_kart_musterileri!K5194</f>
        <v>2</v>
      </c>
      <c r="F5194" s="9">
        <f>kredi_kart_musterileri!L5194</f>
        <v>2</v>
      </c>
    </row>
    <row r="5195" spans="1:6">
      <c r="A5195" s="47">
        <f>kredi_kart_musterileri!A5195</f>
        <v>711515433</v>
      </c>
      <c r="B5195" s="9">
        <f>kredi_kart_musterileri!I5195</f>
        <v>36</v>
      </c>
      <c r="C5195" s="25" t="str">
        <f t="shared" si="81"/>
        <v>2-4 Year</v>
      </c>
      <c r="D5195" s="9">
        <f>kredi_kart_musterileri!J5195</f>
        <v>3</v>
      </c>
      <c r="E5195" s="9">
        <f>kredi_kart_musterileri!K5195</f>
        <v>1</v>
      </c>
      <c r="F5195" s="9">
        <f>kredi_kart_musterileri!L5195</f>
        <v>2</v>
      </c>
    </row>
    <row r="5196" spans="1:6">
      <c r="A5196" s="47">
        <f>kredi_kart_musterileri!A5196</f>
        <v>720190908</v>
      </c>
      <c r="B5196" s="9">
        <f>kredi_kart_musterileri!I5196</f>
        <v>51</v>
      </c>
      <c r="C5196" s="25" t="str">
        <f t="shared" si="81"/>
        <v>4+ Year</v>
      </c>
      <c r="D5196" s="9">
        <f>kredi_kart_musterileri!J5196</f>
        <v>6</v>
      </c>
      <c r="E5196" s="9">
        <f>kredi_kart_musterileri!K5196</f>
        <v>2</v>
      </c>
      <c r="F5196" s="9">
        <f>kredi_kart_musterileri!L5196</f>
        <v>4</v>
      </c>
    </row>
    <row r="5197" spans="1:6">
      <c r="A5197" s="47">
        <f>kredi_kart_musterileri!A5197</f>
        <v>818814933</v>
      </c>
      <c r="B5197" s="9">
        <f>kredi_kart_musterileri!I5197</f>
        <v>53</v>
      </c>
      <c r="C5197" s="25" t="str">
        <f t="shared" si="81"/>
        <v>4+ Year</v>
      </c>
      <c r="D5197" s="9">
        <f>kredi_kart_musterileri!J5197</f>
        <v>3</v>
      </c>
      <c r="E5197" s="9">
        <f>kredi_kart_musterileri!K5197</f>
        <v>3</v>
      </c>
      <c r="F5197" s="9">
        <f>kredi_kart_musterileri!L5197</f>
        <v>1</v>
      </c>
    </row>
    <row r="5198" spans="1:6">
      <c r="A5198" s="47">
        <f>kredi_kart_musterileri!A5198</f>
        <v>719794383</v>
      </c>
      <c r="B5198" s="9">
        <f>kredi_kart_musterileri!I5198</f>
        <v>41</v>
      </c>
      <c r="C5198" s="25" t="str">
        <f t="shared" si="81"/>
        <v>2-4 Year</v>
      </c>
      <c r="D5198" s="9">
        <f>kredi_kart_musterileri!J5198</f>
        <v>6</v>
      </c>
      <c r="E5198" s="9">
        <f>kredi_kart_musterileri!K5198</f>
        <v>2</v>
      </c>
      <c r="F5198" s="9">
        <f>kredi_kart_musterileri!L5198</f>
        <v>2</v>
      </c>
    </row>
    <row r="5199" spans="1:6">
      <c r="A5199" s="47">
        <f>kredi_kart_musterileri!A5199</f>
        <v>709766808</v>
      </c>
      <c r="B5199" s="9">
        <f>kredi_kart_musterileri!I5199</f>
        <v>36</v>
      </c>
      <c r="C5199" s="25" t="str">
        <f t="shared" si="81"/>
        <v>2-4 Year</v>
      </c>
      <c r="D5199" s="9">
        <f>kredi_kart_musterileri!J5199</f>
        <v>4</v>
      </c>
      <c r="E5199" s="9">
        <f>kredi_kart_musterileri!K5199</f>
        <v>3</v>
      </c>
      <c r="F5199" s="9">
        <f>kredi_kart_musterileri!L5199</f>
        <v>2</v>
      </c>
    </row>
    <row r="5200" spans="1:6">
      <c r="A5200" s="47">
        <f>kredi_kart_musterileri!A5200</f>
        <v>709666908</v>
      </c>
      <c r="B5200" s="9">
        <f>kredi_kart_musterileri!I5200</f>
        <v>36</v>
      </c>
      <c r="C5200" s="25" t="str">
        <f t="shared" si="81"/>
        <v>2-4 Year</v>
      </c>
      <c r="D5200" s="9">
        <f>kredi_kart_musterileri!J5200</f>
        <v>3</v>
      </c>
      <c r="E5200" s="9">
        <f>kredi_kart_musterileri!K5200</f>
        <v>3</v>
      </c>
      <c r="F5200" s="9">
        <f>kredi_kart_musterileri!L5200</f>
        <v>1</v>
      </c>
    </row>
    <row r="5201" spans="1:6">
      <c r="A5201" s="47">
        <f>kredi_kart_musterileri!A5201</f>
        <v>794653983</v>
      </c>
      <c r="B5201" s="9">
        <f>kredi_kart_musterileri!I5201</f>
        <v>27</v>
      </c>
      <c r="C5201" s="25" t="str">
        <f t="shared" si="81"/>
        <v>2-4 Year</v>
      </c>
      <c r="D5201" s="9">
        <f>kredi_kart_musterileri!J5201</f>
        <v>3</v>
      </c>
      <c r="E5201" s="9">
        <f>kredi_kart_musterileri!K5201</f>
        <v>1</v>
      </c>
      <c r="F5201" s="9">
        <f>kredi_kart_musterileri!L5201</f>
        <v>4</v>
      </c>
    </row>
    <row r="5202" spans="1:6">
      <c r="A5202" s="47">
        <f>kredi_kart_musterileri!A5202</f>
        <v>716593533</v>
      </c>
      <c r="B5202" s="9">
        <f>kredi_kart_musterileri!I5202</f>
        <v>45</v>
      </c>
      <c r="C5202" s="25" t="str">
        <f t="shared" si="81"/>
        <v>2-4 Year</v>
      </c>
      <c r="D5202" s="9">
        <f>kredi_kart_musterileri!J5202</f>
        <v>4</v>
      </c>
      <c r="E5202" s="9">
        <f>kredi_kart_musterileri!K5202</f>
        <v>1</v>
      </c>
      <c r="F5202" s="9">
        <f>kredi_kart_musterileri!L5202</f>
        <v>3</v>
      </c>
    </row>
    <row r="5203" spans="1:6">
      <c r="A5203" s="47">
        <f>kredi_kart_musterileri!A5203</f>
        <v>714113658</v>
      </c>
      <c r="B5203" s="9">
        <f>kredi_kart_musterileri!I5203</f>
        <v>41</v>
      </c>
      <c r="C5203" s="25" t="str">
        <f t="shared" si="81"/>
        <v>2-4 Year</v>
      </c>
      <c r="D5203" s="9">
        <f>kredi_kart_musterileri!J5203</f>
        <v>3</v>
      </c>
      <c r="E5203" s="9">
        <f>kredi_kart_musterileri!K5203</f>
        <v>3</v>
      </c>
      <c r="F5203" s="9">
        <f>kredi_kart_musterileri!L5203</f>
        <v>1</v>
      </c>
    </row>
    <row r="5204" spans="1:6">
      <c r="A5204" s="47">
        <f>kredi_kart_musterileri!A5204</f>
        <v>708776658</v>
      </c>
      <c r="B5204" s="9">
        <f>kredi_kart_musterileri!I5204</f>
        <v>43</v>
      </c>
      <c r="C5204" s="25" t="str">
        <f t="shared" si="81"/>
        <v>2-4 Year</v>
      </c>
      <c r="D5204" s="9">
        <f>kredi_kart_musterileri!J5204</f>
        <v>6</v>
      </c>
      <c r="E5204" s="9">
        <f>kredi_kart_musterileri!K5204</f>
        <v>3</v>
      </c>
      <c r="F5204" s="9">
        <f>kredi_kart_musterileri!L5204</f>
        <v>2</v>
      </c>
    </row>
    <row r="5205" spans="1:6">
      <c r="A5205" s="47">
        <f>kredi_kart_musterileri!A5205</f>
        <v>712225008</v>
      </c>
      <c r="B5205" s="9">
        <f>kredi_kart_musterileri!I5205</f>
        <v>44</v>
      </c>
      <c r="C5205" s="25" t="str">
        <f t="shared" si="81"/>
        <v>2-4 Year</v>
      </c>
      <c r="D5205" s="9">
        <f>kredi_kart_musterileri!J5205</f>
        <v>6</v>
      </c>
      <c r="E5205" s="9">
        <f>kredi_kart_musterileri!K5205</f>
        <v>6</v>
      </c>
      <c r="F5205" s="9">
        <f>kredi_kart_musterileri!L5205</f>
        <v>3</v>
      </c>
    </row>
    <row r="5206" spans="1:6">
      <c r="A5206" s="47">
        <f>kredi_kart_musterileri!A5206</f>
        <v>787450758</v>
      </c>
      <c r="B5206" s="9">
        <f>kredi_kart_musterileri!I5206</f>
        <v>43</v>
      </c>
      <c r="C5206" s="25" t="str">
        <f t="shared" si="81"/>
        <v>2-4 Year</v>
      </c>
      <c r="D5206" s="9">
        <f>kredi_kart_musterileri!J5206</f>
        <v>3</v>
      </c>
      <c r="E5206" s="9">
        <f>kredi_kart_musterileri!K5206</f>
        <v>3</v>
      </c>
      <c r="F5206" s="9">
        <f>kredi_kart_musterileri!L5206</f>
        <v>1</v>
      </c>
    </row>
    <row r="5207" spans="1:6">
      <c r="A5207" s="47">
        <f>kredi_kart_musterileri!A5207</f>
        <v>789099783</v>
      </c>
      <c r="B5207" s="9">
        <f>kredi_kart_musterileri!I5207</f>
        <v>31</v>
      </c>
      <c r="C5207" s="25" t="str">
        <f t="shared" si="81"/>
        <v>2-4 Year</v>
      </c>
      <c r="D5207" s="9">
        <f>kredi_kart_musterileri!J5207</f>
        <v>6</v>
      </c>
      <c r="E5207" s="9">
        <f>kredi_kart_musterileri!K5207</f>
        <v>3</v>
      </c>
      <c r="F5207" s="9">
        <f>kredi_kart_musterileri!L5207</f>
        <v>3</v>
      </c>
    </row>
    <row r="5208" spans="1:6">
      <c r="A5208" s="47">
        <f>kredi_kart_musterileri!A5208</f>
        <v>711751533</v>
      </c>
      <c r="B5208" s="9">
        <f>kredi_kart_musterileri!I5208</f>
        <v>37</v>
      </c>
      <c r="C5208" s="25" t="str">
        <f t="shared" si="81"/>
        <v>2-4 Year</v>
      </c>
      <c r="D5208" s="9">
        <f>kredi_kart_musterileri!J5208</f>
        <v>3</v>
      </c>
      <c r="E5208" s="9">
        <f>kredi_kart_musterileri!K5208</f>
        <v>1</v>
      </c>
      <c r="F5208" s="9">
        <f>kredi_kart_musterileri!L5208</f>
        <v>3</v>
      </c>
    </row>
    <row r="5209" spans="1:6">
      <c r="A5209" s="47">
        <f>kredi_kart_musterileri!A5209</f>
        <v>708367908</v>
      </c>
      <c r="B5209" s="9">
        <f>kredi_kart_musterileri!I5209</f>
        <v>47</v>
      </c>
      <c r="C5209" s="25" t="str">
        <f t="shared" si="81"/>
        <v>2-4 Year</v>
      </c>
      <c r="D5209" s="9">
        <f>kredi_kart_musterileri!J5209</f>
        <v>6</v>
      </c>
      <c r="E5209" s="9">
        <f>kredi_kart_musterileri!K5209</f>
        <v>1</v>
      </c>
      <c r="F5209" s="9">
        <f>kredi_kart_musterileri!L5209</f>
        <v>2</v>
      </c>
    </row>
    <row r="5210" spans="1:6">
      <c r="A5210" s="47">
        <f>kredi_kart_musterileri!A5210</f>
        <v>714951858</v>
      </c>
      <c r="B5210" s="9">
        <f>kredi_kart_musterileri!I5210</f>
        <v>36</v>
      </c>
      <c r="C5210" s="25" t="str">
        <f t="shared" si="81"/>
        <v>2-4 Year</v>
      </c>
      <c r="D5210" s="9">
        <f>kredi_kart_musterileri!J5210</f>
        <v>5</v>
      </c>
      <c r="E5210" s="9">
        <f>kredi_kart_musterileri!K5210</f>
        <v>1</v>
      </c>
      <c r="F5210" s="9">
        <f>kredi_kart_musterileri!L5210</f>
        <v>3</v>
      </c>
    </row>
    <row r="5211" spans="1:6">
      <c r="A5211" s="47">
        <f>kredi_kart_musterileri!A5211</f>
        <v>720436008</v>
      </c>
      <c r="B5211" s="9">
        <f>kredi_kart_musterileri!I5211</f>
        <v>43</v>
      </c>
      <c r="C5211" s="25" t="str">
        <f t="shared" si="81"/>
        <v>2-4 Year</v>
      </c>
      <c r="D5211" s="9">
        <f>kredi_kart_musterileri!J5211</f>
        <v>4</v>
      </c>
      <c r="E5211" s="9">
        <f>kredi_kart_musterileri!K5211</f>
        <v>6</v>
      </c>
      <c r="F5211" s="9">
        <f>kredi_kart_musterileri!L5211</f>
        <v>4</v>
      </c>
    </row>
    <row r="5212" spans="1:6">
      <c r="A5212" s="47">
        <f>kredi_kart_musterileri!A5212</f>
        <v>718984533</v>
      </c>
      <c r="B5212" s="9">
        <f>kredi_kart_musterileri!I5212</f>
        <v>29</v>
      </c>
      <c r="C5212" s="25" t="str">
        <f t="shared" si="81"/>
        <v>2-4 Year</v>
      </c>
      <c r="D5212" s="9">
        <f>kredi_kart_musterileri!J5212</f>
        <v>6</v>
      </c>
      <c r="E5212" s="9">
        <f>kredi_kart_musterileri!K5212</f>
        <v>2</v>
      </c>
      <c r="F5212" s="9">
        <f>kredi_kart_musterileri!L5212</f>
        <v>4</v>
      </c>
    </row>
    <row r="5213" spans="1:6">
      <c r="A5213" s="47">
        <f>kredi_kart_musterileri!A5213</f>
        <v>716982483</v>
      </c>
      <c r="B5213" s="9">
        <f>kredi_kart_musterileri!I5213</f>
        <v>38</v>
      </c>
      <c r="C5213" s="25" t="str">
        <f t="shared" si="81"/>
        <v>2-4 Year</v>
      </c>
      <c r="D5213" s="9">
        <f>kredi_kart_musterileri!J5213</f>
        <v>3</v>
      </c>
      <c r="E5213" s="9">
        <f>kredi_kart_musterileri!K5213</f>
        <v>4</v>
      </c>
      <c r="F5213" s="9">
        <f>kredi_kart_musterileri!L5213</f>
        <v>2</v>
      </c>
    </row>
    <row r="5214" spans="1:6">
      <c r="A5214" s="47">
        <f>kredi_kart_musterileri!A5214</f>
        <v>708681708</v>
      </c>
      <c r="B5214" s="9">
        <f>kredi_kart_musterileri!I5214</f>
        <v>43</v>
      </c>
      <c r="C5214" s="25" t="str">
        <f t="shared" si="81"/>
        <v>2-4 Year</v>
      </c>
      <c r="D5214" s="9">
        <f>kredi_kart_musterileri!J5214</f>
        <v>5</v>
      </c>
      <c r="E5214" s="9">
        <f>kredi_kart_musterileri!K5214</f>
        <v>3</v>
      </c>
      <c r="F5214" s="9">
        <f>kredi_kart_musterileri!L5214</f>
        <v>2</v>
      </c>
    </row>
    <row r="5215" spans="1:6">
      <c r="A5215" s="47">
        <f>kredi_kart_musterileri!A5215</f>
        <v>720202008</v>
      </c>
      <c r="B5215" s="9">
        <f>kredi_kart_musterileri!I5215</f>
        <v>40</v>
      </c>
      <c r="C5215" s="25" t="str">
        <f t="shared" si="81"/>
        <v>2-4 Year</v>
      </c>
      <c r="D5215" s="9">
        <f>kredi_kart_musterileri!J5215</f>
        <v>4</v>
      </c>
      <c r="E5215" s="9">
        <f>kredi_kart_musterileri!K5215</f>
        <v>3</v>
      </c>
      <c r="F5215" s="9">
        <f>kredi_kart_musterileri!L5215</f>
        <v>4</v>
      </c>
    </row>
    <row r="5216" spans="1:6">
      <c r="A5216" s="47">
        <f>kredi_kart_musterileri!A5216</f>
        <v>714483033</v>
      </c>
      <c r="B5216" s="9">
        <f>kredi_kart_musterileri!I5216</f>
        <v>40</v>
      </c>
      <c r="C5216" s="25" t="str">
        <f t="shared" si="81"/>
        <v>2-4 Year</v>
      </c>
      <c r="D5216" s="9">
        <f>kredi_kart_musterileri!J5216</f>
        <v>3</v>
      </c>
      <c r="E5216" s="9">
        <f>kredi_kart_musterileri!K5216</f>
        <v>2</v>
      </c>
      <c r="F5216" s="9">
        <f>kredi_kart_musterileri!L5216</f>
        <v>2</v>
      </c>
    </row>
    <row r="5217" spans="1:6">
      <c r="A5217" s="47">
        <f>kredi_kart_musterileri!A5217</f>
        <v>711468708</v>
      </c>
      <c r="B5217" s="9">
        <f>kredi_kart_musterileri!I5217</f>
        <v>31</v>
      </c>
      <c r="C5217" s="25" t="str">
        <f t="shared" si="81"/>
        <v>2-4 Year</v>
      </c>
      <c r="D5217" s="9">
        <f>kredi_kart_musterileri!J5217</f>
        <v>4</v>
      </c>
      <c r="E5217" s="9">
        <f>kredi_kart_musterileri!K5217</f>
        <v>3</v>
      </c>
      <c r="F5217" s="9">
        <f>kredi_kart_musterileri!L5217</f>
        <v>2</v>
      </c>
    </row>
    <row r="5218" spans="1:6">
      <c r="A5218" s="47">
        <f>kredi_kart_musterileri!A5218</f>
        <v>821724483</v>
      </c>
      <c r="B5218" s="9">
        <f>kredi_kart_musterileri!I5218</f>
        <v>43</v>
      </c>
      <c r="C5218" s="25" t="str">
        <f t="shared" si="81"/>
        <v>2-4 Year</v>
      </c>
      <c r="D5218" s="9">
        <f>kredi_kart_musterileri!J5218</f>
        <v>2</v>
      </c>
      <c r="E5218" s="9">
        <f>kredi_kart_musterileri!K5218</f>
        <v>3</v>
      </c>
      <c r="F5218" s="9">
        <f>kredi_kart_musterileri!L5218</f>
        <v>2</v>
      </c>
    </row>
    <row r="5219" spans="1:6">
      <c r="A5219" s="47">
        <f>kredi_kart_musterileri!A5219</f>
        <v>716402508</v>
      </c>
      <c r="B5219" s="9">
        <f>kredi_kart_musterileri!I5219</f>
        <v>36</v>
      </c>
      <c r="C5219" s="25" t="str">
        <f t="shared" si="81"/>
        <v>2-4 Year</v>
      </c>
      <c r="D5219" s="9">
        <f>kredi_kart_musterileri!J5219</f>
        <v>4</v>
      </c>
      <c r="E5219" s="9">
        <f>kredi_kart_musterileri!K5219</f>
        <v>3</v>
      </c>
      <c r="F5219" s="9">
        <f>kredi_kart_musterileri!L5219</f>
        <v>3</v>
      </c>
    </row>
    <row r="5220" spans="1:6">
      <c r="A5220" s="47">
        <f>kredi_kart_musterileri!A5220</f>
        <v>721189008</v>
      </c>
      <c r="B5220" s="9">
        <f>kredi_kart_musterileri!I5220</f>
        <v>27</v>
      </c>
      <c r="C5220" s="25" t="str">
        <f t="shared" si="81"/>
        <v>2-4 Year</v>
      </c>
      <c r="D5220" s="9">
        <f>kredi_kart_musterileri!J5220</f>
        <v>4</v>
      </c>
      <c r="E5220" s="9">
        <f>kredi_kart_musterileri!K5220</f>
        <v>2</v>
      </c>
      <c r="F5220" s="9">
        <f>kredi_kart_musterileri!L5220</f>
        <v>4</v>
      </c>
    </row>
    <row r="5221" spans="1:6">
      <c r="A5221" s="47">
        <f>kredi_kart_musterileri!A5221</f>
        <v>712867983</v>
      </c>
      <c r="B5221" s="9">
        <f>kredi_kart_musterileri!I5221</f>
        <v>43</v>
      </c>
      <c r="C5221" s="25" t="str">
        <f t="shared" si="81"/>
        <v>2-4 Year</v>
      </c>
      <c r="D5221" s="9">
        <f>kredi_kart_musterileri!J5221</f>
        <v>6</v>
      </c>
      <c r="E5221" s="9">
        <f>kredi_kart_musterileri!K5221</f>
        <v>1</v>
      </c>
      <c r="F5221" s="9">
        <f>kredi_kart_musterileri!L5221</f>
        <v>4</v>
      </c>
    </row>
    <row r="5222" spans="1:6">
      <c r="A5222" s="47">
        <f>kredi_kart_musterileri!A5222</f>
        <v>713814408</v>
      </c>
      <c r="B5222" s="9">
        <f>kredi_kart_musterileri!I5222</f>
        <v>36</v>
      </c>
      <c r="C5222" s="25" t="str">
        <f t="shared" si="81"/>
        <v>2-4 Year</v>
      </c>
      <c r="D5222" s="9">
        <f>kredi_kart_musterileri!J5222</f>
        <v>6</v>
      </c>
      <c r="E5222" s="9">
        <f>kredi_kart_musterileri!K5222</f>
        <v>2</v>
      </c>
      <c r="F5222" s="9">
        <f>kredi_kart_musterileri!L5222</f>
        <v>4</v>
      </c>
    </row>
    <row r="5223" spans="1:6">
      <c r="A5223" s="47">
        <f>kredi_kart_musterileri!A5223</f>
        <v>716671983</v>
      </c>
      <c r="B5223" s="9">
        <f>kredi_kart_musterileri!I5223</f>
        <v>29</v>
      </c>
      <c r="C5223" s="25" t="str">
        <f t="shared" si="81"/>
        <v>2-4 Year</v>
      </c>
      <c r="D5223" s="9">
        <f>kredi_kart_musterileri!J5223</f>
        <v>3</v>
      </c>
      <c r="E5223" s="9">
        <f>kredi_kart_musterileri!K5223</f>
        <v>3</v>
      </c>
      <c r="F5223" s="9">
        <f>kredi_kart_musterileri!L5223</f>
        <v>2</v>
      </c>
    </row>
    <row r="5224" spans="1:6">
      <c r="A5224" s="47">
        <f>kredi_kart_musterileri!A5224</f>
        <v>708252108</v>
      </c>
      <c r="B5224" s="9">
        <f>kredi_kart_musterileri!I5224</f>
        <v>53</v>
      </c>
      <c r="C5224" s="25" t="str">
        <f t="shared" si="81"/>
        <v>4+ Year</v>
      </c>
      <c r="D5224" s="9">
        <f>kredi_kart_musterileri!J5224</f>
        <v>6</v>
      </c>
      <c r="E5224" s="9">
        <f>kredi_kart_musterileri!K5224</f>
        <v>3</v>
      </c>
      <c r="F5224" s="9">
        <f>kredi_kart_musterileri!L5224</f>
        <v>2</v>
      </c>
    </row>
    <row r="5225" spans="1:6">
      <c r="A5225" s="47">
        <f>kredi_kart_musterileri!A5225</f>
        <v>717212958</v>
      </c>
      <c r="B5225" s="9">
        <f>kredi_kart_musterileri!I5225</f>
        <v>36</v>
      </c>
      <c r="C5225" s="25" t="str">
        <f t="shared" si="81"/>
        <v>2-4 Year</v>
      </c>
      <c r="D5225" s="9">
        <f>kredi_kart_musterileri!J5225</f>
        <v>6</v>
      </c>
      <c r="E5225" s="9">
        <f>kredi_kart_musterileri!K5225</f>
        <v>3</v>
      </c>
      <c r="F5225" s="9">
        <f>kredi_kart_musterileri!L5225</f>
        <v>3</v>
      </c>
    </row>
    <row r="5226" spans="1:6">
      <c r="A5226" s="47">
        <f>kredi_kart_musterileri!A5226</f>
        <v>713048733</v>
      </c>
      <c r="B5226" s="9">
        <f>kredi_kart_musterileri!I5226</f>
        <v>40</v>
      </c>
      <c r="C5226" s="25" t="str">
        <f t="shared" si="81"/>
        <v>2-4 Year</v>
      </c>
      <c r="D5226" s="9">
        <f>kredi_kart_musterileri!J5226</f>
        <v>3</v>
      </c>
      <c r="E5226" s="9">
        <f>kredi_kart_musterileri!K5226</f>
        <v>1</v>
      </c>
      <c r="F5226" s="9">
        <f>kredi_kart_musterileri!L5226</f>
        <v>1</v>
      </c>
    </row>
    <row r="5227" spans="1:6">
      <c r="A5227" s="47">
        <f>kredi_kart_musterileri!A5227</f>
        <v>779841483</v>
      </c>
      <c r="B5227" s="9">
        <f>kredi_kart_musterileri!I5227</f>
        <v>39</v>
      </c>
      <c r="C5227" s="25" t="str">
        <f t="shared" si="81"/>
        <v>2-4 Year</v>
      </c>
      <c r="D5227" s="9">
        <f>kredi_kart_musterileri!J5227</f>
        <v>1</v>
      </c>
      <c r="E5227" s="9">
        <f>kredi_kart_musterileri!K5227</f>
        <v>3</v>
      </c>
      <c r="F5227" s="9">
        <f>kredi_kart_musterileri!L5227</f>
        <v>3</v>
      </c>
    </row>
    <row r="5228" spans="1:6">
      <c r="A5228" s="47">
        <f>kredi_kart_musterileri!A5228</f>
        <v>710701233</v>
      </c>
      <c r="B5228" s="9">
        <f>kredi_kart_musterileri!I5228</f>
        <v>37</v>
      </c>
      <c r="C5228" s="25" t="str">
        <f t="shared" si="81"/>
        <v>2-4 Year</v>
      </c>
      <c r="D5228" s="9">
        <f>kredi_kart_musterileri!J5228</f>
        <v>3</v>
      </c>
      <c r="E5228" s="9">
        <f>kredi_kart_musterileri!K5228</f>
        <v>1</v>
      </c>
      <c r="F5228" s="9">
        <f>kredi_kart_musterileri!L5228</f>
        <v>1</v>
      </c>
    </row>
    <row r="5229" spans="1:6">
      <c r="A5229" s="47">
        <f>kredi_kart_musterileri!A5229</f>
        <v>718837683</v>
      </c>
      <c r="B5229" s="9">
        <f>kredi_kart_musterileri!I5229</f>
        <v>49</v>
      </c>
      <c r="C5229" s="25" t="str">
        <f t="shared" si="81"/>
        <v>4+ Year</v>
      </c>
      <c r="D5229" s="9">
        <f>kredi_kart_musterileri!J5229</f>
        <v>6</v>
      </c>
      <c r="E5229" s="9">
        <f>kredi_kart_musterileri!K5229</f>
        <v>3</v>
      </c>
      <c r="F5229" s="9">
        <f>kredi_kart_musterileri!L5229</f>
        <v>4</v>
      </c>
    </row>
    <row r="5230" spans="1:6">
      <c r="A5230" s="47">
        <f>kredi_kart_musterileri!A5230</f>
        <v>718127958</v>
      </c>
      <c r="B5230" s="9">
        <f>kredi_kart_musterileri!I5230</f>
        <v>36</v>
      </c>
      <c r="C5230" s="25" t="str">
        <f t="shared" si="81"/>
        <v>2-4 Year</v>
      </c>
      <c r="D5230" s="9">
        <f>kredi_kart_musterileri!J5230</f>
        <v>4</v>
      </c>
      <c r="E5230" s="9">
        <f>kredi_kart_musterileri!K5230</f>
        <v>2</v>
      </c>
      <c r="F5230" s="9">
        <f>kredi_kart_musterileri!L5230</f>
        <v>2</v>
      </c>
    </row>
    <row r="5231" spans="1:6">
      <c r="A5231" s="47">
        <f>kredi_kart_musterileri!A5231</f>
        <v>718685358</v>
      </c>
      <c r="B5231" s="9">
        <f>kredi_kart_musterileri!I5231</f>
        <v>44</v>
      </c>
      <c r="C5231" s="25" t="str">
        <f t="shared" si="81"/>
        <v>2-4 Year</v>
      </c>
      <c r="D5231" s="9">
        <f>kredi_kart_musterileri!J5231</f>
        <v>6</v>
      </c>
      <c r="E5231" s="9">
        <f>kredi_kart_musterileri!K5231</f>
        <v>1</v>
      </c>
      <c r="F5231" s="9">
        <f>kredi_kart_musterileri!L5231</f>
        <v>4</v>
      </c>
    </row>
    <row r="5232" spans="1:6">
      <c r="A5232" s="47">
        <f>kredi_kart_musterileri!A5232</f>
        <v>771559158</v>
      </c>
      <c r="B5232" s="9">
        <f>kredi_kart_musterileri!I5232</f>
        <v>46</v>
      </c>
      <c r="C5232" s="25" t="str">
        <f t="shared" si="81"/>
        <v>2-4 Year</v>
      </c>
      <c r="D5232" s="9">
        <f>kredi_kart_musterileri!J5232</f>
        <v>3</v>
      </c>
      <c r="E5232" s="9">
        <f>kredi_kart_musterileri!K5232</f>
        <v>1</v>
      </c>
      <c r="F5232" s="9">
        <f>kredi_kart_musterileri!L5232</f>
        <v>3</v>
      </c>
    </row>
    <row r="5233" spans="1:6">
      <c r="A5233" s="47">
        <f>kredi_kart_musterileri!A5233</f>
        <v>710138883</v>
      </c>
      <c r="B5233" s="9">
        <f>kredi_kart_musterileri!I5233</f>
        <v>36</v>
      </c>
      <c r="C5233" s="25" t="str">
        <f t="shared" si="81"/>
        <v>2-4 Year</v>
      </c>
      <c r="D5233" s="9">
        <f>kredi_kart_musterileri!J5233</f>
        <v>5</v>
      </c>
      <c r="E5233" s="9">
        <f>kredi_kart_musterileri!K5233</f>
        <v>2</v>
      </c>
      <c r="F5233" s="9">
        <f>kredi_kart_musterileri!L5233</f>
        <v>2</v>
      </c>
    </row>
    <row r="5234" spans="1:6">
      <c r="A5234" s="47">
        <f>kredi_kart_musterileri!A5234</f>
        <v>711197658</v>
      </c>
      <c r="B5234" s="9">
        <f>kredi_kart_musterileri!I5234</f>
        <v>43</v>
      </c>
      <c r="C5234" s="25" t="str">
        <f t="shared" si="81"/>
        <v>2-4 Year</v>
      </c>
      <c r="D5234" s="9">
        <f>kredi_kart_musterileri!J5234</f>
        <v>5</v>
      </c>
      <c r="E5234" s="9">
        <f>kredi_kart_musterileri!K5234</f>
        <v>1</v>
      </c>
      <c r="F5234" s="9">
        <f>kredi_kart_musterileri!L5234</f>
        <v>0</v>
      </c>
    </row>
    <row r="5235" spans="1:6">
      <c r="A5235" s="47">
        <f>kredi_kart_musterileri!A5235</f>
        <v>709045683</v>
      </c>
      <c r="B5235" s="9">
        <f>kredi_kart_musterileri!I5235</f>
        <v>30</v>
      </c>
      <c r="C5235" s="25" t="str">
        <f t="shared" si="81"/>
        <v>2-4 Year</v>
      </c>
      <c r="D5235" s="9">
        <f>kredi_kart_musterileri!J5235</f>
        <v>3</v>
      </c>
      <c r="E5235" s="9">
        <f>kredi_kart_musterileri!K5235</f>
        <v>2</v>
      </c>
      <c r="F5235" s="9">
        <f>kredi_kart_musterileri!L5235</f>
        <v>1</v>
      </c>
    </row>
    <row r="5236" spans="1:6">
      <c r="A5236" s="47">
        <f>kredi_kart_musterileri!A5236</f>
        <v>708272808</v>
      </c>
      <c r="B5236" s="9">
        <f>kredi_kart_musterileri!I5236</f>
        <v>36</v>
      </c>
      <c r="C5236" s="25" t="str">
        <f t="shared" si="81"/>
        <v>2-4 Year</v>
      </c>
      <c r="D5236" s="9">
        <f>kredi_kart_musterileri!J5236</f>
        <v>4</v>
      </c>
      <c r="E5236" s="9">
        <f>kredi_kart_musterileri!K5236</f>
        <v>2</v>
      </c>
      <c r="F5236" s="9">
        <f>kredi_kart_musterileri!L5236</f>
        <v>1</v>
      </c>
    </row>
    <row r="5237" spans="1:6">
      <c r="A5237" s="47">
        <f>kredi_kart_musterileri!A5237</f>
        <v>720292983</v>
      </c>
      <c r="B5237" s="9">
        <f>kredi_kart_musterileri!I5237</f>
        <v>51</v>
      </c>
      <c r="C5237" s="25" t="str">
        <f t="shared" si="81"/>
        <v>4+ Year</v>
      </c>
      <c r="D5237" s="9">
        <f>kredi_kart_musterileri!J5237</f>
        <v>6</v>
      </c>
      <c r="E5237" s="9">
        <f>kredi_kart_musterileri!K5237</f>
        <v>1</v>
      </c>
      <c r="F5237" s="9">
        <f>kredi_kart_musterileri!L5237</f>
        <v>2</v>
      </c>
    </row>
    <row r="5238" spans="1:6">
      <c r="A5238" s="47">
        <f>kredi_kart_musterileri!A5238</f>
        <v>709112508</v>
      </c>
      <c r="B5238" s="9">
        <f>kredi_kart_musterileri!I5238</f>
        <v>36</v>
      </c>
      <c r="C5238" s="25" t="str">
        <f t="shared" si="81"/>
        <v>2-4 Year</v>
      </c>
      <c r="D5238" s="9">
        <f>kredi_kart_musterileri!J5238</f>
        <v>3</v>
      </c>
      <c r="E5238" s="9">
        <f>kredi_kart_musterileri!K5238</f>
        <v>3</v>
      </c>
      <c r="F5238" s="9">
        <f>kredi_kart_musterileri!L5238</f>
        <v>4</v>
      </c>
    </row>
    <row r="5239" spans="1:6">
      <c r="A5239" s="47">
        <f>kredi_kart_musterileri!A5239</f>
        <v>712840608</v>
      </c>
      <c r="B5239" s="9">
        <f>kredi_kart_musterileri!I5239</f>
        <v>43</v>
      </c>
      <c r="C5239" s="25" t="str">
        <f t="shared" si="81"/>
        <v>2-4 Year</v>
      </c>
      <c r="D5239" s="9">
        <f>kredi_kart_musterileri!J5239</f>
        <v>6</v>
      </c>
      <c r="E5239" s="9">
        <f>kredi_kart_musterileri!K5239</f>
        <v>2</v>
      </c>
      <c r="F5239" s="9">
        <f>kredi_kart_musterileri!L5239</f>
        <v>3</v>
      </c>
    </row>
    <row r="5240" spans="1:6">
      <c r="A5240" s="47">
        <f>kredi_kart_musterileri!A5240</f>
        <v>788920308</v>
      </c>
      <c r="B5240" s="9">
        <f>kredi_kart_musterileri!I5240</f>
        <v>37</v>
      </c>
      <c r="C5240" s="25" t="str">
        <f t="shared" si="81"/>
        <v>2-4 Year</v>
      </c>
      <c r="D5240" s="9">
        <f>kredi_kart_musterileri!J5240</f>
        <v>3</v>
      </c>
      <c r="E5240" s="9">
        <f>kredi_kart_musterileri!K5240</f>
        <v>2</v>
      </c>
      <c r="F5240" s="9">
        <f>kredi_kart_musterileri!L5240</f>
        <v>1</v>
      </c>
    </row>
    <row r="5241" spans="1:6">
      <c r="A5241" s="47">
        <f>kredi_kart_musterileri!A5241</f>
        <v>718160358</v>
      </c>
      <c r="B5241" s="9">
        <f>kredi_kart_musterileri!I5241</f>
        <v>39</v>
      </c>
      <c r="C5241" s="25" t="str">
        <f t="shared" si="81"/>
        <v>2-4 Year</v>
      </c>
      <c r="D5241" s="9">
        <f>kredi_kart_musterileri!J5241</f>
        <v>5</v>
      </c>
      <c r="E5241" s="9">
        <f>kredi_kart_musterileri!K5241</f>
        <v>3</v>
      </c>
      <c r="F5241" s="9">
        <f>kredi_kart_musterileri!L5241</f>
        <v>2</v>
      </c>
    </row>
    <row r="5242" spans="1:6">
      <c r="A5242" s="47">
        <f>kredi_kart_musterileri!A5242</f>
        <v>719325783</v>
      </c>
      <c r="B5242" s="9">
        <f>kredi_kart_musterileri!I5242</f>
        <v>36</v>
      </c>
      <c r="C5242" s="25" t="str">
        <f t="shared" si="81"/>
        <v>2-4 Year</v>
      </c>
      <c r="D5242" s="9">
        <f>kredi_kart_musterileri!J5242</f>
        <v>4</v>
      </c>
      <c r="E5242" s="9">
        <f>kredi_kart_musterileri!K5242</f>
        <v>2</v>
      </c>
      <c r="F5242" s="9">
        <f>kredi_kart_musterileri!L5242</f>
        <v>3</v>
      </c>
    </row>
    <row r="5243" spans="1:6">
      <c r="A5243" s="47">
        <f>kredi_kart_musterileri!A5243</f>
        <v>712885533</v>
      </c>
      <c r="B5243" s="9">
        <f>kredi_kart_musterileri!I5243</f>
        <v>31</v>
      </c>
      <c r="C5243" s="25" t="str">
        <f t="shared" si="81"/>
        <v>2-4 Year</v>
      </c>
      <c r="D5243" s="9">
        <f>kredi_kart_musterileri!J5243</f>
        <v>6</v>
      </c>
      <c r="E5243" s="9">
        <f>kredi_kart_musterileri!K5243</f>
        <v>3</v>
      </c>
      <c r="F5243" s="9">
        <f>kredi_kart_musterileri!L5243</f>
        <v>2</v>
      </c>
    </row>
    <row r="5244" spans="1:6">
      <c r="A5244" s="47">
        <f>kredi_kart_musterileri!A5244</f>
        <v>719268333</v>
      </c>
      <c r="B5244" s="9">
        <f>kredi_kart_musterileri!I5244</f>
        <v>36</v>
      </c>
      <c r="C5244" s="25" t="str">
        <f t="shared" si="81"/>
        <v>2-4 Year</v>
      </c>
      <c r="D5244" s="9">
        <f>kredi_kart_musterileri!J5244</f>
        <v>5</v>
      </c>
      <c r="E5244" s="9">
        <f>kredi_kart_musterileri!K5244</f>
        <v>3</v>
      </c>
      <c r="F5244" s="9">
        <f>kredi_kart_musterileri!L5244</f>
        <v>4</v>
      </c>
    </row>
    <row r="5245" spans="1:6">
      <c r="A5245" s="47">
        <f>kredi_kart_musterileri!A5245</f>
        <v>721004133</v>
      </c>
      <c r="B5245" s="9">
        <f>kredi_kart_musterileri!I5245</f>
        <v>25</v>
      </c>
      <c r="C5245" s="25" t="str">
        <f t="shared" si="81"/>
        <v>2-4 Year</v>
      </c>
      <c r="D5245" s="9">
        <f>kredi_kart_musterileri!J5245</f>
        <v>6</v>
      </c>
      <c r="E5245" s="9">
        <f>kredi_kart_musterileri!K5245</f>
        <v>2</v>
      </c>
      <c r="F5245" s="9">
        <f>kredi_kart_musterileri!L5245</f>
        <v>2</v>
      </c>
    </row>
    <row r="5246" spans="1:6">
      <c r="A5246" s="47">
        <f>kredi_kart_musterileri!A5246</f>
        <v>714103908</v>
      </c>
      <c r="B5246" s="9">
        <f>kredi_kart_musterileri!I5246</f>
        <v>36</v>
      </c>
      <c r="C5246" s="25" t="str">
        <f t="shared" si="81"/>
        <v>2-4 Year</v>
      </c>
      <c r="D5246" s="9">
        <f>kredi_kart_musterileri!J5246</f>
        <v>4</v>
      </c>
      <c r="E5246" s="9">
        <f>kredi_kart_musterileri!K5246</f>
        <v>2</v>
      </c>
      <c r="F5246" s="9">
        <f>kredi_kart_musterileri!L5246</f>
        <v>2</v>
      </c>
    </row>
    <row r="5247" spans="1:6">
      <c r="A5247" s="47">
        <f>kredi_kart_musterileri!A5247</f>
        <v>771502383</v>
      </c>
      <c r="B5247" s="9">
        <f>kredi_kart_musterileri!I5247</f>
        <v>42</v>
      </c>
      <c r="C5247" s="25" t="str">
        <f t="shared" si="81"/>
        <v>2-4 Year</v>
      </c>
      <c r="D5247" s="9">
        <f>kredi_kart_musterileri!J5247</f>
        <v>3</v>
      </c>
      <c r="E5247" s="9">
        <f>kredi_kart_musterileri!K5247</f>
        <v>5</v>
      </c>
      <c r="F5247" s="9">
        <f>kredi_kart_musterileri!L5247</f>
        <v>4</v>
      </c>
    </row>
    <row r="5248" spans="1:6">
      <c r="A5248" s="47">
        <f>kredi_kart_musterileri!A5248</f>
        <v>713014533</v>
      </c>
      <c r="B5248" s="9">
        <f>kredi_kart_musterileri!I5248</f>
        <v>43</v>
      </c>
      <c r="C5248" s="25" t="str">
        <f t="shared" si="81"/>
        <v>2-4 Year</v>
      </c>
      <c r="D5248" s="9">
        <f>kredi_kart_musterileri!J5248</f>
        <v>6</v>
      </c>
      <c r="E5248" s="9">
        <f>kredi_kart_musterileri!K5248</f>
        <v>3</v>
      </c>
      <c r="F5248" s="9">
        <f>kredi_kart_musterileri!L5248</f>
        <v>4</v>
      </c>
    </row>
    <row r="5249" spans="1:6">
      <c r="A5249" s="47">
        <f>kredi_kart_musterileri!A5249</f>
        <v>713980383</v>
      </c>
      <c r="B5249" s="9">
        <f>kredi_kart_musterileri!I5249</f>
        <v>38</v>
      </c>
      <c r="C5249" s="25" t="str">
        <f t="shared" si="81"/>
        <v>2-4 Year</v>
      </c>
      <c r="D5249" s="9">
        <f>kredi_kart_musterileri!J5249</f>
        <v>1</v>
      </c>
      <c r="E5249" s="9">
        <f>kredi_kart_musterileri!K5249</f>
        <v>2</v>
      </c>
      <c r="F5249" s="9">
        <f>kredi_kart_musterileri!L5249</f>
        <v>4</v>
      </c>
    </row>
    <row r="5250" spans="1:6">
      <c r="A5250" s="47">
        <f>kredi_kart_musterileri!A5250</f>
        <v>711294258</v>
      </c>
      <c r="B5250" s="9">
        <f>kredi_kart_musterileri!I5250</f>
        <v>38</v>
      </c>
      <c r="C5250" s="25" t="str">
        <f t="shared" si="81"/>
        <v>2-4 Year</v>
      </c>
      <c r="D5250" s="9">
        <f>kredi_kart_musterileri!J5250</f>
        <v>3</v>
      </c>
      <c r="E5250" s="9">
        <f>kredi_kart_musterileri!K5250</f>
        <v>3</v>
      </c>
      <c r="F5250" s="9">
        <f>kredi_kart_musterileri!L5250</f>
        <v>3</v>
      </c>
    </row>
    <row r="5251" spans="1:6">
      <c r="A5251" s="47">
        <f>kredi_kart_musterileri!A5251</f>
        <v>719954733</v>
      </c>
      <c r="B5251" s="9">
        <f>kredi_kart_musterileri!I5251</f>
        <v>28</v>
      </c>
      <c r="C5251" s="25" t="str">
        <f t="shared" ref="C5251:C5314" si="82">IF($B5251&lt;=24,"0-2 Year",IF($B5251&lt;=48,"2-4 Year",IF($B5251&gt;48,"4+ Year")))</f>
        <v>2-4 Year</v>
      </c>
      <c r="D5251" s="9">
        <f>kredi_kart_musterileri!J5251</f>
        <v>5</v>
      </c>
      <c r="E5251" s="9">
        <f>kredi_kart_musterileri!K5251</f>
        <v>6</v>
      </c>
      <c r="F5251" s="9">
        <f>kredi_kart_musterileri!L5251</f>
        <v>3</v>
      </c>
    </row>
    <row r="5252" spans="1:6">
      <c r="A5252" s="47">
        <f>kredi_kart_musterileri!A5252</f>
        <v>711561933</v>
      </c>
      <c r="B5252" s="9">
        <f>kredi_kart_musterileri!I5252</f>
        <v>47</v>
      </c>
      <c r="C5252" s="25" t="str">
        <f t="shared" si="82"/>
        <v>2-4 Year</v>
      </c>
      <c r="D5252" s="9">
        <f>kredi_kart_musterileri!J5252</f>
        <v>6</v>
      </c>
      <c r="E5252" s="9">
        <f>kredi_kart_musterileri!K5252</f>
        <v>6</v>
      </c>
      <c r="F5252" s="9">
        <f>kredi_kart_musterileri!L5252</f>
        <v>1</v>
      </c>
    </row>
    <row r="5253" spans="1:6">
      <c r="A5253" s="47">
        <f>kredi_kart_musterileri!A5253</f>
        <v>826077033</v>
      </c>
      <c r="B5253" s="9">
        <f>kredi_kart_musterileri!I5253</f>
        <v>42</v>
      </c>
      <c r="C5253" s="25" t="str">
        <f t="shared" si="82"/>
        <v>2-4 Year</v>
      </c>
      <c r="D5253" s="9">
        <f>kredi_kart_musterileri!J5253</f>
        <v>1</v>
      </c>
      <c r="E5253" s="9">
        <f>kredi_kart_musterileri!K5253</f>
        <v>0</v>
      </c>
      <c r="F5253" s="9">
        <f>kredi_kart_musterileri!L5253</f>
        <v>4</v>
      </c>
    </row>
    <row r="5254" spans="1:6">
      <c r="A5254" s="47">
        <f>kredi_kart_musterileri!A5254</f>
        <v>711555483</v>
      </c>
      <c r="B5254" s="9">
        <f>kredi_kart_musterileri!I5254</f>
        <v>36</v>
      </c>
      <c r="C5254" s="25" t="str">
        <f t="shared" si="82"/>
        <v>2-4 Year</v>
      </c>
      <c r="D5254" s="9">
        <f>kredi_kart_musterileri!J5254</f>
        <v>3</v>
      </c>
      <c r="E5254" s="9">
        <f>kredi_kart_musterileri!K5254</f>
        <v>3</v>
      </c>
      <c r="F5254" s="9">
        <f>kredi_kart_musterileri!L5254</f>
        <v>2</v>
      </c>
    </row>
    <row r="5255" spans="1:6">
      <c r="A5255" s="47">
        <f>kredi_kart_musterileri!A5255</f>
        <v>715194183</v>
      </c>
      <c r="B5255" s="9">
        <f>kredi_kart_musterileri!I5255</f>
        <v>36</v>
      </c>
      <c r="C5255" s="25" t="str">
        <f t="shared" si="82"/>
        <v>2-4 Year</v>
      </c>
      <c r="D5255" s="9">
        <f>kredi_kart_musterileri!J5255</f>
        <v>3</v>
      </c>
      <c r="E5255" s="9">
        <f>kredi_kart_musterileri!K5255</f>
        <v>3</v>
      </c>
      <c r="F5255" s="9">
        <f>kredi_kart_musterileri!L5255</f>
        <v>4</v>
      </c>
    </row>
    <row r="5256" spans="1:6">
      <c r="A5256" s="47">
        <f>kredi_kart_musterileri!A5256</f>
        <v>716929233</v>
      </c>
      <c r="B5256" s="9">
        <f>kredi_kart_musterileri!I5256</f>
        <v>24</v>
      </c>
      <c r="C5256" s="25" t="str">
        <f t="shared" si="82"/>
        <v>0-2 Year</v>
      </c>
      <c r="D5256" s="9">
        <f>kredi_kart_musterileri!J5256</f>
        <v>3</v>
      </c>
      <c r="E5256" s="9">
        <f>kredi_kart_musterileri!K5256</f>
        <v>3</v>
      </c>
      <c r="F5256" s="9">
        <f>kredi_kart_musterileri!L5256</f>
        <v>4</v>
      </c>
    </row>
    <row r="5257" spans="1:6">
      <c r="A5257" s="47">
        <f>kredi_kart_musterileri!A5257</f>
        <v>709014558</v>
      </c>
      <c r="B5257" s="9">
        <f>kredi_kart_musterileri!I5257</f>
        <v>42</v>
      </c>
      <c r="C5257" s="25" t="str">
        <f t="shared" si="82"/>
        <v>2-4 Year</v>
      </c>
      <c r="D5257" s="9">
        <f>kredi_kart_musterileri!J5257</f>
        <v>3</v>
      </c>
      <c r="E5257" s="9">
        <f>kredi_kart_musterileri!K5257</f>
        <v>3</v>
      </c>
      <c r="F5257" s="9">
        <f>kredi_kart_musterileri!L5257</f>
        <v>2</v>
      </c>
    </row>
    <row r="5258" spans="1:6">
      <c r="A5258" s="47">
        <f>kredi_kart_musterileri!A5258</f>
        <v>710636208</v>
      </c>
      <c r="B5258" s="9">
        <f>kredi_kart_musterileri!I5258</f>
        <v>40</v>
      </c>
      <c r="C5258" s="25" t="str">
        <f t="shared" si="82"/>
        <v>2-4 Year</v>
      </c>
      <c r="D5258" s="9">
        <f>kredi_kart_musterileri!J5258</f>
        <v>3</v>
      </c>
      <c r="E5258" s="9">
        <f>kredi_kart_musterileri!K5258</f>
        <v>5</v>
      </c>
      <c r="F5258" s="9">
        <f>kredi_kart_musterileri!L5258</f>
        <v>3</v>
      </c>
    </row>
    <row r="5259" spans="1:6">
      <c r="A5259" s="47">
        <f>kredi_kart_musterileri!A5259</f>
        <v>815525508</v>
      </c>
      <c r="B5259" s="9">
        <f>kredi_kart_musterileri!I5259</f>
        <v>41</v>
      </c>
      <c r="C5259" s="25" t="str">
        <f t="shared" si="82"/>
        <v>2-4 Year</v>
      </c>
      <c r="D5259" s="9">
        <f>kredi_kart_musterileri!J5259</f>
        <v>2</v>
      </c>
      <c r="E5259" s="9">
        <f>kredi_kart_musterileri!K5259</f>
        <v>1</v>
      </c>
      <c r="F5259" s="9">
        <f>kredi_kart_musterileri!L5259</f>
        <v>4</v>
      </c>
    </row>
    <row r="5260" spans="1:6">
      <c r="A5260" s="47">
        <f>kredi_kart_musterileri!A5260</f>
        <v>718746933</v>
      </c>
      <c r="B5260" s="9">
        <f>kredi_kart_musterileri!I5260</f>
        <v>47</v>
      </c>
      <c r="C5260" s="25" t="str">
        <f t="shared" si="82"/>
        <v>2-4 Year</v>
      </c>
      <c r="D5260" s="9">
        <f>kredi_kart_musterileri!J5260</f>
        <v>6</v>
      </c>
      <c r="E5260" s="9">
        <f>kredi_kart_musterileri!K5260</f>
        <v>3</v>
      </c>
      <c r="F5260" s="9">
        <f>kredi_kart_musterileri!L5260</f>
        <v>4</v>
      </c>
    </row>
    <row r="5261" spans="1:6">
      <c r="A5261" s="47">
        <f>kredi_kart_musterileri!A5261</f>
        <v>715686183</v>
      </c>
      <c r="B5261" s="9">
        <f>kredi_kart_musterileri!I5261</f>
        <v>34</v>
      </c>
      <c r="C5261" s="25" t="str">
        <f t="shared" si="82"/>
        <v>2-4 Year</v>
      </c>
      <c r="D5261" s="9">
        <f>kredi_kart_musterileri!J5261</f>
        <v>6</v>
      </c>
      <c r="E5261" s="9">
        <f>kredi_kart_musterileri!K5261</f>
        <v>2</v>
      </c>
      <c r="F5261" s="9">
        <f>kredi_kart_musterileri!L5261</f>
        <v>1</v>
      </c>
    </row>
    <row r="5262" spans="1:6">
      <c r="A5262" s="47">
        <f>kredi_kart_musterileri!A5262</f>
        <v>741778458</v>
      </c>
      <c r="B5262" s="9">
        <f>kredi_kart_musterileri!I5262</f>
        <v>47</v>
      </c>
      <c r="C5262" s="25" t="str">
        <f t="shared" si="82"/>
        <v>2-4 Year</v>
      </c>
      <c r="D5262" s="9">
        <f>kredi_kart_musterileri!J5262</f>
        <v>3</v>
      </c>
      <c r="E5262" s="9">
        <f>kredi_kart_musterileri!K5262</f>
        <v>2</v>
      </c>
      <c r="F5262" s="9">
        <f>kredi_kart_musterileri!L5262</f>
        <v>3</v>
      </c>
    </row>
    <row r="5263" spans="1:6">
      <c r="A5263" s="47">
        <f>kredi_kart_musterileri!A5263</f>
        <v>801056358</v>
      </c>
      <c r="B5263" s="9">
        <f>kredi_kart_musterileri!I5263</f>
        <v>45</v>
      </c>
      <c r="C5263" s="25" t="str">
        <f t="shared" si="82"/>
        <v>2-4 Year</v>
      </c>
      <c r="D5263" s="9">
        <f>kredi_kart_musterileri!J5263</f>
        <v>6</v>
      </c>
      <c r="E5263" s="9">
        <f>kredi_kart_musterileri!K5263</f>
        <v>1</v>
      </c>
      <c r="F5263" s="9">
        <f>kredi_kart_musterileri!L5263</f>
        <v>3</v>
      </c>
    </row>
    <row r="5264" spans="1:6">
      <c r="A5264" s="47">
        <f>kredi_kart_musterileri!A5264</f>
        <v>709486158</v>
      </c>
      <c r="B5264" s="9">
        <f>kredi_kart_musterileri!I5264</f>
        <v>20</v>
      </c>
      <c r="C5264" s="25" t="str">
        <f t="shared" si="82"/>
        <v>0-2 Year</v>
      </c>
      <c r="D5264" s="9">
        <f>kredi_kart_musterileri!J5264</f>
        <v>5</v>
      </c>
      <c r="E5264" s="9">
        <f>kredi_kart_musterileri!K5264</f>
        <v>1</v>
      </c>
      <c r="F5264" s="9">
        <f>kredi_kart_musterileri!L5264</f>
        <v>3</v>
      </c>
    </row>
    <row r="5265" spans="1:6">
      <c r="A5265" s="47">
        <f>kredi_kart_musterileri!A5265</f>
        <v>713826183</v>
      </c>
      <c r="B5265" s="9">
        <f>kredi_kart_musterileri!I5265</f>
        <v>33</v>
      </c>
      <c r="C5265" s="25" t="str">
        <f t="shared" si="82"/>
        <v>2-4 Year</v>
      </c>
      <c r="D5265" s="9">
        <f>kredi_kart_musterileri!J5265</f>
        <v>4</v>
      </c>
      <c r="E5265" s="9">
        <f>kredi_kart_musterileri!K5265</f>
        <v>3</v>
      </c>
      <c r="F5265" s="9">
        <f>kredi_kart_musterileri!L5265</f>
        <v>4</v>
      </c>
    </row>
    <row r="5266" spans="1:6">
      <c r="A5266" s="47">
        <f>kredi_kart_musterileri!A5266</f>
        <v>803342358</v>
      </c>
      <c r="B5266" s="9">
        <f>kredi_kart_musterileri!I5266</f>
        <v>49</v>
      </c>
      <c r="C5266" s="25" t="str">
        <f t="shared" si="82"/>
        <v>4+ Year</v>
      </c>
      <c r="D5266" s="9">
        <f>kredi_kart_musterileri!J5266</f>
        <v>3</v>
      </c>
      <c r="E5266" s="9">
        <f>kredi_kart_musterileri!K5266</f>
        <v>1</v>
      </c>
      <c r="F5266" s="9">
        <f>kredi_kart_musterileri!L5266</f>
        <v>4</v>
      </c>
    </row>
    <row r="5267" spans="1:6">
      <c r="A5267" s="47">
        <f>kredi_kart_musterileri!A5267</f>
        <v>780292683</v>
      </c>
      <c r="B5267" s="9">
        <f>kredi_kart_musterileri!I5267</f>
        <v>41</v>
      </c>
      <c r="C5267" s="25" t="str">
        <f t="shared" si="82"/>
        <v>2-4 Year</v>
      </c>
      <c r="D5267" s="9">
        <f>kredi_kart_musterileri!J5267</f>
        <v>3</v>
      </c>
      <c r="E5267" s="9">
        <f>kredi_kart_musterileri!K5267</f>
        <v>4</v>
      </c>
      <c r="F5267" s="9">
        <f>kredi_kart_musterileri!L5267</f>
        <v>4</v>
      </c>
    </row>
    <row r="5268" spans="1:6">
      <c r="A5268" s="47">
        <f>kredi_kart_musterileri!A5268</f>
        <v>788646858</v>
      </c>
      <c r="B5268" s="9">
        <f>kredi_kart_musterileri!I5268</f>
        <v>29</v>
      </c>
      <c r="C5268" s="25" t="str">
        <f t="shared" si="82"/>
        <v>2-4 Year</v>
      </c>
      <c r="D5268" s="9">
        <f>kredi_kart_musterileri!J5268</f>
        <v>6</v>
      </c>
      <c r="E5268" s="9">
        <f>kredi_kart_musterileri!K5268</f>
        <v>3</v>
      </c>
      <c r="F5268" s="9">
        <f>kredi_kart_musterileri!L5268</f>
        <v>1</v>
      </c>
    </row>
    <row r="5269" spans="1:6">
      <c r="A5269" s="47">
        <f>kredi_kart_musterileri!A5269</f>
        <v>711116133</v>
      </c>
      <c r="B5269" s="9">
        <f>kredi_kart_musterileri!I5269</f>
        <v>37</v>
      </c>
      <c r="C5269" s="25" t="str">
        <f t="shared" si="82"/>
        <v>2-4 Year</v>
      </c>
      <c r="D5269" s="9">
        <f>kredi_kart_musterileri!J5269</f>
        <v>3</v>
      </c>
      <c r="E5269" s="9">
        <f>kredi_kart_musterileri!K5269</f>
        <v>2</v>
      </c>
      <c r="F5269" s="9">
        <f>kredi_kart_musterileri!L5269</f>
        <v>4</v>
      </c>
    </row>
    <row r="5270" spans="1:6">
      <c r="A5270" s="47">
        <f>kredi_kart_musterileri!A5270</f>
        <v>708584208</v>
      </c>
      <c r="B5270" s="9">
        <f>kredi_kart_musterileri!I5270</f>
        <v>36</v>
      </c>
      <c r="C5270" s="25" t="str">
        <f t="shared" si="82"/>
        <v>2-4 Year</v>
      </c>
      <c r="D5270" s="9">
        <f>kredi_kart_musterileri!J5270</f>
        <v>5</v>
      </c>
      <c r="E5270" s="9">
        <f>kredi_kart_musterileri!K5270</f>
        <v>2</v>
      </c>
      <c r="F5270" s="9">
        <f>kredi_kart_musterileri!L5270</f>
        <v>4</v>
      </c>
    </row>
    <row r="5271" spans="1:6">
      <c r="A5271" s="47">
        <f>kredi_kart_musterileri!A5271</f>
        <v>789097833</v>
      </c>
      <c r="B5271" s="9">
        <f>kredi_kart_musterileri!I5271</f>
        <v>27</v>
      </c>
      <c r="C5271" s="25" t="str">
        <f t="shared" si="82"/>
        <v>2-4 Year</v>
      </c>
      <c r="D5271" s="9">
        <f>kredi_kart_musterileri!J5271</f>
        <v>4</v>
      </c>
      <c r="E5271" s="9">
        <f>kredi_kart_musterileri!K5271</f>
        <v>3</v>
      </c>
      <c r="F5271" s="9">
        <f>kredi_kart_musterileri!L5271</f>
        <v>3</v>
      </c>
    </row>
    <row r="5272" spans="1:6">
      <c r="A5272" s="47">
        <f>kredi_kart_musterileri!A5272</f>
        <v>709443633</v>
      </c>
      <c r="B5272" s="9">
        <f>kredi_kart_musterileri!I5272</f>
        <v>26</v>
      </c>
      <c r="C5272" s="25" t="str">
        <f t="shared" si="82"/>
        <v>2-4 Year</v>
      </c>
      <c r="D5272" s="9">
        <f>kredi_kart_musterileri!J5272</f>
        <v>5</v>
      </c>
      <c r="E5272" s="9">
        <f>kredi_kart_musterileri!K5272</f>
        <v>1</v>
      </c>
      <c r="F5272" s="9">
        <f>kredi_kart_musterileri!L5272</f>
        <v>1</v>
      </c>
    </row>
    <row r="5273" spans="1:6">
      <c r="A5273" s="47">
        <f>kredi_kart_musterileri!A5273</f>
        <v>767280633</v>
      </c>
      <c r="B5273" s="9">
        <f>kredi_kart_musterileri!I5273</f>
        <v>39</v>
      </c>
      <c r="C5273" s="25" t="str">
        <f t="shared" si="82"/>
        <v>2-4 Year</v>
      </c>
      <c r="D5273" s="9">
        <f>kredi_kart_musterileri!J5273</f>
        <v>5</v>
      </c>
      <c r="E5273" s="9">
        <f>kredi_kart_musterileri!K5273</f>
        <v>2</v>
      </c>
      <c r="F5273" s="9">
        <f>kredi_kart_musterileri!L5273</f>
        <v>2</v>
      </c>
    </row>
    <row r="5274" spans="1:6">
      <c r="A5274" s="47">
        <f>kredi_kart_musterileri!A5274</f>
        <v>713096583</v>
      </c>
      <c r="B5274" s="9">
        <f>kredi_kart_musterileri!I5274</f>
        <v>36</v>
      </c>
      <c r="C5274" s="25" t="str">
        <f t="shared" si="82"/>
        <v>2-4 Year</v>
      </c>
      <c r="D5274" s="9">
        <f>kredi_kart_musterileri!J5274</f>
        <v>4</v>
      </c>
      <c r="E5274" s="9">
        <f>kredi_kart_musterileri!K5274</f>
        <v>3</v>
      </c>
      <c r="F5274" s="9">
        <f>kredi_kart_musterileri!L5274</f>
        <v>2</v>
      </c>
    </row>
    <row r="5275" spans="1:6">
      <c r="A5275" s="47">
        <f>kredi_kart_musterileri!A5275</f>
        <v>721033908</v>
      </c>
      <c r="B5275" s="9">
        <f>kredi_kart_musterileri!I5275</f>
        <v>46</v>
      </c>
      <c r="C5275" s="25" t="str">
        <f t="shared" si="82"/>
        <v>2-4 Year</v>
      </c>
      <c r="D5275" s="9">
        <f>kredi_kart_musterileri!J5275</f>
        <v>6</v>
      </c>
      <c r="E5275" s="9">
        <f>kredi_kart_musterileri!K5275</f>
        <v>3</v>
      </c>
      <c r="F5275" s="9">
        <f>kredi_kart_musterileri!L5275</f>
        <v>1</v>
      </c>
    </row>
    <row r="5276" spans="1:6">
      <c r="A5276" s="47">
        <f>kredi_kart_musterileri!A5276</f>
        <v>756025233</v>
      </c>
      <c r="B5276" s="9">
        <f>kredi_kart_musterileri!I5276</f>
        <v>36</v>
      </c>
      <c r="C5276" s="25" t="str">
        <f t="shared" si="82"/>
        <v>2-4 Year</v>
      </c>
      <c r="D5276" s="9">
        <f>kredi_kart_musterileri!J5276</f>
        <v>5</v>
      </c>
      <c r="E5276" s="9">
        <f>kredi_kart_musterileri!K5276</f>
        <v>3</v>
      </c>
      <c r="F5276" s="9">
        <f>kredi_kart_musterileri!L5276</f>
        <v>2</v>
      </c>
    </row>
    <row r="5277" spans="1:6">
      <c r="A5277" s="47">
        <f>kredi_kart_musterileri!A5277</f>
        <v>711977508</v>
      </c>
      <c r="B5277" s="9">
        <f>kredi_kart_musterileri!I5277</f>
        <v>43</v>
      </c>
      <c r="C5277" s="25" t="str">
        <f t="shared" si="82"/>
        <v>2-4 Year</v>
      </c>
      <c r="D5277" s="9">
        <f>kredi_kart_musterileri!J5277</f>
        <v>1</v>
      </c>
      <c r="E5277" s="9">
        <f>kredi_kart_musterileri!K5277</f>
        <v>2</v>
      </c>
      <c r="F5277" s="9">
        <f>kredi_kart_musterileri!L5277</f>
        <v>4</v>
      </c>
    </row>
    <row r="5278" spans="1:6">
      <c r="A5278" s="47">
        <f>kredi_kart_musterileri!A5278</f>
        <v>772076208</v>
      </c>
      <c r="B5278" s="9">
        <f>kredi_kart_musterileri!I5278</f>
        <v>47</v>
      </c>
      <c r="C5278" s="25" t="str">
        <f t="shared" si="82"/>
        <v>2-4 Year</v>
      </c>
      <c r="D5278" s="9">
        <f>kredi_kart_musterileri!J5278</f>
        <v>6</v>
      </c>
      <c r="E5278" s="9">
        <f>kredi_kart_musterileri!K5278</f>
        <v>3</v>
      </c>
      <c r="F5278" s="9">
        <f>kredi_kart_musterileri!L5278</f>
        <v>0</v>
      </c>
    </row>
    <row r="5279" spans="1:6">
      <c r="A5279" s="47">
        <f>kredi_kart_musterileri!A5279</f>
        <v>710666583</v>
      </c>
      <c r="B5279" s="9">
        <f>kredi_kart_musterileri!I5279</f>
        <v>36</v>
      </c>
      <c r="C5279" s="25" t="str">
        <f t="shared" si="82"/>
        <v>2-4 Year</v>
      </c>
      <c r="D5279" s="9">
        <f>kredi_kart_musterileri!J5279</f>
        <v>3</v>
      </c>
      <c r="E5279" s="9">
        <f>kredi_kart_musterileri!K5279</f>
        <v>2</v>
      </c>
      <c r="F5279" s="9">
        <f>kredi_kart_musterileri!L5279</f>
        <v>4</v>
      </c>
    </row>
    <row r="5280" spans="1:6">
      <c r="A5280" s="47">
        <f>kredi_kart_musterileri!A5280</f>
        <v>712369308</v>
      </c>
      <c r="B5280" s="9">
        <f>kredi_kart_musterileri!I5280</f>
        <v>35</v>
      </c>
      <c r="C5280" s="25" t="str">
        <f t="shared" si="82"/>
        <v>2-4 Year</v>
      </c>
      <c r="D5280" s="9">
        <f>kredi_kart_musterileri!J5280</f>
        <v>4</v>
      </c>
      <c r="E5280" s="9">
        <f>kredi_kart_musterileri!K5280</f>
        <v>3</v>
      </c>
      <c r="F5280" s="9">
        <f>kredi_kart_musterileri!L5280</f>
        <v>2</v>
      </c>
    </row>
    <row r="5281" spans="1:6">
      <c r="A5281" s="47">
        <f>kredi_kart_musterileri!A5281</f>
        <v>794784633</v>
      </c>
      <c r="B5281" s="9">
        <f>kredi_kart_musterileri!I5281</f>
        <v>55</v>
      </c>
      <c r="C5281" s="25" t="str">
        <f t="shared" si="82"/>
        <v>4+ Year</v>
      </c>
      <c r="D5281" s="9">
        <f>kredi_kart_musterileri!J5281</f>
        <v>6</v>
      </c>
      <c r="E5281" s="9">
        <f>kredi_kart_musterileri!K5281</f>
        <v>1</v>
      </c>
      <c r="F5281" s="9">
        <f>kredi_kart_musterileri!L5281</f>
        <v>2</v>
      </c>
    </row>
    <row r="5282" spans="1:6">
      <c r="A5282" s="47">
        <f>kredi_kart_musterileri!A5282</f>
        <v>716437533</v>
      </c>
      <c r="B5282" s="9">
        <f>kredi_kart_musterileri!I5282</f>
        <v>43</v>
      </c>
      <c r="C5282" s="25" t="str">
        <f t="shared" si="82"/>
        <v>2-4 Year</v>
      </c>
      <c r="D5282" s="9">
        <f>kredi_kart_musterileri!J5282</f>
        <v>5</v>
      </c>
      <c r="E5282" s="9">
        <f>kredi_kart_musterileri!K5282</f>
        <v>3</v>
      </c>
      <c r="F5282" s="9">
        <f>kredi_kart_musterileri!L5282</f>
        <v>3</v>
      </c>
    </row>
    <row r="5283" spans="1:6">
      <c r="A5283" s="47">
        <f>kredi_kart_musterileri!A5283</f>
        <v>715109508</v>
      </c>
      <c r="B5283" s="9">
        <f>kredi_kart_musterileri!I5283</f>
        <v>36</v>
      </c>
      <c r="C5283" s="25" t="str">
        <f t="shared" si="82"/>
        <v>2-4 Year</v>
      </c>
      <c r="D5283" s="9">
        <f>kredi_kart_musterileri!J5283</f>
        <v>3</v>
      </c>
      <c r="E5283" s="9">
        <f>kredi_kart_musterileri!K5283</f>
        <v>1</v>
      </c>
      <c r="F5283" s="9">
        <f>kredi_kart_musterileri!L5283</f>
        <v>4</v>
      </c>
    </row>
    <row r="5284" spans="1:6">
      <c r="A5284" s="47">
        <f>kredi_kart_musterileri!A5284</f>
        <v>795392433</v>
      </c>
      <c r="B5284" s="9">
        <f>kredi_kart_musterileri!I5284</f>
        <v>29</v>
      </c>
      <c r="C5284" s="25" t="str">
        <f t="shared" si="82"/>
        <v>2-4 Year</v>
      </c>
      <c r="D5284" s="9">
        <f>kredi_kart_musterileri!J5284</f>
        <v>3</v>
      </c>
      <c r="E5284" s="9">
        <f>kredi_kart_musterileri!K5284</f>
        <v>1</v>
      </c>
      <c r="F5284" s="9">
        <f>kredi_kart_musterileri!L5284</f>
        <v>1</v>
      </c>
    </row>
    <row r="5285" spans="1:6">
      <c r="A5285" s="47">
        <f>kredi_kart_musterileri!A5285</f>
        <v>712721358</v>
      </c>
      <c r="B5285" s="9">
        <f>kredi_kart_musterileri!I5285</f>
        <v>36</v>
      </c>
      <c r="C5285" s="25" t="str">
        <f t="shared" si="82"/>
        <v>2-4 Year</v>
      </c>
      <c r="D5285" s="9">
        <f>kredi_kart_musterileri!J5285</f>
        <v>5</v>
      </c>
      <c r="E5285" s="9">
        <f>kredi_kart_musterileri!K5285</f>
        <v>3</v>
      </c>
      <c r="F5285" s="9">
        <f>kredi_kart_musterileri!L5285</f>
        <v>2</v>
      </c>
    </row>
    <row r="5286" spans="1:6">
      <c r="A5286" s="47">
        <f>kredi_kart_musterileri!A5286</f>
        <v>720118908</v>
      </c>
      <c r="B5286" s="9">
        <f>kredi_kart_musterileri!I5286</f>
        <v>36</v>
      </c>
      <c r="C5286" s="25" t="str">
        <f t="shared" si="82"/>
        <v>2-4 Year</v>
      </c>
      <c r="D5286" s="9">
        <f>kredi_kart_musterileri!J5286</f>
        <v>5</v>
      </c>
      <c r="E5286" s="9">
        <f>kredi_kart_musterileri!K5286</f>
        <v>2</v>
      </c>
      <c r="F5286" s="9">
        <f>kredi_kart_musterileri!L5286</f>
        <v>4</v>
      </c>
    </row>
    <row r="5287" spans="1:6">
      <c r="A5287" s="47">
        <f>kredi_kart_musterileri!A5287</f>
        <v>799486158</v>
      </c>
      <c r="B5287" s="9">
        <f>kredi_kart_musterileri!I5287</f>
        <v>29</v>
      </c>
      <c r="C5287" s="25" t="str">
        <f t="shared" si="82"/>
        <v>2-4 Year</v>
      </c>
      <c r="D5287" s="9">
        <f>kredi_kart_musterileri!J5287</f>
        <v>4</v>
      </c>
      <c r="E5287" s="9">
        <f>kredi_kart_musterileri!K5287</f>
        <v>2</v>
      </c>
      <c r="F5287" s="9">
        <f>kredi_kart_musterileri!L5287</f>
        <v>4</v>
      </c>
    </row>
    <row r="5288" spans="1:6">
      <c r="A5288" s="47">
        <f>kredi_kart_musterileri!A5288</f>
        <v>718980633</v>
      </c>
      <c r="B5288" s="9">
        <f>kredi_kart_musterileri!I5288</f>
        <v>36</v>
      </c>
      <c r="C5288" s="25" t="str">
        <f t="shared" si="82"/>
        <v>2-4 Year</v>
      </c>
      <c r="D5288" s="9">
        <f>kredi_kart_musterileri!J5288</f>
        <v>3</v>
      </c>
      <c r="E5288" s="9">
        <f>kredi_kart_musterileri!K5288</f>
        <v>3</v>
      </c>
      <c r="F5288" s="9">
        <f>kredi_kart_musterileri!L5288</f>
        <v>3</v>
      </c>
    </row>
    <row r="5289" spans="1:6">
      <c r="A5289" s="47">
        <f>kredi_kart_musterileri!A5289</f>
        <v>717336408</v>
      </c>
      <c r="B5289" s="9">
        <f>kredi_kart_musterileri!I5289</f>
        <v>45</v>
      </c>
      <c r="C5289" s="25" t="str">
        <f t="shared" si="82"/>
        <v>2-4 Year</v>
      </c>
      <c r="D5289" s="9">
        <f>kredi_kart_musterileri!J5289</f>
        <v>5</v>
      </c>
      <c r="E5289" s="9">
        <f>kredi_kart_musterileri!K5289</f>
        <v>3</v>
      </c>
      <c r="F5289" s="9">
        <f>kredi_kart_musterileri!L5289</f>
        <v>1</v>
      </c>
    </row>
    <row r="5290" spans="1:6">
      <c r="A5290" s="47">
        <f>kredi_kart_musterileri!A5290</f>
        <v>709546608</v>
      </c>
      <c r="B5290" s="9">
        <f>kredi_kart_musterileri!I5290</f>
        <v>36</v>
      </c>
      <c r="C5290" s="25" t="str">
        <f t="shared" si="82"/>
        <v>2-4 Year</v>
      </c>
      <c r="D5290" s="9">
        <f>kredi_kart_musterileri!J5290</f>
        <v>6</v>
      </c>
      <c r="E5290" s="9">
        <f>kredi_kart_musterileri!K5290</f>
        <v>5</v>
      </c>
      <c r="F5290" s="9">
        <f>kredi_kart_musterileri!L5290</f>
        <v>4</v>
      </c>
    </row>
    <row r="5291" spans="1:6">
      <c r="A5291" s="47">
        <f>kredi_kart_musterileri!A5291</f>
        <v>823624158</v>
      </c>
      <c r="B5291" s="9">
        <f>kredi_kart_musterileri!I5291</f>
        <v>49</v>
      </c>
      <c r="C5291" s="25" t="str">
        <f t="shared" si="82"/>
        <v>4+ Year</v>
      </c>
      <c r="D5291" s="9">
        <f>kredi_kart_musterileri!J5291</f>
        <v>3</v>
      </c>
      <c r="E5291" s="9">
        <f>kredi_kart_musterileri!K5291</f>
        <v>2</v>
      </c>
      <c r="F5291" s="9">
        <f>kredi_kart_musterileri!L5291</f>
        <v>2</v>
      </c>
    </row>
    <row r="5292" spans="1:6">
      <c r="A5292" s="47">
        <f>kredi_kart_musterileri!A5292</f>
        <v>771688983</v>
      </c>
      <c r="B5292" s="9">
        <f>kredi_kart_musterileri!I5292</f>
        <v>41</v>
      </c>
      <c r="C5292" s="25" t="str">
        <f t="shared" si="82"/>
        <v>2-4 Year</v>
      </c>
      <c r="D5292" s="9">
        <f>kredi_kart_musterileri!J5292</f>
        <v>4</v>
      </c>
      <c r="E5292" s="9">
        <f>kredi_kart_musterileri!K5292</f>
        <v>1</v>
      </c>
      <c r="F5292" s="9">
        <f>kredi_kart_musterileri!L5292</f>
        <v>2</v>
      </c>
    </row>
    <row r="5293" spans="1:6">
      <c r="A5293" s="47">
        <f>kredi_kart_musterileri!A5293</f>
        <v>708701358</v>
      </c>
      <c r="B5293" s="9">
        <f>kredi_kart_musterileri!I5293</f>
        <v>36</v>
      </c>
      <c r="C5293" s="25" t="str">
        <f t="shared" si="82"/>
        <v>2-4 Year</v>
      </c>
      <c r="D5293" s="9">
        <f>kredi_kart_musterileri!J5293</f>
        <v>3</v>
      </c>
      <c r="E5293" s="9">
        <f>kredi_kart_musterileri!K5293</f>
        <v>2</v>
      </c>
      <c r="F5293" s="9">
        <f>kredi_kart_musterileri!L5293</f>
        <v>3</v>
      </c>
    </row>
    <row r="5294" spans="1:6">
      <c r="A5294" s="47">
        <f>kredi_kart_musterileri!A5294</f>
        <v>712048008</v>
      </c>
      <c r="B5294" s="9">
        <f>kredi_kart_musterileri!I5294</f>
        <v>44</v>
      </c>
      <c r="C5294" s="25" t="str">
        <f t="shared" si="82"/>
        <v>2-4 Year</v>
      </c>
      <c r="D5294" s="9">
        <f>kredi_kart_musterileri!J5294</f>
        <v>3</v>
      </c>
      <c r="E5294" s="9">
        <f>kredi_kart_musterileri!K5294</f>
        <v>2</v>
      </c>
      <c r="F5294" s="9">
        <f>kredi_kart_musterileri!L5294</f>
        <v>2</v>
      </c>
    </row>
    <row r="5295" spans="1:6">
      <c r="A5295" s="47">
        <f>kredi_kart_musterileri!A5295</f>
        <v>710712783</v>
      </c>
      <c r="B5295" s="9">
        <f>kredi_kart_musterileri!I5295</f>
        <v>41</v>
      </c>
      <c r="C5295" s="25" t="str">
        <f t="shared" si="82"/>
        <v>2-4 Year</v>
      </c>
      <c r="D5295" s="9">
        <f>kredi_kart_musterileri!J5295</f>
        <v>3</v>
      </c>
      <c r="E5295" s="9">
        <f>kredi_kart_musterileri!K5295</f>
        <v>3</v>
      </c>
      <c r="F5295" s="9">
        <f>kredi_kart_musterileri!L5295</f>
        <v>3</v>
      </c>
    </row>
    <row r="5296" spans="1:6">
      <c r="A5296" s="47">
        <f>kredi_kart_musterileri!A5296</f>
        <v>716626008</v>
      </c>
      <c r="B5296" s="9">
        <f>kredi_kart_musterileri!I5296</f>
        <v>36</v>
      </c>
      <c r="C5296" s="25" t="str">
        <f t="shared" si="82"/>
        <v>2-4 Year</v>
      </c>
      <c r="D5296" s="9">
        <f>kredi_kart_musterileri!J5296</f>
        <v>4</v>
      </c>
      <c r="E5296" s="9">
        <f>kredi_kart_musterileri!K5296</f>
        <v>3</v>
      </c>
      <c r="F5296" s="9">
        <f>kredi_kart_musterileri!L5296</f>
        <v>4</v>
      </c>
    </row>
    <row r="5297" spans="1:6">
      <c r="A5297" s="47">
        <f>kredi_kart_musterileri!A5297</f>
        <v>718284408</v>
      </c>
      <c r="B5297" s="9">
        <f>kredi_kart_musterileri!I5297</f>
        <v>30</v>
      </c>
      <c r="C5297" s="25" t="str">
        <f t="shared" si="82"/>
        <v>2-4 Year</v>
      </c>
      <c r="D5297" s="9">
        <f>kredi_kart_musterileri!J5297</f>
        <v>5</v>
      </c>
      <c r="E5297" s="9">
        <f>kredi_kart_musterileri!K5297</f>
        <v>2</v>
      </c>
      <c r="F5297" s="9">
        <f>kredi_kart_musterileri!L5297</f>
        <v>2</v>
      </c>
    </row>
    <row r="5298" spans="1:6">
      <c r="A5298" s="47">
        <f>kredi_kart_musterileri!A5298</f>
        <v>717414933</v>
      </c>
      <c r="B5298" s="9">
        <f>kredi_kart_musterileri!I5298</f>
        <v>45</v>
      </c>
      <c r="C5298" s="25" t="str">
        <f t="shared" si="82"/>
        <v>2-4 Year</v>
      </c>
      <c r="D5298" s="9">
        <f>kredi_kart_musterileri!J5298</f>
        <v>3</v>
      </c>
      <c r="E5298" s="9">
        <f>kredi_kart_musterileri!K5298</f>
        <v>3</v>
      </c>
      <c r="F5298" s="9">
        <f>kredi_kart_musterileri!L5298</f>
        <v>3</v>
      </c>
    </row>
    <row r="5299" spans="1:6">
      <c r="A5299" s="47">
        <f>kredi_kart_musterileri!A5299</f>
        <v>713032233</v>
      </c>
      <c r="B5299" s="9">
        <f>kredi_kart_musterileri!I5299</f>
        <v>36</v>
      </c>
      <c r="C5299" s="25" t="str">
        <f t="shared" si="82"/>
        <v>2-4 Year</v>
      </c>
      <c r="D5299" s="9">
        <f>kredi_kart_musterileri!J5299</f>
        <v>5</v>
      </c>
      <c r="E5299" s="9">
        <f>kredi_kart_musterileri!K5299</f>
        <v>1</v>
      </c>
      <c r="F5299" s="9">
        <f>kredi_kart_musterileri!L5299</f>
        <v>4</v>
      </c>
    </row>
    <row r="5300" spans="1:6">
      <c r="A5300" s="47">
        <f>kredi_kart_musterileri!A5300</f>
        <v>714234858</v>
      </c>
      <c r="B5300" s="9">
        <f>kredi_kart_musterileri!I5300</f>
        <v>36</v>
      </c>
      <c r="C5300" s="25" t="str">
        <f t="shared" si="82"/>
        <v>2-4 Year</v>
      </c>
      <c r="D5300" s="9">
        <f>kredi_kart_musterileri!J5300</f>
        <v>5</v>
      </c>
      <c r="E5300" s="9">
        <f>kredi_kart_musterileri!K5300</f>
        <v>1</v>
      </c>
      <c r="F5300" s="9">
        <f>kredi_kart_musterileri!L5300</f>
        <v>4</v>
      </c>
    </row>
    <row r="5301" spans="1:6">
      <c r="A5301" s="47">
        <f>kredi_kart_musterileri!A5301</f>
        <v>714818058</v>
      </c>
      <c r="B5301" s="9">
        <f>kredi_kart_musterileri!I5301</f>
        <v>30</v>
      </c>
      <c r="C5301" s="25" t="str">
        <f t="shared" si="82"/>
        <v>2-4 Year</v>
      </c>
      <c r="D5301" s="9">
        <f>kredi_kart_musterileri!J5301</f>
        <v>3</v>
      </c>
      <c r="E5301" s="9">
        <f>kredi_kart_musterileri!K5301</f>
        <v>3</v>
      </c>
      <c r="F5301" s="9">
        <f>kredi_kart_musterileri!L5301</f>
        <v>1</v>
      </c>
    </row>
    <row r="5302" spans="1:6">
      <c r="A5302" s="47">
        <f>kredi_kart_musterileri!A5302</f>
        <v>708731658</v>
      </c>
      <c r="B5302" s="9">
        <f>kredi_kart_musterileri!I5302</f>
        <v>41</v>
      </c>
      <c r="C5302" s="25" t="str">
        <f t="shared" si="82"/>
        <v>2-4 Year</v>
      </c>
      <c r="D5302" s="9">
        <f>kredi_kart_musterileri!J5302</f>
        <v>3</v>
      </c>
      <c r="E5302" s="9">
        <f>kredi_kart_musterileri!K5302</f>
        <v>3</v>
      </c>
      <c r="F5302" s="9">
        <f>kredi_kart_musterileri!L5302</f>
        <v>4</v>
      </c>
    </row>
    <row r="5303" spans="1:6">
      <c r="A5303" s="47">
        <f>kredi_kart_musterileri!A5303</f>
        <v>708706833</v>
      </c>
      <c r="B5303" s="9">
        <f>kredi_kart_musterileri!I5303</f>
        <v>36</v>
      </c>
      <c r="C5303" s="25" t="str">
        <f t="shared" si="82"/>
        <v>2-4 Year</v>
      </c>
      <c r="D5303" s="9">
        <f>kredi_kart_musterileri!J5303</f>
        <v>4</v>
      </c>
      <c r="E5303" s="9">
        <f>kredi_kart_musterileri!K5303</f>
        <v>3</v>
      </c>
      <c r="F5303" s="9">
        <f>kredi_kart_musterileri!L5303</f>
        <v>3</v>
      </c>
    </row>
    <row r="5304" spans="1:6">
      <c r="A5304" s="47">
        <f>kredi_kart_musterileri!A5304</f>
        <v>780100533</v>
      </c>
      <c r="B5304" s="9">
        <f>kredi_kart_musterileri!I5304</f>
        <v>31</v>
      </c>
      <c r="C5304" s="25" t="str">
        <f t="shared" si="82"/>
        <v>2-4 Year</v>
      </c>
      <c r="D5304" s="9">
        <f>kredi_kart_musterileri!J5304</f>
        <v>5</v>
      </c>
      <c r="E5304" s="9">
        <f>kredi_kart_musterileri!K5304</f>
        <v>2</v>
      </c>
      <c r="F5304" s="9">
        <f>kredi_kart_musterileri!L5304</f>
        <v>4</v>
      </c>
    </row>
    <row r="5305" spans="1:6">
      <c r="A5305" s="47">
        <f>kredi_kart_musterileri!A5305</f>
        <v>711712983</v>
      </c>
      <c r="B5305" s="9">
        <f>kredi_kart_musterileri!I5305</f>
        <v>46</v>
      </c>
      <c r="C5305" s="25" t="str">
        <f t="shared" si="82"/>
        <v>2-4 Year</v>
      </c>
      <c r="D5305" s="9">
        <f>kredi_kart_musterileri!J5305</f>
        <v>6</v>
      </c>
      <c r="E5305" s="9">
        <f>kredi_kart_musterileri!K5305</f>
        <v>2</v>
      </c>
      <c r="F5305" s="9">
        <f>kredi_kart_musterileri!L5305</f>
        <v>3</v>
      </c>
    </row>
    <row r="5306" spans="1:6">
      <c r="A5306" s="47">
        <f>kredi_kart_musterileri!A5306</f>
        <v>712549758</v>
      </c>
      <c r="B5306" s="9">
        <f>kredi_kart_musterileri!I5306</f>
        <v>25</v>
      </c>
      <c r="C5306" s="25" t="str">
        <f t="shared" si="82"/>
        <v>2-4 Year</v>
      </c>
      <c r="D5306" s="9">
        <f>kredi_kart_musterileri!J5306</f>
        <v>6</v>
      </c>
      <c r="E5306" s="9">
        <f>kredi_kart_musterileri!K5306</f>
        <v>2</v>
      </c>
      <c r="F5306" s="9">
        <f>kredi_kart_musterileri!L5306</f>
        <v>1</v>
      </c>
    </row>
    <row r="5307" spans="1:6">
      <c r="A5307" s="47">
        <f>kredi_kart_musterileri!A5307</f>
        <v>713348433</v>
      </c>
      <c r="B5307" s="9">
        <f>kredi_kart_musterileri!I5307</f>
        <v>29</v>
      </c>
      <c r="C5307" s="25" t="str">
        <f t="shared" si="82"/>
        <v>2-4 Year</v>
      </c>
      <c r="D5307" s="9">
        <f>kredi_kart_musterileri!J5307</f>
        <v>6</v>
      </c>
      <c r="E5307" s="9">
        <f>kredi_kart_musterileri!K5307</f>
        <v>3</v>
      </c>
      <c r="F5307" s="9">
        <f>kredi_kart_musterileri!L5307</f>
        <v>2</v>
      </c>
    </row>
    <row r="5308" spans="1:6">
      <c r="A5308" s="47">
        <f>kredi_kart_musterileri!A5308</f>
        <v>820599333</v>
      </c>
      <c r="B5308" s="9">
        <f>kredi_kart_musterileri!I5308</f>
        <v>38</v>
      </c>
      <c r="C5308" s="25" t="str">
        <f t="shared" si="82"/>
        <v>2-4 Year</v>
      </c>
      <c r="D5308" s="9">
        <f>kredi_kart_musterileri!J5308</f>
        <v>6</v>
      </c>
      <c r="E5308" s="9">
        <f>kredi_kart_musterileri!K5308</f>
        <v>2</v>
      </c>
      <c r="F5308" s="9">
        <f>kredi_kart_musterileri!L5308</f>
        <v>2</v>
      </c>
    </row>
    <row r="5309" spans="1:6">
      <c r="A5309" s="47">
        <f>kredi_kart_musterileri!A5309</f>
        <v>787261008</v>
      </c>
      <c r="B5309" s="9">
        <f>kredi_kart_musterileri!I5309</f>
        <v>37</v>
      </c>
      <c r="C5309" s="25" t="str">
        <f t="shared" si="82"/>
        <v>2-4 Year</v>
      </c>
      <c r="D5309" s="9">
        <f>kredi_kart_musterileri!J5309</f>
        <v>4</v>
      </c>
      <c r="E5309" s="9">
        <f>kredi_kart_musterileri!K5309</f>
        <v>3</v>
      </c>
      <c r="F5309" s="9">
        <f>kredi_kart_musterileri!L5309</f>
        <v>4</v>
      </c>
    </row>
    <row r="5310" spans="1:6">
      <c r="A5310" s="47">
        <f>kredi_kart_musterileri!A5310</f>
        <v>778343958</v>
      </c>
      <c r="B5310" s="9">
        <f>kredi_kart_musterileri!I5310</f>
        <v>27</v>
      </c>
      <c r="C5310" s="25" t="str">
        <f t="shared" si="82"/>
        <v>2-4 Year</v>
      </c>
      <c r="D5310" s="9">
        <f>kredi_kart_musterileri!J5310</f>
        <v>3</v>
      </c>
      <c r="E5310" s="9">
        <f>kredi_kart_musterileri!K5310</f>
        <v>3</v>
      </c>
      <c r="F5310" s="9">
        <f>kredi_kart_musterileri!L5310</f>
        <v>0</v>
      </c>
    </row>
    <row r="5311" spans="1:6">
      <c r="A5311" s="47">
        <f>kredi_kart_musterileri!A5311</f>
        <v>788407833</v>
      </c>
      <c r="B5311" s="9">
        <f>kredi_kart_musterileri!I5311</f>
        <v>42</v>
      </c>
      <c r="C5311" s="25" t="str">
        <f t="shared" si="82"/>
        <v>2-4 Year</v>
      </c>
      <c r="D5311" s="9">
        <f>kredi_kart_musterileri!J5311</f>
        <v>5</v>
      </c>
      <c r="E5311" s="9">
        <f>kredi_kart_musterileri!K5311</f>
        <v>3</v>
      </c>
      <c r="F5311" s="9">
        <f>kredi_kart_musterileri!L5311</f>
        <v>2</v>
      </c>
    </row>
    <row r="5312" spans="1:6">
      <c r="A5312" s="47">
        <f>kredi_kart_musterileri!A5312</f>
        <v>760807608</v>
      </c>
      <c r="B5312" s="9">
        <f>kredi_kart_musterileri!I5312</f>
        <v>41</v>
      </c>
      <c r="C5312" s="25" t="str">
        <f t="shared" si="82"/>
        <v>2-4 Year</v>
      </c>
      <c r="D5312" s="9">
        <f>kredi_kart_musterileri!J5312</f>
        <v>5</v>
      </c>
      <c r="E5312" s="9">
        <f>kredi_kart_musterileri!K5312</f>
        <v>3</v>
      </c>
      <c r="F5312" s="9">
        <f>kredi_kart_musterileri!L5312</f>
        <v>4</v>
      </c>
    </row>
    <row r="5313" spans="1:6">
      <c r="A5313" s="47">
        <f>kredi_kart_musterileri!A5313</f>
        <v>771108933</v>
      </c>
      <c r="B5313" s="9">
        <f>kredi_kart_musterileri!I5313</f>
        <v>34</v>
      </c>
      <c r="C5313" s="25" t="str">
        <f t="shared" si="82"/>
        <v>2-4 Year</v>
      </c>
      <c r="D5313" s="9">
        <f>kredi_kart_musterileri!J5313</f>
        <v>5</v>
      </c>
      <c r="E5313" s="9">
        <f>kredi_kart_musterileri!K5313</f>
        <v>3</v>
      </c>
      <c r="F5313" s="9">
        <f>kredi_kart_musterileri!L5313</f>
        <v>4</v>
      </c>
    </row>
    <row r="5314" spans="1:6">
      <c r="A5314" s="47">
        <f>kredi_kart_musterileri!A5314</f>
        <v>715954158</v>
      </c>
      <c r="B5314" s="9">
        <f>kredi_kart_musterileri!I5314</f>
        <v>36</v>
      </c>
      <c r="C5314" s="25" t="str">
        <f t="shared" si="82"/>
        <v>2-4 Year</v>
      </c>
      <c r="D5314" s="9">
        <f>kredi_kart_musterileri!J5314</f>
        <v>3</v>
      </c>
      <c r="E5314" s="9">
        <f>kredi_kart_musterileri!K5314</f>
        <v>2</v>
      </c>
      <c r="F5314" s="9">
        <f>kredi_kart_musterileri!L5314</f>
        <v>4</v>
      </c>
    </row>
    <row r="5315" spans="1:6">
      <c r="A5315" s="47">
        <f>kredi_kart_musterileri!A5315</f>
        <v>715499058</v>
      </c>
      <c r="B5315" s="9">
        <f>kredi_kart_musterileri!I5315</f>
        <v>36</v>
      </c>
      <c r="C5315" s="25" t="str">
        <f t="shared" ref="C5315:C5378" si="83">IF($B5315&lt;=24,"0-2 Year",IF($B5315&lt;=48,"2-4 Year",IF($B5315&gt;48,"4+ Year")))</f>
        <v>2-4 Year</v>
      </c>
      <c r="D5315" s="9">
        <f>kredi_kart_musterileri!J5315</f>
        <v>4</v>
      </c>
      <c r="E5315" s="9">
        <f>kredi_kart_musterileri!K5315</f>
        <v>3</v>
      </c>
      <c r="F5315" s="9">
        <f>kredi_kart_musterileri!L5315</f>
        <v>2</v>
      </c>
    </row>
    <row r="5316" spans="1:6">
      <c r="A5316" s="47">
        <f>kredi_kart_musterileri!A5316</f>
        <v>717995958</v>
      </c>
      <c r="B5316" s="9">
        <f>kredi_kart_musterileri!I5316</f>
        <v>38</v>
      </c>
      <c r="C5316" s="25" t="str">
        <f t="shared" si="83"/>
        <v>2-4 Year</v>
      </c>
      <c r="D5316" s="9">
        <f>kredi_kart_musterileri!J5316</f>
        <v>5</v>
      </c>
      <c r="E5316" s="9">
        <f>kredi_kart_musterileri!K5316</f>
        <v>1</v>
      </c>
      <c r="F5316" s="9">
        <f>kredi_kart_musterileri!L5316</f>
        <v>4</v>
      </c>
    </row>
    <row r="5317" spans="1:6">
      <c r="A5317" s="47">
        <f>kredi_kart_musterileri!A5317</f>
        <v>718736883</v>
      </c>
      <c r="B5317" s="9">
        <f>kredi_kart_musterileri!I5317</f>
        <v>36</v>
      </c>
      <c r="C5317" s="25" t="str">
        <f t="shared" si="83"/>
        <v>2-4 Year</v>
      </c>
      <c r="D5317" s="9">
        <f>kredi_kart_musterileri!J5317</f>
        <v>4</v>
      </c>
      <c r="E5317" s="9">
        <f>kredi_kart_musterileri!K5317</f>
        <v>1</v>
      </c>
      <c r="F5317" s="9">
        <f>kredi_kart_musterileri!L5317</f>
        <v>4</v>
      </c>
    </row>
    <row r="5318" spans="1:6">
      <c r="A5318" s="47">
        <f>kredi_kart_musterileri!A5318</f>
        <v>721045608</v>
      </c>
      <c r="B5318" s="9">
        <f>kredi_kart_musterileri!I5318</f>
        <v>32</v>
      </c>
      <c r="C5318" s="25" t="str">
        <f t="shared" si="83"/>
        <v>2-4 Year</v>
      </c>
      <c r="D5318" s="9">
        <f>kredi_kart_musterileri!J5318</f>
        <v>6</v>
      </c>
      <c r="E5318" s="9">
        <f>kredi_kart_musterileri!K5318</f>
        <v>3</v>
      </c>
      <c r="F5318" s="9">
        <f>kredi_kart_musterileri!L5318</f>
        <v>3</v>
      </c>
    </row>
    <row r="5319" spans="1:6">
      <c r="A5319" s="47">
        <f>kredi_kart_musterileri!A5319</f>
        <v>715215108</v>
      </c>
      <c r="B5319" s="9">
        <f>kredi_kart_musterileri!I5319</f>
        <v>46</v>
      </c>
      <c r="C5319" s="25" t="str">
        <f t="shared" si="83"/>
        <v>2-4 Year</v>
      </c>
      <c r="D5319" s="9">
        <f>kredi_kart_musterileri!J5319</f>
        <v>4</v>
      </c>
      <c r="E5319" s="9">
        <f>kredi_kart_musterileri!K5319</f>
        <v>3</v>
      </c>
      <c r="F5319" s="9">
        <f>kredi_kart_musterileri!L5319</f>
        <v>3</v>
      </c>
    </row>
    <row r="5320" spans="1:6">
      <c r="A5320" s="47">
        <f>kredi_kart_musterileri!A5320</f>
        <v>795823383</v>
      </c>
      <c r="B5320" s="9">
        <f>kredi_kart_musterileri!I5320</f>
        <v>37</v>
      </c>
      <c r="C5320" s="25" t="str">
        <f t="shared" si="83"/>
        <v>2-4 Year</v>
      </c>
      <c r="D5320" s="9">
        <f>kredi_kart_musterileri!J5320</f>
        <v>5</v>
      </c>
      <c r="E5320" s="9">
        <f>kredi_kart_musterileri!K5320</f>
        <v>1</v>
      </c>
      <c r="F5320" s="9">
        <f>kredi_kart_musterileri!L5320</f>
        <v>3</v>
      </c>
    </row>
    <row r="5321" spans="1:6">
      <c r="A5321" s="47">
        <f>kredi_kart_musterileri!A5321</f>
        <v>718338708</v>
      </c>
      <c r="B5321" s="9">
        <f>kredi_kart_musterileri!I5321</f>
        <v>38</v>
      </c>
      <c r="C5321" s="25" t="str">
        <f t="shared" si="83"/>
        <v>2-4 Year</v>
      </c>
      <c r="D5321" s="9">
        <f>kredi_kart_musterileri!J5321</f>
        <v>5</v>
      </c>
      <c r="E5321" s="9">
        <f>kredi_kart_musterileri!K5321</f>
        <v>2</v>
      </c>
      <c r="F5321" s="9">
        <f>kredi_kart_musterileri!L5321</f>
        <v>2</v>
      </c>
    </row>
    <row r="5322" spans="1:6">
      <c r="A5322" s="47">
        <f>kredi_kart_musterileri!A5322</f>
        <v>713588958</v>
      </c>
      <c r="B5322" s="9">
        <f>kredi_kart_musterileri!I5322</f>
        <v>25</v>
      </c>
      <c r="C5322" s="25" t="str">
        <f t="shared" si="83"/>
        <v>2-4 Year</v>
      </c>
      <c r="D5322" s="9">
        <f>kredi_kart_musterileri!J5322</f>
        <v>4</v>
      </c>
      <c r="E5322" s="9">
        <f>kredi_kart_musterileri!K5322</f>
        <v>1</v>
      </c>
      <c r="F5322" s="9">
        <f>kredi_kart_musterileri!L5322</f>
        <v>1</v>
      </c>
    </row>
    <row r="5323" spans="1:6">
      <c r="A5323" s="47">
        <f>kredi_kart_musterileri!A5323</f>
        <v>710120358</v>
      </c>
      <c r="B5323" s="9">
        <f>kredi_kart_musterileri!I5323</f>
        <v>27</v>
      </c>
      <c r="C5323" s="25" t="str">
        <f t="shared" si="83"/>
        <v>2-4 Year</v>
      </c>
      <c r="D5323" s="9">
        <f>kredi_kart_musterileri!J5323</f>
        <v>6</v>
      </c>
      <c r="E5323" s="9">
        <f>kredi_kart_musterileri!K5323</f>
        <v>2</v>
      </c>
      <c r="F5323" s="9">
        <f>kredi_kart_musterileri!L5323</f>
        <v>4</v>
      </c>
    </row>
    <row r="5324" spans="1:6">
      <c r="A5324" s="47">
        <f>kredi_kart_musterileri!A5324</f>
        <v>809582058</v>
      </c>
      <c r="B5324" s="9">
        <f>kredi_kart_musterileri!I5324</f>
        <v>43</v>
      </c>
      <c r="C5324" s="25" t="str">
        <f t="shared" si="83"/>
        <v>2-4 Year</v>
      </c>
      <c r="D5324" s="9">
        <f>kredi_kart_musterileri!J5324</f>
        <v>5</v>
      </c>
      <c r="E5324" s="9">
        <f>kredi_kart_musterileri!K5324</f>
        <v>2</v>
      </c>
      <c r="F5324" s="9">
        <f>kredi_kart_musterileri!L5324</f>
        <v>2</v>
      </c>
    </row>
    <row r="5325" spans="1:6">
      <c r="A5325" s="47">
        <f>kredi_kart_musterileri!A5325</f>
        <v>709199358</v>
      </c>
      <c r="B5325" s="9">
        <f>kredi_kart_musterileri!I5325</f>
        <v>36</v>
      </c>
      <c r="C5325" s="25" t="str">
        <f t="shared" si="83"/>
        <v>2-4 Year</v>
      </c>
      <c r="D5325" s="9">
        <f>kredi_kart_musterileri!J5325</f>
        <v>1</v>
      </c>
      <c r="E5325" s="9">
        <f>kredi_kart_musterileri!K5325</f>
        <v>3</v>
      </c>
      <c r="F5325" s="9">
        <f>kredi_kart_musterileri!L5325</f>
        <v>4</v>
      </c>
    </row>
    <row r="5326" spans="1:6">
      <c r="A5326" s="47">
        <f>kredi_kart_musterileri!A5326</f>
        <v>821889858</v>
      </c>
      <c r="B5326" s="9">
        <f>kredi_kart_musterileri!I5326</f>
        <v>46</v>
      </c>
      <c r="C5326" s="25" t="str">
        <f t="shared" si="83"/>
        <v>2-4 Year</v>
      </c>
      <c r="D5326" s="9">
        <f>kredi_kart_musterileri!J5326</f>
        <v>6</v>
      </c>
      <c r="E5326" s="9">
        <f>kredi_kart_musterileri!K5326</f>
        <v>4</v>
      </c>
      <c r="F5326" s="9">
        <f>kredi_kart_musterileri!L5326</f>
        <v>3</v>
      </c>
    </row>
    <row r="5327" spans="1:6">
      <c r="A5327" s="47">
        <f>kredi_kart_musterileri!A5327</f>
        <v>815324433</v>
      </c>
      <c r="B5327" s="9">
        <f>kredi_kart_musterileri!I5327</f>
        <v>41</v>
      </c>
      <c r="C5327" s="25" t="str">
        <f t="shared" si="83"/>
        <v>2-4 Year</v>
      </c>
      <c r="D5327" s="9">
        <f>kredi_kart_musterileri!J5327</f>
        <v>6</v>
      </c>
      <c r="E5327" s="9">
        <f>kredi_kart_musterileri!K5327</f>
        <v>3</v>
      </c>
      <c r="F5327" s="9">
        <f>kredi_kart_musterileri!L5327</f>
        <v>1</v>
      </c>
    </row>
    <row r="5328" spans="1:6">
      <c r="A5328" s="47">
        <f>kredi_kart_musterileri!A5328</f>
        <v>793656633</v>
      </c>
      <c r="B5328" s="9">
        <f>kredi_kart_musterileri!I5328</f>
        <v>29</v>
      </c>
      <c r="C5328" s="25" t="str">
        <f t="shared" si="83"/>
        <v>2-4 Year</v>
      </c>
      <c r="D5328" s="9">
        <f>kredi_kart_musterileri!J5328</f>
        <v>3</v>
      </c>
      <c r="E5328" s="9">
        <f>kredi_kart_musterileri!K5328</f>
        <v>3</v>
      </c>
      <c r="F5328" s="9">
        <f>kredi_kart_musterileri!L5328</f>
        <v>1</v>
      </c>
    </row>
    <row r="5329" spans="1:6">
      <c r="A5329" s="47">
        <f>kredi_kart_musterileri!A5329</f>
        <v>713246208</v>
      </c>
      <c r="B5329" s="9">
        <f>kredi_kart_musterileri!I5329</f>
        <v>56</v>
      </c>
      <c r="C5329" s="25" t="str">
        <f t="shared" si="83"/>
        <v>4+ Year</v>
      </c>
      <c r="D5329" s="9">
        <f>kredi_kart_musterileri!J5329</f>
        <v>6</v>
      </c>
      <c r="E5329" s="9">
        <f>kredi_kart_musterileri!K5329</f>
        <v>2</v>
      </c>
      <c r="F5329" s="9">
        <f>kredi_kart_musterileri!L5329</f>
        <v>4</v>
      </c>
    </row>
    <row r="5330" spans="1:6">
      <c r="A5330" s="47">
        <f>kredi_kart_musterileri!A5330</f>
        <v>711493158</v>
      </c>
      <c r="B5330" s="9">
        <f>kredi_kart_musterileri!I5330</f>
        <v>36</v>
      </c>
      <c r="C5330" s="25" t="str">
        <f t="shared" si="83"/>
        <v>2-4 Year</v>
      </c>
      <c r="D5330" s="9">
        <f>kredi_kart_musterileri!J5330</f>
        <v>5</v>
      </c>
      <c r="E5330" s="9">
        <f>kredi_kart_musterileri!K5330</f>
        <v>2</v>
      </c>
      <c r="F5330" s="9">
        <f>kredi_kart_musterileri!L5330</f>
        <v>2</v>
      </c>
    </row>
    <row r="5331" spans="1:6">
      <c r="A5331" s="47">
        <f>kredi_kart_musterileri!A5331</f>
        <v>721163133</v>
      </c>
      <c r="B5331" s="9">
        <f>kredi_kart_musterileri!I5331</f>
        <v>36</v>
      </c>
      <c r="C5331" s="25" t="str">
        <f t="shared" si="83"/>
        <v>2-4 Year</v>
      </c>
      <c r="D5331" s="9">
        <f>kredi_kart_musterileri!J5331</f>
        <v>6</v>
      </c>
      <c r="E5331" s="9">
        <f>kredi_kart_musterileri!K5331</f>
        <v>3</v>
      </c>
      <c r="F5331" s="9">
        <f>kredi_kart_musterileri!L5331</f>
        <v>1</v>
      </c>
    </row>
    <row r="5332" spans="1:6">
      <c r="A5332" s="47">
        <f>kredi_kart_musterileri!A5332</f>
        <v>826417233</v>
      </c>
      <c r="B5332" s="9">
        <f>kredi_kart_musterileri!I5332</f>
        <v>31</v>
      </c>
      <c r="C5332" s="25" t="str">
        <f t="shared" si="83"/>
        <v>2-4 Year</v>
      </c>
      <c r="D5332" s="9">
        <f>kredi_kart_musterileri!J5332</f>
        <v>3</v>
      </c>
      <c r="E5332" s="9">
        <f>kredi_kart_musterileri!K5332</f>
        <v>3</v>
      </c>
      <c r="F5332" s="9">
        <f>kredi_kart_musterileri!L5332</f>
        <v>4</v>
      </c>
    </row>
    <row r="5333" spans="1:6">
      <c r="A5333" s="47">
        <f>kredi_kart_musterileri!A5333</f>
        <v>711619608</v>
      </c>
      <c r="B5333" s="9">
        <f>kredi_kart_musterileri!I5333</f>
        <v>36</v>
      </c>
      <c r="C5333" s="25" t="str">
        <f t="shared" si="83"/>
        <v>2-4 Year</v>
      </c>
      <c r="D5333" s="9">
        <f>kredi_kart_musterileri!J5333</f>
        <v>6</v>
      </c>
      <c r="E5333" s="9">
        <f>kredi_kart_musterileri!K5333</f>
        <v>3</v>
      </c>
      <c r="F5333" s="9">
        <f>kredi_kart_musterileri!L5333</f>
        <v>2</v>
      </c>
    </row>
    <row r="5334" spans="1:6">
      <c r="A5334" s="47">
        <f>kredi_kart_musterileri!A5334</f>
        <v>712244733</v>
      </c>
      <c r="B5334" s="9">
        <f>kredi_kart_musterileri!I5334</f>
        <v>45</v>
      </c>
      <c r="C5334" s="25" t="str">
        <f t="shared" si="83"/>
        <v>2-4 Year</v>
      </c>
      <c r="D5334" s="9">
        <f>kredi_kart_musterileri!J5334</f>
        <v>4</v>
      </c>
      <c r="E5334" s="9">
        <f>kredi_kart_musterileri!K5334</f>
        <v>1</v>
      </c>
      <c r="F5334" s="9">
        <f>kredi_kart_musterileri!L5334</f>
        <v>2</v>
      </c>
    </row>
    <row r="5335" spans="1:6">
      <c r="A5335" s="47">
        <f>kredi_kart_musterileri!A5335</f>
        <v>709638783</v>
      </c>
      <c r="B5335" s="9">
        <f>kredi_kart_musterileri!I5335</f>
        <v>43</v>
      </c>
      <c r="C5335" s="25" t="str">
        <f t="shared" si="83"/>
        <v>2-4 Year</v>
      </c>
      <c r="D5335" s="9">
        <f>kredi_kart_musterileri!J5335</f>
        <v>4</v>
      </c>
      <c r="E5335" s="9">
        <f>kredi_kart_musterileri!K5335</f>
        <v>3</v>
      </c>
      <c r="F5335" s="9">
        <f>kredi_kart_musterileri!L5335</f>
        <v>4</v>
      </c>
    </row>
    <row r="5336" spans="1:6">
      <c r="A5336" s="47">
        <f>kredi_kart_musterileri!A5336</f>
        <v>720296808</v>
      </c>
      <c r="B5336" s="9">
        <f>kredi_kart_musterileri!I5336</f>
        <v>39</v>
      </c>
      <c r="C5336" s="25" t="str">
        <f t="shared" si="83"/>
        <v>2-4 Year</v>
      </c>
      <c r="D5336" s="9">
        <f>kredi_kart_musterileri!J5336</f>
        <v>3</v>
      </c>
      <c r="E5336" s="9">
        <f>kredi_kart_musterileri!K5336</f>
        <v>3</v>
      </c>
      <c r="F5336" s="9">
        <f>kredi_kart_musterileri!L5336</f>
        <v>2</v>
      </c>
    </row>
    <row r="5337" spans="1:6">
      <c r="A5337" s="47">
        <f>kredi_kart_musterileri!A5337</f>
        <v>718926258</v>
      </c>
      <c r="B5337" s="9">
        <f>kredi_kart_musterileri!I5337</f>
        <v>28</v>
      </c>
      <c r="C5337" s="25" t="str">
        <f t="shared" si="83"/>
        <v>2-4 Year</v>
      </c>
      <c r="D5337" s="9">
        <f>kredi_kart_musterileri!J5337</f>
        <v>4</v>
      </c>
      <c r="E5337" s="9">
        <f>kredi_kart_musterileri!K5337</f>
        <v>3</v>
      </c>
      <c r="F5337" s="9">
        <f>kredi_kart_musterileri!L5337</f>
        <v>2</v>
      </c>
    </row>
    <row r="5338" spans="1:6">
      <c r="A5338" s="47">
        <f>kredi_kart_musterileri!A5338</f>
        <v>714706083</v>
      </c>
      <c r="B5338" s="9">
        <f>kredi_kart_musterileri!I5338</f>
        <v>36</v>
      </c>
      <c r="C5338" s="25" t="str">
        <f t="shared" si="83"/>
        <v>2-4 Year</v>
      </c>
      <c r="D5338" s="9">
        <f>kredi_kart_musterileri!J5338</f>
        <v>5</v>
      </c>
      <c r="E5338" s="9">
        <f>kredi_kart_musterileri!K5338</f>
        <v>3</v>
      </c>
      <c r="F5338" s="9">
        <f>kredi_kart_musterileri!L5338</f>
        <v>4</v>
      </c>
    </row>
    <row r="5339" spans="1:6">
      <c r="A5339" s="47">
        <f>kredi_kart_musterileri!A5339</f>
        <v>721473783</v>
      </c>
      <c r="B5339" s="9">
        <f>kredi_kart_musterileri!I5339</f>
        <v>21</v>
      </c>
      <c r="C5339" s="25" t="str">
        <f t="shared" si="83"/>
        <v>0-2 Year</v>
      </c>
      <c r="D5339" s="9">
        <f>kredi_kart_musterileri!J5339</f>
        <v>3</v>
      </c>
      <c r="E5339" s="9">
        <f>kredi_kart_musterileri!K5339</f>
        <v>1</v>
      </c>
      <c r="F5339" s="9">
        <f>kredi_kart_musterileri!L5339</f>
        <v>1</v>
      </c>
    </row>
    <row r="5340" spans="1:6">
      <c r="A5340" s="47">
        <f>kredi_kart_musterileri!A5340</f>
        <v>712230408</v>
      </c>
      <c r="B5340" s="9">
        <f>kredi_kart_musterileri!I5340</f>
        <v>37</v>
      </c>
      <c r="C5340" s="25" t="str">
        <f t="shared" si="83"/>
        <v>2-4 Year</v>
      </c>
      <c r="D5340" s="9">
        <f>kredi_kart_musterileri!J5340</f>
        <v>3</v>
      </c>
      <c r="E5340" s="9">
        <f>kredi_kart_musterileri!K5340</f>
        <v>2</v>
      </c>
      <c r="F5340" s="9">
        <f>kredi_kart_musterileri!L5340</f>
        <v>4</v>
      </c>
    </row>
    <row r="5341" spans="1:6">
      <c r="A5341" s="47">
        <f>kredi_kart_musterileri!A5341</f>
        <v>716186883</v>
      </c>
      <c r="B5341" s="9">
        <f>kredi_kart_musterileri!I5341</f>
        <v>37</v>
      </c>
      <c r="C5341" s="25" t="str">
        <f t="shared" si="83"/>
        <v>2-4 Year</v>
      </c>
      <c r="D5341" s="9">
        <f>kredi_kart_musterileri!J5341</f>
        <v>3</v>
      </c>
      <c r="E5341" s="9">
        <f>kredi_kart_musterileri!K5341</f>
        <v>6</v>
      </c>
      <c r="F5341" s="9">
        <f>kredi_kart_musterileri!L5341</f>
        <v>2</v>
      </c>
    </row>
    <row r="5342" spans="1:6">
      <c r="A5342" s="47">
        <f>kredi_kart_musterileri!A5342</f>
        <v>715204083</v>
      </c>
      <c r="B5342" s="9">
        <f>kredi_kart_musterileri!I5342</f>
        <v>36</v>
      </c>
      <c r="C5342" s="25" t="str">
        <f t="shared" si="83"/>
        <v>2-4 Year</v>
      </c>
      <c r="D5342" s="9">
        <f>kredi_kart_musterileri!J5342</f>
        <v>3</v>
      </c>
      <c r="E5342" s="9">
        <f>kredi_kart_musterileri!K5342</f>
        <v>2</v>
      </c>
      <c r="F5342" s="9">
        <f>kredi_kart_musterileri!L5342</f>
        <v>2</v>
      </c>
    </row>
    <row r="5343" spans="1:6">
      <c r="A5343" s="47">
        <f>kredi_kart_musterileri!A5343</f>
        <v>709283358</v>
      </c>
      <c r="B5343" s="9">
        <f>kredi_kart_musterileri!I5343</f>
        <v>29</v>
      </c>
      <c r="C5343" s="25" t="str">
        <f t="shared" si="83"/>
        <v>2-4 Year</v>
      </c>
      <c r="D5343" s="9">
        <f>kredi_kart_musterileri!J5343</f>
        <v>6</v>
      </c>
      <c r="E5343" s="9">
        <f>kredi_kart_musterileri!K5343</f>
        <v>2</v>
      </c>
      <c r="F5343" s="9">
        <f>kredi_kart_musterileri!L5343</f>
        <v>3</v>
      </c>
    </row>
    <row r="5344" spans="1:6">
      <c r="A5344" s="47">
        <f>kredi_kart_musterileri!A5344</f>
        <v>817887408</v>
      </c>
      <c r="B5344" s="9">
        <f>kredi_kart_musterileri!I5344</f>
        <v>34</v>
      </c>
      <c r="C5344" s="25" t="str">
        <f t="shared" si="83"/>
        <v>2-4 Year</v>
      </c>
      <c r="D5344" s="9">
        <f>kredi_kart_musterileri!J5344</f>
        <v>3</v>
      </c>
      <c r="E5344" s="9">
        <f>kredi_kart_musterileri!K5344</f>
        <v>1</v>
      </c>
      <c r="F5344" s="9">
        <f>kredi_kart_musterileri!L5344</f>
        <v>4</v>
      </c>
    </row>
    <row r="5345" spans="1:6">
      <c r="A5345" s="47">
        <f>kredi_kart_musterileri!A5345</f>
        <v>789481233</v>
      </c>
      <c r="B5345" s="9">
        <f>kredi_kart_musterileri!I5345</f>
        <v>30</v>
      </c>
      <c r="C5345" s="25" t="str">
        <f t="shared" si="83"/>
        <v>2-4 Year</v>
      </c>
      <c r="D5345" s="9">
        <f>kredi_kart_musterileri!J5345</f>
        <v>5</v>
      </c>
      <c r="E5345" s="9">
        <f>kredi_kart_musterileri!K5345</f>
        <v>3</v>
      </c>
      <c r="F5345" s="9">
        <f>kredi_kart_musterileri!L5345</f>
        <v>3</v>
      </c>
    </row>
    <row r="5346" spans="1:6">
      <c r="A5346" s="47">
        <f>kredi_kart_musterileri!A5346</f>
        <v>718184883</v>
      </c>
      <c r="B5346" s="9">
        <f>kredi_kart_musterileri!I5346</f>
        <v>34</v>
      </c>
      <c r="C5346" s="25" t="str">
        <f t="shared" si="83"/>
        <v>2-4 Year</v>
      </c>
      <c r="D5346" s="9">
        <f>kredi_kart_musterileri!J5346</f>
        <v>5</v>
      </c>
      <c r="E5346" s="9">
        <f>kredi_kart_musterileri!K5346</f>
        <v>2</v>
      </c>
      <c r="F5346" s="9">
        <f>kredi_kart_musterileri!L5346</f>
        <v>2</v>
      </c>
    </row>
    <row r="5347" spans="1:6">
      <c r="A5347" s="47">
        <f>kredi_kart_musterileri!A5347</f>
        <v>821157183</v>
      </c>
      <c r="B5347" s="9">
        <f>kredi_kart_musterileri!I5347</f>
        <v>37</v>
      </c>
      <c r="C5347" s="25" t="str">
        <f t="shared" si="83"/>
        <v>2-4 Year</v>
      </c>
      <c r="D5347" s="9">
        <f>kredi_kart_musterileri!J5347</f>
        <v>5</v>
      </c>
      <c r="E5347" s="9">
        <f>kredi_kart_musterileri!K5347</f>
        <v>2</v>
      </c>
      <c r="F5347" s="9">
        <f>kredi_kart_musterileri!L5347</f>
        <v>3</v>
      </c>
    </row>
    <row r="5348" spans="1:6">
      <c r="A5348" s="47">
        <f>kredi_kart_musterileri!A5348</f>
        <v>709837308</v>
      </c>
      <c r="B5348" s="9">
        <f>kredi_kart_musterileri!I5348</f>
        <v>19</v>
      </c>
      <c r="C5348" s="25" t="str">
        <f t="shared" si="83"/>
        <v>0-2 Year</v>
      </c>
      <c r="D5348" s="9">
        <f>kredi_kart_musterileri!J5348</f>
        <v>6</v>
      </c>
      <c r="E5348" s="9">
        <f>kredi_kart_musterileri!K5348</f>
        <v>1</v>
      </c>
      <c r="F5348" s="9">
        <f>kredi_kart_musterileri!L5348</f>
        <v>2</v>
      </c>
    </row>
    <row r="5349" spans="1:6">
      <c r="A5349" s="47">
        <f>kredi_kart_musterileri!A5349</f>
        <v>779491908</v>
      </c>
      <c r="B5349" s="9">
        <f>kredi_kart_musterileri!I5349</f>
        <v>29</v>
      </c>
      <c r="C5349" s="25" t="str">
        <f t="shared" si="83"/>
        <v>2-4 Year</v>
      </c>
      <c r="D5349" s="9">
        <f>kredi_kart_musterileri!J5349</f>
        <v>5</v>
      </c>
      <c r="E5349" s="9">
        <f>kredi_kart_musterileri!K5349</f>
        <v>2</v>
      </c>
      <c r="F5349" s="9">
        <f>kredi_kart_musterileri!L5349</f>
        <v>1</v>
      </c>
    </row>
    <row r="5350" spans="1:6">
      <c r="A5350" s="47">
        <f>kredi_kart_musterileri!A5350</f>
        <v>718399233</v>
      </c>
      <c r="B5350" s="9">
        <f>kredi_kart_musterileri!I5350</f>
        <v>36</v>
      </c>
      <c r="C5350" s="25" t="str">
        <f t="shared" si="83"/>
        <v>2-4 Year</v>
      </c>
      <c r="D5350" s="9">
        <f>kredi_kart_musterileri!J5350</f>
        <v>6</v>
      </c>
      <c r="E5350" s="9">
        <f>kredi_kart_musterileri!K5350</f>
        <v>3</v>
      </c>
      <c r="F5350" s="9">
        <f>kredi_kart_musterileri!L5350</f>
        <v>1</v>
      </c>
    </row>
    <row r="5351" spans="1:6">
      <c r="A5351" s="47">
        <f>kredi_kart_musterileri!A5351</f>
        <v>779447358</v>
      </c>
      <c r="B5351" s="9">
        <f>kredi_kart_musterileri!I5351</f>
        <v>32</v>
      </c>
      <c r="C5351" s="25" t="str">
        <f t="shared" si="83"/>
        <v>2-4 Year</v>
      </c>
      <c r="D5351" s="9">
        <f>kredi_kart_musterileri!J5351</f>
        <v>3</v>
      </c>
      <c r="E5351" s="9">
        <f>kredi_kart_musterileri!K5351</f>
        <v>3</v>
      </c>
      <c r="F5351" s="9">
        <f>kredi_kart_musterileri!L5351</f>
        <v>4</v>
      </c>
    </row>
    <row r="5352" spans="1:6">
      <c r="A5352" s="47">
        <f>kredi_kart_musterileri!A5352</f>
        <v>710661333</v>
      </c>
      <c r="B5352" s="9">
        <f>kredi_kart_musterileri!I5352</f>
        <v>36</v>
      </c>
      <c r="C5352" s="25" t="str">
        <f t="shared" si="83"/>
        <v>2-4 Year</v>
      </c>
      <c r="D5352" s="9">
        <f>kredi_kart_musterileri!J5352</f>
        <v>4</v>
      </c>
      <c r="E5352" s="9">
        <f>kredi_kart_musterileri!K5352</f>
        <v>3</v>
      </c>
      <c r="F5352" s="9">
        <f>kredi_kart_musterileri!L5352</f>
        <v>2</v>
      </c>
    </row>
    <row r="5353" spans="1:6">
      <c r="A5353" s="47">
        <f>kredi_kart_musterileri!A5353</f>
        <v>789114408</v>
      </c>
      <c r="B5353" s="9">
        <f>kredi_kart_musterileri!I5353</f>
        <v>38</v>
      </c>
      <c r="C5353" s="25" t="str">
        <f t="shared" si="83"/>
        <v>2-4 Year</v>
      </c>
      <c r="D5353" s="9">
        <f>kredi_kart_musterileri!J5353</f>
        <v>3</v>
      </c>
      <c r="E5353" s="9">
        <f>kredi_kart_musterileri!K5353</f>
        <v>1</v>
      </c>
      <c r="F5353" s="9">
        <f>kredi_kart_musterileri!L5353</f>
        <v>4</v>
      </c>
    </row>
    <row r="5354" spans="1:6">
      <c r="A5354" s="47">
        <f>kredi_kart_musterileri!A5354</f>
        <v>710570058</v>
      </c>
      <c r="B5354" s="9">
        <f>kredi_kart_musterileri!I5354</f>
        <v>25</v>
      </c>
      <c r="C5354" s="25" t="str">
        <f t="shared" si="83"/>
        <v>2-4 Year</v>
      </c>
      <c r="D5354" s="9">
        <f>kredi_kart_musterileri!J5354</f>
        <v>3</v>
      </c>
      <c r="E5354" s="9">
        <f>kredi_kart_musterileri!K5354</f>
        <v>2</v>
      </c>
      <c r="F5354" s="9">
        <f>kredi_kart_musterileri!L5354</f>
        <v>4</v>
      </c>
    </row>
    <row r="5355" spans="1:6">
      <c r="A5355" s="47">
        <f>kredi_kart_musterileri!A5355</f>
        <v>712681608</v>
      </c>
      <c r="B5355" s="9">
        <f>kredi_kart_musterileri!I5355</f>
        <v>36</v>
      </c>
      <c r="C5355" s="25" t="str">
        <f t="shared" si="83"/>
        <v>2-4 Year</v>
      </c>
      <c r="D5355" s="9">
        <f>kredi_kart_musterileri!J5355</f>
        <v>5</v>
      </c>
      <c r="E5355" s="9">
        <f>kredi_kart_musterileri!K5355</f>
        <v>4</v>
      </c>
      <c r="F5355" s="9">
        <f>kredi_kart_musterileri!L5355</f>
        <v>2</v>
      </c>
    </row>
    <row r="5356" spans="1:6">
      <c r="A5356" s="47">
        <f>kredi_kart_musterileri!A5356</f>
        <v>709086933</v>
      </c>
      <c r="B5356" s="9">
        <f>kredi_kart_musterileri!I5356</f>
        <v>22</v>
      </c>
      <c r="C5356" s="25" t="str">
        <f t="shared" si="83"/>
        <v>0-2 Year</v>
      </c>
      <c r="D5356" s="9">
        <f>kredi_kart_musterileri!J5356</f>
        <v>4</v>
      </c>
      <c r="E5356" s="9">
        <f>kredi_kart_musterileri!K5356</f>
        <v>2</v>
      </c>
      <c r="F5356" s="9">
        <f>kredi_kart_musterileri!L5356</f>
        <v>4</v>
      </c>
    </row>
    <row r="5357" spans="1:6">
      <c r="A5357" s="47">
        <f>kredi_kart_musterileri!A5357</f>
        <v>709179708</v>
      </c>
      <c r="B5357" s="9">
        <f>kredi_kart_musterileri!I5357</f>
        <v>36</v>
      </c>
      <c r="C5357" s="25" t="str">
        <f t="shared" si="83"/>
        <v>2-4 Year</v>
      </c>
      <c r="D5357" s="9">
        <f>kredi_kart_musterileri!J5357</f>
        <v>3</v>
      </c>
      <c r="E5357" s="9">
        <f>kredi_kart_musterileri!K5357</f>
        <v>1</v>
      </c>
      <c r="F5357" s="9">
        <f>kredi_kart_musterileri!L5357</f>
        <v>2</v>
      </c>
    </row>
    <row r="5358" spans="1:6">
      <c r="A5358" s="47">
        <f>kredi_kart_musterileri!A5358</f>
        <v>711206958</v>
      </c>
      <c r="B5358" s="9">
        <f>kredi_kart_musterileri!I5358</f>
        <v>31</v>
      </c>
      <c r="C5358" s="25" t="str">
        <f t="shared" si="83"/>
        <v>2-4 Year</v>
      </c>
      <c r="D5358" s="9">
        <f>kredi_kart_musterileri!J5358</f>
        <v>3</v>
      </c>
      <c r="E5358" s="9">
        <f>kredi_kart_musterileri!K5358</f>
        <v>1</v>
      </c>
      <c r="F5358" s="9">
        <f>kredi_kart_musterileri!L5358</f>
        <v>2</v>
      </c>
    </row>
    <row r="5359" spans="1:6">
      <c r="A5359" s="47">
        <f>kredi_kart_musterileri!A5359</f>
        <v>823928058</v>
      </c>
      <c r="B5359" s="9">
        <f>kredi_kart_musterileri!I5359</f>
        <v>48</v>
      </c>
      <c r="C5359" s="25" t="str">
        <f t="shared" si="83"/>
        <v>2-4 Year</v>
      </c>
      <c r="D5359" s="9">
        <f>kredi_kart_musterileri!J5359</f>
        <v>3</v>
      </c>
      <c r="E5359" s="9">
        <f>kredi_kart_musterileri!K5359</f>
        <v>2</v>
      </c>
      <c r="F5359" s="9">
        <f>kredi_kart_musterileri!L5359</f>
        <v>4</v>
      </c>
    </row>
    <row r="5360" spans="1:6">
      <c r="A5360" s="47">
        <f>kredi_kart_musterileri!A5360</f>
        <v>796330983</v>
      </c>
      <c r="B5360" s="9">
        <f>kredi_kart_musterileri!I5360</f>
        <v>35</v>
      </c>
      <c r="C5360" s="25" t="str">
        <f t="shared" si="83"/>
        <v>2-4 Year</v>
      </c>
      <c r="D5360" s="9">
        <f>kredi_kart_musterileri!J5360</f>
        <v>3</v>
      </c>
      <c r="E5360" s="9">
        <f>kredi_kart_musterileri!K5360</f>
        <v>1</v>
      </c>
      <c r="F5360" s="9">
        <f>kredi_kart_musterileri!L5360</f>
        <v>4</v>
      </c>
    </row>
    <row r="5361" spans="1:6">
      <c r="A5361" s="47">
        <f>kredi_kart_musterileri!A5361</f>
        <v>771284658</v>
      </c>
      <c r="B5361" s="9">
        <f>kredi_kart_musterileri!I5361</f>
        <v>35</v>
      </c>
      <c r="C5361" s="25" t="str">
        <f t="shared" si="83"/>
        <v>2-4 Year</v>
      </c>
      <c r="D5361" s="9">
        <f>kredi_kart_musterileri!J5361</f>
        <v>6</v>
      </c>
      <c r="E5361" s="9">
        <f>kredi_kart_musterileri!K5361</f>
        <v>2</v>
      </c>
      <c r="F5361" s="9">
        <f>kredi_kart_musterileri!L5361</f>
        <v>4</v>
      </c>
    </row>
    <row r="5362" spans="1:6">
      <c r="A5362" s="47">
        <f>kredi_kart_musterileri!A5362</f>
        <v>779307558</v>
      </c>
      <c r="B5362" s="9">
        <f>kredi_kart_musterileri!I5362</f>
        <v>35</v>
      </c>
      <c r="C5362" s="25" t="str">
        <f t="shared" si="83"/>
        <v>2-4 Year</v>
      </c>
      <c r="D5362" s="9">
        <f>kredi_kart_musterileri!J5362</f>
        <v>4</v>
      </c>
      <c r="E5362" s="9">
        <f>kredi_kart_musterileri!K5362</f>
        <v>3</v>
      </c>
      <c r="F5362" s="9">
        <f>kredi_kart_musterileri!L5362</f>
        <v>3</v>
      </c>
    </row>
    <row r="5363" spans="1:6">
      <c r="A5363" s="47">
        <f>kredi_kart_musterileri!A5363</f>
        <v>788846508</v>
      </c>
      <c r="B5363" s="9">
        <f>kredi_kart_musterileri!I5363</f>
        <v>32</v>
      </c>
      <c r="C5363" s="25" t="str">
        <f t="shared" si="83"/>
        <v>2-4 Year</v>
      </c>
      <c r="D5363" s="9">
        <f>kredi_kart_musterileri!J5363</f>
        <v>6</v>
      </c>
      <c r="E5363" s="9">
        <f>kredi_kart_musterileri!K5363</f>
        <v>1</v>
      </c>
      <c r="F5363" s="9">
        <f>kredi_kart_musterileri!L5363</f>
        <v>3</v>
      </c>
    </row>
    <row r="5364" spans="1:6">
      <c r="A5364" s="47">
        <f>kredi_kart_musterileri!A5364</f>
        <v>783500283</v>
      </c>
      <c r="B5364" s="9">
        <f>kredi_kart_musterileri!I5364</f>
        <v>56</v>
      </c>
      <c r="C5364" s="25" t="str">
        <f t="shared" si="83"/>
        <v>4+ Year</v>
      </c>
      <c r="D5364" s="9">
        <f>kredi_kart_musterileri!J5364</f>
        <v>5</v>
      </c>
      <c r="E5364" s="9">
        <f>kredi_kart_musterileri!K5364</f>
        <v>3</v>
      </c>
      <c r="F5364" s="9">
        <f>kredi_kart_musterileri!L5364</f>
        <v>2</v>
      </c>
    </row>
    <row r="5365" spans="1:6">
      <c r="A5365" s="47">
        <f>kredi_kart_musterileri!A5365</f>
        <v>802247658</v>
      </c>
      <c r="B5365" s="9">
        <f>kredi_kart_musterileri!I5365</f>
        <v>53</v>
      </c>
      <c r="C5365" s="25" t="str">
        <f t="shared" si="83"/>
        <v>4+ Year</v>
      </c>
      <c r="D5365" s="9">
        <f>kredi_kart_musterileri!J5365</f>
        <v>4</v>
      </c>
      <c r="E5365" s="9">
        <f>kredi_kart_musterileri!K5365</f>
        <v>5</v>
      </c>
      <c r="F5365" s="9">
        <f>kredi_kart_musterileri!L5365</f>
        <v>4</v>
      </c>
    </row>
    <row r="5366" spans="1:6">
      <c r="A5366" s="47">
        <f>kredi_kart_musterileri!A5366</f>
        <v>795573333</v>
      </c>
      <c r="B5366" s="9">
        <f>kredi_kart_musterileri!I5366</f>
        <v>35</v>
      </c>
      <c r="C5366" s="25" t="str">
        <f t="shared" si="83"/>
        <v>2-4 Year</v>
      </c>
      <c r="D5366" s="9">
        <f>kredi_kart_musterileri!J5366</f>
        <v>6</v>
      </c>
      <c r="E5366" s="9">
        <f>kredi_kart_musterileri!K5366</f>
        <v>2</v>
      </c>
      <c r="F5366" s="9">
        <f>kredi_kart_musterileri!L5366</f>
        <v>1</v>
      </c>
    </row>
    <row r="5367" spans="1:6">
      <c r="A5367" s="47">
        <f>kredi_kart_musterileri!A5367</f>
        <v>721366308</v>
      </c>
      <c r="B5367" s="9">
        <f>kredi_kart_musterileri!I5367</f>
        <v>39</v>
      </c>
      <c r="C5367" s="25" t="str">
        <f t="shared" si="83"/>
        <v>2-4 Year</v>
      </c>
      <c r="D5367" s="9">
        <f>kredi_kart_musterileri!J5367</f>
        <v>4</v>
      </c>
      <c r="E5367" s="9">
        <f>kredi_kart_musterileri!K5367</f>
        <v>3</v>
      </c>
      <c r="F5367" s="9">
        <f>kredi_kart_musterileri!L5367</f>
        <v>1</v>
      </c>
    </row>
    <row r="5368" spans="1:6">
      <c r="A5368" s="47">
        <f>kredi_kart_musterileri!A5368</f>
        <v>720377433</v>
      </c>
      <c r="B5368" s="9">
        <f>kredi_kart_musterileri!I5368</f>
        <v>36</v>
      </c>
      <c r="C5368" s="25" t="str">
        <f t="shared" si="83"/>
        <v>2-4 Year</v>
      </c>
      <c r="D5368" s="9">
        <f>kredi_kart_musterileri!J5368</f>
        <v>4</v>
      </c>
      <c r="E5368" s="9">
        <f>kredi_kart_musterileri!K5368</f>
        <v>2</v>
      </c>
      <c r="F5368" s="9">
        <f>kredi_kart_musterileri!L5368</f>
        <v>4</v>
      </c>
    </row>
    <row r="5369" spans="1:6">
      <c r="A5369" s="47">
        <f>kredi_kart_musterileri!A5369</f>
        <v>711243108</v>
      </c>
      <c r="B5369" s="9">
        <f>kredi_kart_musterileri!I5369</f>
        <v>36</v>
      </c>
      <c r="C5369" s="25" t="str">
        <f t="shared" si="83"/>
        <v>2-4 Year</v>
      </c>
      <c r="D5369" s="9">
        <f>kredi_kart_musterileri!J5369</f>
        <v>5</v>
      </c>
      <c r="E5369" s="9">
        <f>kredi_kart_musterileri!K5369</f>
        <v>3</v>
      </c>
      <c r="F5369" s="9">
        <f>kredi_kart_musterileri!L5369</f>
        <v>3</v>
      </c>
    </row>
    <row r="5370" spans="1:6">
      <c r="A5370" s="47">
        <f>kredi_kart_musterileri!A5370</f>
        <v>789351783</v>
      </c>
      <c r="B5370" s="9">
        <f>kredi_kart_musterileri!I5370</f>
        <v>30</v>
      </c>
      <c r="C5370" s="25" t="str">
        <f t="shared" si="83"/>
        <v>2-4 Year</v>
      </c>
      <c r="D5370" s="9">
        <f>kredi_kart_musterileri!J5370</f>
        <v>3</v>
      </c>
      <c r="E5370" s="9">
        <f>kredi_kart_musterileri!K5370</f>
        <v>2</v>
      </c>
      <c r="F5370" s="9">
        <f>kredi_kart_musterileri!L5370</f>
        <v>2</v>
      </c>
    </row>
    <row r="5371" spans="1:6">
      <c r="A5371" s="47">
        <f>kredi_kart_musterileri!A5371</f>
        <v>719699208</v>
      </c>
      <c r="B5371" s="9">
        <f>kredi_kart_musterileri!I5371</f>
        <v>36</v>
      </c>
      <c r="C5371" s="25" t="str">
        <f t="shared" si="83"/>
        <v>2-4 Year</v>
      </c>
      <c r="D5371" s="9">
        <f>kredi_kart_musterileri!J5371</f>
        <v>5</v>
      </c>
      <c r="E5371" s="9">
        <f>kredi_kart_musterileri!K5371</f>
        <v>3</v>
      </c>
      <c r="F5371" s="9">
        <f>kredi_kart_musterileri!L5371</f>
        <v>4</v>
      </c>
    </row>
    <row r="5372" spans="1:6">
      <c r="A5372" s="47">
        <f>kredi_kart_musterileri!A5372</f>
        <v>720774183</v>
      </c>
      <c r="B5372" s="9">
        <f>kredi_kart_musterileri!I5372</f>
        <v>30</v>
      </c>
      <c r="C5372" s="25" t="str">
        <f t="shared" si="83"/>
        <v>2-4 Year</v>
      </c>
      <c r="D5372" s="9">
        <f>kredi_kart_musterileri!J5372</f>
        <v>6</v>
      </c>
      <c r="E5372" s="9">
        <f>kredi_kart_musterileri!K5372</f>
        <v>2</v>
      </c>
      <c r="F5372" s="9">
        <f>kredi_kart_musterileri!L5372</f>
        <v>1</v>
      </c>
    </row>
    <row r="5373" spans="1:6">
      <c r="A5373" s="47">
        <f>kredi_kart_musterileri!A5373</f>
        <v>713590158</v>
      </c>
      <c r="B5373" s="9">
        <f>kredi_kart_musterileri!I5373</f>
        <v>34</v>
      </c>
      <c r="C5373" s="25" t="str">
        <f t="shared" si="83"/>
        <v>2-4 Year</v>
      </c>
      <c r="D5373" s="9">
        <f>kredi_kart_musterileri!J5373</f>
        <v>5</v>
      </c>
      <c r="E5373" s="9">
        <f>kredi_kart_musterileri!K5373</f>
        <v>2</v>
      </c>
      <c r="F5373" s="9">
        <f>kredi_kart_musterileri!L5373</f>
        <v>4</v>
      </c>
    </row>
    <row r="5374" spans="1:6">
      <c r="A5374" s="47">
        <f>kredi_kart_musterileri!A5374</f>
        <v>715547058</v>
      </c>
      <c r="B5374" s="9">
        <f>kredi_kart_musterileri!I5374</f>
        <v>36</v>
      </c>
      <c r="C5374" s="25" t="str">
        <f t="shared" si="83"/>
        <v>2-4 Year</v>
      </c>
      <c r="D5374" s="9">
        <f>kredi_kart_musterileri!J5374</f>
        <v>4</v>
      </c>
      <c r="E5374" s="9">
        <f>kredi_kart_musterileri!K5374</f>
        <v>3</v>
      </c>
      <c r="F5374" s="9">
        <f>kredi_kart_musterileri!L5374</f>
        <v>4</v>
      </c>
    </row>
    <row r="5375" spans="1:6">
      <c r="A5375" s="47">
        <f>kredi_kart_musterileri!A5375</f>
        <v>815596608</v>
      </c>
      <c r="B5375" s="9">
        <f>kredi_kart_musterileri!I5375</f>
        <v>43</v>
      </c>
      <c r="C5375" s="25" t="str">
        <f t="shared" si="83"/>
        <v>2-4 Year</v>
      </c>
      <c r="D5375" s="9">
        <f>kredi_kart_musterileri!J5375</f>
        <v>4</v>
      </c>
      <c r="E5375" s="9">
        <f>kredi_kart_musterileri!K5375</f>
        <v>1</v>
      </c>
      <c r="F5375" s="9">
        <f>kredi_kart_musterileri!L5375</f>
        <v>3</v>
      </c>
    </row>
    <row r="5376" spans="1:6">
      <c r="A5376" s="47">
        <f>kredi_kart_musterileri!A5376</f>
        <v>718921683</v>
      </c>
      <c r="B5376" s="9">
        <f>kredi_kart_musterileri!I5376</f>
        <v>38</v>
      </c>
      <c r="C5376" s="25" t="str">
        <f t="shared" si="83"/>
        <v>2-4 Year</v>
      </c>
      <c r="D5376" s="9">
        <f>kredi_kart_musterileri!J5376</f>
        <v>6</v>
      </c>
      <c r="E5376" s="9">
        <f>kredi_kart_musterileri!K5376</f>
        <v>6</v>
      </c>
      <c r="F5376" s="9">
        <f>kredi_kart_musterileri!L5376</f>
        <v>3</v>
      </c>
    </row>
    <row r="5377" spans="1:6">
      <c r="A5377" s="47">
        <f>kredi_kart_musterileri!A5377</f>
        <v>720031908</v>
      </c>
      <c r="B5377" s="9">
        <f>kredi_kart_musterileri!I5377</f>
        <v>36</v>
      </c>
      <c r="C5377" s="25" t="str">
        <f t="shared" si="83"/>
        <v>2-4 Year</v>
      </c>
      <c r="D5377" s="9">
        <f>kredi_kart_musterileri!J5377</f>
        <v>5</v>
      </c>
      <c r="E5377" s="9">
        <f>kredi_kart_musterileri!K5377</f>
        <v>1</v>
      </c>
      <c r="F5377" s="9">
        <f>kredi_kart_musterileri!L5377</f>
        <v>1</v>
      </c>
    </row>
    <row r="5378" spans="1:6">
      <c r="A5378" s="47">
        <f>kredi_kart_musterileri!A5378</f>
        <v>716716083</v>
      </c>
      <c r="B5378" s="9">
        <f>kredi_kart_musterileri!I5378</f>
        <v>36</v>
      </c>
      <c r="C5378" s="25" t="str">
        <f t="shared" si="83"/>
        <v>2-4 Year</v>
      </c>
      <c r="D5378" s="9">
        <f>kredi_kart_musterileri!J5378</f>
        <v>6</v>
      </c>
      <c r="E5378" s="9">
        <f>kredi_kart_musterileri!K5378</f>
        <v>2</v>
      </c>
      <c r="F5378" s="9">
        <f>kredi_kart_musterileri!L5378</f>
        <v>3</v>
      </c>
    </row>
    <row r="5379" spans="1:6">
      <c r="A5379" s="47">
        <f>kredi_kart_musterileri!A5379</f>
        <v>819969933</v>
      </c>
      <c r="B5379" s="9">
        <f>kredi_kart_musterileri!I5379</f>
        <v>38</v>
      </c>
      <c r="C5379" s="25" t="str">
        <f t="shared" ref="C5379:C5442" si="84">IF($B5379&lt;=24,"0-2 Year",IF($B5379&lt;=48,"2-4 Year",IF($B5379&gt;48,"4+ Year")))</f>
        <v>2-4 Year</v>
      </c>
      <c r="D5379" s="9">
        <f>kredi_kart_musterileri!J5379</f>
        <v>4</v>
      </c>
      <c r="E5379" s="9">
        <f>kredi_kart_musterileri!K5379</f>
        <v>2</v>
      </c>
      <c r="F5379" s="9">
        <f>kredi_kart_musterileri!L5379</f>
        <v>2</v>
      </c>
    </row>
    <row r="5380" spans="1:6">
      <c r="A5380" s="47">
        <f>kredi_kart_musterileri!A5380</f>
        <v>714382608</v>
      </c>
      <c r="B5380" s="9">
        <f>kredi_kart_musterileri!I5380</f>
        <v>36</v>
      </c>
      <c r="C5380" s="25" t="str">
        <f t="shared" si="84"/>
        <v>2-4 Year</v>
      </c>
      <c r="D5380" s="9">
        <f>kredi_kart_musterileri!J5380</f>
        <v>4</v>
      </c>
      <c r="E5380" s="9">
        <f>kredi_kart_musterileri!K5380</f>
        <v>2</v>
      </c>
      <c r="F5380" s="9">
        <f>kredi_kart_musterileri!L5380</f>
        <v>0</v>
      </c>
    </row>
    <row r="5381" spans="1:6">
      <c r="A5381" s="47">
        <f>kredi_kart_musterileri!A5381</f>
        <v>720092283</v>
      </c>
      <c r="B5381" s="9">
        <f>kredi_kart_musterileri!I5381</f>
        <v>31</v>
      </c>
      <c r="C5381" s="25" t="str">
        <f t="shared" si="84"/>
        <v>2-4 Year</v>
      </c>
      <c r="D5381" s="9">
        <f>kredi_kart_musterileri!J5381</f>
        <v>4</v>
      </c>
      <c r="E5381" s="9">
        <f>kredi_kart_musterileri!K5381</f>
        <v>2</v>
      </c>
      <c r="F5381" s="9">
        <f>kredi_kart_musterileri!L5381</f>
        <v>3</v>
      </c>
    </row>
    <row r="5382" spans="1:6">
      <c r="A5382" s="47">
        <f>kredi_kart_musterileri!A5382</f>
        <v>720531633</v>
      </c>
      <c r="B5382" s="9">
        <f>kredi_kart_musterileri!I5382</f>
        <v>36</v>
      </c>
      <c r="C5382" s="25" t="str">
        <f t="shared" si="84"/>
        <v>2-4 Year</v>
      </c>
      <c r="D5382" s="9">
        <f>kredi_kart_musterileri!J5382</f>
        <v>4</v>
      </c>
      <c r="E5382" s="9">
        <f>kredi_kart_musterileri!K5382</f>
        <v>2</v>
      </c>
      <c r="F5382" s="9">
        <f>kredi_kart_musterileri!L5382</f>
        <v>2</v>
      </c>
    </row>
    <row r="5383" spans="1:6">
      <c r="A5383" s="47">
        <f>kredi_kart_musterileri!A5383</f>
        <v>718508883</v>
      </c>
      <c r="B5383" s="9">
        <f>kredi_kart_musterileri!I5383</f>
        <v>36</v>
      </c>
      <c r="C5383" s="25" t="str">
        <f t="shared" si="84"/>
        <v>2-4 Year</v>
      </c>
      <c r="D5383" s="9">
        <f>kredi_kart_musterileri!J5383</f>
        <v>6</v>
      </c>
      <c r="E5383" s="9">
        <f>kredi_kart_musterileri!K5383</f>
        <v>3</v>
      </c>
      <c r="F5383" s="9">
        <f>kredi_kart_musterileri!L5383</f>
        <v>3</v>
      </c>
    </row>
    <row r="5384" spans="1:6">
      <c r="A5384" s="47">
        <f>kredi_kart_musterileri!A5384</f>
        <v>708794133</v>
      </c>
      <c r="B5384" s="9">
        <f>kredi_kart_musterileri!I5384</f>
        <v>37</v>
      </c>
      <c r="C5384" s="25" t="str">
        <f t="shared" si="84"/>
        <v>2-4 Year</v>
      </c>
      <c r="D5384" s="9">
        <f>kredi_kart_musterileri!J5384</f>
        <v>3</v>
      </c>
      <c r="E5384" s="9">
        <f>kredi_kart_musterileri!K5384</f>
        <v>1</v>
      </c>
      <c r="F5384" s="9">
        <f>kredi_kart_musterileri!L5384</f>
        <v>4</v>
      </c>
    </row>
    <row r="5385" spans="1:6">
      <c r="A5385" s="47">
        <f>kredi_kart_musterileri!A5385</f>
        <v>713447583</v>
      </c>
      <c r="B5385" s="9">
        <f>kredi_kart_musterileri!I5385</f>
        <v>36</v>
      </c>
      <c r="C5385" s="25" t="str">
        <f t="shared" si="84"/>
        <v>2-4 Year</v>
      </c>
      <c r="D5385" s="9">
        <f>kredi_kart_musterileri!J5385</f>
        <v>5</v>
      </c>
      <c r="E5385" s="9">
        <f>kredi_kart_musterileri!K5385</f>
        <v>3</v>
      </c>
      <c r="F5385" s="9">
        <f>kredi_kart_musterileri!L5385</f>
        <v>2</v>
      </c>
    </row>
    <row r="5386" spans="1:6">
      <c r="A5386" s="47">
        <f>kredi_kart_musterileri!A5386</f>
        <v>716107158</v>
      </c>
      <c r="B5386" s="9">
        <f>kredi_kart_musterileri!I5386</f>
        <v>20</v>
      </c>
      <c r="C5386" s="25" t="str">
        <f t="shared" si="84"/>
        <v>0-2 Year</v>
      </c>
      <c r="D5386" s="9">
        <f>kredi_kart_musterileri!J5386</f>
        <v>5</v>
      </c>
      <c r="E5386" s="9">
        <f>kredi_kart_musterileri!K5386</f>
        <v>1</v>
      </c>
      <c r="F5386" s="9">
        <f>kredi_kart_musterileri!L5386</f>
        <v>5</v>
      </c>
    </row>
    <row r="5387" spans="1:6">
      <c r="A5387" s="47">
        <f>kredi_kart_musterileri!A5387</f>
        <v>712713108</v>
      </c>
      <c r="B5387" s="9">
        <f>kredi_kart_musterileri!I5387</f>
        <v>36</v>
      </c>
      <c r="C5387" s="25" t="str">
        <f t="shared" si="84"/>
        <v>2-4 Year</v>
      </c>
      <c r="D5387" s="9">
        <f>kredi_kart_musterileri!J5387</f>
        <v>6</v>
      </c>
      <c r="E5387" s="9">
        <f>kredi_kart_musterileri!K5387</f>
        <v>2</v>
      </c>
      <c r="F5387" s="9">
        <f>kredi_kart_musterileri!L5387</f>
        <v>3</v>
      </c>
    </row>
    <row r="5388" spans="1:6">
      <c r="A5388" s="47">
        <f>kredi_kart_musterileri!A5388</f>
        <v>719245083</v>
      </c>
      <c r="B5388" s="9">
        <f>kredi_kart_musterileri!I5388</f>
        <v>39</v>
      </c>
      <c r="C5388" s="25" t="str">
        <f t="shared" si="84"/>
        <v>2-4 Year</v>
      </c>
      <c r="D5388" s="9">
        <f>kredi_kart_musterileri!J5388</f>
        <v>4</v>
      </c>
      <c r="E5388" s="9">
        <f>kredi_kart_musterileri!K5388</f>
        <v>3</v>
      </c>
      <c r="F5388" s="9">
        <f>kredi_kart_musterileri!L5388</f>
        <v>4</v>
      </c>
    </row>
    <row r="5389" spans="1:6">
      <c r="A5389" s="47">
        <f>kredi_kart_musterileri!A5389</f>
        <v>708269583</v>
      </c>
      <c r="B5389" s="9">
        <f>kredi_kart_musterileri!I5389</f>
        <v>28</v>
      </c>
      <c r="C5389" s="25" t="str">
        <f t="shared" si="84"/>
        <v>2-4 Year</v>
      </c>
      <c r="D5389" s="9">
        <f>kredi_kart_musterileri!J5389</f>
        <v>6</v>
      </c>
      <c r="E5389" s="9">
        <f>kredi_kart_musterileri!K5389</f>
        <v>2</v>
      </c>
      <c r="F5389" s="9">
        <f>kredi_kart_musterileri!L5389</f>
        <v>4</v>
      </c>
    </row>
    <row r="5390" spans="1:6">
      <c r="A5390" s="47">
        <f>kredi_kart_musterileri!A5390</f>
        <v>720234708</v>
      </c>
      <c r="B5390" s="9">
        <f>kredi_kart_musterileri!I5390</f>
        <v>33</v>
      </c>
      <c r="C5390" s="25" t="str">
        <f t="shared" si="84"/>
        <v>2-4 Year</v>
      </c>
      <c r="D5390" s="9">
        <f>kredi_kart_musterileri!J5390</f>
        <v>6</v>
      </c>
      <c r="E5390" s="9">
        <f>kredi_kart_musterileri!K5390</f>
        <v>3</v>
      </c>
      <c r="F5390" s="9">
        <f>kredi_kart_musterileri!L5390</f>
        <v>2</v>
      </c>
    </row>
    <row r="5391" spans="1:6">
      <c r="A5391" s="47">
        <f>kredi_kart_musterileri!A5391</f>
        <v>709436883</v>
      </c>
      <c r="B5391" s="9">
        <f>kredi_kart_musterileri!I5391</f>
        <v>48</v>
      </c>
      <c r="C5391" s="25" t="str">
        <f t="shared" si="84"/>
        <v>2-4 Year</v>
      </c>
      <c r="D5391" s="9">
        <f>kredi_kart_musterileri!J5391</f>
        <v>6</v>
      </c>
      <c r="E5391" s="9">
        <f>kredi_kart_musterileri!K5391</f>
        <v>2</v>
      </c>
      <c r="F5391" s="9">
        <f>kredi_kart_musterileri!L5391</f>
        <v>2</v>
      </c>
    </row>
    <row r="5392" spans="1:6">
      <c r="A5392" s="47">
        <f>kredi_kart_musterileri!A5392</f>
        <v>714140133</v>
      </c>
      <c r="B5392" s="9">
        <f>kredi_kart_musterileri!I5392</f>
        <v>32</v>
      </c>
      <c r="C5392" s="25" t="str">
        <f t="shared" si="84"/>
        <v>2-4 Year</v>
      </c>
      <c r="D5392" s="9">
        <f>kredi_kart_musterileri!J5392</f>
        <v>3</v>
      </c>
      <c r="E5392" s="9">
        <f>kredi_kart_musterileri!K5392</f>
        <v>1</v>
      </c>
      <c r="F5392" s="9">
        <f>kredi_kart_musterileri!L5392</f>
        <v>2</v>
      </c>
    </row>
    <row r="5393" spans="1:6">
      <c r="A5393" s="47">
        <f>kredi_kart_musterileri!A5393</f>
        <v>716136333</v>
      </c>
      <c r="B5393" s="9">
        <f>kredi_kart_musterileri!I5393</f>
        <v>24</v>
      </c>
      <c r="C5393" s="25" t="str">
        <f t="shared" si="84"/>
        <v>0-2 Year</v>
      </c>
      <c r="D5393" s="9">
        <f>kredi_kart_musterileri!J5393</f>
        <v>5</v>
      </c>
      <c r="E5393" s="9">
        <f>kredi_kart_musterileri!K5393</f>
        <v>2</v>
      </c>
      <c r="F5393" s="9">
        <f>kredi_kart_musterileri!L5393</f>
        <v>1</v>
      </c>
    </row>
    <row r="5394" spans="1:6">
      <c r="A5394" s="47">
        <f>kredi_kart_musterileri!A5394</f>
        <v>715031433</v>
      </c>
      <c r="B5394" s="9">
        <f>kredi_kart_musterileri!I5394</f>
        <v>36</v>
      </c>
      <c r="C5394" s="25" t="str">
        <f t="shared" si="84"/>
        <v>2-4 Year</v>
      </c>
      <c r="D5394" s="9">
        <f>kredi_kart_musterileri!J5394</f>
        <v>6</v>
      </c>
      <c r="E5394" s="9">
        <f>kredi_kart_musterileri!K5394</f>
        <v>3</v>
      </c>
      <c r="F5394" s="9">
        <f>kredi_kart_musterileri!L5394</f>
        <v>3</v>
      </c>
    </row>
    <row r="5395" spans="1:6">
      <c r="A5395" s="47">
        <f>kredi_kart_musterileri!A5395</f>
        <v>810667158</v>
      </c>
      <c r="B5395" s="9">
        <f>kredi_kart_musterileri!I5395</f>
        <v>35</v>
      </c>
      <c r="C5395" s="25" t="str">
        <f t="shared" si="84"/>
        <v>2-4 Year</v>
      </c>
      <c r="D5395" s="9">
        <f>kredi_kart_musterileri!J5395</f>
        <v>3</v>
      </c>
      <c r="E5395" s="9">
        <f>kredi_kart_musterileri!K5395</f>
        <v>1</v>
      </c>
      <c r="F5395" s="9">
        <f>kredi_kart_musterileri!L5395</f>
        <v>1</v>
      </c>
    </row>
    <row r="5396" spans="1:6">
      <c r="A5396" s="47">
        <f>kredi_kart_musterileri!A5396</f>
        <v>715253433</v>
      </c>
      <c r="B5396" s="9">
        <f>kredi_kart_musterileri!I5396</f>
        <v>38</v>
      </c>
      <c r="C5396" s="25" t="str">
        <f t="shared" si="84"/>
        <v>2-4 Year</v>
      </c>
      <c r="D5396" s="9">
        <f>kredi_kart_musterileri!J5396</f>
        <v>5</v>
      </c>
      <c r="E5396" s="9">
        <f>kredi_kart_musterileri!K5396</f>
        <v>2</v>
      </c>
      <c r="F5396" s="9">
        <f>kredi_kart_musterileri!L5396</f>
        <v>3</v>
      </c>
    </row>
    <row r="5397" spans="1:6">
      <c r="A5397" s="47">
        <f>kredi_kart_musterileri!A5397</f>
        <v>809937933</v>
      </c>
      <c r="B5397" s="9">
        <f>kredi_kart_musterileri!I5397</f>
        <v>37</v>
      </c>
      <c r="C5397" s="25" t="str">
        <f t="shared" si="84"/>
        <v>2-4 Year</v>
      </c>
      <c r="D5397" s="9">
        <f>kredi_kart_musterileri!J5397</f>
        <v>4</v>
      </c>
      <c r="E5397" s="9">
        <f>kredi_kart_musterileri!K5397</f>
        <v>3</v>
      </c>
      <c r="F5397" s="9">
        <f>kredi_kart_musterileri!L5397</f>
        <v>2</v>
      </c>
    </row>
    <row r="5398" spans="1:6">
      <c r="A5398" s="47">
        <f>kredi_kart_musterileri!A5398</f>
        <v>708997833</v>
      </c>
      <c r="B5398" s="9">
        <f>kredi_kart_musterileri!I5398</f>
        <v>39</v>
      </c>
      <c r="C5398" s="25" t="str">
        <f t="shared" si="84"/>
        <v>2-4 Year</v>
      </c>
      <c r="D5398" s="9">
        <f>kredi_kart_musterileri!J5398</f>
        <v>5</v>
      </c>
      <c r="E5398" s="9">
        <f>kredi_kart_musterileri!K5398</f>
        <v>3</v>
      </c>
      <c r="F5398" s="9">
        <f>kredi_kart_musterileri!L5398</f>
        <v>1</v>
      </c>
    </row>
    <row r="5399" spans="1:6">
      <c r="A5399" s="47">
        <f>kredi_kart_musterileri!A5399</f>
        <v>718296558</v>
      </c>
      <c r="B5399" s="9">
        <f>kredi_kart_musterileri!I5399</f>
        <v>31</v>
      </c>
      <c r="C5399" s="25" t="str">
        <f t="shared" si="84"/>
        <v>2-4 Year</v>
      </c>
      <c r="D5399" s="9">
        <f>kredi_kart_musterileri!J5399</f>
        <v>4</v>
      </c>
      <c r="E5399" s="9">
        <f>kredi_kart_musterileri!K5399</f>
        <v>3</v>
      </c>
      <c r="F5399" s="9">
        <f>kredi_kart_musterileri!L5399</f>
        <v>5</v>
      </c>
    </row>
    <row r="5400" spans="1:6">
      <c r="A5400" s="47">
        <f>kredi_kart_musterileri!A5400</f>
        <v>780086658</v>
      </c>
      <c r="B5400" s="9">
        <f>kredi_kart_musterileri!I5400</f>
        <v>28</v>
      </c>
      <c r="C5400" s="25" t="str">
        <f t="shared" si="84"/>
        <v>2-4 Year</v>
      </c>
      <c r="D5400" s="9">
        <f>kredi_kart_musterileri!J5400</f>
        <v>3</v>
      </c>
      <c r="E5400" s="9">
        <f>kredi_kart_musterileri!K5400</f>
        <v>2</v>
      </c>
      <c r="F5400" s="9">
        <f>kredi_kart_musterileri!L5400</f>
        <v>4</v>
      </c>
    </row>
    <row r="5401" spans="1:6">
      <c r="A5401" s="47">
        <f>kredi_kart_musterileri!A5401</f>
        <v>708754833</v>
      </c>
      <c r="B5401" s="9">
        <f>kredi_kart_musterileri!I5401</f>
        <v>40</v>
      </c>
      <c r="C5401" s="25" t="str">
        <f t="shared" si="84"/>
        <v>2-4 Year</v>
      </c>
      <c r="D5401" s="9">
        <f>kredi_kart_musterileri!J5401</f>
        <v>3</v>
      </c>
      <c r="E5401" s="9">
        <f>kredi_kart_musterileri!K5401</f>
        <v>4</v>
      </c>
      <c r="F5401" s="9">
        <f>kredi_kart_musterileri!L5401</f>
        <v>4</v>
      </c>
    </row>
    <row r="5402" spans="1:6">
      <c r="A5402" s="47">
        <f>kredi_kart_musterileri!A5402</f>
        <v>788638908</v>
      </c>
      <c r="B5402" s="9">
        <f>kredi_kart_musterileri!I5402</f>
        <v>30</v>
      </c>
      <c r="C5402" s="25" t="str">
        <f t="shared" si="84"/>
        <v>2-4 Year</v>
      </c>
      <c r="D5402" s="9">
        <f>kredi_kart_musterileri!J5402</f>
        <v>4</v>
      </c>
      <c r="E5402" s="9">
        <f>kredi_kart_musterileri!K5402</f>
        <v>2</v>
      </c>
      <c r="F5402" s="9">
        <f>kredi_kart_musterileri!L5402</f>
        <v>4</v>
      </c>
    </row>
    <row r="5403" spans="1:6">
      <c r="A5403" s="47">
        <f>kredi_kart_musterileri!A5403</f>
        <v>715607958</v>
      </c>
      <c r="B5403" s="9">
        <f>kredi_kart_musterileri!I5403</f>
        <v>36</v>
      </c>
      <c r="C5403" s="25" t="str">
        <f t="shared" si="84"/>
        <v>2-4 Year</v>
      </c>
      <c r="D5403" s="9">
        <f>kredi_kart_musterileri!J5403</f>
        <v>6</v>
      </c>
      <c r="E5403" s="9">
        <f>kredi_kart_musterileri!K5403</f>
        <v>1</v>
      </c>
      <c r="F5403" s="9">
        <f>kredi_kart_musterileri!L5403</f>
        <v>3</v>
      </c>
    </row>
    <row r="5404" spans="1:6">
      <c r="A5404" s="47">
        <f>kredi_kart_musterileri!A5404</f>
        <v>708515358</v>
      </c>
      <c r="B5404" s="9">
        <f>kredi_kart_musterileri!I5404</f>
        <v>36</v>
      </c>
      <c r="C5404" s="25" t="str">
        <f t="shared" si="84"/>
        <v>2-4 Year</v>
      </c>
      <c r="D5404" s="9">
        <f>kredi_kart_musterileri!J5404</f>
        <v>6</v>
      </c>
      <c r="E5404" s="9">
        <f>kredi_kart_musterileri!K5404</f>
        <v>3</v>
      </c>
      <c r="F5404" s="9">
        <f>kredi_kart_musterileri!L5404</f>
        <v>2</v>
      </c>
    </row>
    <row r="5405" spans="1:6">
      <c r="A5405" s="47">
        <f>kredi_kart_musterileri!A5405</f>
        <v>716357058</v>
      </c>
      <c r="B5405" s="9">
        <f>kredi_kart_musterileri!I5405</f>
        <v>36</v>
      </c>
      <c r="C5405" s="25" t="str">
        <f t="shared" si="84"/>
        <v>2-4 Year</v>
      </c>
      <c r="D5405" s="9">
        <f>kredi_kart_musterileri!J5405</f>
        <v>4</v>
      </c>
      <c r="E5405" s="9">
        <f>kredi_kart_musterileri!K5405</f>
        <v>3</v>
      </c>
      <c r="F5405" s="9">
        <f>kredi_kart_musterileri!L5405</f>
        <v>1</v>
      </c>
    </row>
    <row r="5406" spans="1:6">
      <c r="A5406" s="47">
        <f>kredi_kart_musterileri!A5406</f>
        <v>714569958</v>
      </c>
      <c r="B5406" s="9">
        <f>kredi_kart_musterileri!I5406</f>
        <v>28</v>
      </c>
      <c r="C5406" s="25" t="str">
        <f t="shared" si="84"/>
        <v>2-4 Year</v>
      </c>
      <c r="D5406" s="9">
        <f>kredi_kart_musterileri!J5406</f>
        <v>6</v>
      </c>
      <c r="E5406" s="9">
        <f>kredi_kart_musterileri!K5406</f>
        <v>2</v>
      </c>
      <c r="F5406" s="9">
        <f>kredi_kart_musterileri!L5406</f>
        <v>1</v>
      </c>
    </row>
    <row r="5407" spans="1:6">
      <c r="A5407" s="47">
        <f>kredi_kart_musterileri!A5407</f>
        <v>716822583</v>
      </c>
      <c r="B5407" s="9">
        <f>kredi_kart_musterileri!I5407</f>
        <v>36</v>
      </c>
      <c r="C5407" s="25" t="str">
        <f t="shared" si="84"/>
        <v>2-4 Year</v>
      </c>
      <c r="D5407" s="9">
        <f>kredi_kart_musterileri!J5407</f>
        <v>4</v>
      </c>
      <c r="E5407" s="9">
        <f>kredi_kart_musterileri!K5407</f>
        <v>2</v>
      </c>
      <c r="F5407" s="9">
        <f>kredi_kart_musterileri!L5407</f>
        <v>3</v>
      </c>
    </row>
    <row r="5408" spans="1:6">
      <c r="A5408" s="47">
        <f>kredi_kart_musterileri!A5408</f>
        <v>721109358</v>
      </c>
      <c r="B5408" s="9">
        <f>kredi_kart_musterileri!I5408</f>
        <v>27</v>
      </c>
      <c r="C5408" s="25" t="str">
        <f t="shared" si="84"/>
        <v>2-4 Year</v>
      </c>
      <c r="D5408" s="9">
        <f>kredi_kart_musterileri!J5408</f>
        <v>6</v>
      </c>
      <c r="E5408" s="9">
        <f>kredi_kart_musterileri!K5408</f>
        <v>2</v>
      </c>
      <c r="F5408" s="9">
        <f>kredi_kart_musterileri!L5408</f>
        <v>1</v>
      </c>
    </row>
    <row r="5409" spans="1:6">
      <c r="A5409" s="47">
        <f>kredi_kart_musterileri!A5409</f>
        <v>827635083</v>
      </c>
      <c r="B5409" s="9">
        <f>kredi_kart_musterileri!I5409</f>
        <v>55</v>
      </c>
      <c r="C5409" s="25" t="str">
        <f t="shared" si="84"/>
        <v>4+ Year</v>
      </c>
      <c r="D5409" s="9">
        <f>kredi_kart_musterileri!J5409</f>
        <v>4</v>
      </c>
      <c r="E5409" s="9">
        <f>kredi_kart_musterileri!K5409</f>
        <v>3</v>
      </c>
      <c r="F5409" s="9">
        <f>kredi_kart_musterileri!L5409</f>
        <v>3</v>
      </c>
    </row>
    <row r="5410" spans="1:6">
      <c r="A5410" s="47">
        <f>kredi_kart_musterileri!A5410</f>
        <v>715492983</v>
      </c>
      <c r="B5410" s="9">
        <f>kredi_kart_musterileri!I5410</f>
        <v>36</v>
      </c>
      <c r="C5410" s="25" t="str">
        <f t="shared" si="84"/>
        <v>2-4 Year</v>
      </c>
      <c r="D5410" s="9">
        <f>kredi_kart_musterileri!J5410</f>
        <v>4</v>
      </c>
      <c r="E5410" s="9">
        <f>kredi_kart_musterileri!K5410</f>
        <v>2</v>
      </c>
      <c r="F5410" s="9">
        <f>kredi_kart_musterileri!L5410</f>
        <v>4</v>
      </c>
    </row>
    <row r="5411" spans="1:6">
      <c r="A5411" s="47">
        <f>kredi_kart_musterileri!A5411</f>
        <v>712234308</v>
      </c>
      <c r="B5411" s="9">
        <f>kredi_kart_musterileri!I5411</f>
        <v>36</v>
      </c>
      <c r="C5411" s="25" t="str">
        <f t="shared" si="84"/>
        <v>2-4 Year</v>
      </c>
      <c r="D5411" s="9">
        <f>kredi_kart_musterileri!J5411</f>
        <v>6</v>
      </c>
      <c r="E5411" s="9">
        <f>kredi_kart_musterileri!K5411</f>
        <v>1</v>
      </c>
      <c r="F5411" s="9">
        <f>kredi_kart_musterileri!L5411</f>
        <v>2</v>
      </c>
    </row>
    <row r="5412" spans="1:6">
      <c r="A5412" s="47">
        <f>kredi_kart_musterileri!A5412</f>
        <v>708334158</v>
      </c>
      <c r="B5412" s="9">
        <f>kredi_kart_musterileri!I5412</f>
        <v>34</v>
      </c>
      <c r="C5412" s="25" t="str">
        <f t="shared" si="84"/>
        <v>2-4 Year</v>
      </c>
      <c r="D5412" s="9">
        <f>kredi_kart_musterileri!J5412</f>
        <v>4</v>
      </c>
      <c r="E5412" s="9">
        <f>kredi_kart_musterileri!K5412</f>
        <v>2</v>
      </c>
      <c r="F5412" s="9">
        <f>kredi_kart_musterileri!L5412</f>
        <v>4</v>
      </c>
    </row>
    <row r="5413" spans="1:6">
      <c r="A5413" s="47">
        <f>kredi_kart_musterileri!A5413</f>
        <v>812488608</v>
      </c>
      <c r="B5413" s="9">
        <f>kredi_kart_musterileri!I5413</f>
        <v>39</v>
      </c>
      <c r="C5413" s="25" t="str">
        <f t="shared" si="84"/>
        <v>2-4 Year</v>
      </c>
      <c r="D5413" s="9">
        <f>kredi_kart_musterileri!J5413</f>
        <v>6</v>
      </c>
      <c r="E5413" s="9">
        <f>kredi_kart_musterileri!K5413</f>
        <v>1</v>
      </c>
      <c r="F5413" s="9">
        <f>kredi_kart_musterileri!L5413</f>
        <v>3</v>
      </c>
    </row>
    <row r="5414" spans="1:6">
      <c r="A5414" s="47">
        <f>kredi_kart_musterileri!A5414</f>
        <v>793345008</v>
      </c>
      <c r="B5414" s="9">
        <f>kredi_kart_musterileri!I5414</f>
        <v>38</v>
      </c>
      <c r="C5414" s="25" t="str">
        <f t="shared" si="84"/>
        <v>2-4 Year</v>
      </c>
      <c r="D5414" s="9">
        <f>kredi_kart_musterileri!J5414</f>
        <v>4</v>
      </c>
      <c r="E5414" s="9">
        <f>kredi_kart_musterileri!K5414</f>
        <v>1</v>
      </c>
      <c r="F5414" s="9">
        <f>kredi_kart_musterileri!L5414</f>
        <v>3</v>
      </c>
    </row>
    <row r="5415" spans="1:6">
      <c r="A5415" s="47">
        <f>kredi_kart_musterileri!A5415</f>
        <v>715487733</v>
      </c>
      <c r="B5415" s="9">
        <f>kredi_kart_musterileri!I5415</f>
        <v>36</v>
      </c>
      <c r="C5415" s="25" t="str">
        <f t="shared" si="84"/>
        <v>2-4 Year</v>
      </c>
      <c r="D5415" s="9">
        <f>kredi_kart_musterileri!J5415</f>
        <v>6</v>
      </c>
      <c r="E5415" s="9">
        <f>kredi_kart_musterileri!K5415</f>
        <v>3</v>
      </c>
      <c r="F5415" s="9">
        <f>kredi_kart_musterileri!L5415</f>
        <v>3</v>
      </c>
    </row>
    <row r="5416" spans="1:6">
      <c r="A5416" s="47">
        <f>kredi_kart_musterileri!A5416</f>
        <v>788856408</v>
      </c>
      <c r="B5416" s="9">
        <f>kredi_kart_musterileri!I5416</f>
        <v>34</v>
      </c>
      <c r="C5416" s="25" t="str">
        <f t="shared" si="84"/>
        <v>2-4 Year</v>
      </c>
      <c r="D5416" s="9">
        <f>kredi_kart_musterileri!J5416</f>
        <v>5</v>
      </c>
      <c r="E5416" s="9">
        <f>kredi_kart_musterileri!K5416</f>
        <v>5</v>
      </c>
      <c r="F5416" s="9">
        <f>kredi_kart_musterileri!L5416</f>
        <v>2</v>
      </c>
    </row>
    <row r="5417" spans="1:6">
      <c r="A5417" s="47">
        <f>kredi_kart_musterileri!A5417</f>
        <v>708154833</v>
      </c>
      <c r="B5417" s="9">
        <f>kredi_kart_musterileri!I5417</f>
        <v>27</v>
      </c>
      <c r="C5417" s="25" t="str">
        <f t="shared" si="84"/>
        <v>2-4 Year</v>
      </c>
      <c r="D5417" s="9">
        <f>kredi_kart_musterileri!J5417</f>
        <v>1</v>
      </c>
      <c r="E5417" s="9">
        <f>kredi_kart_musterileri!K5417</f>
        <v>3</v>
      </c>
      <c r="F5417" s="9">
        <f>kredi_kart_musterileri!L5417</f>
        <v>3</v>
      </c>
    </row>
    <row r="5418" spans="1:6">
      <c r="A5418" s="47">
        <f>kredi_kart_musterileri!A5418</f>
        <v>721147383</v>
      </c>
      <c r="B5418" s="9">
        <f>kredi_kart_musterileri!I5418</f>
        <v>22</v>
      </c>
      <c r="C5418" s="25" t="str">
        <f t="shared" si="84"/>
        <v>0-2 Year</v>
      </c>
      <c r="D5418" s="9">
        <f>kredi_kart_musterileri!J5418</f>
        <v>4</v>
      </c>
      <c r="E5418" s="9">
        <f>kredi_kart_musterileri!K5418</f>
        <v>2</v>
      </c>
      <c r="F5418" s="9">
        <f>kredi_kart_musterileri!L5418</f>
        <v>4</v>
      </c>
    </row>
    <row r="5419" spans="1:6">
      <c r="A5419" s="47">
        <f>kredi_kart_musterileri!A5419</f>
        <v>803973483</v>
      </c>
      <c r="B5419" s="9">
        <f>kredi_kart_musterileri!I5419</f>
        <v>44</v>
      </c>
      <c r="C5419" s="25" t="str">
        <f t="shared" si="84"/>
        <v>2-4 Year</v>
      </c>
      <c r="D5419" s="9">
        <f>kredi_kart_musterileri!J5419</f>
        <v>4</v>
      </c>
      <c r="E5419" s="9">
        <f>kredi_kart_musterileri!K5419</f>
        <v>2</v>
      </c>
      <c r="F5419" s="9">
        <f>kredi_kart_musterileri!L5419</f>
        <v>4</v>
      </c>
    </row>
    <row r="5420" spans="1:6">
      <c r="A5420" s="47">
        <f>kredi_kart_musterileri!A5420</f>
        <v>788941983</v>
      </c>
      <c r="B5420" s="9">
        <f>kredi_kart_musterileri!I5420</f>
        <v>22</v>
      </c>
      <c r="C5420" s="25" t="str">
        <f t="shared" si="84"/>
        <v>0-2 Year</v>
      </c>
      <c r="D5420" s="9">
        <f>kredi_kart_musterileri!J5420</f>
        <v>1</v>
      </c>
      <c r="E5420" s="9">
        <f>kredi_kart_musterileri!K5420</f>
        <v>3</v>
      </c>
      <c r="F5420" s="9">
        <f>kredi_kart_musterileri!L5420</f>
        <v>1</v>
      </c>
    </row>
    <row r="5421" spans="1:6">
      <c r="A5421" s="47">
        <f>kredi_kart_musterileri!A5421</f>
        <v>715603233</v>
      </c>
      <c r="B5421" s="9">
        <f>kredi_kart_musterileri!I5421</f>
        <v>42</v>
      </c>
      <c r="C5421" s="25" t="str">
        <f t="shared" si="84"/>
        <v>2-4 Year</v>
      </c>
      <c r="D5421" s="9">
        <f>kredi_kart_musterileri!J5421</f>
        <v>6</v>
      </c>
      <c r="E5421" s="9">
        <f>kredi_kart_musterileri!K5421</f>
        <v>1</v>
      </c>
      <c r="F5421" s="9">
        <f>kredi_kart_musterileri!L5421</f>
        <v>2</v>
      </c>
    </row>
    <row r="5422" spans="1:6">
      <c r="A5422" s="47">
        <f>kredi_kart_musterileri!A5422</f>
        <v>709945458</v>
      </c>
      <c r="B5422" s="9">
        <f>kredi_kart_musterileri!I5422</f>
        <v>40</v>
      </c>
      <c r="C5422" s="25" t="str">
        <f t="shared" si="84"/>
        <v>2-4 Year</v>
      </c>
      <c r="D5422" s="9">
        <f>kredi_kart_musterileri!J5422</f>
        <v>3</v>
      </c>
      <c r="E5422" s="9">
        <f>kredi_kart_musterileri!K5422</f>
        <v>1</v>
      </c>
      <c r="F5422" s="9">
        <f>kredi_kart_musterileri!L5422</f>
        <v>1</v>
      </c>
    </row>
    <row r="5423" spans="1:6">
      <c r="A5423" s="47">
        <f>kredi_kart_musterileri!A5423</f>
        <v>714614133</v>
      </c>
      <c r="B5423" s="9">
        <f>kredi_kart_musterileri!I5423</f>
        <v>36</v>
      </c>
      <c r="C5423" s="25" t="str">
        <f t="shared" si="84"/>
        <v>2-4 Year</v>
      </c>
      <c r="D5423" s="9">
        <f>kredi_kart_musterileri!J5423</f>
        <v>3</v>
      </c>
      <c r="E5423" s="9">
        <f>kredi_kart_musterileri!K5423</f>
        <v>3</v>
      </c>
      <c r="F5423" s="9">
        <f>kredi_kart_musterileri!L5423</f>
        <v>3</v>
      </c>
    </row>
    <row r="5424" spans="1:6">
      <c r="A5424" s="47">
        <f>kredi_kart_musterileri!A5424</f>
        <v>768167358</v>
      </c>
      <c r="B5424" s="9">
        <f>kredi_kart_musterileri!I5424</f>
        <v>31</v>
      </c>
      <c r="C5424" s="25" t="str">
        <f t="shared" si="84"/>
        <v>2-4 Year</v>
      </c>
      <c r="D5424" s="9">
        <f>kredi_kart_musterileri!J5424</f>
        <v>6</v>
      </c>
      <c r="E5424" s="9">
        <f>kredi_kart_musterileri!K5424</f>
        <v>3</v>
      </c>
      <c r="F5424" s="9">
        <f>kredi_kart_musterileri!L5424</f>
        <v>0</v>
      </c>
    </row>
    <row r="5425" spans="1:6">
      <c r="A5425" s="47">
        <f>kredi_kart_musterileri!A5425</f>
        <v>737967708</v>
      </c>
      <c r="B5425" s="9">
        <f>kredi_kart_musterileri!I5425</f>
        <v>45</v>
      </c>
      <c r="C5425" s="25" t="str">
        <f t="shared" si="84"/>
        <v>2-4 Year</v>
      </c>
      <c r="D5425" s="9">
        <f>kredi_kart_musterileri!J5425</f>
        <v>5</v>
      </c>
      <c r="E5425" s="9">
        <f>kredi_kart_musterileri!K5425</f>
        <v>1</v>
      </c>
      <c r="F5425" s="9">
        <f>kredi_kart_musterileri!L5425</f>
        <v>1</v>
      </c>
    </row>
    <row r="5426" spans="1:6">
      <c r="A5426" s="47">
        <f>kredi_kart_musterileri!A5426</f>
        <v>712920633</v>
      </c>
      <c r="B5426" s="9">
        <f>kredi_kart_musterileri!I5426</f>
        <v>35</v>
      </c>
      <c r="C5426" s="25" t="str">
        <f t="shared" si="84"/>
        <v>2-4 Year</v>
      </c>
      <c r="D5426" s="9">
        <f>kredi_kart_musterileri!J5426</f>
        <v>4</v>
      </c>
      <c r="E5426" s="9">
        <f>kredi_kart_musterileri!K5426</f>
        <v>1</v>
      </c>
      <c r="F5426" s="9">
        <f>kredi_kart_musterileri!L5426</f>
        <v>1</v>
      </c>
    </row>
    <row r="5427" spans="1:6">
      <c r="A5427" s="47">
        <f>kredi_kart_musterileri!A5427</f>
        <v>780373233</v>
      </c>
      <c r="B5427" s="9">
        <f>kredi_kart_musterileri!I5427</f>
        <v>29</v>
      </c>
      <c r="C5427" s="25" t="str">
        <f t="shared" si="84"/>
        <v>2-4 Year</v>
      </c>
      <c r="D5427" s="9">
        <f>kredi_kart_musterileri!J5427</f>
        <v>5</v>
      </c>
      <c r="E5427" s="9">
        <f>kredi_kart_musterileri!K5427</f>
        <v>3</v>
      </c>
      <c r="F5427" s="9">
        <f>kredi_kart_musterileri!L5427</f>
        <v>0</v>
      </c>
    </row>
    <row r="5428" spans="1:6">
      <c r="A5428" s="47">
        <f>kredi_kart_musterileri!A5428</f>
        <v>721384308</v>
      </c>
      <c r="B5428" s="9">
        <f>kredi_kart_musterileri!I5428</f>
        <v>36</v>
      </c>
      <c r="C5428" s="25" t="str">
        <f t="shared" si="84"/>
        <v>2-4 Year</v>
      </c>
      <c r="D5428" s="9">
        <f>kredi_kart_musterileri!J5428</f>
        <v>4</v>
      </c>
      <c r="E5428" s="9">
        <f>kredi_kart_musterileri!K5428</f>
        <v>1</v>
      </c>
      <c r="F5428" s="9">
        <f>kredi_kart_musterileri!L5428</f>
        <v>4</v>
      </c>
    </row>
    <row r="5429" spans="1:6">
      <c r="A5429" s="47">
        <f>kredi_kart_musterileri!A5429</f>
        <v>712242633</v>
      </c>
      <c r="B5429" s="9">
        <f>kredi_kart_musterileri!I5429</f>
        <v>36</v>
      </c>
      <c r="C5429" s="25" t="str">
        <f t="shared" si="84"/>
        <v>2-4 Year</v>
      </c>
      <c r="D5429" s="9">
        <f>kredi_kart_musterileri!J5429</f>
        <v>6</v>
      </c>
      <c r="E5429" s="9">
        <f>kredi_kart_musterileri!K5429</f>
        <v>1</v>
      </c>
      <c r="F5429" s="9">
        <f>kredi_kart_musterileri!L5429</f>
        <v>4</v>
      </c>
    </row>
    <row r="5430" spans="1:6">
      <c r="A5430" s="47">
        <f>kredi_kart_musterileri!A5430</f>
        <v>713610933</v>
      </c>
      <c r="B5430" s="9">
        <f>kredi_kart_musterileri!I5430</f>
        <v>26</v>
      </c>
      <c r="C5430" s="25" t="str">
        <f t="shared" si="84"/>
        <v>2-4 Year</v>
      </c>
      <c r="D5430" s="9">
        <f>kredi_kart_musterileri!J5430</f>
        <v>3</v>
      </c>
      <c r="E5430" s="9">
        <f>kredi_kart_musterileri!K5430</f>
        <v>2</v>
      </c>
      <c r="F5430" s="9">
        <f>kredi_kart_musterileri!L5430</f>
        <v>1</v>
      </c>
    </row>
    <row r="5431" spans="1:6">
      <c r="A5431" s="47">
        <f>kredi_kart_musterileri!A5431</f>
        <v>714257958</v>
      </c>
      <c r="B5431" s="9">
        <f>kredi_kart_musterileri!I5431</f>
        <v>31</v>
      </c>
      <c r="C5431" s="25" t="str">
        <f t="shared" si="84"/>
        <v>2-4 Year</v>
      </c>
      <c r="D5431" s="9">
        <f>kredi_kart_musterileri!J5431</f>
        <v>4</v>
      </c>
      <c r="E5431" s="9">
        <f>kredi_kart_musterileri!K5431</f>
        <v>2</v>
      </c>
      <c r="F5431" s="9">
        <f>kredi_kart_musterileri!L5431</f>
        <v>1</v>
      </c>
    </row>
    <row r="5432" spans="1:6">
      <c r="A5432" s="47">
        <f>kredi_kart_musterileri!A5432</f>
        <v>772172883</v>
      </c>
      <c r="B5432" s="9">
        <f>kredi_kart_musterileri!I5432</f>
        <v>35</v>
      </c>
      <c r="C5432" s="25" t="str">
        <f t="shared" si="84"/>
        <v>2-4 Year</v>
      </c>
      <c r="D5432" s="9">
        <f>kredi_kart_musterileri!J5432</f>
        <v>6</v>
      </c>
      <c r="E5432" s="9">
        <f>kredi_kart_musterileri!K5432</f>
        <v>2</v>
      </c>
      <c r="F5432" s="9">
        <f>kredi_kart_musterileri!L5432</f>
        <v>1</v>
      </c>
    </row>
    <row r="5433" spans="1:6">
      <c r="A5433" s="47">
        <f>kredi_kart_musterileri!A5433</f>
        <v>720204558</v>
      </c>
      <c r="B5433" s="9">
        <f>kredi_kart_musterileri!I5433</f>
        <v>36</v>
      </c>
      <c r="C5433" s="25" t="str">
        <f t="shared" si="84"/>
        <v>2-4 Year</v>
      </c>
      <c r="D5433" s="9">
        <f>kredi_kart_musterileri!J5433</f>
        <v>4</v>
      </c>
      <c r="E5433" s="9">
        <f>kredi_kart_musterileri!K5433</f>
        <v>1</v>
      </c>
      <c r="F5433" s="9">
        <f>kredi_kart_musterileri!L5433</f>
        <v>3</v>
      </c>
    </row>
    <row r="5434" spans="1:6">
      <c r="A5434" s="47">
        <f>kredi_kart_musterileri!A5434</f>
        <v>779635533</v>
      </c>
      <c r="B5434" s="9">
        <f>kredi_kart_musterileri!I5434</f>
        <v>21</v>
      </c>
      <c r="C5434" s="25" t="str">
        <f t="shared" si="84"/>
        <v>0-2 Year</v>
      </c>
      <c r="D5434" s="9">
        <f>kredi_kart_musterileri!J5434</f>
        <v>5</v>
      </c>
      <c r="E5434" s="9">
        <f>kredi_kart_musterileri!K5434</f>
        <v>1</v>
      </c>
      <c r="F5434" s="9">
        <f>kredi_kart_musterileri!L5434</f>
        <v>3</v>
      </c>
    </row>
    <row r="5435" spans="1:6">
      <c r="A5435" s="47">
        <f>kredi_kart_musterileri!A5435</f>
        <v>804658833</v>
      </c>
      <c r="B5435" s="9">
        <f>kredi_kart_musterileri!I5435</f>
        <v>48</v>
      </c>
      <c r="C5435" s="25" t="str">
        <f t="shared" si="84"/>
        <v>2-4 Year</v>
      </c>
      <c r="D5435" s="9">
        <f>kredi_kart_musterileri!J5435</f>
        <v>5</v>
      </c>
      <c r="E5435" s="9">
        <f>kredi_kart_musterileri!K5435</f>
        <v>1</v>
      </c>
      <c r="F5435" s="9">
        <f>kredi_kart_musterileri!L5435</f>
        <v>2</v>
      </c>
    </row>
    <row r="5436" spans="1:6">
      <c r="A5436" s="47">
        <f>kredi_kart_musterileri!A5436</f>
        <v>756691608</v>
      </c>
      <c r="B5436" s="9">
        <f>kredi_kart_musterileri!I5436</f>
        <v>30</v>
      </c>
      <c r="C5436" s="25" t="str">
        <f t="shared" si="84"/>
        <v>2-4 Year</v>
      </c>
      <c r="D5436" s="9">
        <f>kredi_kart_musterileri!J5436</f>
        <v>5</v>
      </c>
      <c r="E5436" s="9">
        <f>kredi_kart_musterileri!K5436</f>
        <v>3</v>
      </c>
      <c r="F5436" s="9">
        <f>kredi_kart_musterileri!L5436</f>
        <v>3</v>
      </c>
    </row>
    <row r="5437" spans="1:6">
      <c r="A5437" s="47">
        <f>kredi_kart_musterileri!A5437</f>
        <v>806219808</v>
      </c>
      <c r="B5437" s="9">
        <f>kredi_kart_musterileri!I5437</f>
        <v>47</v>
      </c>
      <c r="C5437" s="25" t="str">
        <f t="shared" si="84"/>
        <v>2-4 Year</v>
      </c>
      <c r="D5437" s="9">
        <f>kredi_kart_musterileri!J5437</f>
        <v>5</v>
      </c>
      <c r="E5437" s="9">
        <f>kredi_kart_musterileri!K5437</f>
        <v>6</v>
      </c>
      <c r="F5437" s="9">
        <f>kredi_kart_musterileri!L5437</f>
        <v>3</v>
      </c>
    </row>
    <row r="5438" spans="1:6">
      <c r="A5438" s="47">
        <f>kredi_kart_musterileri!A5438</f>
        <v>826266483</v>
      </c>
      <c r="B5438" s="9">
        <f>kredi_kart_musterileri!I5438</f>
        <v>35</v>
      </c>
      <c r="C5438" s="25" t="str">
        <f t="shared" si="84"/>
        <v>2-4 Year</v>
      </c>
      <c r="D5438" s="9">
        <f>kredi_kart_musterileri!J5438</f>
        <v>6</v>
      </c>
      <c r="E5438" s="9">
        <f>kredi_kart_musterileri!K5438</f>
        <v>2</v>
      </c>
      <c r="F5438" s="9">
        <f>kredi_kart_musterileri!L5438</f>
        <v>2</v>
      </c>
    </row>
    <row r="5439" spans="1:6">
      <c r="A5439" s="47">
        <f>kredi_kart_musterileri!A5439</f>
        <v>775152708</v>
      </c>
      <c r="B5439" s="9">
        <f>kredi_kart_musterileri!I5439</f>
        <v>39</v>
      </c>
      <c r="C5439" s="25" t="str">
        <f t="shared" si="84"/>
        <v>2-4 Year</v>
      </c>
      <c r="D5439" s="9">
        <f>kredi_kart_musterileri!J5439</f>
        <v>2</v>
      </c>
      <c r="E5439" s="9">
        <f>kredi_kart_musterileri!K5439</f>
        <v>3</v>
      </c>
      <c r="F5439" s="9">
        <f>kredi_kart_musterileri!L5439</f>
        <v>4</v>
      </c>
    </row>
    <row r="5440" spans="1:6">
      <c r="A5440" s="47">
        <f>kredi_kart_musterileri!A5440</f>
        <v>787596558</v>
      </c>
      <c r="B5440" s="9">
        <f>kredi_kart_musterileri!I5440</f>
        <v>23</v>
      </c>
      <c r="C5440" s="25" t="str">
        <f t="shared" si="84"/>
        <v>0-2 Year</v>
      </c>
      <c r="D5440" s="9">
        <f>kredi_kart_musterileri!J5440</f>
        <v>5</v>
      </c>
      <c r="E5440" s="9">
        <f>kredi_kart_musterileri!K5440</f>
        <v>2</v>
      </c>
      <c r="F5440" s="9">
        <f>kredi_kart_musterileri!L5440</f>
        <v>1</v>
      </c>
    </row>
    <row r="5441" spans="1:6">
      <c r="A5441" s="47">
        <f>kredi_kart_musterileri!A5441</f>
        <v>803205258</v>
      </c>
      <c r="B5441" s="9">
        <f>kredi_kart_musterileri!I5441</f>
        <v>45</v>
      </c>
      <c r="C5441" s="25" t="str">
        <f t="shared" si="84"/>
        <v>2-4 Year</v>
      </c>
      <c r="D5441" s="9">
        <f>kredi_kart_musterileri!J5441</f>
        <v>4</v>
      </c>
      <c r="E5441" s="9">
        <f>kredi_kart_musterileri!K5441</f>
        <v>3</v>
      </c>
      <c r="F5441" s="9">
        <f>kredi_kart_musterileri!L5441</f>
        <v>4</v>
      </c>
    </row>
    <row r="5442" spans="1:6">
      <c r="A5442" s="47">
        <f>kredi_kart_musterileri!A5442</f>
        <v>716041908</v>
      </c>
      <c r="B5442" s="9">
        <f>kredi_kart_musterileri!I5442</f>
        <v>43</v>
      </c>
      <c r="C5442" s="25" t="str">
        <f t="shared" si="84"/>
        <v>2-4 Year</v>
      </c>
      <c r="D5442" s="9">
        <f>kredi_kart_musterileri!J5442</f>
        <v>5</v>
      </c>
      <c r="E5442" s="9">
        <f>kredi_kart_musterileri!K5442</f>
        <v>2</v>
      </c>
      <c r="F5442" s="9">
        <f>kredi_kart_musterileri!L5442</f>
        <v>4</v>
      </c>
    </row>
    <row r="5443" spans="1:6">
      <c r="A5443" s="47">
        <f>kredi_kart_musterileri!A5443</f>
        <v>708837858</v>
      </c>
      <c r="B5443" s="9">
        <f>kredi_kart_musterileri!I5443</f>
        <v>34</v>
      </c>
      <c r="C5443" s="25" t="str">
        <f t="shared" ref="C5443:C5506" si="85">IF($B5443&lt;=24,"0-2 Year",IF($B5443&lt;=48,"2-4 Year",IF($B5443&gt;48,"4+ Year")))</f>
        <v>2-4 Year</v>
      </c>
      <c r="D5443" s="9">
        <f>kredi_kart_musterileri!J5443</f>
        <v>5</v>
      </c>
      <c r="E5443" s="9">
        <f>kredi_kart_musterileri!K5443</f>
        <v>2</v>
      </c>
      <c r="F5443" s="9">
        <f>kredi_kart_musterileri!L5443</f>
        <v>2</v>
      </c>
    </row>
    <row r="5444" spans="1:6">
      <c r="A5444" s="47">
        <f>kredi_kart_musterileri!A5444</f>
        <v>828227433</v>
      </c>
      <c r="B5444" s="9">
        <f>kredi_kart_musterileri!I5444</f>
        <v>46</v>
      </c>
      <c r="C5444" s="25" t="str">
        <f t="shared" si="85"/>
        <v>2-4 Year</v>
      </c>
      <c r="D5444" s="9">
        <f>kredi_kart_musterileri!J5444</f>
        <v>6</v>
      </c>
      <c r="E5444" s="9">
        <f>kredi_kart_musterileri!K5444</f>
        <v>2</v>
      </c>
      <c r="F5444" s="9">
        <f>kredi_kart_musterileri!L5444</f>
        <v>4</v>
      </c>
    </row>
    <row r="5445" spans="1:6">
      <c r="A5445" s="47">
        <f>kredi_kart_musterileri!A5445</f>
        <v>714487458</v>
      </c>
      <c r="B5445" s="9">
        <f>kredi_kart_musterileri!I5445</f>
        <v>40</v>
      </c>
      <c r="C5445" s="25" t="str">
        <f t="shared" si="85"/>
        <v>2-4 Year</v>
      </c>
      <c r="D5445" s="9">
        <f>kredi_kart_musterileri!J5445</f>
        <v>6</v>
      </c>
      <c r="E5445" s="9">
        <f>kredi_kart_musterileri!K5445</f>
        <v>4</v>
      </c>
      <c r="F5445" s="9">
        <f>kredi_kart_musterileri!L5445</f>
        <v>2</v>
      </c>
    </row>
    <row r="5446" spans="1:6">
      <c r="A5446" s="47">
        <f>kredi_kart_musterileri!A5446</f>
        <v>711390333</v>
      </c>
      <c r="B5446" s="9">
        <f>kredi_kart_musterileri!I5446</f>
        <v>46</v>
      </c>
      <c r="C5446" s="25" t="str">
        <f t="shared" si="85"/>
        <v>2-4 Year</v>
      </c>
      <c r="D5446" s="9">
        <f>kredi_kart_musterileri!J5446</f>
        <v>5</v>
      </c>
      <c r="E5446" s="9">
        <f>kredi_kart_musterileri!K5446</f>
        <v>4</v>
      </c>
      <c r="F5446" s="9">
        <f>kredi_kart_musterileri!L5446</f>
        <v>2</v>
      </c>
    </row>
    <row r="5447" spans="1:6">
      <c r="A5447" s="47">
        <f>kredi_kart_musterileri!A5447</f>
        <v>787974108</v>
      </c>
      <c r="B5447" s="9">
        <f>kredi_kart_musterileri!I5447</f>
        <v>27</v>
      </c>
      <c r="C5447" s="25" t="str">
        <f t="shared" si="85"/>
        <v>2-4 Year</v>
      </c>
      <c r="D5447" s="9">
        <f>kredi_kart_musterileri!J5447</f>
        <v>4</v>
      </c>
      <c r="E5447" s="9">
        <f>kredi_kart_musterileri!K5447</f>
        <v>2</v>
      </c>
      <c r="F5447" s="9">
        <f>kredi_kart_musterileri!L5447</f>
        <v>2</v>
      </c>
    </row>
    <row r="5448" spans="1:6">
      <c r="A5448" s="47">
        <f>kredi_kart_musterileri!A5448</f>
        <v>714036258</v>
      </c>
      <c r="B5448" s="9">
        <f>kredi_kart_musterileri!I5448</f>
        <v>36</v>
      </c>
      <c r="C5448" s="25" t="str">
        <f t="shared" si="85"/>
        <v>2-4 Year</v>
      </c>
      <c r="D5448" s="9">
        <f>kredi_kart_musterileri!J5448</f>
        <v>4</v>
      </c>
      <c r="E5448" s="9">
        <f>kredi_kart_musterileri!K5448</f>
        <v>1</v>
      </c>
      <c r="F5448" s="9">
        <f>kredi_kart_musterileri!L5448</f>
        <v>4</v>
      </c>
    </row>
    <row r="5449" spans="1:6">
      <c r="A5449" s="47">
        <f>kredi_kart_musterileri!A5449</f>
        <v>788752833</v>
      </c>
      <c r="B5449" s="9">
        <f>kredi_kart_musterileri!I5449</f>
        <v>32</v>
      </c>
      <c r="C5449" s="25" t="str">
        <f t="shared" si="85"/>
        <v>2-4 Year</v>
      </c>
      <c r="D5449" s="9">
        <f>kredi_kart_musterileri!J5449</f>
        <v>6</v>
      </c>
      <c r="E5449" s="9">
        <f>kredi_kart_musterileri!K5449</f>
        <v>3</v>
      </c>
      <c r="F5449" s="9">
        <f>kredi_kart_musterileri!L5449</f>
        <v>4</v>
      </c>
    </row>
    <row r="5450" spans="1:6">
      <c r="A5450" s="47">
        <f>kredi_kart_musterileri!A5450</f>
        <v>773108958</v>
      </c>
      <c r="B5450" s="9">
        <f>kredi_kart_musterileri!I5450</f>
        <v>48</v>
      </c>
      <c r="C5450" s="25" t="str">
        <f t="shared" si="85"/>
        <v>2-4 Year</v>
      </c>
      <c r="D5450" s="9">
        <f>kredi_kart_musterileri!J5450</f>
        <v>4</v>
      </c>
      <c r="E5450" s="9">
        <f>kredi_kart_musterileri!K5450</f>
        <v>1</v>
      </c>
      <c r="F5450" s="9">
        <f>kredi_kart_musterileri!L5450</f>
        <v>1</v>
      </c>
    </row>
    <row r="5451" spans="1:6">
      <c r="A5451" s="47">
        <f>kredi_kart_musterileri!A5451</f>
        <v>782437008</v>
      </c>
      <c r="B5451" s="9">
        <f>kredi_kart_musterileri!I5451</f>
        <v>35</v>
      </c>
      <c r="C5451" s="25" t="str">
        <f t="shared" si="85"/>
        <v>2-4 Year</v>
      </c>
      <c r="D5451" s="9">
        <f>kredi_kart_musterileri!J5451</f>
        <v>6</v>
      </c>
      <c r="E5451" s="9">
        <f>kredi_kart_musterileri!K5451</f>
        <v>2</v>
      </c>
      <c r="F5451" s="9">
        <f>kredi_kart_musterileri!L5451</f>
        <v>4</v>
      </c>
    </row>
    <row r="5452" spans="1:6">
      <c r="A5452" s="47">
        <f>kredi_kart_musterileri!A5452</f>
        <v>710729358</v>
      </c>
      <c r="B5452" s="9">
        <f>kredi_kart_musterileri!I5452</f>
        <v>30</v>
      </c>
      <c r="C5452" s="25" t="str">
        <f t="shared" si="85"/>
        <v>2-4 Year</v>
      </c>
      <c r="D5452" s="9">
        <f>kredi_kart_musterileri!J5452</f>
        <v>6</v>
      </c>
      <c r="E5452" s="9">
        <f>kredi_kart_musterileri!K5452</f>
        <v>3</v>
      </c>
      <c r="F5452" s="9">
        <f>kredi_kart_musterileri!L5452</f>
        <v>4</v>
      </c>
    </row>
    <row r="5453" spans="1:6">
      <c r="A5453" s="47">
        <f>kredi_kart_musterileri!A5453</f>
        <v>827423433</v>
      </c>
      <c r="B5453" s="9">
        <f>kredi_kart_musterileri!I5453</f>
        <v>37</v>
      </c>
      <c r="C5453" s="25" t="str">
        <f t="shared" si="85"/>
        <v>2-4 Year</v>
      </c>
      <c r="D5453" s="9">
        <f>kredi_kart_musterileri!J5453</f>
        <v>5</v>
      </c>
      <c r="E5453" s="9">
        <f>kredi_kart_musterileri!K5453</f>
        <v>1</v>
      </c>
      <c r="F5453" s="9">
        <f>kredi_kart_musterileri!L5453</f>
        <v>4</v>
      </c>
    </row>
    <row r="5454" spans="1:6">
      <c r="A5454" s="47">
        <f>kredi_kart_musterileri!A5454</f>
        <v>756919683</v>
      </c>
      <c r="B5454" s="9">
        <f>kredi_kart_musterileri!I5454</f>
        <v>41</v>
      </c>
      <c r="C5454" s="25" t="str">
        <f t="shared" si="85"/>
        <v>2-4 Year</v>
      </c>
      <c r="D5454" s="9">
        <f>kredi_kart_musterileri!J5454</f>
        <v>6</v>
      </c>
      <c r="E5454" s="9">
        <f>kredi_kart_musterileri!K5454</f>
        <v>1</v>
      </c>
      <c r="F5454" s="9">
        <f>kredi_kart_musterileri!L5454</f>
        <v>3</v>
      </c>
    </row>
    <row r="5455" spans="1:6">
      <c r="A5455" s="47">
        <f>kredi_kart_musterileri!A5455</f>
        <v>779219208</v>
      </c>
      <c r="B5455" s="9">
        <f>kredi_kart_musterileri!I5455</f>
        <v>28</v>
      </c>
      <c r="C5455" s="25" t="str">
        <f t="shared" si="85"/>
        <v>2-4 Year</v>
      </c>
      <c r="D5455" s="9">
        <f>kredi_kart_musterileri!J5455</f>
        <v>5</v>
      </c>
      <c r="E5455" s="9">
        <f>kredi_kart_musterileri!K5455</f>
        <v>1</v>
      </c>
      <c r="F5455" s="9">
        <f>kredi_kart_musterileri!L5455</f>
        <v>3</v>
      </c>
    </row>
    <row r="5456" spans="1:6">
      <c r="A5456" s="47">
        <f>kredi_kart_musterileri!A5456</f>
        <v>712342833</v>
      </c>
      <c r="B5456" s="9">
        <f>kredi_kart_musterileri!I5456</f>
        <v>36</v>
      </c>
      <c r="C5456" s="25" t="str">
        <f t="shared" si="85"/>
        <v>2-4 Year</v>
      </c>
      <c r="D5456" s="9">
        <f>kredi_kart_musterileri!J5456</f>
        <v>5</v>
      </c>
      <c r="E5456" s="9">
        <f>kredi_kart_musterileri!K5456</f>
        <v>3</v>
      </c>
      <c r="F5456" s="9">
        <f>kredi_kart_musterileri!L5456</f>
        <v>1</v>
      </c>
    </row>
    <row r="5457" spans="1:6">
      <c r="A5457" s="47">
        <f>kredi_kart_musterileri!A5457</f>
        <v>721121283</v>
      </c>
      <c r="B5457" s="9">
        <f>kredi_kart_musterileri!I5457</f>
        <v>24</v>
      </c>
      <c r="C5457" s="25" t="str">
        <f t="shared" si="85"/>
        <v>0-2 Year</v>
      </c>
      <c r="D5457" s="9">
        <f>kredi_kart_musterileri!J5457</f>
        <v>4</v>
      </c>
      <c r="E5457" s="9">
        <f>kredi_kart_musterileri!K5457</f>
        <v>1</v>
      </c>
      <c r="F5457" s="9">
        <f>kredi_kart_musterileri!L5457</f>
        <v>4</v>
      </c>
    </row>
    <row r="5458" spans="1:6">
      <c r="A5458" s="47">
        <f>kredi_kart_musterileri!A5458</f>
        <v>790006383</v>
      </c>
      <c r="B5458" s="9">
        <f>kredi_kart_musterileri!I5458</f>
        <v>37</v>
      </c>
      <c r="C5458" s="25" t="str">
        <f t="shared" si="85"/>
        <v>2-4 Year</v>
      </c>
      <c r="D5458" s="9">
        <f>kredi_kart_musterileri!J5458</f>
        <v>4</v>
      </c>
      <c r="E5458" s="9">
        <f>kredi_kart_musterileri!K5458</f>
        <v>3</v>
      </c>
      <c r="F5458" s="9">
        <f>kredi_kart_musterileri!L5458</f>
        <v>2</v>
      </c>
    </row>
    <row r="5459" spans="1:6">
      <c r="A5459" s="47">
        <f>kredi_kart_musterileri!A5459</f>
        <v>756989583</v>
      </c>
      <c r="B5459" s="9">
        <f>kredi_kart_musterileri!I5459</f>
        <v>24</v>
      </c>
      <c r="C5459" s="25" t="str">
        <f t="shared" si="85"/>
        <v>0-2 Year</v>
      </c>
      <c r="D5459" s="9">
        <f>kredi_kart_musterileri!J5459</f>
        <v>4</v>
      </c>
      <c r="E5459" s="9">
        <f>kredi_kart_musterileri!K5459</f>
        <v>2</v>
      </c>
      <c r="F5459" s="9">
        <f>kredi_kart_musterileri!L5459</f>
        <v>2</v>
      </c>
    </row>
    <row r="5460" spans="1:6">
      <c r="A5460" s="47">
        <f>kredi_kart_musterileri!A5460</f>
        <v>717477783</v>
      </c>
      <c r="B5460" s="9">
        <f>kredi_kart_musterileri!I5460</f>
        <v>37</v>
      </c>
      <c r="C5460" s="25" t="str">
        <f t="shared" si="85"/>
        <v>2-4 Year</v>
      </c>
      <c r="D5460" s="9">
        <f>kredi_kart_musterileri!J5460</f>
        <v>1</v>
      </c>
      <c r="E5460" s="9">
        <f>kredi_kart_musterileri!K5460</f>
        <v>2</v>
      </c>
      <c r="F5460" s="9">
        <f>kredi_kart_musterileri!L5460</f>
        <v>2</v>
      </c>
    </row>
    <row r="5461" spans="1:6">
      <c r="A5461" s="47">
        <f>kredi_kart_musterileri!A5461</f>
        <v>716614683</v>
      </c>
      <c r="B5461" s="9">
        <f>kredi_kart_musterileri!I5461</f>
        <v>36</v>
      </c>
      <c r="C5461" s="25" t="str">
        <f t="shared" si="85"/>
        <v>2-4 Year</v>
      </c>
      <c r="D5461" s="9">
        <f>kredi_kart_musterileri!J5461</f>
        <v>5</v>
      </c>
      <c r="E5461" s="9">
        <f>kredi_kart_musterileri!K5461</f>
        <v>3</v>
      </c>
      <c r="F5461" s="9">
        <f>kredi_kart_musterileri!L5461</f>
        <v>1</v>
      </c>
    </row>
    <row r="5462" spans="1:6">
      <c r="A5462" s="47">
        <f>kredi_kart_musterileri!A5462</f>
        <v>789942033</v>
      </c>
      <c r="B5462" s="9">
        <f>kredi_kart_musterileri!I5462</f>
        <v>34</v>
      </c>
      <c r="C5462" s="25" t="str">
        <f t="shared" si="85"/>
        <v>2-4 Year</v>
      </c>
      <c r="D5462" s="9">
        <f>kredi_kart_musterileri!J5462</f>
        <v>5</v>
      </c>
      <c r="E5462" s="9">
        <f>kredi_kart_musterileri!K5462</f>
        <v>3</v>
      </c>
      <c r="F5462" s="9">
        <f>kredi_kart_musterileri!L5462</f>
        <v>3</v>
      </c>
    </row>
    <row r="5463" spans="1:6">
      <c r="A5463" s="47">
        <f>kredi_kart_musterileri!A5463</f>
        <v>740784258</v>
      </c>
      <c r="B5463" s="9">
        <f>kredi_kart_musterileri!I5463</f>
        <v>40</v>
      </c>
      <c r="C5463" s="25" t="str">
        <f t="shared" si="85"/>
        <v>2-4 Year</v>
      </c>
      <c r="D5463" s="9">
        <f>kredi_kart_musterileri!J5463</f>
        <v>4</v>
      </c>
      <c r="E5463" s="9">
        <f>kredi_kart_musterileri!K5463</f>
        <v>3</v>
      </c>
      <c r="F5463" s="9">
        <f>kredi_kart_musterileri!L5463</f>
        <v>3</v>
      </c>
    </row>
    <row r="5464" spans="1:6">
      <c r="A5464" s="47">
        <f>kredi_kart_musterileri!A5464</f>
        <v>711336033</v>
      </c>
      <c r="B5464" s="9">
        <f>kredi_kart_musterileri!I5464</f>
        <v>36</v>
      </c>
      <c r="C5464" s="25" t="str">
        <f t="shared" si="85"/>
        <v>2-4 Year</v>
      </c>
      <c r="D5464" s="9">
        <f>kredi_kart_musterileri!J5464</f>
        <v>3</v>
      </c>
      <c r="E5464" s="9">
        <f>kredi_kart_musterileri!K5464</f>
        <v>3</v>
      </c>
      <c r="F5464" s="9">
        <f>kredi_kart_musterileri!L5464</f>
        <v>2</v>
      </c>
    </row>
    <row r="5465" spans="1:6">
      <c r="A5465" s="47">
        <f>kredi_kart_musterileri!A5465</f>
        <v>768141558</v>
      </c>
      <c r="B5465" s="9">
        <f>kredi_kart_musterileri!I5465</f>
        <v>45</v>
      </c>
      <c r="C5465" s="25" t="str">
        <f t="shared" si="85"/>
        <v>2-4 Year</v>
      </c>
      <c r="D5465" s="9">
        <f>kredi_kart_musterileri!J5465</f>
        <v>4</v>
      </c>
      <c r="E5465" s="9">
        <f>kredi_kart_musterileri!K5465</f>
        <v>3</v>
      </c>
      <c r="F5465" s="9">
        <f>kredi_kart_musterileri!L5465</f>
        <v>0</v>
      </c>
    </row>
    <row r="5466" spans="1:6">
      <c r="A5466" s="47">
        <f>kredi_kart_musterileri!A5466</f>
        <v>717179508</v>
      </c>
      <c r="B5466" s="9">
        <f>kredi_kart_musterileri!I5466</f>
        <v>26</v>
      </c>
      <c r="C5466" s="25" t="str">
        <f t="shared" si="85"/>
        <v>2-4 Year</v>
      </c>
      <c r="D5466" s="9">
        <f>kredi_kart_musterileri!J5466</f>
        <v>6</v>
      </c>
      <c r="E5466" s="9">
        <f>kredi_kart_musterileri!K5466</f>
        <v>1</v>
      </c>
      <c r="F5466" s="9">
        <f>kredi_kart_musterileri!L5466</f>
        <v>3</v>
      </c>
    </row>
    <row r="5467" spans="1:6">
      <c r="A5467" s="47">
        <f>kredi_kart_musterileri!A5467</f>
        <v>716520033</v>
      </c>
      <c r="B5467" s="9">
        <f>kredi_kart_musterileri!I5467</f>
        <v>36</v>
      </c>
      <c r="C5467" s="25" t="str">
        <f t="shared" si="85"/>
        <v>2-4 Year</v>
      </c>
      <c r="D5467" s="9">
        <f>kredi_kart_musterileri!J5467</f>
        <v>6</v>
      </c>
      <c r="E5467" s="9">
        <f>kredi_kart_musterileri!K5467</f>
        <v>4</v>
      </c>
      <c r="F5467" s="9">
        <f>kredi_kart_musterileri!L5467</f>
        <v>1</v>
      </c>
    </row>
    <row r="5468" spans="1:6">
      <c r="A5468" s="47">
        <f>kredi_kart_musterileri!A5468</f>
        <v>783625008</v>
      </c>
      <c r="B5468" s="9">
        <f>kredi_kart_musterileri!I5468</f>
        <v>45</v>
      </c>
      <c r="C5468" s="25" t="str">
        <f t="shared" si="85"/>
        <v>2-4 Year</v>
      </c>
      <c r="D5468" s="9">
        <f>kredi_kart_musterileri!J5468</f>
        <v>4</v>
      </c>
      <c r="E5468" s="9">
        <f>kredi_kart_musterileri!K5468</f>
        <v>2</v>
      </c>
      <c r="F5468" s="9">
        <f>kredi_kart_musterileri!L5468</f>
        <v>2</v>
      </c>
    </row>
    <row r="5469" spans="1:6">
      <c r="A5469" s="47">
        <f>kredi_kart_musterileri!A5469</f>
        <v>769330908</v>
      </c>
      <c r="B5469" s="9">
        <f>kredi_kart_musterileri!I5469</f>
        <v>43</v>
      </c>
      <c r="C5469" s="25" t="str">
        <f t="shared" si="85"/>
        <v>2-4 Year</v>
      </c>
      <c r="D5469" s="9">
        <f>kredi_kart_musterileri!J5469</f>
        <v>5</v>
      </c>
      <c r="E5469" s="9">
        <f>kredi_kart_musterileri!K5469</f>
        <v>3</v>
      </c>
      <c r="F5469" s="9">
        <f>kredi_kart_musterileri!L5469</f>
        <v>4</v>
      </c>
    </row>
    <row r="5470" spans="1:6">
      <c r="A5470" s="47">
        <f>kredi_kart_musterileri!A5470</f>
        <v>789396783</v>
      </c>
      <c r="B5470" s="9">
        <f>kredi_kart_musterileri!I5470</f>
        <v>20</v>
      </c>
      <c r="C5470" s="25" t="str">
        <f t="shared" si="85"/>
        <v>0-2 Year</v>
      </c>
      <c r="D5470" s="9">
        <f>kredi_kart_musterileri!J5470</f>
        <v>3</v>
      </c>
      <c r="E5470" s="9">
        <f>kredi_kart_musterileri!K5470</f>
        <v>3</v>
      </c>
      <c r="F5470" s="9">
        <f>kredi_kart_musterileri!L5470</f>
        <v>4</v>
      </c>
    </row>
    <row r="5471" spans="1:6">
      <c r="A5471" s="47">
        <f>kredi_kart_musterileri!A5471</f>
        <v>709310433</v>
      </c>
      <c r="B5471" s="9">
        <f>kredi_kart_musterileri!I5471</f>
        <v>56</v>
      </c>
      <c r="C5471" s="25" t="str">
        <f t="shared" si="85"/>
        <v>4+ Year</v>
      </c>
      <c r="D5471" s="9">
        <f>kredi_kart_musterileri!J5471</f>
        <v>3</v>
      </c>
      <c r="E5471" s="9">
        <f>kredi_kart_musterileri!K5471</f>
        <v>2</v>
      </c>
      <c r="F5471" s="9">
        <f>kredi_kart_musterileri!L5471</f>
        <v>2</v>
      </c>
    </row>
    <row r="5472" spans="1:6">
      <c r="A5472" s="47">
        <f>kredi_kart_musterileri!A5472</f>
        <v>713094483</v>
      </c>
      <c r="B5472" s="9">
        <f>kredi_kart_musterileri!I5472</f>
        <v>32</v>
      </c>
      <c r="C5472" s="25" t="str">
        <f t="shared" si="85"/>
        <v>2-4 Year</v>
      </c>
      <c r="D5472" s="9">
        <f>kredi_kart_musterileri!J5472</f>
        <v>3</v>
      </c>
      <c r="E5472" s="9">
        <f>kredi_kart_musterileri!K5472</f>
        <v>2</v>
      </c>
      <c r="F5472" s="9">
        <f>kredi_kart_musterileri!L5472</f>
        <v>4</v>
      </c>
    </row>
    <row r="5473" spans="1:6">
      <c r="A5473" s="47">
        <f>kredi_kart_musterileri!A5473</f>
        <v>770753733</v>
      </c>
      <c r="B5473" s="9">
        <f>kredi_kart_musterileri!I5473</f>
        <v>28</v>
      </c>
      <c r="C5473" s="25" t="str">
        <f t="shared" si="85"/>
        <v>2-4 Year</v>
      </c>
      <c r="D5473" s="9">
        <f>kredi_kart_musterileri!J5473</f>
        <v>4</v>
      </c>
      <c r="E5473" s="9">
        <f>kredi_kart_musterileri!K5473</f>
        <v>3</v>
      </c>
      <c r="F5473" s="9">
        <f>kredi_kart_musterileri!L5473</f>
        <v>2</v>
      </c>
    </row>
    <row r="5474" spans="1:6">
      <c r="A5474" s="47">
        <f>kredi_kart_musterileri!A5474</f>
        <v>712659408</v>
      </c>
      <c r="B5474" s="9">
        <f>kredi_kart_musterileri!I5474</f>
        <v>45</v>
      </c>
      <c r="C5474" s="25" t="str">
        <f t="shared" si="85"/>
        <v>2-4 Year</v>
      </c>
      <c r="D5474" s="9">
        <f>kredi_kart_musterileri!J5474</f>
        <v>3</v>
      </c>
      <c r="E5474" s="9">
        <f>kredi_kart_musterileri!K5474</f>
        <v>3</v>
      </c>
      <c r="F5474" s="9">
        <f>kredi_kart_musterileri!L5474</f>
        <v>2</v>
      </c>
    </row>
    <row r="5475" spans="1:6">
      <c r="A5475" s="47">
        <f>kredi_kart_musterileri!A5475</f>
        <v>768475383</v>
      </c>
      <c r="B5475" s="9">
        <f>kredi_kart_musterileri!I5475</f>
        <v>56</v>
      </c>
      <c r="C5475" s="25" t="str">
        <f t="shared" si="85"/>
        <v>4+ Year</v>
      </c>
      <c r="D5475" s="9">
        <f>kredi_kart_musterileri!J5475</f>
        <v>6</v>
      </c>
      <c r="E5475" s="9">
        <f>kredi_kart_musterileri!K5475</f>
        <v>1</v>
      </c>
      <c r="F5475" s="9">
        <f>kredi_kart_musterileri!L5475</f>
        <v>2</v>
      </c>
    </row>
    <row r="5476" spans="1:6">
      <c r="A5476" s="47">
        <f>kredi_kart_musterileri!A5476</f>
        <v>779655183</v>
      </c>
      <c r="B5476" s="9">
        <f>kredi_kart_musterileri!I5476</f>
        <v>31</v>
      </c>
      <c r="C5476" s="25" t="str">
        <f t="shared" si="85"/>
        <v>2-4 Year</v>
      </c>
      <c r="D5476" s="9">
        <f>kredi_kart_musterileri!J5476</f>
        <v>6</v>
      </c>
      <c r="E5476" s="9">
        <f>kredi_kart_musterileri!K5476</f>
        <v>1</v>
      </c>
      <c r="F5476" s="9">
        <f>kredi_kart_musterileri!L5476</f>
        <v>3</v>
      </c>
    </row>
    <row r="5477" spans="1:6">
      <c r="A5477" s="47">
        <f>kredi_kart_musterileri!A5477</f>
        <v>711278283</v>
      </c>
      <c r="B5477" s="9">
        <f>kredi_kart_musterileri!I5477</f>
        <v>50</v>
      </c>
      <c r="C5477" s="25" t="str">
        <f t="shared" si="85"/>
        <v>4+ Year</v>
      </c>
      <c r="D5477" s="9">
        <f>kredi_kart_musterileri!J5477</f>
        <v>5</v>
      </c>
      <c r="E5477" s="9">
        <f>kredi_kart_musterileri!K5477</f>
        <v>1</v>
      </c>
      <c r="F5477" s="9">
        <f>kredi_kart_musterileri!L5477</f>
        <v>2</v>
      </c>
    </row>
    <row r="5478" spans="1:6">
      <c r="A5478" s="47">
        <f>kredi_kart_musterileri!A5478</f>
        <v>713345508</v>
      </c>
      <c r="B5478" s="9">
        <f>kredi_kart_musterileri!I5478</f>
        <v>36</v>
      </c>
      <c r="C5478" s="25" t="str">
        <f t="shared" si="85"/>
        <v>2-4 Year</v>
      </c>
      <c r="D5478" s="9">
        <f>kredi_kart_musterileri!J5478</f>
        <v>4</v>
      </c>
      <c r="E5478" s="9">
        <f>kredi_kart_musterileri!K5478</f>
        <v>3</v>
      </c>
      <c r="F5478" s="9">
        <f>kredi_kart_musterileri!L5478</f>
        <v>2</v>
      </c>
    </row>
    <row r="5479" spans="1:6">
      <c r="A5479" s="47">
        <f>kredi_kart_musterileri!A5479</f>
        <v>711379083</v>
      </c>
      <c r="B5479" s="9">
        <f>kredi_kart_musterileri!I5479</f>
        <v>42</v>
      </c>
      <c r="C5479" s="25" t="str">
        <f t="shared" si="85"/>
        <v>2-4 Year</v>
      </c>
      <c r="D5479" s="9">
        <f>kredi_kart_musterileri!J5479</f>
        <v>5</v>
      </c>
      <c r="E5479" s="9">
        <f>kredi_kart_musterileri!K5479</f>
        <v>3</v>
      </c>
      <c r="F5479" s="9">
        <f>kredi_kart_musterileri!L5479</f>
        <v>3</v>
      </c>
    </row>
    <row r="5480" spans="1:6">
      <c r="A5480" s="47">
        <f>kredi_kart_musterileri!A5480</f>
        <v>789144633</v>
      </c>
      <c r="B5480" s="9">
        <f>kredi_kart_musterileri!I5480</f>
        <v>34</v>
      </c>
      <c r="C5480" s="25" t="str">
        <f t="shared" si="85"/>
        <v>2-4 Year</v>
      </c>
      <c r="D5480" s="9">
        <f>kredi_kart_musterileri!J5480</f>
        <v>3</v>
      </c>
      <c r="E5480" s="9">
        <f>kredi_kart_musterileri!K5480</f>
        <v>2</v>
      </c>
      <c r="F5480" s="9">
        <f>kredi_kart_musterileri!L5480</f>
        <v>2</v>
      </c>
    </row>
    <row r="5481" spans="1:6">
      <c r="A5481" s="47">
        <f>kredi_kart_musterileri!A5481</f>
        <v>708393633</v>
      </c>
      <c r="B5481" s="9">
        <f>kredi_kart_musterileri!I5481</f>
        <v>31</v>
      </c>
      <c r="C5481" s="25" t="str">
        <f t="shared" si="85"/>
        <v>2-4 Year</v>
      </c>
      <c r="D5481" s="9">
        <f>kredi_kart_musterileri!J5481</f>
        <v>4</v>
      </c>
      <c r="E5481" s="9">
        <f>kredi_kart_musterileri!K5481</f>
        <v>2</v>
      </c>
      <c r="F5481" s="9">
        <f>kredi_kart_musterileri!L5481</f>
        <v>4</v>
      </c>
    </row>
    <row r="5482" spans="1:6">
      <c r="A5482" s="47">
        <f>kredi_kart_musterileri!A5482</f>
        <v>708657033</v>
      </c>
      <c r="B5482" s="9">
        <f>kredi_kart_musterileri!I5482</f>
        <v>54</v>
      </c>
      <c r="C5482" s="25" t="str">
        <f t="shared" si="85"/>
        <v>4+ Year</v>
      </c>
      <c r="D5482" s="9">
        <f>kredi_kart_musterileri!J5482</f>
        <v>5</v>
      </c>
      <c r="E5482" s="9">
        <f>kredi_kart_musterileri!K5482</f>
        <v>3</v>
      </c>
      <c r="F5482" s="9">
        <f>kredi_kart_musterileri!L5482</f>
        <v>2</v>
      </c>
    </row>
    <row r="5483" spans="1:6">
      <c r="A5483" s="47">
        <f>kredi_kart_musterileri!A5483</f>
        <v>717949008</v>
      </c>
      <c r="B5483" s="9">
        <f>kredi_kart_musterileri!I5483</f>
        <v>29</v>
      </c>
      <c r="C5483" s="25" t="str">
        <f t="shared" si="85"/>
        <v>2-4 Year</v>
      </c>
      <c r="D5483" s="9">
        <f>kredi_kart_musterileri!J5483</f>
        <v>5</v>
      </c>
      <c r="E5483" s="9">
        <f>kredi_kart_musterileri!K5483</f>
        <v>2</v>
      </c>
      <c r="F5483" s="9">
        <f>kredi_kart_musterileri!L5483</f>
        <v>3</v>
      </c>
    </row>
    <row r="5484" spans="1:6">
      <c r="A5484" s="47">
        <f>kredi_kart_musterileri!A5484</f>
        <v>788866983</v>
      </c>
      <c r="B5484" s="9">
        <f>kredi_kart_musterileri!I5484</f>
        <v>48</v>
      </c>
      <c r="C5484" s="25" t="str">
        <f t="shared" si="85"/>
        <v>2-4 Year</v>
      </c>
      <c r="D5484" s="9">
        <f>kredi_kart_musterileri!J5484</f>
        <v>5</v>
      </c>
      <c r="E5484" s="9">
        <f>kredi_kart_musterileri!K5484</f>
        <v>2</v>
      </c>
      <c r="F5484" s="9">
        <f>kredi_kart_musterileri!L5484</f>
        <v>1</v>
      </c>
    </row>
    <row r="5485" spans="1:6">
      <c r="A5485" s="47">
        <f>kredi_kart_musterileri!A5485</f>
        <v>751283658</v>
      </c>
      <c r="B5485" s="9">
        <f>kredi_kart_musterileri!I5485</f>
        <v>35</v>
      </c>
      <c r="C5485" s="25" t="str">
        <f t="shared" si="85"/>
        <v>2-4 Year</v>
      </c>
      <c r="D5485" s="9">
        <f>kredi_kart_musterileri!J5485</f>
        <v>4</v>
      </c>
      <c r="E5485" s="9">
        <f>kredi_kart_musterileri!K5485</f>
        <v>3</v>
      </c>
      <c r="F5485" s="9">
        <f>kredi_kart_musterileri!L5485</f>
        <v>3</v>
      </c>
    </row>
    <row r="5486" spans="1:6">
      <c r="A5486" s="47">
        <f>kredi_kart_musterileri!A5486</f>
        <v>718243533</v>
      </c>
      <c r="B5486" s="9">
        <f>kredi_kart_musterileri!I5486</f>
        <v>36</v>
      </c>
      <c r="C5486" s="25" t="str">
        <f t="shared" si="85"/>
        <v>2-4 Year</v>
      </c>
      <c r="D5486" s="9">
        <f>kredi_kart_musterileri!J5486</f>
        <v>3</v>
      </c>
      <c r="E5486" s="9">
        <f>kredi_kart_musterileri!K5486</f>
        <v>3</v>
      </c>
      <c r="F5486" s="9">
        <f>kredi_kart_musterileri!L5486</f>
        <v>4</v>
      </c>
    </row>
    <row r="5487" spans="1:6">
      <c r="A5487" s="47">
        <f>kredi_kart_musterileri!A5487</f>
        <v>779754408</v>
      </c>
      <c r="B5487" s="9">
        <f>kredi_kart_musterileri!I5487</f>
        <v>33</v>
      </c>
      <c r="C5487" s="25" t="str">
        <f t="shared" si="85"/>
        <v>2-4 Year</v>
      </c>
      <c r="D5487" s="9">
        <f>kredi_kart_musterileri!J5487</f>
        <v>3</v>
      </c>
      <c r="E5487" s="9">
        <f>kredi_kart_musterileri!K5487</f>
        <v>2</v>
      </c>
      <c r="F5487" s="9">
        <f>kredi_kart_musterileri!L5487</f>
        <v>2</v>
      </c>
    </row>
    <row r="5488" spans="1:6">
      <c r="A5488" s="47">
        <f>kredi_kart_musterileri!A5488</f>
        <v>794866983</v>
      </c>
      <c r="B5488" s="9">
        <f>kredi_kart_musterileri!I5488</f>
        <v>45</v>
      </c>
      <c r="C5488" s="25" t="str">
        <f t="shared" si="85"/>
        <v>2-4 Year</v>
      </c>
      <c r="D5488" s="9">
        <f>kredi_kart_musterileri!J5488</f>
        <v>6</v>
      </c>
      <c r="E5488" s="9">
        <f>kredi_kart_musterileri!K5488</f>
        <v>2</v>
      </c>
      <c r="F5488" s="9">
        <f>kredi_kart_musterileri!L5488</f>
        <v>1</v>
      </c>
    </row>
    <row r="5489" spans="1:6">
      <c r="A5489" s="47">
        <f>kredi_kart_musterileri!A5489</f>
        <v>711832533</v>
      </c>
      <c r="B5489" s="9">
        <f>kredi_kart_musterileri!I5489</f>
        <v>32</v>
      </c>
      <c r="C5489" s="25" t="str">
        <f t="shared" si="85"/>
        <v>2-4 Year</v>
      </c>
      <c r="D5489" s="9">
        <f>kredi_kart_musterileri!J5489</f>
        <v>3</v>
      </c>
      <c r="E5489" s="9">
        <f>kredi_kart_musterileri!K5489</f>
        <v>3</v>
      </c>
      <c r="F5489" s="9">
        <f>kredi_kart_musterileri!L5489</f>
        <v>3</v>
      </c>
    </row>
    <row r="5490" spans="1:6">
      <c r="A5490" s="47">
        <f>kredi_kart_musterileri!A5490</f>
        <v>788552658</v>
      </c>
      <c r="B5490" s="9">
        <f>kredi_kart_musterileri!I5490</f>
        <v>30</v>
      </c>
      <c r="C5490" s="25" t="str">
        <f t="shared" si="85"/>
        <v>2-4 Year</v>
      </c>
      <c r="D5490" s="9">
        <f>kredi_kart_musterileri!J5490</f>
        <v>3</v>
      </c>
      <c r="E5490" s="9">
        <f>kredi_kart_musterileri!K5490</f>
        <v>3</v>
      </c>
      <c r="F5490" s="9">
        <f>kredi_kart_musterileri!L5490</f>
        <v>1</v>
      </c>
    </row>
    <row r="5491" spans="1:6">
      <c r="A5491" s="47">
        <f>kredi_kart_musterileri!A5491</f>
        <v>715415508</v>
      </c>
      <c r="B5491" s="9">
        <f>kredi_kart_musterileri!I5491</f>
        <v>36</v>
      </c>
      <c r="C5491" s="25" t="str">
        <f t="shared" si="85"/>
        <v>2-4 Year</v>
      </c>
      <c r="D5491" s="9">
        <f>kredi_kart_musterileri!J5491</f>
        <v>3</v>
      </c>
      <c r="E5491" s="9">
        <f>kredi_kart_musterileri!K5491</f>
        <v>3</v>
      </c>
      <c r="F5491" s="9">
        <f>kredi_kart_musterileri!L5491</f>
        <v>3</v>
      </c>
    </row>
    <row r="5492" spans="1:6">
      <c r="A5492" s="47">
        <f>kredi_kart_musterileri!A5492</f>
        <v>719962458</v>
      </c>
      <c r="B5492" s="9">
        <f>kredi_kart_musterileri!I5492</f>
        <v>34</v>
      </c>
      <c r="C5492" s="25" t="str">
        <f t="shared" si="85"/>
        <v>2-4 Year</v>
      </c>
      <c r="D5492" s="9">
        <f>kredi_kart_musterileri!J5492</f>
        <v>3</v>
      </c>
      <c r="E5492" s="9">
        <f>kredi_kart_musterileri!K5492</f>
        <v>2</v>
      </c>
      <c r="F5492" s="9">
        <f>kredi_kart_musterileri!L5492</f>
        <v>2</v>
      </c>
    </row>
    <row r="5493" spans="1:6">
      <c r="A5493" s="47">
        <f>kredi_kart_musterileri!A5493</f>
        <v>712734933</v>
      </c>
      <c r="B5493" s="9">
        <f>kredi_kart_musterileri!I5493</f>
        <v>36</v>
      </c>
      <c r="C5493" s="25" t="str">
        <f t="shared" si="85"/>
        <v>2-4 Year</v>
      </c>
      <c r="D5493" s="9">
        <f>kredi_kart_musterileri!J5493</f>
        <v>5</v>
      </c>
      <c r="E5493" s="9">
        <f>kredi_kart_musterileri!K5493</f>
        <v>2</v>
      </c>
      <c r="F5493" s="9">
        <f>kredi_kart_musterileri!L5493</f>
        <v>3</v>
      </c>
    </row>
    <row r="5494" spans="1:6">
      <c r="A5494" s="47">
        <f>kredi_kart_musterileri!A5494</f>
        <v>717410508</v>
      </c>
      <c r="B5494" s="9">
        <f>kredi_kart_musterileri!I5494</f>
        <v>30</v>
      </c>
      <c r="C5494" s="25" t="str">
        <f t="shared" si="85"/>
        <v>2-4 Year</v>
      </c>
      <c r="D5494" s="9">
        <f>kredi_kart_musterileri!J5494</f>
        <v>4</v>
      </c>
      <c r="E5494" s="9">
        <f>kredi_kart_musterileri!K5494</f>
        <v>3</v>
      </c>
      <c r="F5494" s="9">
        <f>kredi_kart_musterileri!L5494</f>
        <v>4</v>
      </c>
    </row>
    <row r="5495" spans="1:6">
      <c r="A5495" s="47">
        <f>kredi_kart_musterileri!A5495</f>
        <v>711796683</v>
      </c>
      <c r="B5495" s="9">
        <f>kredi_kart_musterileri!I5495</f>
        <v>38</v>
      </c>
      <c r="C5495" s="25" t="str">
        <f t="shared" si="85"/>
        <v>2-4 Year</v>
      </c>
      <c r="D5495" s="9">
        <f>kredi_kart_musterileri!J5495</f>
        <v>5</v>
      </c>
      <c r="E5495" s="9">
        <f>kredi_kart_musterileri!K5495</f>
        <v>4</v>
      </c>
      <c r="F5495" s="9">
        <f>kredi_kart_musterileri!L5495</f>
        <v>2</v>
      </c>
    </row>
    <row r="5496" spans="1:6">
      <c r="A5496" s="47">
        <f>kredi_kart_musterileri!A5496</f>
        <v>709407933</v>
      </c>
      <c r="B5496" s="9">
        <f>kredi_kart_musterileri!I5496</f>
        <v>38</v>
      </c>
      <c r="C5496" s="25" t="str">
        <f t="shared" si="85"/>
        <v>2-4 Year</v>
      </c>
      <c r="D5496" s="9">
        <f>kredi_kart_musterileri!J5496</f>
        <v>5</v>
      </c>
      <c r="E5496" s="9">
        <f>kredi_kart_musterileri!K5496</f>
        <v>3</v>
      </c>
      <c r="F5496" s="9">
        <f>kredi_kart_musterileri!L5496</f>
        <v>4</v>
      </c>
    </row>
    <row r="5497" spans="1:6">
      <c r="A5497" s="47">
        <f>kredi_kart_musterileri!A5497</f>
        <v>810493458</v>
      </c>
      <c r="B5497" s="9">
        <f>kredi_kart_musterileri!I5497</f>
        <v>47</v>
      </c>
      <c r="C5497" s="25" t="str">
        <f t="shared" si="85"/>
        <v>2-4 Year</v>
      </c>
      <c r="D5497" s="9">
        <f>kredi_kart_musterileri!J5497</f>
        <v>6</v>
      </c>
      <c r="E5497" s="9">
        <f>kredi_kart_musterileri!K5497</f>
        <v>1</v>
      </c>
      <c r="F5497" s="9">
        <f>kredi_kart_musterileri!L5497</f>
        <v>3</v>
      </c>
    </row>
    <row r="5498" spans="1:6">
      <c r="A5498" s="47">
        <f>kredi_kart_musterileri!A5498</f>
        <v>720494058</v>
      </c>
      <c r="B5498" s="9">
        <f>kredi_kart_musterileri!I5498</f>
        <v>25</v>
      </c>
      <c r="C5498" s="25" t="str">
        <f t="shared" si="85"/>
        <v>2-4 Year</v>
      </c>
      <c r="D5498" s="9">
        <f>kredi_kart_musterileri!J5498</f>
        <v>4</v>
      </c>
      <c r="E5498" s="9">
        <f>kredi_kart_musterileri!K5498</f>
        <v>3</v>
      </c>
      <c r="F5498" s="9">
        <f>kredi_kart_musterileri!L5498</f>
        <v>3</v>
      </c>
    </row>
    <row r="5499" spans="1:6">
      <c r="A5499" s="47">
        <f>kredi_kart_musterileri!A5499</f>
        <v>717050883</v>
      </c>
      <c r="B5499" s="9">
        <f>kredi_kart_musterileri!I5499</f>
        <v>36</v>
      </c>
      <c r="C5499" s="25" t="str">
        <f t="shared" si="85"/>
        <v>2-4 Year</v>
      </c>
      <c r="D5499" s="9">
        <f>kredi_kart_musterileri!J5499</f>
        <v>5</v>
      </c>
      <c r="E5499" s="9">
        <f>kredi_kart_musterileri!K5499</f>
        <v>2</v>
      </c>
      <c r="F5499" s="9">
        <f>kredi_kart_musterileri!L5499</f>
        <v>2</v>
      </c>
    </row>
    <row r="5500" spans="1:6">
      <c r="A5500" s="47">
        <f>kredi_kart_musterileri!A5500</f>
        <v>713163258</v>
      </c>
      <c r="B5500" s="9">
        <f>kredi_kart_musterileri!I5500</f>
        <v>33</v>
      </c>
      <c r="C5500" s="25" t="str">
        <f t="shared" si="85"/>
        <v>2-4 Year</v>
      </c>
      <c r="D5500" s="9">
        <f>kredi_kart_musterileri!J5500</f>
        <v>4</v>
      </c>
      <c r="E5500" s="9">
        <f>kredi_kart_musterileri!K5500</f>
        <v>3</v>
      </c>
      <c r="F5500" s="9">
        <f>kredi_kart_musterileri!L5500</f>
        <v>3</v>
      </c>
    </row>
    <row r="5501" spans="1:6">
      <c r="A5501" s="47">
        <f>kredi_kart_musterileri!A5501</f>
        <v>715659333</v>
      </c>
      <c r="B5501" s="9">
        <f>kredi_kart_musterileri!I5501</f>
        <v>36</v>
      </c>
      <c r="C5501" s="25" t="str">
        <f t="shared" si="85"/>
        <v>2-4 Year</v>
      </c>
      <c r="D5501" s="9">
        <f>kredi_kart_musterileri!J5501</f>
        <v>3</v>
      </c>
      <c r="E5501" s="9">
        <f>kredi_kart_musterileri!K5501</f>
        <v>3</v>
      </c>
      <c r="F5501" s="9">
        <f>kredi_kart_musterileri!L5501</f>
        <v>2</v>
      </c>
    </row>
    <row r="5502" spans="1:6">
      <c r="A5502" s="47">
        <f>kredi_kart_musterileri!A5502</f>
        <v>712414908</v>
      </c>
      <c r="B5502" s="9">
        <f>kredi_kart_musterileri!I5502</f>
        <v>37</v>
      </c>
      <c r="C5502" s="25" t="str">
        <f t="shared" si="85"/>
        <v>2-4 Year</v>
      </c>
      <c r="D5502" s="9">
        <f>kredi_kart_musterileri!J5502</f>
        <v>4</v>
      </c>
      <c r="E5502" s="9">
        <f>kredi_kart_musterileri!K5502</f>
        <v>2</v>
      </c>
      <c r="F5502" s="9">
        <f>kredi_kart_musterileri!L5502</f>
        <v>1</v>
      </c>
    </row>
    <row r="5503" spans="1:6">
      <c r="A5503" s="47">
        <f>kredi_kart_musterileri!A5503</f>
        <v>720175008</v>
      </c>
      <c r="B5503" s="9">
        <f>kredi_kart_musterileri!I5503</f>
        <v>34</v>
      </c>
      <c r="C5503" s="25" t="str">
        <f t="shared" si="85"/>
        <v>2-4 Year</v>
      </c>
      <c r="D5503" s="9">
        <f>kredi_kart_musterileri!J5503</f>
        <v>3</v>
      </c>
      <c r="E5503" s="9">
        <f>kredi_kart_musterileri!K5503</f>
        <v>1</v>
      </c>
      <c r="F5503" s="9">
        <f>kredi_kart_musterileri!L5503</f>
        <v>4</v>
      </c>
    </row>
    <row r="5504" spans="1:6">
      <c r="A5504" s="47">
        <f>kredi_kart_musterileri!A5504</f>
        <v>719876808</v>
      </c>
      <c r="B5504" s="9">
        <f>kredi_kart_musterileri!I5504</f>
        <v>36</v>
      </c>
      <c r="C5504" s="25" t="str">
        <f t="shared" si="85"/>
        <v>2-4 Year</v>
      </c>
      <c r="D5504" s="9">
        <f>kredi_kart_musterileri!J5504</f>
        <v>5</v>
      </c>
      <c r="E5504" s="9">
        <f>kredi_kart_musterileri!K5504</f>
        <v>2</v>
      </c>
      <c r="F5504" s="9">
        <f>kredi_kart_musterileri!L5504</f>
        <v>3</v>
      </c>
    </row>
    <row r="5505" spans="1:6">
      <c r="A5505" s="47">
        <f>kredi_kart_musterileri!A5505</f>
        <v>713334483</v>
      </c>
      <c r="B5505" s="9">
        <f>kredi_kart_musterileri!I5505</f>
        <v>32</v>
      </c>
      <c r="C5505" s="25" t="str">
        <f t="shared" si="85"/>
        <v>2-4 Year</v>
      </c>
      <c r="D5505" s="9">
        <f>kredi_kart_musterileri!J5505</f>
        <v>5</v>
      </c>
      <c r="E5505" s="9">
        <f>kredi_kart_musterileri!K5505</f>
        <v>2</v>
      </c>
      <c r="F5505" s="9">
        <f>kredi_kart_musterileri!L5505</f>
        <v>3</v>
      </c>
    </row>
    <row r="5506" spans="1:6">
      <c r="A5506" s="47">
        <f>kredi_kart_musterileri!A5506</f>
        <v>708360108</v>
      </c>
      <c r="B5506" s="9">
        <f>kredi_kart_musterileri!I5506</f>
        <v>41</v>
      </c>
      <c r="C5506" s="25" t="str">
        <f t="shared" si="85"/>
        <v>2-4 Year</v>
      </c>
      <c r="D5506" s="9">
        <f>kredi_kart_musterileri!J5506</f>
        <v>3</v>
      </c>
      <c r="E5506" s="9">
        <f>kredi_kart_musterileri!K5506</f>
        <v>1</v>
      </c>
      <c r="F5506" s="9">
        <f>kredi_kart_musterileri!L5506</f>
        <v>1</v>
      </c>
    </row>
    <row r="5507" spans="1:6">
      <c r="A5507" s="47">
        <f>kredi_kart_musterileri!A5507</f>
        <v>720676158</v>
      </c>
      <c r="B5507" s="9">
        <f>kredi_kart_musterileri!I5507</f>
        <v>21</v>
      </c>
      <c r="C5507" s="25" t="str">
        <f t="shared" ref="C5507:C5570" si="86">IF($B5507&lt;=24,"0-2 Year",IF($B5507&lt;=48,"2-4 Year",IF($B5507&gt;48,"4+ Year")))</f>
        <v>0-2 Year</v>
      </c>
      <c r="D5507" s="9">
        <f>kredi_kart_musterileri!J5507</f>
        <v>6</v>
      </c>
      <c r="E5507" s="9">
        <f>kredi_kart_musterileri!K5507</f>
        <v>3</v>
      </c>
      <c r="F5507" s="9">
        <f>kredi_kart_musterileri!L5507</f>
        <v>2</v>
      </c>
    </row>
    <row r="5508" spans="1:6">
      <c r="A5508" s="47">
        <f>kredi_kart_musterileri!A5508</f>
        <v>716631708</v>
      </c>
      <c r="B5508" s="9">
        <f>kredi_kart_musterileri!I5508</f>
        <v>36</v>
      </c>
      <c r="C5508" s="25" t="str">
        <f t="shared" si="86"/>
        <v>2-4 Year</v>
      </c>
      <c r="D5508" s="9">
        <f>kredi_kart_musterileri!J5508</f>
        <v>4</v>
      </c>
      <c r="E5508" s="9">
        <f>kredi_kart_musterileri!K5508</f>
        <v>3</v>
      </c>
      <c r="F5508" s="9">
        <f>kredi_kart_musterileri!L5508</f>
        <v>1</v>
      </c>
    </row>
    <row r="5509" spans="1:6">
      <c r="A5509" s="47">
        <f>kredi_kart_musterileri!A5509</f>
        <v>713025558</v>
      </c>
      <c r="B5509" s="9">
        <f>kredi_kart_musterileri!I5509</f>
        <v>38</v>
      </c>
      <c r="C5509" s="25" t="str">
        <f t="shared" si="86"/>
        <v>2-4 Year</v>
      </c>
      <c r="D5509" s="9">
        <f>kredi_kart_musterileri!J5509</f>
        <v>3</v>
      </c>
      <c r="E5509" s="9">
        <f>kredi_kart_musterileri!K5509</f>
        <v>2</v>
      </c>
      <c r="F5509" s="9">
        <f>kredi_kart_musterileri!L5509</f>
        <v>3</v>
      </c>
    </row>
    <row r="5510" spans="1:6">
      <c r="A5510" s="47">
        <f>kredi_kart_musterileri!A5510</f>
        <v>710506683</v>
      </c>
      <c r="B5510" s="9">
        <f>kredi_kart_musterileri!I5510</f>
        <v>39</v>
      </c>
      <c r="C5510" s="25" t="str">
        <f t="shared" si="86"/>
        <v>2-4 Year</v>
      </c>
      <c r="D5510" s="9">
        <f>kredi_kart_musterileri!J5510</f>
        <v>3</v>
      </c>
      <c r="E5510" s="9">
        <f>kredi_kart_musterileri!K5510</f>
        <v>1</v>
      </c>
      <c r="F5510" s="9">
        <f>kredi_kart_musterileri!L5510</f>
        <v>0</v>
      </c>
    </row>
    <row r="5511" spans="1:6">
      <c r="A5511" s="47">
        <f>kredi_kart_musterileri!A5511</f>
        <v>712428333</v>
      </c>
      <c r="B5511" s="9">
        <f>kredi_kart_musterileri!I5511</f>
        <v>41</v>
      </c>
      <c r="C5511" s="25" t="str">
        <f t="shared" si="86"/>
        <v>2-4 Year</v>
      </c>
      <c r="D5511" s="9">
        <f>kredi_kart_musterileri!J5511</f>
        <v>3</v>
      </c>
      <c r="E5511" s="9">
        <f>kredi_kart_musterileri!K5511</f>
        <v>3</v>
      </c>
      <c r="F5511" s="9">
        <f>kredi_kart_musterileri!L5511</f>
        <v>4</v>
      </c>
    </row>
    <row r="5512" spans="1:6">
      <c r="A5512" s="47">
        <f>kredi_kart_musterileri!A5512</f>
        <v>718041033</v>
      </c>
      <c r="B5512" s="9">
        <f>kredi_kart_musterileri!I5512</f>
        <v>36</v>
      </c>
      <c r="C5512" s="25" t="str">
        <f t="shared" si="86"/>
        <v>2-4 Year</v>
      </c>
      <c r="D5512" s="9">
        <f>kredi_kart_musterileri!J5512</f>
        <v>6</v>
      </c>
      <c r="E5512" s="9">
        <f>kredi_kart_musterileri!K5512</f>
        <v>1</v>
      </c>
      <c r="F5512" s="9">
        <f>kredi_kart_musterileri!L5512</f>
        <v>4</v>
      </c>
    </row>
    <row r="5513" spans="1:6">
      <c r="A5513" s="47">
        <f>kredi_kart_musterileri!A5513</f>
        <v>709169133</v>
      </c>
      <c r="B5513" s="9">
        <f>kredi_kart_musterileri!I5513</f>
        <v>23</v>
      </c>
      <c r="C5513" s="25" t="str">
        <f t="shared" si="86"/>
        <v>0-2 Year</v>
      </c>
      <c r="D5513" s="9">
        <f>kredi_kart_musterileri!J5513</f>
        <v>3</v>
      </c>
      <c r="E5513" s="9">
        <f>kredi_kart_musterileri!K5513</f>
        <v>3</v>
      </c>
      <c r="F5513" s="9">
        <f>kredi_kart_musterileri!L5513</f>
        <v>1</v>
      </c>
    </row>
    <row r="5514" spans="1:6">
      <c r="A5514" s="47">
        <f>kredi_kart_musterileri!A5514</f>
        <v>718164858</v>
      </c>
      <c r="B5514" s="9">
        <f>kredi_kart_musterileri!I5514</f>
        <v>34</v>
      </c>
      <c r="C5514" s="25" t="str">
        <f t="shared" si="86"/>
        <v>2-4 Year</v>
      </c>
      <c r="D5514" s="9">
        <f>kredi_kart_musterileri!J5514</f>
        <v>5</v>
      </c>
      <c r="E5514" s="9">
        <f>kredi_kart_musterileri!K5514</f>
        <v>3</v>
      </c>
      <c r="F5514" s="9">
        <f>kredi_kart_musterileri!L5514</f>
        <v>2</v>
      </c>
    </row>
    <row r="5515" spans="1:6">
      <c r="A5515" s="47">
        <f>kredi_kart_musterileri!A5515</f>
        <v>809565183</v>
      </c>
      <c r="B5515" s="9">
        <f>kredi_kart_musterileri!I5515</f>
        <v>47</v>
      </c>
      <c r="C5515" s="25" t="str">
        <f t="shared" si="86"/>
        <v>2-4 Year</v>
      </c>
      <c r="D5515" s="9">
        <f>kredi_kart_musterileri!J5515</f>
        <v>3</v>
      </c>
      <c r="E5515" s="9">
        <f>kredi_kart_musterileri!K5515</f>
        <v>3</v>
      </c>
      <c r="F5515" s="9">
        <f>kredi_kart_musterileri!L5515</f>
        <v>4</v>
      </c>
    </row>
    <row r="5516" spans="1:6">
      <c r="A5516" s="47">
        <f>kredi_kart_musterileri!A5516</f>
        <v>778377183</v>
      </c>
      <c r="B5516" s="9">
        <f>kredi_kart_musterileri!I5516</f>
        <v>29</v>
      </c>
      <c r="C5516" s="25" t="str">
        <f t="shared" si="86"/>
        <v>2-4 Year</v>
      </c>
      <c r="D5516" s="9">
        <f>kredi_kart_musterileri!J5516</f>
        <v>5</v>
      </c>
      <c r="E5516" s="9">
        <f>kredi_kart_musterileri!K5516</f>
        <v>2</v>
      </c>
      <c r="F5516" s="9">
        <f>kredi_kart_musterileri!L5516</f>
        <v>2</v>
      </c>
    </row>
    <row r="5517" spans="1:6">
      <c r="A5517" s="47">
        <f>kredi_kart_musterileri!A5517</f>
        <v>712845258</v>
      </c>
      <c r="B5517" s="9">
        <f>kredi_kart_musterileri!I5517</f>
        <v>33</v>
      </c>
      <c r="C5517" s="25" t="str">
        <f t="shared" si="86"/>
        <v>2-4 Year</v>
      </c>
      <c r="D5517" s="9">
        <f>kredi_kart_musterileri!J5517</f>
        <v>5</v>
      </c>
      <c r="E5517" s="9">
        <f>kredi_kart_musterileri!K5517</f>
        <v>3</v>
      </c>
      <c r="F5517" s="9">
        <f>kredi_kart_musterileri!L5517</f>
        <v>2</v>
      </c>
    </row>
    <row r="5518" spans="1:6">
      <c r="A5518" s="47">
        <f>kredi_kart_musterileri!A5518</f>
        <v>716915133</v>
      </c>
      <c r="B5518" s="9">
        <f>kredi_kart_musterileri!I5518</f>
        <v>36</v>
      </c>
      <c r="C5518" s="25" t="str">
        <f t="shared" si="86"/>
        <v>2-4 Year</v>
      </c>
      <c r="D5518" s="9">
        <f>kredi_kart_musterileri!J5518</f>
        <v>5</v>
      </c>
      <c r="E5518" s="9">
        <f>kredi_kart_musterileri!K5518</f>
        <v>3</v>
      </c>
      <c r="F5518" s="9">
        <f>kredi_kart_musterileri!L5518</f>
        <v>4</v>
      </c>
    </row>
    <row r="5519" spans="1:6">
      <c r="A5519" s="47">
        <f>kredi_kart_musterileri!A5519</f>
        <v>771403008</v>
      </c>
      <c r="B5519" s="9">
        <f>kredi_kart_musterileri!I5519</f>
        <v>40</v>
      </c>
      <c r="C5519" s="25" t="str">
        <f t="shared" si="86"/>
        <v>2-4 Year</v>
      </c>
      <c r="D5519" s="9">
        <f>kredi_kart_musterileri!J5519</f>
        <v>4</v>
      </c>
      <c r="E5519" s="9">
        <f>kredi_kart_musterileri!K5519</f>
        <v>1</v>
      </c>
      <c r="F5519" s="9">
        <f>kredi_kart_musterileri!L5519</f>
        <v>3</v>
      </c>
    </row>
    <row r="5520" spans="1:6">
      <c r="A5520" s="47">
        <f>kredi_kart_musterileri!A5520</f>
        <v>787441383</v>
      </c>
      <c r="B5520" s="9">
        <f>kredi_kart_musterileri!I5520</f>
        <v>37</v>
      </c>
      <c r="C5520" s="25" t="str">
        <f t="shared" si="86"/>
        <v>2-4 Year</v>
      </c>
      <c r="D5520" s="9">
        <f>kredi_kart_musterileri!J5520</f>
        <v>3</v>
      </c>
      <c r="E5520" s="9">
        <f>kredi_kart_musterileri!K5520</f>
        <v>1</v>
      </c>
      <c r="F5520" s="9">
        <f>kredi_kart_musterileri!L5520</f>
        <v>2</v>
      </c>
    </row>
    <row r="5521" spans="1:6">
      <c r="A5521" s="47">
        <f>kredi_kart_musterileri!A5521</f>
        <v>711345258</v>
      </c>
      <c r="B5521" s="9">
        <f>kredi_kart_musterileri!I5521</f>
        <v>44</v>
      </c>
      <c r="C5521" s="25" t="str">
        <f t="shared" si="86"/>
        <v>2-4 Year</v>
      </c>
      <c r="D5521" s="9">
        <f>kredi_kart_musterileri!J5521</f>
        <v>3</v>
      </c>
      <c r="E5521" s="9">
        <f>kredi_kart_musterileri!K5521</f>
        <v>3</v>
      </c>
      <c r="F5521" s="9">
        <f>kredi_kart_musterileri!L5521</f>
        <v>1</v>
      </c>
    </row>
    <row r="5522" spans="1:6">
      <c r="A5522" s="47">
        <f>kredi_kart_musterileri!A5522</f>
        <v>713685033</v>
      </c>
      <c r="B5522" s="9">
        <f>kredi_kart_musterileri!I5522</f>
        <v>33</v>
      </c>
      <c r="C5522" s="25" t="str">
        <f t="shared" si="86"/>
        <v>2-4 Year</v>
      </c>
      <c r="D5522" s="9">
        <f>kredi_kart_musterileri!J5522</f>
        <v>3</v>
      </c>
      <c r="E5522" s="9">
        <f>kredi_kart_musterileri!K5522</f>
        <v>2</v>
      </c>
      <c r="F5522" s="9">
        <f>kredi_kart_musterileri!L5522</f>
        <v>2</v>
      </c>
    </row>
    <row r="5523" spans="1:6">
      <c r="A5523" s="47">
        <f>kredi_kart_musterileri!A5523</f>
        <v>718205283</v>
      </c>
      <c r="B5523" s="9">
        <f>kredi_kart_musterileri!I5523</f>
        <v>37</v>
      </c>
      <c r="C5523" s="25" t="str">
        <f t="shared" si="86"/>
        <v>2-4 Year</v>
      </c>
      <c r="D5523" s="9">
        <f>kredi_kart_musterileri!J5523</f>
        <v>6</v>
      </c>
      <c r="E5523" s="9">
        <f>kredi_kart_musterileri!K5523</f>
        <v>3</v>
      </c>
      <c r="F5523" s="9">
        <f>kredi_kart_musterileri!L5523</f>
        <v>1</v>
      </c>
    </row>
    <row r="5524" spans="1:6">
      <c r="A5524" s="47">
        <f>kredi_kart_musterileri!A5524</f>
        <v>708337683</v>
      </c>
      <c r="B5524" s="9">
        <f>kredi_kart_musterileri!I5524</f>
        <v>40</v>
      </c>
      <c r="C5524" s="25" t="str">
        <f t="shared" si="86"/>
        <v>2-4 Year</v>
      </c>
      <c r="D5524" s="9">
        <f>kredi_kart_musterileri!J5524</f>
        <v>4</v>
      </c>
      <c r="E5524" s="9">
        <f>kredi_kart_musterileri!K5524</f>
        <v>2</v>
      </c>
      <c r="F5524" s="9">
        <f>kredi_kart_musterileri!L5524</f>
        <v>2</v>
      </c>
    </row>
    <row r="5525" spans="1:6">
      <c r="A5525" s="47">
        <f>kredi_kart_musterileri!A5525</f>
        <v>720941433</v>
      </c>
      <c r="B5525" s="9">
        <f>kredi_kart_musterileri!I5525</f>
        <v>41</v>
      </c>
      <c r="C5525" s="25" t="str">
        <f t="shared" si="86"/>
        <v>2-4 Year</v>
      </c>
      <c r="D5525" s="9">
        <f>kredi_kart_musterileri!J5525</f>
        <v>3</v>
      </c>
      <c r="E5525" s="9">
        <f>kredi_kart_musterileri!K5525</f>
        <v>3</v>
      </c>
      <c r="F5525" s="9">
        <f>kredi_kart_musterileri!L5525</f>
        <v>2</v>
      </c>
    </row>
    <row r="5526" spans="1:6">
      <c r="A5526" s="47">
        <f>kredi_kart_musterileri!A5526</f>
        <v>710201058</v>
      </c>
      <c r="B5526" s="9">
        <f>kredi_kart_musterileri!I5526</f>
        <v>38</v>
      </c>
      <c r="C5526" s="25" t="str">
        <f t="shared" si="86"/>
        <v>2-4 Year</v>
      </c>
      <c r="D5526" s="9">
        <f>kredi_kart_musterileri!J5526</f>
        <v>3</v>
      </c>
      <c r="E5526" s="9">
        <f>kredi_kart_musterileri!K5526</f>
        <v>3</v>
      </c>
      <c r="F5526" s="9">
        <f>kredi_kart_musterileri!L5526</f>
        <v>2</v>
      </c>
    </row>
    <row r="5527" spans="1:6">
      <c r="A5527" s="47">
        <f>kredi_kart_musterileri!A5527</f>
        <v>785218458</v>
      </c>
      <c r="B5527" s="9">
        <f>kredi_kart_musterileri!I5527</f>
        <v>38</v>
      </c>
      <c r="C5527" s="25" t="str">
        <f t="shared" si="86"/>
        <v>2-4 Year</v>
      </c>
      <c r="D5527" s="9">
        <f>kredi_kart_musterileri!J5527</f>
        <v>4</v>
      </c>
      <c r="E5527" s="9">
        <f>kredi_kart_musterileri!K5527</f>
        <v>1</v>
      </c>
      <c r="F5527" s="9">
        <f>kredi_kart_musterileri!L5527</f>
        <v>3</v>
      </c>
    </row>
    <row r="5528" spans="1:6">
      <c r="A5528" s="47">
        <f>kredi_kart_musterileri!A5528</f>
        <v>770740308</v>
      </c>
      <c r="B5528" s="9">
        <f>kredi_kart_musterileri!I5528</f>
        <v>35</v>
      </c>
      <c r="C5528" s="25" t="str">
        <f t="shared" si="86"/>
        <v>2-4 Year</v>
      </c>
      <c r="D5528" s="9">
        <f>kredi_kart_musterileri!J5528</f>
        <v>3</v>
      </c>
      <c r="E5528" s="9">
        <f>kredi_kart_musterileri!K5528</f>
        <v>3</v>
      </c>
      <c r="F5528" s="9">
        <f>kredi_kart_musterileri!L5528</f>
        <v>2</v>
      </c>
    </row>
    <row r="5529" spans="1:6">
      <c r="A5529" s="47">
        <f>kredi_kart_musterileri!A5529</f>
        <v>787493808</v>
      </c>
      <c r="B5529" s="9">
        <f>kredi_kart_musterileri!I5529</f>
        <v>36</v>
      </c>
      <c r="C5529" s="25" t="str">
        <f t="shared" si="86"/>
        <v>2-4 Year</v>
      </c>
      <c r="D5529" s="9">
        <f>kredi_kart_musterileri!J5529</f>
        <v>5</v>
      </c>
      <c r="E5529" s="9">
        <f>kredi_kart_musterileri!K5529</f>
        <v>2</v>
      </c>
      <c r="F5529" s="9">
        <f>kredi_kart_musterileri!L5529</f>
        <v>2</v>
      </c>
    </row>
    <row r="5530" spans="1:6">
      <c r="A5530" s="47">
        <f>kredi_kart_musterileri!A5530</f>
        <v>708846183</v>
      </c>
      <c r="B5530" s="9">
        <f>kredi_kart_musterileri!I5530</f>
        <v>30</v>
      </c>
      <c r="C5530" s="25" t="str">
        <f t="shared" si="86"/>
        <v>2-4 Year</v>
      </c>
      <c r="D5530" s="9">
        <f>kredi_kart_musterileri!J5530</f>
        <v>4</v>
      </c>
      <c r="E5530" s="9">
        <f>kredi_kart_musterileri!K5530</f>
        <v>2</v>
      </c>
      <c r="F5530" s="9">
        <f>kredi_kart_musterileri!L5530</f>
        <v>2</v>
      </c>
    </row>
    <row r="5531" spans="1:6">
      <c r="A5531" s="47">
        <f>kredi_kart_musterileri!A5531</f>
        <v>810586833</v>
      </c>
      <c r="B5531" s="9">
        <f>kredi_kart_musterileri!I5531</f>
        <v>33</v>
      </c>
      <c r="C5531" s="25" t="str">
        <f t="shared" si="86"/>
        <v>2-4 Year</v>
      </c>
      <c r="D5531" s="9">
        <f>kredi_kart_musterileri!J5531</f>
        <v>6</v>
      </c>
      <c r="E5531" s="9">
        <f>kredi_kart_musterileri!K5531</f>
        <v>2</v>
      </c>
      <c r="F5531" s="9">
        <f>kredi_kart_musterileri!L5531</f>
        <v>3</v>
      </c>
    </row>
    <row r="5532" spans="1:6">
      <c r="A5532" s="47">
        <f>kredi_kart_musterileri!A5532</f>
        <v>711151383</v>
      </c>
      <c r="B5532" s="9">
        <f>kredi_kart_musterileri!I5532</f>
        <v>26</v>
      </c>
      <c r="C5532" s="25" t="str">
        <f t="shared" si="86"/>
        <v>2-4 Year</v>
      </c>
      <c r="D5532" s="9">
        <f>kredi_kart_musterileri!J5532</f>
        <v>3</v>
      </c>
      <c r="E5532" s="9">
        <f>kredi_kart_musterileri!K5532</f>
        <v>2</v>
      </c>
      <c r="F5532" s="9">
        <f>kredi_kart_musterileri!L5532</f>
        <v>5</v>
      </c>
    </row>
    <row r="5533" spans="1:6">
      <c r="A5533" s="47">
        <f>kredi_kart_musterileri!A5533</f>
        <v>712425258</v>
      </c>
      <c r="B5533" s="9">
        <f>kredi_kart_musterileri!I5533</f>
        <v>26</v>
      </c>
      <c r="C5533" s="25" t="str">
        <f t="shared" si="86"/>
        <v>2-4 Year</v>
      </c>
      <c r="D5533" s="9">
        <f>kredi_kart_musterileri!J5533</f>
        <v>6</v>
      </c>
      <c r="E5533" s="9">
        <f>kredi_kart_musterileri!K5533</f>
        <v>1</v>
      </c>
      <c r="F5533" s="9">
        <f>kredi_kart_musterileri!L5533</f>
        <v>3</v>
      </c>
    </row>
    <row r="5534" spans="1:6">
      <c r="A5534" s="47">
        <f>kredi_kart_musterileri!A5534</f>
        <v>772063308</v>
      </c>
      <c r="B5534" s="9">
        <f>kredi_kart_musterileri!I5534</f>
        <v>34</v>
      </c>
      <c r="C5534" s="25" t="str">
        <f t="shared" si="86"/>
        <v>2-4 Year</v>
      </c>
      <c r="D5534" s="9">
        <f>kredi_kart_musterileri!J5534</f>
        <v>5</v>
      </c>
      <c r="E5534" s="9">
        <f>kredi_kart_musterileri!K5534</f>
        <v>1</v>
      </c>
      <c r="F5534" s="9">
        <f>kredi_kart_musterileri!L5534</f>
        <v>1</v>
      </c>
    </row>
    <row r="5535" spans="1:6">
      <c r="A5535" s="47">
        <f>kredi_kart_musterileri!A5535</f>
        <v>718574808</v>
      </c>
      <c r="B5535" s="9">
        <f>kredi_kart_musterileri!I5535</f>
        <v>17</v>
      </c>
      <c r="C5535" s="25" t="str">
        <f t="shared" si="86"/>
        <v>0-2 Year</v>
      </c>
      <c r="D5535" s="9">
        <f>kredi_kart_musterileri!J5535</f>
        <v>4</v>
      </c>
      <c r="E5535" s="9">
        <f>kredi_kart_musterileri!K5535</f>
        <v>3</v>
      </c>
      <c r="F5535" s="9">
        <f>kredi_kart_musterileri!L5535</f>
        <v>4</v>
      </c>
    </row>
    <row r="5536" spans="1:6">
      <c r="A5536" s="47">
        <f>kredi_kart_musterileri!A5536</f>
        <v>717131283</v>
      </c>
      <c r="B5536" s="9">
        <f>kredi_kart_musterileri!I5536</f>
        <v>34</v>
      </c>
      <c r="C5536" s="25" t="str">
        <f t="shared" si="86"/>
        <v>2-4 Year</v>
      </c>
      <c r="D5536" s="9">
        <f>kredi_kart_musterileri!J5536</f>
        <v>5</v>
      </c>
      <c r="E5536" s="9">
        <f>kredi_kart_musterileri!K5536</f>
        <v>1</v>
      </c>
      <c r="F5536" s="9">
        <f>kredi_kart_musterileri!L5536</f>
        <v>1</v>
      </c>
    </row>
    <row r="5537" spans="1:6">
      <c r="A5537" s="47">
        <f>kredi_kart_musterileri!A5537</f>
        <v>798996183</v>
      </c>
      <c r="B5537" s="9">
        <f>kredi_kart_musterileri!I5537</f>
        <v>55</v>
      </c>
      <c r="C5537" s="25" t="str">
        <f t="shared" si="86"/>
        <v>4+ Year</v>
      </c>
      <c r="D5537" s="9">
        <f>kredi_kart_musterileri!J5537</f>
        <v>4</v>
      </c>
      <c r="E5537" s="9">
        <f>kredi_kart_musterileri!K5537</f>
        <v>2</v>
      </c>
      <c r="F5537" s="9">
        <f>kredi_kart_musterileri!L5537</f>
        <v>3</v>
      </c>
    </row>
    <row r="5538" spans="1:6">
      <c r="A5538" s="47">
        <f>kredi_kart_musterileri!A5538</f>
        <v>716831508</v>
      </c>
      <c r="B5538" s="9">
        <f>kredi_kart_musterileri!I5538</f>
        <v>34</v>
      </c>
      <c r="C5538" s="25" t="str">
        <f t="shared" si="86"/>
        <v>2-4 Year</v>
      </c>
      <c r="D5538" s="9">
        <f>kredi_kart_musterileri!J5538</f>
        <v>4</v>
      </c>
      <c r="E5538" s="9">
        <f>kredi_kart_musterileri!K5538</f>
        <v>1</v>
      </c>
      <c r="F5538" s="9">
        <f>kredi_kart_musterileri!L5538</f>
        <v>3</v>
      </c>
    </row>
    <row r="5539" spans="1:6">
      <c r="A5539" s="47">
        <f>kredi_kart_musterileri!A5539</f>
        <v>715297908</v>
      </c>
      <c r="B5539" s="9">
        <f>kredi_kart_musterileri!I5539</f>
        <v>22</v>
      </c>
      <c r="C5539" s="25" t="str">
        <f t="shared" si="86"/>
        <v>0-2 Year</v>
      </c>
      <c r="D5539" s="9">
        <f>kredi_kart_musterileri!J5539</f>
        <v>4</v>
      </c>
      <c r="E5539" s="9">
        <f>kredi_kart_musterileri!K5539</f>
        <v>2</v>
      </c>
      <c r="F5539" s="9">
        <f>kredi_kart_musterileri!L5539</f>
        <v>3</v>
      </c>
    </row>
    <row r="5540" spans="1:6">
      <c r="A5540" s="47">
        <f>kredi_kart_musterileri!A5540</f>
        <v>813234108</v>
      </c>
      <c r="B5540" s="9">
        <f>kredi_kart_musterileri!I5540</f>
        <v>40</v>
      </c>
      <c r="C5540" s="25" t="str">
        <f t="shared" si="86"/>
        <v>2-4 Year</v>
      </c>
      <c r="D5540" s="9">
        <f>kredi_kart_musterileri!J5540</f>
        <v>4</v>
      </c>
      <c r="E5540" s="9">
        <f>kredi_kart_musterileri!K5540</f>
        <v>1</v>
      </c>
      <c r="F5540" s="9">
        <f>kredi_kart_musterileri!L5540</f>
        <v>3</v>
      </c>
    </row>
    <row r="5541" spans="1:6">
      <c r="A5541" s="47">
        <f>kredi_kart_musterileri!A5541</f>
        <v>711027183</v>
      </c>
      <c r="B5541" s="9">
        <f>kredi_kart_musterileri!I5541</f>
        <v>45</v>
      </c>
      <c r="C5541" s="25" t="str">
        <f t="shared" si="86"/>
        <v>2-4 Year</v>
      </c>
      <c r="D5541" s="9">
        <f>kredi_kart_musterileri!J5541</f>
        <v>4</v>
      </c>
      <c r="E5541" s="9">
        <f>kredi_kart_musterileri!K5541</f>
        <v>3</v>
      </c>
      <c r="F5541" s="9">
        <f>kredi_kart_musterileri!L5541</f>
        <v>1</v>
      </c>
    </row>
    <row r="5542" spans="1:6">
      <c r="A5542" s="47">
        <f>kredi_kart_musterileri!A5542</f>
        <v>718812708</v>
      </c>
      <c r="B5542" s="9">
        <f>kredi_kart_musterileri!I5542</f>
        <v>44</v>
      </c>
      <c r="C5542" s="25" t="str">
        <f t="shared" si="86"/>
        <v>2-4 Year</v>
      </c>
      <c r="D5542" s="9">
        <f>kredi_kart_musterileri!J5542</f>
        <v>5</v>
      </c>
      <c r="E5542" s="9">
        <f>kredi_kart_musterileri!K5542</f>
        <v>3</v>
      </c>
      <c r="F5542" s="9">
        <f>kredi_kart_musterileri!L5542</f>
        <v>4</v>
      </c>
    </row>
    <row r="5543" spans="1:6">
      <c r="A5543" s="47">
        <f>kredi_kart_musterileri!A5543</f>
        <v>709505808</v>
      </c>
      <c r="B5543" s="9">
        <f>kredi_kart_musterileri!I5543</f>
        <v>33</v>
      </c>
      <c r="C5543" s="25" t="str">
        <f t="shared" si="86"/>
        <v>2-4 Year</v>
      </c>
      <c r="D5543" s="9">
        <f>kredi_kart_musterileri!J5543</f>
        <v>5</v>
      </c>
      <c r="E5543" s="9">
        <f>kredi_kart_musterileri!K5543</f>
        <v>3</v>
      </c>
      <c r="F5543" s="9">
        <f>kredi_kart_musterileri!L5543</f>
        <v>4</v>
      </c>
    </row>
    <row r="5544" spans="1:6">
      <c r="A5544" s="47">
        <f>kredi_kart_musterileri!A5544</f>
        <v>711267633</v>
      </c>
      <c r="B5544" s="9">
        <f>kredi_kart_musterileri!I5544</f>
        <v>40</v>
      </c>
      <c r="C5544" s="25" t="str">
        <f t="shared" si="86"/>
        <v>2-4 Year</v>
      </c>
      <c r="D5544" s="9">
        <f>kredi_kart_musterileri!J5544</f>
        <v>5</v>
      </c>
      <c r="E5544" s="9">
        <f>kredi_kart_musterileri!K5544</f>
        <v>4</v>
      </c>
      <c r="F5544" s="9">
        <f>kredi_kart_musterileri!L5544</f>
        <v>4</v>
      </c>
    </row>
    <row r="5545" spans="1:6">
      <c r="A5545" s="47">
        <f>kredi_kart_musterileri!A5545</f>
        <v>719613783</v>
      </c>
      <c r="B5545" s="9">
        <f>kredi_kart_musterileri!I5545</f>
        <v>42</v>
      </c>
      <c r="C5545" s="25" t="str">
        <f t="shared" si="86"/>
        <v>2-4 Year</v>
      </c>
      <c r="D5545" s="9">
        <f>kredi_kart_musterileri!J5545</f>
        <v>3</v>
      </c>
      <c r="E5545" s="9">
        <f>kredi_kart_musterileri!K5545</f>
        <v>2</v>
      </c>
      <c r="F5545" s="9">
        <f>kredi_kart_musterileri!L5545</f>
        <v>2</v>
      </c>
    </row>
    <row r="5546" spans="1:6">
      <c r="A5546" s="47">
        <f>kredi_kart_musterileri!A5546</f>
        <v>719035758</v>
      </c>
      <c r="B5546" s="9">
        <f>kredi_kart_musterileri!I5546</f>
        <v>43</v>
      </c>
      <c r="C5546" s="25" t="str">
        <f t="shared" si="86"/>
        <v>2-4 Year</v>
      </c>
      <c r="D5546" s="9">
        <f>kredi_kart_musterileri!J5546</f>
        <v>5</v>
      </c>
      <c r="E5546" s="9">
        <f>kredi_kart_musterileri!K5546</f>
        <v>1</v>
      </c>
      <c r="F5546" s="9">
        <f>kredi_kart_musterileri!L5546</f>
        <v>2</v>
      </c>
    </row>
    <row r="5547" spans="1:6">
      <c r="A5547" s="47">
        <f>kredi_kart_musterileri!A5547</f>
        <v>708473133</v>
      </c>
      <c r="B5547" s="9">
        <f>kredi_kart_musterileri!I5547</f>
        <v>45</v>
      </c>
      <c r="C5547" s="25" t="str">
        <f t="shared" si="86"/>
        <v>2-4 Year</v>
      </c>
      <c r="D5547" s="9">
        <f>kredi_kart_musterileri!J5547</f>
        <v>4</v>
      </c>
      <c r="E5547" s="9">
        <f>kredi_kart_musterileri!K5547</f>
        <v>2</v>
      </c>
      <c r="F5547" s="9">
        <f>kredi_kart_musterileri!L5547</f>
        <v>3</v>
      </c>
    </row>
    <row r="5548" spans="1:6">
      <c r="A5548" s="47">
        <f>kredi_kart_musterileri!A5548</f>
        <v>712996833</v>
      </c>
      <c r="B5548" s="9">
        <f>kredi_kart_musterileri!I5548</f>
        <v>33</v>
      </c>
      <c r="C5548" s="25" t="str">
        <f t="shared" si="86"/>
        <v>2-4 Year</v>
      </c>
      <c r="D5548" s="9">
        <f>kredi_kart_musterileri!J5548</f>
        <v>4</v>
      </c>
      <c r="E5548" s="9">
        <f>kredi_kart_musterileri!K5548</f>
        <v>2</v>
      </c>
      <c r="F5548" s="9">
        <f>kredi_kart_musterileri!L5548</f>
        <v>2</v>
      </c>
    </row>
    <row r="5549" spans="1:6">
      <c r="A5549" s="47">
        <f>kredi_kart_musterileri!A5549</f>
        <v>720963258</v>
      </c>
      <c r="B5549" s="9">
        <f>kredi_kart_musterileri!I5549</f>
        <v>40</v>
      </c>
      <c r="C5549" s="25" t="str">
        <f t="shared" si="86"/>
        <v>2-4 Year</v>
      </c>
      <c r="D5549" s="9">
        <f>kredi_kart_musterileri!J5549</f>
        <v>3</v>
      </c>
      <c r="E5549" s="9">
        <f>kredi_kart_musterileri!K5549</f>
        <v>2</v>
      </c>
      <c r="F5549" s="9">
        <f>kredi_kart_musterileri!L5549</f>
        <v>3</v>
      </c>
    </row>
    <row r="5550" spans="1:6">
      <c r="A5550" s="47">
        <f>kredi_kart_musterileri!A5550</f>
        <v>819606258</v>
      </c>
      <c r="B5550" s="9">
        <f>kredi_kart_musterileri!I5550</f>
        <v>43</v>
      </c>
      <c r="C5550" s="25" t="str">
        <f t="shared" si="86"/>
        <v>2-4 Year</v>
      </c>
      <c r="D5550" s="9">
        <f>kredi_kart_musterileri!J5550</f>
        <v>5</v>
      </c>
      <c r="E5550" s="9">
        <f>kredi_kart_musterileri!K5550</f>
        <v>3</v>
      </c>
      <c r="F5550" s="9">
        <f>kredi_kart_musterileri!L5550</f>
        <v>3</v>
      </c>
    </row>
    <row r="5551" spans="1:6">
      <c r="A5551" s="47">
        <f>kredi_kart_musterileri!A5551</f>
        <v>714634983</v>
      </c>
      <c r="B5551" s="9">
        <f>kredi_kart_musterileri!I5551</f>
        <v>36</v>
      </c>
      <c r="C5551" s="25" t="str">
        <f t="shared" si="86"/>
        <v>2-4 Year</v>
      </c>
      <c r="D5551" s="9">
        <f>kredi_kart_musterileri!J5551</f>
        <v>3</v>
      </c>
      <c r="E5551" s="9">
        <f>kredi_kart_musterileri!K5551</f>
        <v>3</v>
      </c>
      <c r="F5551" s="9">
        <f>kredi_kart_musterileri!L5551</f>
        <v>3</v>
      </c>
    </row>
    <row r="5552" spans="1:6">
      <c r="A5552" s="47">
        <f>kredi_kart_musterileri!A5552</f>
        <v>806428908</v>
      </c>
      <c r="B5552" s="9">
        <f>kredi_kart_musterileri!I5552</f>
        <v>55</v>
      </c>
      <c r="C5552" s="25" t="str">
        <f t="shared" si="86"/>
        <v>4+ Year</v>
      </c>
      <c r="D5552" s="9">
        <f>kredi_kart_musterileri!J5552</f>
        <v>3</v>
      </c>
      <c r="E5552" s="9">
        <f>kredi_kart_musterileri!K5552</f>
        <v>3</v>
      </c>
      <c r="F5552" s="9">
        <f>kredi_kart_musterileri!L5552</f>
        <v>3</v>
      </c>
    </row>
    <row r="5553" spans="1:6">
      <c r="A5553" s="47">
        <f>kredi_kart_musterileri!A5553</f>
        <v>710903358</v>
      </c>
      <c r="B5553" s="9">
        <f>kredi_kart_musterileri!I5553</f>
        <v>55</v>
      </c>
      <c r="C5553" s="25" t="str">
        <f t="shared" si="86"/>
        <v>4+ Year</v>
      </c>
      <c r="D5553" s="9">
        <f>kredi_kart_musterileri!J5553</f>
        <v>5</v>
      </c>
      <c r="E5553" s="9">
        <f>kredi_kart_musterileri!K5553</f>
        <v>2</v>
      </c>
      <c r="F5553" s="9">
        <f>kredi_kart_musterileri!L5553</f>
        <v>1</v>
      </c>
    </row>
    <row r="5554" spans="1:6">
      <c r="A5554" s="47">
        <f>kredi_kart_musterileri!A5554</f>
        <v>712676208</v>
      </c>
      <c r="B5554" s="9">
        <f>kredi_kart_musterileri!I5554</f>
        <v>36</v>
      </c>
      <c r="C5554" s="25" t="str">
        <f t="shared" si="86"/>
        <v>2-4 Year</v>
      </c>
      <c r="D5554" s="9">
        <f>kredi_kart_musterileri!J5554</f>
        <v>6</v>
      </c>
      <c r="E5554" s="9">
        <f>kredi_kart_musterileri!K5554</f>
        <v>3</v>
      </c>
      <c r="F5554" s="9">
        <f>kredi_kart_musterileri!L5554</f>
        <v>3</v>
      </c>
    </row>
    <row r="5555" spans="1:6">
      <c r="A5555" s="47">
        <f>kredi_kart_musterileri!A5555</f>
        <v>709005633</v>
      </c>
      <c r="B5555" s="9">
        <f>kredi_kart_musterileri!I5555</f>
        <v>51</v>
      </c>
      <c r="C5555" s="25" t="str">
        <f t="shared" si="86"/>
        <v>4+ Year</v>
      </c>
      <c r="D5555" s="9">
        <f>kredi_kart_musterileri!J5555</f>
        <v>3</v>
      </c>
      <c r="E5555" s="9">
        <f>kredi_kart_musterileri!K5555</f>
        <v>2</v>
      </c>
      <c r="F5555" s="9">
        <f>kredi_kart_musterileri!L5555</f>
        <v>4</v>
      </c>
    </row>
    <row r="5556" spans="1:6">
      <c r="A5556" s="47">
        <f>kredi_kart_musterileri!A5556</f>
        <v>712102983</v>
      </c>
      <c r="B5556" s="9">
        <f>kredi_kart_musterileri!I5556</f>
        <v>36</v>
      </c>
      <c r="C5556" s="25" t="str">
        <f t="shared" si="86"/>
        <v>2-4 Year</v>
      </c>
      <c r="D5556" s="9">
        <f>kredi_kart_musterileri!J5556</f>
        <v>6</v>
      </c>
      <c r="E5556" s="9">
        <f>kredi_kart_musterileri!K5556</f>
        <v>3</v>
      </c>
      <c r="F5556" s="9">
        <f>kredi_kart_musterileri!L5556</f>
        <v>3</v>
      </c>
    </row>
    <row r="5557" spans="1:6">
      <c r="A5557" s="47">
        <f>kredi_kart_musterileri!A5557</f>
        <v>754480233</v>
      </c>
      <c r="B5557" s="9">
        <f>kredi_kart_musterileri!I5557</f>
        <v>43</v>
      </c>
      <c r="C5557" s="25" t="str">
        <f t="shared" si="86"/>
        <v>2-4 Year</v>
      </c>
      <c r="D5557" s="9">
        <f>kredi_kart_musterileri!J5557</f>
        <v>5</v>
      </c>
      <c r="E5557" s="9">
        <f>kredi_kart_musterileri!K5557</f>
        <v>2</v>
      </c>
      <c r="F5557" s="9">
        <f>kredi_kart_musterileri!L5557</f>
        <v>4</v>
      </c>
    </row>
    <row r="5558" spans="1:6">
      <c r="A5558" s="47">
        <f>kredi_kart_musterileri!A5558</f>
        <v>719042208</v>
      </c>
      <c r="B5558" s="9">
        <f>kredi_kart_musterileri!I5558</f>
        <v>33</v>
      </c>
      <c r="C5558" s="25" t="str">
        <f t="shared" si="86"/>
        <v>2-4 Year</v>
      </c>
      <c r="D5558" s="9">
        <f>kredi_kart_musterileri!J5558</f>
        <v>4</v>
      </c>
      <c r="E5558" s="9">
        <f>kredi_kart_musterileri!K5558</f>
        <v>3</v>
      </c>
      <c r="F5558" s="9">
        <f>kredi_kart_musterileri!L5558</f>
        <v>4</v>
      </c>
    </row>
    <row r="5559" spans="1:6">
      <c r="A5559" s="47">
        <f>kredi_kart_musterileri!A5559</f>
        <v>716251608</v>
      </c>
      <c r="B5559" s="9">
        <f>kredi_kart_musterileri!I5559</f>
        <v>36</v>
      </c>
      <c r="C5559" s="25" t="str">
        <f t="shared" si="86"/>
        <v>2-4 Year</v>
      </c>
      <c r="D5559" s="9">
        <f>kredi_kart_musterileri!J5559</f>
        <v>6</v>
      </c>
      <c r="E5559" s="9">
        <f>kredi_kart_musterileri!K5559</f>
        <v>1</v>
      </c>
      <c r="F5559" s="9">
        <f>kredi_kart_musterileri!L5559</f>
        <v>4</v>
      </c>
    </row>
    <row r="5560" spans="1:6">
      <c r="A5560" s="47">
        <f>kredi_kart_musterileri!A5560</f>
        <v>715537383</v>
      </c>
      <c r="B5560" s="9">
        <f>kredi_kart_musterileri!I5560</f>
        <v>30</v>
      </c>
      <c r="C5560" s="25" t="str">
        <f t="shared" si="86"/>
        <v>2-4 Year</v>
      </c>
      <c r="D5560" s="9">
        <f>kredi_kart_musterileri!J5560</f>
        <v>5</v>
      </c>
      <c r="E5560" s="9">
        <f>kredi_kart_musterileri!K5560</f>
        <v>1</v>
      </c>
      <c r="F5560" s="9">
        <f>kredi_kart_musterileri!L5560</f>
        <v>2</v>
      </c>
    </row>
    <row r="5561" spans="1:6">
      <c r="A5561" s="47">
        <f>kredi_kart_musterileri!A5561</f>
        <v>709460883</v>
      </c>
      <c r="B5561" s="9">
        <f>kredi_kart_musterileri!I5561</f>
        <v>28</v>
      </c>
      <c r="C5561" s="25" t="str">
        <f t="shared" si="86"/>
        <v>2-4 Year</v>
      </c>
      <c r="D5561" s="9">
        <f>kredi_kart_musterileri!J5561</f>
        <v>5</v>
      </c>
      <c r="E5561" s="9">
        <f>kredi_kart_musterileri!K5561</f>
        <v>2</v>
      </c>
      <c r="F5561" s="9">
        <f>kredi_kart_musterileri!L5561</f>
        <v>4</v>
      </c>
    </row>
    <row r="5562" spans="1:6">
      <c r="A5562" s="47">
        <f>kredi_kart_musterileri!A5562</f>
        <v>789325008</v>
      </c>
      <c r="B5562" s="9">
        <f>kredi_kart_musterileri!I5562</f>
        <v>38</v>
      </c>
      <c r="C5562" s="25" t="str">
        <f t="shared" si="86"/>
        <v>2-4 Year</v>
      </c>
      <c r="D5562" s="9">
        <f>kredi_kart_musterileri!J5562</f>
        <v>5</v>
      </c>
      <c r="E5562" s="9">
        <f>kredi_kart_musterileri!K5562</f>
        <v>3</v>
      </c>
      <c r="F5562" s="9">
        <f>kredi_kart_musterileri!L5562</f>
        <v>1</v>
      </c>
    </row>
    <row r="5563" spans="1:6">
      <c r="A5563" s="47">
        <f>kredi_kart_musterileri!A5563</f>
        <v>719195733</v>
      </c>
      <c r="B5563" s="9">
        <f>kredi_kart_musterileri!I5563</f>
        <v>36</v>
      </c>
      <c r="C5563" s="25" t="str">
        <f t="shared" si="86"/>
        <v>2-4 Year</v>
      </c>
      <c r="D5563" s="9">
        <f>kredi_kart_musterileri!J5563</f>
        <v>5</v>
      </c>
      <c r="E5563" s="9">
        <f>kredi_kart_musterileri!K5563</f>
        <v>1</v>
      </c>
      <c r="F5563" s="9">
        <f>kredi_kart_musterileri!L5563</f>
        <v>3</v>
      </c>
    </row>
    <row r="5564" spans="1:6">
      <c r="A5564" s="47">
        <f>kredi_kart_musterileri!A5564</f>
        <v>787665258</v>
      </c>
      <c r="B5564" s="9">
        <f>kredi_kart_musterileri!I5564</f>
        <v>37</v>
      </c>
      <c r="C5564" s="25" t="str">
        <f t="shared" si="86"/>
        <v>2-4 Year</v>
      </c>
      <c r="D5564" s="9">
        <f>kredi_kart_musterileri!J5564</f>
        <v>1</v>
      </c>
      <c r="E5564" s="9">
        <f>kredi_kart_musterileri!K5564</f>
        <v>2</v>
      </c>
      <c r="F5564" s="9">
        <f>kredi_kart_musterileri!L5564</f>
        <v>2</v>
      </c>
    </row>
    <row r="5565" spans="1:6">
      <c r="A5565" s="47">
        <f>kredi_kart_musterileri!A5565</f>
        <v>710226708</v>
      </c>
      <c r="B5565" s="9">
        <f>kredi_kart_musterileri!I5565</f>
        <v>49</v>
      </c>
      <c r="C5565" s="25" t="str">
        <f t="shared" si="86"/>
        <v>4+ Year</v>
      </c>
      <c r="D5565" s="9">
        <f>kredi_kart_musterileri!J5565</f>
        <v>5</v>
      </c>
      <c r="E5565" s="9">
        <f>kredi_kart_musterileri!K5565</f>
        <v>2</v>
      </c>
      <c r="F5565" s="9">
        <f>kredi_kart_musterileri!L5565</f>
        <v>1</v>
      </c>
    </row>
    <row r="5566" spans="1:6">
      <c r="A5566" s="47">
        <f>kredi_kart_musterileri!A5566</f>
        <v>711982383</v>
      </c>
      <c r="B5566" s="9">
        <f>kredi_kart_musterileri!I5566</f>
        <v>49</v>
      </c>
      <c r="C5566" s="25" t="str">
        <f t="shared" si="86"/>
        <v>4+ Year</v>
      </c>
      <c r="D5566" s="9">
        <f>kredi_kart_musterileri!J5566</f>
        <v>3</v>
      </c>
      <c r="E5566" s="9">
        <f>kredi_kart_musterileri!K5566</f>
        <v>3</v>
      </c>
      <c r="F5566" s="9">
        <f>kredi_kart_musterileri!L5566</f>
        <v>2</v>
      </c>
    </row>
    <row r="5567" spans="1:6">
      <c r="A5567" s="47">
        <f>kredi_kart_musterileri!A5567</f>
        <v>716345283</v>
      </c>
      <c r="B5567" s="9">
        <f>kredi_kart_musterileri!I5567</f>
        <v>36</v>
      </c>
      <c r="C5567" s="25" t="str">
        <f t="shared" si="86"/>
        <v>2-4 Year</v>
      </c>
      <c r="D5567" s="9">
        <f>kredi_kart_musterileri!J5567</f>
        <v>5</v>
      </c>
      <c r="E5567" s="9">
        <f>kredi_kart_musterileri!K5567</f>
        <v>1</v>
      </c>
      <c r="F5567" s="9">
        <f>kredi_kart_musterileri!L5567</f>
        <v>4</v>
      </c>
    </row>
    <row r="5568" spans="1:6">
      <c r="A5568" s="47">
        <f>kredi_kart_musterileri!A5568</f>
        <v>816850458</v>
      </c>
      <c r="B5568" s="9">
        <f>kredi_kart_musterileri!I5568</f>
        <v>28</v>
      </c>
      <c r="C5568" s="25" t="str">
        <f t="shared" si="86"/>
        <v>2-4 Year</v>
      </c>
      <c r="D5568" s="9">
        <f>kredi_kart_musterileri!J5568</f>
        <v>6</v>
      </c>
      <c r="E5568" s="9">
        <f>kredi_kart_musterileri!K5568</f>
        <v>2</v>
      </c>
      <c r="F5568" s="9">
        <f>kredi_kart_musterileri!L5568</f>
        <v>4</v>
      </c>
    </row>
    <row r="5569" spans="1:6">
      <c r="A5569" s="47">
        <f>kredi_kart_musterileri!A5569</f>
        <v>710842308</v>
      </c>
      <c r="B5569" s="9">
        <f>kredi_kart_musterileri!I5569</f>
        <v>26</v>
      </c>
      <c r="C5569" s="25" t="str">
        <f t="shared" si="86"/>
        <v>2-4 Year</v>
      </c>
      <c r="D5569" s="9">
        <f>kredi_kart_musterileri!J5569</f>
        <v>4</v>
      </c>
      <c r="E5569" s="9">
        <f>kredi_kart_musterileri!K5569</f>
        <v>3</v>
      </c>
      <c r="F5569" s="9">
        <f>kredi_kart_musterileri!L5569</f>
        <v>4</v>
      </c>
    </row>
    <row r="5570" spans="1:6">
      <c r="A5570" s="47">
        <f>kredi_kart_musterileri!A5570</f>
        <v>713132133</v>
      </c>
      <c r="B5570" s="9">
        <f>kredi_kart_musterileri!I5570</f>
        <v>39</v>
      </c>
      <c r="C5570" s="25" t="str">
        <f t="shared" si="86"/>
        <v>2-4 Year</v>
      </c>
      <c r="D5570" s="9">
        <f>kredi_kart_musterileri!J5570</f>
        <v>3</v>
      </c>
      <c r="E5570" s="9">
        <f>kredi_kart_musterileri!K5570</f>
        <v>2</v>
      </c>
      <c r="F5570" s="9">
        <f>kredi_kart_musterileri!L5570</f>
        <v>4</v>
      </c>
    </row>
    <row r="5571" spans="1:6">
      <c r="A5571" s="47">
        <f>kredi_kart_musterileri!A5571</f>
        <v>788874333</v>
      </c>
      <c r="B5571" s="9">
        <f>kredi_kart_musterileri!I5571</f>
        <v>40</v>
      </c>
      <c r="C5571" s="25" t="str">
        <f t="shared" ref="C5571:C5634" si="87">IF($B5571&lt;=24,"0-2 Year",IF($B5571&lt;=48,"2-4 Year",IF($B5571&gt;48,"4+ Year")))</f>
        <v>2-4 Year</v>
      </c>
      <c r="D5571" s="9">
        <f>kredi_kart_musterileri!J5571</f>
        <v>3</v>
      </c>
      <c r="E5571" s="9">
        <f>kredi_kart_musterileri!K5571</f>
        <v>1</v>
      </c>
      <c r="F5571" s="9">
        <f>kredi_kart_musterileri!L5571</f>
        <v>4</v>
      </c>
    </row>
    <row r="5572" spans="1:6">
      <c r="A5572" s="47">
        <f>kredi_kart_musterileri!A5572</f>
        <v>717987258</v>
      </c>
      <c r="B5572" s="9">
        <f>kredi_kart_musterileri!I5572</f>
        <v>36</v>
      </c>
      <c r="C5572" s="25" t="str">
        <f t="shared" si="87"/>
        <v>2-4 Year</v>
      </c>
      <c r="D5572" s="9">
        <f>kredi_kart_musterileri!J5572</f>
        <v>5</v>
      </c>
      <c r="E5572" s="9">
        <f>kredi_kart_musterileri!K5572</f>
        <v>2</v>
      </c>
      <c r="F5572" s="9">
        <f>kredi_kart_musterileri!L5572</f>
        <v>4</v>
      </c>
    </row>
    <row r="5573" spans="1:6">
      <c r="A5573" s="47">
        <f>kredi_kart_musterileri!A5573</f>
        <v>793712658</v>
      </c>
      <c r="B5573" s="9">
        <f>kredi_kart_musterileri!I5573</f>
        <v>46</v>
      </c>
      <c r="C5573" s="25" t="str">
        <f t="shared" si="87"/>
        <v>2-4 Year</v>
      </c>
      <c r="D5573" s="9">
        <f>kredi_kart_musterileri!J5573</f>
        <v>4</v>
      </c>
      <c r="E5573" s="9">
        <f>kredi_kart_musterileri!K5573</f>
        <v>2</v>
      </c>
      <c r="F5573" s="9">
        <f>kredi_kart_musterileri!L5573</f>
        <v>3</v>
      </c>
    </row>
    <row r="5574" spans="1:6">
      <c r="A5574" s="47">
        <f>kredi_kart_musterileri!A5574</f>
        <v>708324483</v>
      </c>
      <c r="B5574" s="9">
        <f>kredi_kart_musterileri!I5574</f>
        <v>39</v>
      </c>
      <c r="C5574" s="25" t="str">
        <f t="shared" si="87"/>
        <v>2-4 Year</v>
      </c>
      <c r="D5574" s="9">
        <f>kredi_kart_musterileri!J5574</f>
        <v>3</v>
      </c>
      <c r="E5574" s="9">
        <f>kredi_kart_musterileri!K5574</f>
        <v>3</v>
      </c>
      <c r="F5574" s="9">
        <f>kredi_kart_musterileri!L5574</f>
        <v>4</v>
      </c>
    </row>
    <row r="5575" spans="1:6">
      <c r="A5575" s="47">
        <f>kredi_kart_musterileri!A5575</f>
        <v>768612258</v>
      </c>
      <c r="B5575" s="9">
        <f>kredi_kart_musterileri!I5575</f>
        <v>46</v>
      </c>
      <c r="C5575" s="25" t="str">
        <f t="shared" si="87"/>
        <v>2-4 Year</v>
      </c>
      <c r="D5575" s="9">
        <f>kredi_kart_musterileri!J5575</f>
        <v>3</v>
      </c>
      <c r="E5575" s="9">
        <f>kredi_kart_musterileri!K5575</f>
        <v>3</v>
      </c>
      <c r="F5575" s="9">
        <f>kredi_kart_musterileri!L5575</f>
        <v>3</v>
      </c>
    </row>
    <row r="5576" spans="1:6">
      <c r="A5576" s="47">
        <f>kredi_kart_musterileri!A5576</f>
        <v>719659758</v>
      </c>
      <c r="B5576" s="9">
        <f>kredi_kart_musterileri!I5576</f>
        <v>35</v>
      </c>
      <c r="C5576" s="25" t="str">
        <f t="shared" si="87"/>
        <v>2-4 Year</v>
      </c>
      <c r="D5576" s="9">
        <f>kredi_kart_musterileri!J5576</f>
        <v>6</v>
      </c>
      <c r="E5576" s="9">
        <f>kredi_kart_musterileri!K5576</f>
        <v>1</v>
      </c>
      <c r="F5576" s="9">
        <f>kredi_kart_musterileri!L5576</f>
        <v>0</v>
      </c>
    </row>
    <row r="5577" spans="1:6">
      <c r="A5577" s="47">
        <f>kredi_kart_musterileri!A5577</f>
        <v>711313158</v>
      </c>
      <c r="B5577" s="9">
        <f>kredi_kart_musterileri!I5577</f>
        <v>44</v>
      </c>
      <c r="C5577" s="25" t="str">
        <f t="shared" si="87"/>
        <v>2-4 Year</v>
      </c>
      <c r="D5577" s="9">
        <f>kredi_kart_musterileri!J5577</f>
        <v>5</v>
      </c>
      <c r="E5577" s="9">
        <f>kredi_kart_musterileri!K5577</f>
        <v>1</v>
      </c>
      <c r="F5577" s="9">
        <f>kredi_kart_musterileri!L5577</f>
        <v>1</v>
      </c>
    </row>
    <row r="5578" spans="1:6">
      <c r="A5578" s="47">
        <f>kredi_kart_musterileri!A5578</f>
        <v>716483358</v>
      </c>
      <c r="B5578" s="9">
        <f>kredi_kart_musterileri!I5578</f>
        <v>29</v>
      </c>
      <c r="C5578" s="25" t="str">
        <f t="shared" si="87"/>
        <v>2-4 Year</v>
      </c>
      <c r="D5578" s="9">
        <f>kredi_kart_musterileri!J5578</f>
        <v>5</v>
      </c>
      <c r="E5578" s="9">
        <f>kredi_kart_musterileri!K5578</f>
        <v>1</v>
      </c>
      <c r="F5578" s="9">
        <f>kredi_kart_musterileri!L5578</f>
        <v>4</v>
      </c>
    </row>
    <row r="5579" spans="1:6">
      <c r="A5579" s="47">
        <f>kredi_kart_musterileri!A5579</f>
        <v>719829633</v>
      </c>
      <c r="B5579" s="9">
        <f>kredi_kart_musterileri!I5579</f>
        <v>29</v>
      </c>
      <c r="C5579" s="25" t="str">
        <f t="shared" si="87"/>
        <v>2-4 Year</v>
      </c>
      <c r="D5579" s="9">
        <f>kredi_kart_musterileri!J5579</f>
        <v>5</v>
      </c>
      <c r="E5579" s="9">
        <f>kredi_kart_musterileri!K5579</f>
        <v>3</v>
      </c>
      <c r="F5579" s="9">
        <f>kredi_kart_musterileri!L5579</f>
        <v>4</v>
      </c>
    </row>
    <row r="5580" spans="1:6">
      <c r="A5580" s="47">
        <f>kredi_kart_musterileri!A5580</f>
        <v>812465958</v>
      </c>
      <c r="B5580" s="9">
        <f>kredi_kart_musterileri!I5580</f>
        <v>48</v>
      </c>
      <c r="C5580" s="25" t="str">
        <f t="shared" si="87"/>
        <v>2-4 Year</v>
      </c>
      <c r="D5580" s="9">
        <f>kredi_kart_musterileri!J5580</f>
        <v>5</v>
      </c>
      <c r="E5580" s="9">
        <f>kredi_kart_musterileri!K5580</f>
        <v>2</v>
      </c>
      <c r="F5580" s="9">
        <f>kredi_kart_musterileri!L5580</f>
        <v>2</v>
      </c>
    </row>
    <row r="5581" spans="1:6">
      <c r="A5581" s="47">
        <f>kredi_kart_musterileri!A5581</f>
        <v>786536808</v>
      </c>
      <c r="B5581" s="9">
        <f>kredi_kart_musterileri!I5581</f>
        <v>45</v>
      </c>
      <c r="C5581" s="25" t="str">
        <f t="shared" si="87"/>
        <v>2-4 Year</v>
      </c>
      <c r="D5581" s="9">
        <f>kredi_kart_musterileri!J5581</f>
        <v>3</v>
      </c>
      <c r="E5581" s="9">
        <f>kredi_kart_musterileri!K5581</f>
        <v>3</v>
      </c>
      <c r="F5581" s="9">
        <f>kredi_kart_musterileri!L5581</f>
        <v>1</v>
      </c>
    </row>
    <row r="5582" spans="1:6">
      <c r="A5582" s="47">
        <f>kredi_kart_musterileri!A5582</f>
        <v>807369708</v>
      </c>
      <c r="B5582" s="9">
        <f>kredi_kart_musterileri!I5582</f>
        <v>47</v>
      </c>
      <c r="C5582" s="25" t="str">
        <f t="shared" si="87"/>
        <v>2-4 Year</v>
      </c>
      <c r="D5582" s="9">
        <f>kredi_kart_musterileri!J5582</f>
        <v>3</v>
      </c>
      <c r="E5582" s="9">
        <f>kredi_kart_musterileri!K5582</f>
        <v>2</v>
      </c>
      <c r="F5582" s="9">
        <f>kredi_kart_musterileri!L5582</f>
        <v>4</v>
      </c>
    </row>
    <row r="5583" spans="1:6">
      <c r="A5583" s="47">
        <f>kredi_kart_musterileri!A5583</f>
        <v>711397533</v>
      </c>
      <c r="B5583" s="9">
        <f>kredi_kart_musterileri!I5583</f>
        <v>41</v>
      </c>
      <c r="C5583" s="25" t="str">
        <f t="shared" si="87"/>
        <v>2-4 Year</v>
      </c>
      <c r="D5583" s="9">
        <f>kredi_kart_musterileri!J5583</f>
        <v>4</v>
      </c>
      <c r="E5583" s="9">
        <f>kredi_kart_musterileri!K5583</f>
        <v>2</v>
      </c>
      <c r="F5583" s="9">
        <f>kredi_kart_musterileri!L5583</f>
        <v>2</v>
      </c>
    </row>
    <row r="5584" spans="1:6">
      <c r="A5584" s="47">
        <f>kredi_kart_musterileri!A5584</f>
        <v>711740508</v>
      </c>
      <c r="B5584" s="9">
        <f>kredi_kart_musterileri!I5584</f>
        <v>40</v>
      </c>
      <c r="C5584" s="25" t="str">
        <f t="shared" si="87"/>
        <v>2-4 Year</v>
      </c>
      <c r="D5584" s="9">
        <f>kredi_kart_musterileri!J5584</f>
        <v>6</v>
      </c>
      <c r="E5584" s="9">
        <f>kredi_kart_musterileri!K5584</f>
        <v>2</v>
      </c>
      <c r="F5584" s="9">
        <f>kredi_kart_musterileri!L5584</f>
        <v>2</v>
      </c>
    </row>
    <row r="5585" spans="1:6">
      <c r="A5585" s="47">
        <f>kredi_kart_musterileri!A5585</f>
        <v>715233108</v>
      </c>
      <c r="B5585" s="9">
        <f>kredi_kart_musterileri!I5585</f>
        <v>36</v>
      </c>
      <c r="C5585" s="25" t="str">
        <f t="shared" si="87"/>
        <v>2-4 Year</v>
      </c>
      <c r="D5585" s="9">
        <f>kredi_kart_musterileri!J5585</f>
        <v>4</v>
      </c>
      <c r="E5585" s="9">
        <f>kredi_kart_musterileri!K5585</f>
        <v>1</v>
      </c>
      <c r="F5585" s="9">
        <f>kredi_kart_musterileri!L5585</f>
        <v>2</v>
      </c>
    </row>
    <row r="5586" spans="1:6">
      <c r="A5586" s="47">
        <f>kredi_kart_musterileri!A5586</f>
        <v>813807258</v>
      </c>
      <c r="B5586" s="9">
        <f>kredi_kart_musterileri!I5586</f>
        <v>45</v>
      </c>
      <c r="C5586" s="25" t="str">
        <f t="shared" si="87"/>
        <v>2-4 Year</v>
      </c>
      <c r="D5586" s="9">
        <f>kredi_kart_musterileri!J5586</f>
        <v>6</v>
      </c>
      <c r="E5586" s="9">
        <f>kredi_kart_musterileri!K5586</f>
        <v>3</v>
      </c>
      <c r="F5586" s="9">
        <f>kredi_kart_musterileri!L5586</f>
        <v>3</v>
      </c>
    </row>
    <row r="5587" spans="1:6">
      <c r="A5587" s="47">
        <f>kredi_kart_musterileri!A5587</f>
        <v>769183908</v>
      </c>
      <c r="B5587" s="9">
        <f>kredi_kart_musterileri!I5587</f>
        <v>45</v>
      </c>
      <c r="C5587" s="25" t="str">
        <f t="shared" si="87"/>
        <v>2-4 Year</v>
      </c>
      <c r="D5587" s="9">
        <f>kredi_kart_musterileri!J5587</f>
        <v>6</v>
      </c>
      <c r="E5587" s="9">
        <f>kredi_kart_musterileri!K5587</f>
        <v>3</v>
      </c>
      <c r="F5587" s="9">
        <f>kredi_kart_musterileri!L5587</f>
        <v>1</v>
      </c>
    </row>
    <row r="5588" spans="1:6">
      <c r="A5588" s="47">
        <f>kredi_kart_musterileri!A5588</f>
        <v>718451133</v>
      </c>
      <c r="B5588" s="9">
        <f>kredi_kart_musterileri!I5588</f>
        <v>40</v>
      </c>
      <c r="C5588" s="25" t="str">
        <f t="shared" si="87"/>
        <v>2-4 Year</v>
      </c>
      <c r="D5588" s="9">
        <f>kredi_kart_musterileri!J5588</f>
        <v>4</v>
      </c>
      <c r="E5588" s="9">
        <f>kredi_kart_musterileri!K5588</f>
        <v>5</v>
      </c>
      <c r="F5588" s="9">
        <f>kredi_kart_musterileri!L5588</f>
        <v>4</v>
      </c>
    </row>
    <row r="5589" spans="1:6">
      <c r="A5589" s="47">
        <f>kredi_kart_musterileri!A5589</f>
        <v>721115733</v>
      </c>
      <c r="B5589" s="9">
        <f>kredi_kart_musterileri!I5589</f>
        <v>36</v>
      </c>
      <c r="C5589" s="25" t="str">
        <f t="shared" si="87"/>
        <v>2-4 Year</v>
      </c>
      <c r="D5589" s="9">
        <f>kredi_kart_musterileri!J5589</f>
        <v>5</v>
      </c>
      <c r="E5589" s="9">
        <f>kredi_kart_musterileri!K5589</f>
        <v>3</v>
      </c>
      <c r="F5589" s="9">
        <f>kredi_kart_musterileri!L5589</f>
        <v>2</v>
      </c>
    </row>
    <row r="5590" spans="1:6">
      <c r="A5590" s="47">
        <f>kredi_kart_musterileri!A5590</f>
        <v>720085233</v>
      </c>
      <c r="B5590" s="9">
        <f>kredi_kart_musterileri!I5590</f>
        <v>40</v>
      </c>
      <c r="C5590" s="25" t="str">
        <f t="shared" si="87"/>
        <v>2-4 Year</v>
      </c>
      <c r="D5590" s="9">
        <f>kredi_kart_musterileri!J5590</f>
        <v>6</v>
      </c>
      <c r="E5590" s="9">
        <f>kredi_kart_musterileri!K5590</f>
        <v>3</v>
      </c>
      <c r="F5590" s="9">
        <f>kredi_kart_musterileri!L5590</f>
        <v>4</v>
      </c>
    </row>
    <row r="5591" spans="1:6">
      <c r="A5591" s="47">
        <f>kredi_kart_musterileri!A5591</f>
        <v>717036408</v>
      </c>
      <c r="B5591" s="9">
        <f>kredi_kart_musterileri!I5591</f>
        <v>36</v>
      </c>
      <c r="C5591" s="25" t="str">
        <f t="shared" si="87"/>
        <v>2-4 Year</v>
      </c>
      <c r="D5591" s="9">
        <f>kredi_kart_musterileri!J5591</f>
        <v>6</v>
      </c>
      <c r="E5591" s="9">
        <f>kredi_kart_musterileri!K5591</f>
        <v>3</v>
      </c>
      <c r="F5591" s="9">
        <f>kredi_kart_musterileri!L5591</f>
        <v>1</v>
      </c>
    </row>
    <row r="5592" spans="1:6">
      <c r="A5592" s="47">
        <f>kredi_kart_musterileri!A5592</f>
        <v>714427608</v>
      </c>
      <c r="B5592" s="9">
        <f>kredi_kart_musterileri!I5592</f>
        <v>29</v>
      </c>
      <c r="C5592" s="25" t="str">
        <f t="shared" si="87"/>
        <v>2-4 Year</v>
      </c>
      <c r="D5592" s="9">
        <f>kredi_kart_musterileri!J5592</f>
        <v>5</v>
      </c>
      <c r="E5592" s="9">
        <f>kredi_kart_musterileri!K5592</f>
        <v>3</v>
      </c>
      <c r="F5592" s="9">
        <f>kredi_kart_musterileri!L5592</f>
        <v>1</v>
      </c>
    </row>
    <row r="5593" spans="1:6">
      <c r="A5593" s="47">
        <f>kredi_kart_musterileri!A5593</f>
        <v>780019908</v>
      </c>
      <c r="B5593" s="9">
        <f>kredi_kart_musterileri!I5593</f>
        <v>43</v>
      </c>
      <c r="C5593" s="25" t="str">
        <f t="shared" si="87"/>
        <v>2-4 Year</v>
      </c>
      <c r="D5593" s="9">
        <f>kredi_kart_musterileri!J5593</f>
        <v>6</v>
      </c>
      <c r="E5593" s="9">
        <f>kredi_kart_musterileri!K5593</f>
        <v>3</v>
      </c>
      <c r="F5593" s="9">
        <f>kredi_kart_musterileri!L5593</f>
        <v>2</v>
      </c>
    </row>
    <row r="5594" spans="1:6">
      <c r="A5594" s="47">
        <f>kredi_kart_musterileri!A5594</f>
        <v>827898033</v>
      </c>
      <c r="B5594" s="9">
        <f>kredi_kart_musterileri!I5594</f>
        <v>50</v>
      </c>
      <c r="C5594" s="25" t="str">
        <f t="shared" si="87"/>
        <v>4+ Year</v>
      </c>
      <c r="D5594" s="9">
        <f>kredi_kart_musterileri!J5594</f>
        <v>4</v>
      </c>
      <c r="E5594" s="9">
        <f>kredi_kart_musterileri!K5594</f>
        <v>0</v>
      </c>
      <c r="F5594" s="9">
        <f>kredi_kart_musterileri!L5594</f>
        <v>3</v>
      </c>
    </row>
    <row r="5595" spans="1:6">
      <c r="A5595" s="47">
        <f>kredi_kart_musterileri!A5595</f>
        <v>720302883</v>
      </c>
      <c r="B5595" s="9">
        <f>kredi_kart_musterileri!I5595</f>
        <v>35</v>
      </c>
      <c r="C5595" s="25" t="str">
        <f t="shared" si="87"/>
        <v>2-4 Year</v>
      </c>
      <c r="D5595" s="9">
        <f>kredi_kart_musterileri!J5595</f>
        <v>4</v>
      </c>
      <c r="E5595" s="9">
        <f>kredi_kart_musterileri!K5595</f>
        <v>3</v>
      </c>
      <c r="F5595" s="9">
        <f>kredi_kart_musterileri!L5595</f>
        <v>1</v>
      </c>
    </row>
    <row r="5596" spans="1:6">
      <c r="A5596" s="47">
        <f>kredi_kart_musterileri!A5596</f>
        <v>715893633</v>
      </c>
      <c r="B5596" s="9">
        <f>kredi_kart_musterileri!I5596</f>
        <v>36</v>
      </c>
      <c r="C5596" s="25" t="str">
        <f t="shared" si="87"/>
        <v>2-4 Year</v>
      </c>
      <c r="D5596" s="9">
        <f>kredi_kart_musterileri!J5596</f>
        <v>4</v>
      </c>
      <c r="E5596" s="9">
        <f>kredi_kart_musterileri!K5596</f>
        <v>3</v>
      </c>
      <c r="F5596" s="9">
        <f>kredi_kart_musterileri!L5596</f>
        <v>2</v>
      </c>
    </row>
    <row r="5597" spans="1:6">
      <c r="A5597" s="47">
        <f>kredi_kart_musterileri!A5597</f>
        <v>720730683</v>
      </c>
      <c r="B5597" s="9">
        <f>kredi_kart_musterileri!I5597</f>
        <v>36</v>
      </c>
      <c r="C5597" s="25" t="str">
        <f t="shared" si="87"/>
        <v>2-4 Year</v>
      </c>
      <c r="D5597" s="9">
        <f>kredi_kart_musterileri!J5597</f>
        <v>5</v>
      </c>
      <c r="E5597" s="9">
        <f>kredi_kart_musterileri!K5597</f>
        <v>3</v>
      </c>
      <c r="F5597" s="9">
        <f>kredi_kart_musterileri!L5597</f>
        <v>3</v>
      </c>
    </row>
    <row r="5598" spans="1:6">
      <c r="A5598" s="47">
        <f>kredi_kart_musterileri!A5598</f>
        <v>720638283</v>
      </c>
      <c r="B5598" s="9">
        <f>kredi_kart_musterileri!I5598</f>
        <v>20</v>
      </c>
      <c r="C5598" s="25" t="str">
        <f t="shared" si="87"/>
        <v>0-2 Year</v>
      </c>
      <c r="D5598" s="9">
        <f>kredi_kart_musterileri!J5598</f>
        <v>4</v>
      </c>
      <c r="E5598" s="9">
        <f>kredi_kart_musterileri!K5598</f>
        <v>3</v>
      </c>
      <c r="F5598" s="9">
        <f>kredi_kart_musterileri!L5598</f>
        <v>2</v>
      </c>
    </row>
    <row r="5599" spans="1:6">
      <c r="A5599" s="47">
        <f>kredi_kart_musterileri!A5599</f>
        <v>789053883</v>
      </c>
      <c r="B5599" s="9">
        <f>kredi_kart_musterileri!I5599</f>
        <v>31</v>
      </c>
      <c r="C5599" s="25" t="str">
        <f t="shared" si="87"/>
        <v>2-4 Year</v>
      </c>
      <c r="D5599" s="9">
        <f>kredi_kart_musterileri!J5599</f>
        <v>4</v>
      </c>
      <c r="E5599" s="9">
        <f>kredi_kart_musterileri!K5599</f>
        <v>2</v>
      </c>
      <c r="F5599" s="9">
        <f>kredi_kart_musterileri!L5599</f>
        <v>1</v>
      </c>
    </row>
    <row r="5600" spans="1:6">
      <c r="A5600" s="47">
        <f>kredi_kart_musterileri!A5600</f>
        <v>719286708</v>
      </c>
      <c r="B5600" s="9">
        <f>kredi_kart_musterileri!I5600</f>
        <v>39</v>
      </c>
      <c r="C5600" s="25" t="str">
        <f t="shared" si="87"/>
        <v>2-4 Year</v>
      </c>
      <c r="D5600" s="9">
        <f>kredi_kart_musterileri!J5600</f>
        <v>4</v>
      </c>
      <c r="E5600" s="9">
        <f>kredi_kart_musterileri!K5600</f>
        <v>5</v>
      </c>
      <c r="F5600" s="9">
        <f>kredi_kart_musterileri!L5600</f>
        <v>2</v>
      </c>
    </row>
    <row r="5601" spans="1:6">
      <c r="A5601" s="47">
        <f>kredi_kart_musterileri!A5601</f>
        <v>713952558</v>
      </c>
      <c r="B5601" s="9">
        <f>kredi_kart_musterileri!I5601</f>
        <v>43</v>
      </c>
      <c r="C5601" s="25" t="str">
        <f t="shared" si="87"/>
        <v>2-4 Year</v>
      </c>
      <c r="D5601" s="9">
        <f>kredi_kart_musterileri!J5601</f>
        <v>3</v>
      </c>
      <c r="E5601" s="9">
        <f>kredi_kart_musterileri!K5601</f>
        <v>3</v>
      </c>
      <c r="F5601" s="9">
        <f>kredi_kart_musterileri!L5601</f>
        <v>2</v>
      </c>
    </row>
    <row r="5602" spans="1:6">
      <c r="A5602" s="47">
        <f>kredi_kart_musterileri!A5602</f>
        <v>793395933</v>
      </c>
      <c r="B5602" s="9">
        <f>kredi_kart_musterileri!I5602</f>
        <v>53</v>
      </c>
      <c r="C5602" s="25" t="str">
        <f t="shared" si="87"/>
        <v>4+ Year</v>
      </c>
      <c r="D5602" s="9">
        <f>kredi_kart_musterileri!J5602</f>
        <v>4</v>
      </c>
      <c r="E5602" s="9">
        <f>kredi_kart_musterileri!K5602</f>
        <v>3</v>
      </c>
      <c r="F5602" s="9">
        <f>kredi_kart_musterileri!L5602</f>
        <v>3</v>
      </c>
    </row>
    <row r="5603" spans="1:6">
      <c r="A5603" s="47">
        <f>kredi_kart_musterileri!A5603</f>
        <v>813895458</v>
      </c>
      <c r="B5603" s="9">
        <f>kredi_kart_musterileri!I5603</f>
        <v>43</v>
      </c>
      <c r="C5603" s="25" t="str">
        <f t="shared" si="87"/>
        <v>2-4 Year</v>
      </c>
      <c r="D5603" s="9">
        <f>kredi_kart_musterileri!J5603</f>
        <v>6</v>
      </c>
      <c r="E5603" s="9">
        <f>kredi_kart_musterileri!K5603</f>
        <v>3</v>
      </c>
      <c r="F5603" s="9">
        <f>kredi_kart_musterileri!L5603</f>
        <v>3</v>
      </c>
    </row>
    <row r="5604" spans="1:6">
      <c r="A5604" s="47">
        <f>kredi_kart_musterileri!A5604</f>
        <v>771733608</v>
      </c>
      <c r="B5604" s="9">
        <f>kredi_kart_musterileri!I5604</f>
        <v>35</v>
      </c>
      <c r="C5604" s="25" t="str">
        <f t="shared" si="87"/>
        <v>2-4 Year</v>
      </c>
      <c r="D5604" s="9">
        <f>kredi_kart_musterileri!J5604</f>
        <v>3</v>
      </c>
      <c r="E5604" s="9">
        <f>kredi_kart_musterileri!K5604</f>
        <v>3</v>
      </c>
      <c r="F5604" s="9">
        <f>kredi_kart_musterileri!L5604</f>
        <v>5</v>
      </c>
    </row>
    <row r="5605" spans="1:6">
      <c r="A5605" s="47">
        <f>kredi_kart_musterileri!A5605</f>
        <v>710102208</v>
      </c>
      <c r="B5605" s="9">
        <f>kredi_kart_musterileri!I5605</f>
        <v>36</v>
      </c>
      <c r="C5605" s="25" t="str">
        <f t="shared" si="87"/>
        <v>2-4 Year</v>
      </c>
      <c r="D5605" s="9">
        <f>kredi_kart_musterileri!J5605</f>
        <v>3</v>
      </c>
      <c r="E5605" s="9">
        <f>kredi_kart_musterileri!K5605</f>
        <v>2</v>
      </c>
      <c r="F5605" s="9">
        <f>kredi_kart_musterileri!L5605</f>
        <v>2</v>
      </c>
    </row>
    <row r="5606" spans="1:6">
      <c r="A5606" s="47">
        <f>kredi_kart_musterileri!A5606</f>
        <v>719511783</v>
      </c>
      <c r="B5606" s="9">
        <f>kredi_kart_musterileri!I5606</f>
        <v>41</v>
      </c>
      <c r="C5606" s="25" t="str">
        <f t="shared" si="87"/>
        <v>2-4 Year</v>
      </c>
      <c r="D5606" s="9">
        <f>kredi_kart_musterileri!J5606</f>
        <v>3</v>
      </c>
      <c r="E5606" s="9">
        <f>kredi_kart_musterileri!K5606</f>
        <v>2</v>
      </c>
      <c r="F5606" s="9">
        <f>kredi_kart_musterileri!L5606</f>
        <v>2</v>
      </c>
    </row>
    <row r="5607" spans="1:6">
      <c r="A5607" s="47">
        <f>kredi_kart_musterileri!A5607</f>
        <v>712849158</v>
      </c>
      <c r="B5607" s="9">
        <f>kredi_kart_musterileri!I5607</f>
        <v>44</v>
      </c>
      <c r="C5607" s="25" t="str">
        <f t="shared" si="87"/>
        <v>2-4 Year</v>
      </c>
      <c r="D5607" s="9">
        <f>kredi_kart_musterileri!J5607</f>
        <v>4</v>
      </c>
      <c r="E5607" s="9">
        <f>kredi_kart_musterileri!K5607</f>
        <v>3</v>
      </c>
      <c r="F5607" s="9">
        <f>kredi_kart_musterileri!L5607</f>
        <v>3</v>
      </c>
    </row>
    <row r="5608" spans="1:6">
      <c r="A5608" s="47">
        <f>kredi_kart_musterileri!A5608</f>
        <v>783070833</v>
      </c>
      <c r="B5608" s="9">
        <f>kredi_kart_musterileri!I5608</f>
        <v>28</v>
      </c>
      <c r="C5608" s="25" t="str">
        <f t="shared" si="87"/>
        <v>2-4 Year</v>
      </c>
      <c r="D5608" s="9">
        <f>kredi_kart_musterileri!J5608</f>
        <v>5</v>
      </c>
      <c r="E5608" s="9">
        <f>kredi_kart_musterileri!K5608</f>
        <v>2</v>
      </c>
      <c r="F5608" s="9">
        <f>kredi_kart_musterileri!L5608</f>
        <v>3</v>
      </c>
    </row>
    <row r="5609" spans="1:6">
      <c r="A5609" s="47">
        <f>kredi_kart_musterileri!A5609</f>
        <v>713419908</v>
      </c>
      <c r="B5609" s="9">
        <f>kredi_kart_musterileri!I5609</f>
        <v>50</v>
      </c>
      <c r="C5609" s="25" t="str">
        <f t="shared" si="87"/>
        <v>4+ Year</v>
      </c>
      <c r="D5609" s="9">
        <f>kredi_kart_musterileri!J5609</f>
        <v>3</v>
      </c>
      <c r="E5609" s="9">
        <f>kredi_kart_musterileri!K5609</f>
        <v>2</v>
      </c>
      <c r="F5609" s="9">
        <f>kredi_kart_musterileri!L5609</f>
        <v>3</v>
      </c>
    </row>
    <row r="5610" spans="1:6">
      <c r="A5610" s="47">
        <f>kredi_kart_musterileri!A5610</f>
        <v>789345408</v>
      </c>
      <c r="B5610" s="9">
        <f>kredi_kart_musterileri!I5610</f>
        <v>29</v>
      </c>
      <c r="C5610" s="25" t="str">
        <f t="shared" si="87"/>
        <v>2-4 Year</v>
      </c>
      <c r="D5610" s="9">
        <f>kredi_kart_musterileri!J5610</f>
        <v>5</v>
      </c>
      <c r="E5610" s="9">
        <f>kredi_kart_musterileri!K5610</f>
        <v>3</v>
      </c>
      <c r="F5610" s="9">
        <f>kredi_kart_musterileri!L5610</f>
        <v>2</v>
      </c>
    </row>
    <row r="5611" spans="1:6">
      <c r="A5611" s="47">
        <f>kredi_kart_musterileri!A5611</f>
        <v>720992883</v>
      </c>
      <c r="B5611" s="9">
        <f>kredi_kart_musterileri!I5611</f>
        <v>37</v>
      </c>
      <c r="C5611" s="25" t="str">
        <f t="shared" si="87"/>
        <v>2-4 Year</v>
      </c>
      <c r="D5611" s="9">
        <f>kredi_kart_musterileri!J5611</f>
        <v>4</v>
      </c>
      <c r="E5611" s="9">
        <f>kredi_kart_musterileri!K5611</f>
        <v>3</v>
      </c>
      <c r="F5611" s="9">
        <f>kredi_kart_musterileri!L5611</f>
        <v>3</v>
      </c>
    </row>
    <row r="5612" spans="1:6">
      <c r="A5612" s="47">
        <f>kredi_kart_musterileri!A5612</f>
        <v>803652633</v>
      </c>
      <c r="B5612" s="9">
        <f>kredi_kart_musterileri!I5612</f>
        <v>41</v>
      </c>
      <c r="C5612" s="25" t="str">
        <f t="shared" si="87"/>
        <v>2-4 Year</v>
      </c>
      <c r="D5612" s="9">
        <f>kredi_kart_musterileri!J5612</f>
        <v>4</v>
      </c>
      <c r="E5612" s="9">
        <f>kredi_kart_musterileri!K5612</f>
        <v>2</v>
      </c>
      <c r="F5612" s="9">
        <f>kredi_kart_musterileri!L5612</f>
        <v>2</v>
      </c>
    </row>
    <row r="5613" spans="1:6">
      <c r="A5613" s="47">
        <f>kredi_kart_musterileri!A5613</f>
        <v>789248958</v>
      </c>
      <c r="B5613" s="9">
        <f>kredi_kart_musterileri!I5613</f>
        <v>26</v>
      </c>
      <c r="C5613" s="25" t="str">
        <f t="shared" si="87"/>
        <v>2-4 Year</v>
      </c>
      <c r="D5613" s="9">
        <f>kredi_kart_musterileri!J5613</f>
        <v>3</v>
      </c>
      <c r="E5613" s="9">
        <f>kredi_kart_musterileri!K5613</f>
        <v>2</v>
      </c>
      <c r="F5613" s="9">
        <f>kredi_kart_musterileri!L5613</f>
        <v>3</v>
      </c>
    </row>
    <row r="5614" spans="1:6">
      <c r="A5614" s="47">
        <f>kredi_kart_musterileri!A5614</f>
        <v>716178483</v>
      </c>
      <c r="B5614" s="9">
        <f>kredi_kart_musterileri!I5614</f>
        <v>29</v>
      </c>
      <c r="C5614" s="25" t="str">
        <f t="shared" si="87"/>
        <v>2-4 Year</v>
      </c>
      <c r="D5614" s="9">
        <f>kredi_kart_musterileri!J5614</f>
        <v>4</v>
      </c>
      <c r="E5614" s="9">
        <f>kredi_kart_musterileri!K5614</f>
        <v>3</v>
      </c>
      <c r="F5614" s="9">
        <f>kredi_kart_musterileri!L5614</f>
        <v>2</v>
      </c>
    </row>
    <row r="5615" spans="1:6">
      <c r="A5615" s="47">
        <f>kredi_kart_musterileri!A5615</f>
        <v>715440558</v>
      </c>
      <c r="B5615" s="9">
        <f>kredi_kart_musterileri!I5615</f>
        <v>36</v>
      </c>
      <c r="C5615" s="25" t="str">
        <f t="shared" si="87"/>
        <v>2-4 Year</v>
      </c>
      <c r="D5615" s="9">
        <f>kredi_kart_musterileri!J5615</f>
        <v>3</v>
      </c>
      <c r="E5615" s="9">
        <f>kredi_kart_musterileri!K5615</f>
        <v>1</v>
      </c>
      <c r="F5615" s="9">
        <f>kredi_kart_musterileri!L5615</f>
        <v>2</v>
      </c>
    </row>
    <row r="5616" spans="1:6">
      <c r="A5616" s="47">
        <f>kredi_kart_musterileri!A5616</f>
        <v>711535158</v>
      </c>
      <c r="B5616" s="9">
        <f>kredi_kart_musterileri!I5616</f>
        <v>35</v>
      </c>
      <c r="C5616" s="25" t="str">
        <f t="shared" si="87"/>
        <v>2-4 Year</v>
      </c>
      <c r="D5616" s="9">
        <f>kredi_kart_musterileri!J5616</f>
        <v>5</v>
      </c>
      <c r="E5616" s="9">
        <f>kredi_kart_musterileri!K5616</f>
        <v>3</v>
      </c>
      <c r="F5616" s="9">
        <f>kredi_kart_musterileri!L5616</f>
        <v>3</v>
      </c>
    </row>
    <row r="5617" spans="1:6">
      <c r="A5617" s="47">
        <f>kredi_kart_musterileri!A5617</f>
        <v>713647083</v>
      </c>
      <c r="B5617" s="9">
        <f>kredi_kart_musterileri!I5617</f>
        <v>36</v>
      </c>
      <c r="C5617" s="25" t="str">
        <f t="shared" si="87"/>
        <v>2-4 Year</v>
      </c>
      <c r="D5617" s="9">
        <f>kredi_kart_musterileri!J5617</f>
        <v>5</v>
      </c>
      <c r="E5617" s="9">
        <f>kredi_kart_musterileri!K5617</f>
        <v>2</v>
      </c>
      <c r="F5617" s="9">
        <f>kredi_kart_musterileri!L5617</f>
        <v>3</v>
      </c>
    </row>
    <row r="5618" spans="1:6">
      <c r="A5618" s="47">
        <f>kredi_kart_musterileri!A5618</f>
        <v>718311933</v>
      </c>
      <c r="B5618" s="9">
        <f>kredi_kart_musterileri!I5618</f>
        <v>37</v>
      </c>
      <c r="C5618" s="25" t="str">
        <f t="shared" si="87"/>
        <v>2-4 Year</v>
      </c>
      <c r="D5618" s="9">
        <f>kredi_kart_musterileri!J5618</f>
        <v>6</v>
      </c>
      <c r="E5618" s="9">
        <f>kredi_kart_musterileri!K5618</f>
        <v>2</v>
      </c>
      <c r="F5618" s="9">
        <f>kredi_kart_musterileri!L5618</f>
        <v>2</v>
      </c>
    </row>
    <row r="5619" spans="1:6">
      <c r="A5619" s="47">
        <f>kredi_kart_musterileri!A5619</f>
        <v>718404783</v>
      </c>
      <c r="B5619" s="9">
        <f>kredi_kart_musterileri!I5619</f>
        <v>49</v>
      </c>
      <c r="C5619" s="25" t="str">
        <f t="shared" si="87"/>
        <v>4+ Year</v>
      </c>
      <c r="D5619" s="9">
        <f>kredi_kart_musterileri!J5619</f>
        <v>5</v>
      </c>
      <c r="E5619" s="9">
        <f>kredi_kart_musterileri!K5619</f>
        <v>2</v>
      </c>
      <c r="F5619" s="9">
        <f>kredi_kart_musterileri!L5619</f>
        <v>4</v>
      </c>
    </row>
    <row r="5620" spans="1:6">
      <c r="A5620" s="47">
        <f>kredi_kart_musterileri!A5620</f>
        <v>817332483</v>
      </c>
      <c r="B5620" s="9">
        <f>kredi_kart_musterileri!I5620</f>
        <v>47</v>
      </c>
      <c r="C5620" s="25" t="str">
        <f t="shared" si="87"/>
        <v>2-4 Year</v>
      </c>
      <c r="D5620" s="9">
        <f>kredi_kart_musterileri!J5620</f>
        <v>6</v>
      </c>
      <c r="E5620" s="9">
        <f>kredi_kart_musterileri!K5620</f>
        <v>4</v>
      </c>
      <c r="F5620" s="9">
        <f>kredi_kart_musterileri!L5620</f>
        <v>3</v>
      </c>
    </row>
    <row r="5621" spans="1:6">
      <c r="A5621" s="47">
        <f>kredi_kart_musterileri!A5621</f>
        <v>710015733</v>
      </c>
      <c r="B5621" s="9">
        <f>kredi_kart_musterileri!I5621</f>
        <v>30</v>
      </c>
      <c r="C5621" s="25" t="str">
        <f t="shared" si="87"/>
        <v>2-4 Year</v>
      </c>
      <c r="D5621" s="9">
        <f>kredi_kart_musterileri!J5621</f>
        <v>3</v>
      </c>
      <c r="E5621" s="9">
        <f>kredi_kart_musterileri!K5621</f>
        <v>3</v>
      </c>
      <c r="F5621" s="9">
        <f>kredi_kart_musterileri!L5621</f>
        <v>1</v>
      </c>
    </row>
    <row r="5622" spans="1:6">
      <c r="A5622" s="47">
        <f>kredi_kart_musterileri!A5622</f>
        <v>794965233</v>
      </c>
      <c r="B5622" s="9">
        <f>kredi_kart_musterileri!I5622</f>
        <v>45</v>
      </c>
      <c r="C5622" s="25" t="str">
        <f t="shared" si="87"/>
        <v>2-4 Year</v>
      </c>
      <c r="D5622" s="9">
        <f>kredi_kart_musterileri!J5622</f>
        <v>6</v>
      </c>
      <c r="E5622" s="9">
        <f>kredi_kart_musterileri!K5622</f>
        <v>3</v>
      </c>
      <c r="F5622" s="9">
        <f>kredi_kart_musterileri!L5622</f>
        <v>3</v>
      </c>
    </row>
    <row r="5623" spans="1:6">
      <c r="A5623" s="47">
        <f>kredi_kart_musterileri!A5623</f>
        <v>710512833</v>
      </c>
      <c r="B5623" s="9">
        <f>kredi_kart_musterileri!I5623</f>
        <v>29</v>
      </c>
      <c r="C5623" s="25" t="str">
        <f t="shared" si="87"/>
        <v>2-4 Year</v>
      </c>
      <c r="D5623" s="9">
        <f>kredi_kart_musterileri!J5623</f>
        <v>6</v>
      </c>
      <c r="E5623" s="9">
        <f>kredi_kart_musterileri!K5623</f>
        <v>1</v>
      </c>
      <c r="F5623" s="9">
        <f>kredi_kart_musterileri!L5623</f>
        <v>1</v>
      </c>
    </row>
    <row r="5624" spans="1:6">
      <c r="A5624" s="47">
        <f>kredi_kart_musterileri!A5624</f>
        <v>710803008</v>
      </c>
      <c r="B5624" s="9">
        <f>kredi_kart_musterileri!I5624</f>
        <v>30</v>
      </c>
      <c r="C5624" s="25" t="str">
        <f t="shared" si="87"/>
        <v>2-4 Year</v>
      </c>
      <c r="D5624" s="9">
        <f>kredi_kart_musterileri!J5624</f>
        <v>6</v>
      </c>
      <c r="E5624" s="9">
        <f>kredi_kart_musterileri!K5624</f>
        <v>3</v>
      </c>
      <c r="F5624" s="9">
        <f>kredi_kart_musterileri!L5624</f>
        <v>2</v>
      </c>
    </row>
    <row r="5625" spans="1:6">
      <c r="A5625" s="47">
        <f>kredi_kart_musterileri!A5625</f>
        <v>712987608</v>
      </c>
      <c r="B5625" s="9">
        <f>kredi_kart_musterileri!I5625</f>
        <v>40</v>
      </c>
      <c r="C5625" s="25" t="str">
        <f t="shared" si="87"/>
        <v>2-4 Year</v>
      </c>
      <c r="D5625" s="9">
        <f>kredi_kart_musterileri!J5625</f>
        <v>3</v>
      </c>
      <c r="E5625" s="9">
        <f>kredi_kart_musterileri!K5625</f>
        <v>3</v>
      </c>
      <c r="F5625" s="9">
        <f>kredi_kart_musterileri!L5625</f>
        <v>3</v>
      </c>
    </row>
    <row r="5626" spans="1:6">
      <c r="A5626" s="47">
        <f>kredi_kart_musterileri!A5626</f>
        <v>716974383</v>
      </c>
      <c r="B5626" s="9">
        <f>kredi_kart_musterileri!I5626</f>
        <v>28</v>
      </c>
      <c r="C5626" s="25" t="str">
        <f t="shared" si="87"/>
        <v>2-4 Year</v>
      </c>
      <c r="D5626" s="9">
        <f>kredi_kart_musterileri!J5626</f>
        <v>3</v>
      </c>
      <c r="E5626" s="9">
        <f>kredi_kart_musterileri!K5626</f>
        <v>2</v>
      </c>
      <c r="F5626" s="9">
        <f>kredi_kart_musterileri!L5626</f>
        <v>0</v>
      </c>
    </row>
    <row r="5627" spans="1:6">
      <c r="A5627" s="47">
        <f>kredi_kart_musterileri!A5627</f>
        <v>720930633</v>
      </c>
      <c r="B5627" s="9">
        <f>kredi_kart_musterileri!I5627</f>
        <v>46</v>
      </c>
      <c r="C5627" s="25" t="str">
        <f t="shared" si="87"/>
        <v>2-4 Year</v>
      </c>
      <c r="D5627" s="9">
        <f>kredi_kart_musterileri!J5627</f>
        <v>5</v>
      </c>
      <c r="E5627" s="9">
        <f>kredi_kart_musterileri!K5627</f>
        <v>4</v>
      </c>
      <c r="F5627" s="9">
        <f>kredi_kart_musterileri!L5627</f>
        <v>2</v>
      </c>
    </row>
    <row r="5628" spans="1:6">
      <c r="A5628" s="47">
        <f>kredi_kart_musterileri!A5628</f>
        <v>710136258</v>
      </c>
      <c r="B5628" s="9">
        <f>kredi_kart_musterileri!I5628</f>
        <v>24</v>
      </c>
      <c r="C5628" s="25" t="str">
        <f t="shared" si="87"/>
        <v>0-2 Year</v>
      </c>
      <c r="D5628" s="9">
        <f>kredi_kart_musterileri!J5628</f>
        <v>6</v>
      </c>
      <c r="E5628" s="9">
        <f>kredi_kart_musterileri!K5628</f>
        <v>2</v>
      </c>
      <c r="F5628" s="9">
        <f>kredi_kart_musterileri!L5628</f>
        <v>3</v>
      </c>
    </row>
    <row r="5629" spans="1:6">
      <c r="A5629" s="47">
        <f>kredi_kart_musterileri!A5629</f>
        <v>779438208</v>
      </c>
      <c r="B5629" s="9">
        <f>kredi_kart_musterileri!I5629</f>
        <v>22</v>
      </c>
      <c r="C5629" s="25" t="str">
        <f t="shared" si="87"/>
        <v>0-2 Year</v>
      </c>
      <c r="D5629" s="9">
        <f>kredi_kart_musterileri!J5629</f>
        <v>4</v>
      </c>
      <c r="E5629" s="9">
        <f>kredi_kart_musterileri!K5629</f>
        <v>3</v>
      </c>
      <c r="F5629" s="9">
        <f>kredi_kart_musterileri!L5629</f>
        <v>3</v>
      </c>
    </row>
    <row r="5630" spans="1:6">
      <c r="A5630" s="47">
        <f>kredi_kart_musterileri!A5630</f>
        <v>721017333</v>
      </c>
      <c r="B5630" s="9">
        <f>kredi_kart_musterileri!I5630</f>
        <v>36</v>
      </c>
      <c r="C5630" s="25" t="str">
        <f t="shared" si="87"/>
        <v>2-4 Year</v>
      </c>
      <c r="D5630" s="9">
        <f>kredi_kart_musterileri!J5630</f>
        <v>4</v>
      </c>
      <c r="E5630" s="9">
        <f>kredi_kart_musterileri!K5630</f>
        <v>2</v>
      </c>
      <c r="F5630" s="9">
        <f>kredi_kart_musterileri!L5630</f>
        <v>3</v>
      </c>
    </row>
    <row r="5631" spans="1:6">
      <c r="A5631" s="47">
        <f>kredi_kart_musterileri!A5631</f>
        <v>720952608</v>
      </c>
      <c r="B5631" s="9">
        <f>kredi_kart_musterileri!I5631</f>
        <v>29</v>
      </c>
      <c r="C5631" s="25" t="str">
        <f t="shared" si="87"/>
        <v>2-4 Year</v>
      </c>
      <c r="D5631" s="9">
        <f>kredi_kart_musterileri!J5631</f>
        <v>6</v>
      </c>
      <c r="E5631" s="9">
        <f>kredi_kart_musterileri!K5631</f>
        <v>1</v>
      </c>
      <c r="F5631" s="9">
        <f>kredi_kart_musterileri!L5631</f>
        <v>2</v>
      </c>
    </row>
    <row r="5632" spans="1:6">
      <c r="A5632" s="47">
        <f>kredi_kart_musterileri!A5632</f>
        <v>712886733</v>
      </c>
      <c r="B5632" s="9">
        <f>kredi_kart_musterileri!I5632</f>
        <v>32</v>
      </c>
      <c r="C5632" s="25" t="str">
        <f t="shared" si="87"/>
        <v>2-4 Year</v>
      </c>
      <c r="D5632" s="9">
        <f>kredi_kart_musterileri!J5632</f>
        <v>3</v>
      </c>
      <c r="E5632" s="9">
        <f>kredi_kart_musterileri!K5632</f>
        <v>3</v>
      </c>
      <c r="F5632" s="9">
        <f>kredi_kart_musterileri!L5632</f>
        <v>3</v>
      </c>
    </row>
    <row r="5633" spans="1:6">
      <c r="A5633" s="47">
        <f>kredi_kart_musterileri!A5633</f>
        <v>810545733</v>
      </c>
      <c r="B5633" s="9">
        <f>kredi_kart_musterileri!I5633</f>
        <v>42</v>
      </c>
      <c r="C5633" s="25" t="str">
        <f t="shared" si="87"/>
        <v>2-4 Year</v>
      </c>
      <c r="D5633" s="9">
        <f>kredi_kart_musterileri!J5633</f>
        <v>3</v>
      </c>
      <c r="E5633" s="9">
        <f>kredi_kart_musterileri!K5633</f>
        <v>3</v>
      </c>
      <c r="F5633" s="9">
        <f>kredi_kart_musterileri!L5633</f>
        <v>3</v>
      </c>
    </row>
    <row r="5634" spans="1:6">
      <c r="A5634" s="47">
        <f>kredi_kart_musterileri!A5634</f>
        <v>822132858</v>
      </c>
      <c r="B5634" s="9">
        <f>kredi_kart_musterileri!I5634</f>
        <v>37</v>
      </c>
      <c r="C5634" s="25" t="str">
        <f t="shared" si="87"/>
        <v>2-4 Year</v>
      </c>
      <c r="D5634" s="9">
        <f>kredi_kart_musterileri!J5634</f>
        <v>1</v>
      </c>
      <c r="E5634" s="9">
        <f>kredi_kart_musterileri!K5634</f>
        <v>2</v>
      </c>
      <c r="F5634" s="9">
        <f>kredi_kart_musterileri!L5634</f>
        <v>2</v>
      </c>
    </row>
    <row r="5635" spans="1:6">
      <c r="A5635" s="47">
        <f>kredi_kart_musterileri!A5635</f>
        <v>713526258</v>
      </c>
      <c r="B5635" s="9">
        <f>kredi_kart_musterileri!I5635</f>
        <v>36</v>
      </c>
      <c r="C5635" s="25" t="str">
        <f t="shared" ref="C5635:C5698" si="88">IF($B5635&lt;=24,"0-2 Year",IF($B5635&lt;=48,"2-4 Year",IF($B5635&gt;48,"4+ Year")))</f>
        <v>2-4 Year</v>
      </c>
      <c r="D5635" s="9">
        <f>kredi_kart_musterileri!J5635</f>
        <v>3</v>
      </c>
      <c r="E5635" s="9">
        <f>kredi_kart_musterileri!K5635</f>
        <v>3</v>
      </c>
      <c r="F5635" s="9">
        <f>kredi_kart_musterileri!L5635</f>
        <v>4</v>
      </c>
    </row>
    <row r="5636" spans="1:6">
      <c r="A5636" s="47">
        <f>kredi_kart_musterileri!A5636</f>
        <v>712877733</v>
      </c>
      <c r="B5636" s="9">
        <f>kredi_kart_musterileri!I5636</f>
        <v>42</v>
      </c>
      <c r="C5636" s="25" t="str">
        <f t="shared" si="88"/>
        <v>2-4 Year</v>
      </c>
      <c r="D5636" s="9">
        <f>kredi_kart_musterileri!J5636</f>
        <v>6</v>
      </c>
      <c r="E5636" s="9">
        <f>kredi_kart_musterileri!K5636</f>
        <v>3</v>
      </c>
      <c r="F5636" s="9">
        <f>kredi_kart_musterileri!L5636</f>
        <v>3</v>
      </c>
    </row>
    <row r="5637" spans="1:6">
      <c r="A5637" s="47">
        <f>kredi_kart_musterileri!A5637</f>
        <v>713339283</v>
      </c>
      <c r="B5637" s="9">
        <f>kredi_kart_musterileri!I5637</f>
        <v>39</v>
      </c>
      <c r="C5637" s="25" t="str">
        <f t="shared" si="88"/>
        <v>2-4 Year</v>
      </c>
      <c r="D5637" s="9">
        <f>kredi_kart_musterileri!J5637</f>
        <v>4</v>
      </c>
      <c r="E5637" s="9">
        <f>kredi_kart_musterileri!K5637</f>
        <v>3</v>
      </c>
      <c r="F5637" s="9">
        <f>kredi_kart_musterileri!L5637</f>
        <v>4</v>
      </c>
    </row>
    <row r="5638" spans="1:6">
      <c r="A5638" s="47">
        <f>kredi_kart_musterileri!A5638</f>
        <v>720473433</v>
      </c>
      <c r="B5638" s="9">
        <f>kredi_kart_musterileri!I5638</f>
        <v>36</v>
      </c>
      <c r="C5638" s="25" t="str">
        <f t="shared" si="88"/>
        <v>2-4 Year</v>
      </c>
      <c r="D5638" s="9">
        <f>kredi_kart_musterileri!J5638</f>
        <v>5</v>
      </c>
      <c r="E5638" s="9">
        <f>kredi_kart_musterileri!K5638</f>
        <v>1</v>
      </c>
      <c r="F5638" s="9">
        <f>kredi_kart_musterileri!L5638</f>
        <v>3</v>
      </c>
    </row>
    <row r="5639" spans="1:6">
      <c r="A5639" s="47">
        <f>kredi_kart_musterileri!A5639</f>
        <v>780584658</v>
      </c>
      <c r="B5639" s="9">
        <f>kredi_kart_musterileri!I5639</f>
        <v>22</v>
      </c>
      <c r="C5639" s="25" t="str">
        <f t="shared" si="88"/>
        <v>0-2 Year</v>
      </c>
      <c r="D5639" s="9">
        <f>kredi_kart_musterileri!J5639</f>
        <v>4</v>
      </c>
      <c r="E5639" s="9">
        <f>kredi_kart_musterileri!K5639</f>
        <v>2</v>
      </c>
      <c r="F5639" s="9">
        <f>kredi_kart_musterileri!L5639</f>
        <v>2</v>
      </c>
    </row>
    <row r="5640" spans="1:6">
      <c r="A5640" s="47">
        <f>kredi_kart_musterileri!A5640</f>
        <v>711824358</v>
      </c>
      <c r="B5640" s="9">
        <f>kredi_kart_musterileri!I5640</f>
        <v>31</v>
      </c>
      <c r="C5640" s="25" t="str">
        <f t="shared" si="88"/>
        <v>2-4 Year</v>
      </c>
      <c r="D5640" s="9">
        <f>kredi_kart_musterileri!J5640</f>
        <v>3</v>
      </c>
      <c r="E5640" s="9">
        <f>kredi_kart_musterileri!K5640</f>
        <v>3</v>
      </c>
      <c r="F5640" s="9">
        <f>kredi_kart_musterileri!L5640</f>
        <v>2</v>
      </c>
    </row>
    <row r="5641" spans="1:6">
      <c r="A5641" s="47">
        <f>kredi_kart_musterileri!A5641</f>
        <v>789990333</v>
      </c>
      <c r="B5641" s="9">
        <f>kredi_kart_musterileri!I5641</f>
        <v>35</v>
      </c>
      <c r="C5641" s="25" t="str">
        <f t="shared" si="88"/>
        <v>2-4 Year</v>
      </c>
      <c r="D5641" s="9">
        <f>kredi_kart_musterileri!J5641</f>
        <v>5</v>
      </c>
      <c r="E5641" s="9">
        <f>kredi_kart_musterileri!K5641</f>
        <v>2</v>
      </c>
      <c r="F5641" s="9">
        <f>kredi_kart_musterileri!L5641</f>
        <v>2</v>
      </c>
    </row>
    <row r="5642" spans="1:6">
      <c r="A5642" s="47">
        <f>kredi_kart_musterileri!A5642</f>
        <v>721332033</v>
      </c>
      <c r="B5642" s="9">
        <f>kredi_kart_musterileri!I5642</f>
        <v>30</v>
      </c>
      <c r="C5642" s="25" t="str">
        <f t="shared" si="88"/>
        <v>2-4 Year</v>
      </c>
      <c r="D5642" s="9">
        <f>kredi_kart_musterileri!J5642</f>
        <v>4</v>
      </c>
      <c r="E5642" s="9">
        <f>kredi_kart_musterileri!K5642</f>
        <v>2</v>
      </c>
      <c r="F5642" s="9">
        <f>kredi_kart_musterileri!L5642</f>
        <v>1</v>
      </c>
    </row>
    <row r="5643" spans="1:6">
      <c r="A5643" s="47">
        <f>kredi_kart_musterileri!A5643</f>
        <v>709612983</v>
      </c>
      <c r="B5643" s="9">
        <f>kredi_kart_musterileri!I5643</f>
        <v>36</v>
      </c>
      <c r="C5643" s="25" t="str">
        <f t="shared" si="88"/>
        <v>2-4 Year</v>
      </c>
      <c r="D5643" s="9">
        <f>kredi_kart_musterileri!J5643</f>
        <v>5</v>
      </c>
      <c r="E5643" s="9">
        <f>kredi_kart_musterileri!K5643</f>
        <v>2</v>
      </c>
      <c r="F5643" s="9">
        <f>kredi_kart_musterileri!L5643</f>
        <v>4</v>
      </c>
    </row>
    <row r="5644" spans="1:6">
      <c r="A5644" s="47">
        <f>kredi_kart_musterileri!A5644</f>
        <v>771058908</v>
      </c>
      <c r="B5644" s="9">
        <f>kredi_kart_musterileri!I5644</f>
        <v>42</v>
      </c>
      <c r="C5644" s="25" t="str">
        <f t="shared" si="88"/>
        <v>2-4 Year</v>
      </c>
      <c r="D5644" s="9">
        <f>kredi_kart_musterileri!J5644</f>
        <v>3</v>
      </c>
      <c r="E5644" s="9">
        <f>kredi_kart_musterileri!K5644</f>
        <v>3</v>
      </c>
      <c r="F5644" s="9">
        <f>kredi_kart_musterileri!L5644</f>
        <v>2</v>
      </c>
    </row>
    <row r="5645" spans="1:6">
      <c r="A5645" s="47">
        <f>kredi_kart_musterileri!A5645</f>
        <v>715471833</v>
      </c>
      <c r="B5645" s="9">
        <f>kredi_kart_musterileri!I5645</f>
        <v>36</v>
      </c>
      <c r="C5645" s="25" t="str">
        <f t="shared" si="88"/>
        <v>2-4 Year</v>
      </c>
      <c r="D5645" s="9">
        <f>kredi_kart_musterileri!J5645</f>
        <v>5</v>
      </c>
      <c r="E5645" s="9">
        <f>kredi_kart_musterileri!K5645</f>
        <v>1</v>
      </c>
      <c r="F5645" s="9">
        <f>kredi_kart_musterileri!L5645</f>
        <v>3</v>
      </c>
    </row>
    <row r="5646" spans="1:6">
      <c r="A5646" s="47">
        <f>kredi_kart_musterileri!A5646</f>
        <v>711781233</v>
      </c>
      <c r="B5646" s="9">
        <f>kredi_kart_musterileri!I5646</f>
        <v>45</v>
      </c>
      <c r="C5646" s="25" t="str">
        <f t="shared" si="88"/>
        <v>2-4 Year</v>
      </c>
      <c r="D5646" s="9">
        <f>kredi_kart_musterileri!J5646</f>
        <v>6</v>
      </c>
      <c r="E5646" s="9">
        <f>kredi_kart_musterileri!K5646</f>
        <v>1</v>
      </c>
      <c r="F5646" s="9">
        <f>kredi_kart_musterileri!L5646</f>
        <v>3</v>
      </c>
    </row>
    <row r="5647" spans="1:6">
      <c r="A5647" s="47">
        <f>kredi_kart_musterileri!A5647</f>
        <v>713947908</v>
      </c>
      <c r="B5647" s="9">
        <f>kredi_kart_musterileri!I5647</f>
        <v>23</v>
      </c>
      <c r="C5647" s="25" t="str">
        <f t="shared" si="88"/>
        <v>0-2 Year</v>
      </c>
      <c r="D5647" s="9">
        <f>kredi_kart_musterileri!J5647</f>
        <v>6</v>
      </c>
      <c r="E5647" s="9">
        <f>kredi_kart_musterileri!K5647</f>
        <v>2</v>
      </c>
      <c r="F5647" s="9">
        <f>kredi_kart_musterileri!L5647</f>
        <v>2</v>
      </c>
    </row>
    <row r="5648" spans="1:6">
      <c r="A5648" s="47">
        <f>kredi_kart_musterileri!A5648</f>
        <v>709741608</v>
      </c>
      <c r="B5648" s="9">
        <f>kredi_kart_musterileri!I5648</f>
        <v>36</v>
      </c>
      <c r="C5648" s="25" t="str">
        <f t="shared" si="88"/>
        <v>2-4 Year</v>
      </c>
      <c r="D5648" s="9">
        <f>kredi_kart_musterileri!J5648</f>
        <v>3</v>
      </c>
      <c r="E5648" s="9">
        <f>kredi_kart_musterileri!K5648</f>
        <v>1</v>
      </c>
      <c r="F5648" s="9">
        <f>kredi_kart_musterileri!L5648</f>
        <v>2</v>
      </c>
    </row>
    <row r="5649" spans="1:6">
      <c r="A5649" s="47">
        <f>kredi_kart_musterileri!A5649</f>
        <v>709333608</v>
      </c>
      <c r="B5649" s="9">
        <f>kredi_kart_musterileri!I5649</f>
        <v>46</v>
      </c>
      <c r="C5649" s="25" t="str">
        <f t="shared" si="88"/>
        <v>2-4 Year</v>
      </c>
      <c r="D5649" s="9">
        <f>kredi_kart_musterileri!J5649</f>
        <v>6</v>
      </c>
      <c r="E5649" s="9">
        <f>kredi_kart_musterileri!K5649</f>
        <v>2</v>
      </c>
      <c r="F5649" s="9">
        <f>kredi_kart_musterileri!L5649</f>
        <v>2</v>
      </c>
    </row>
    <row r="5650" spans="1:6">
      <c r="A5650" s="47">
        <f>kredi_kart_musterileri!A5650</f>
        <v>709688883</v>
      </c>
      <c r="B5650" s="9">
        <f>kredi_kart_musterileri!I5650</f>
        <v>36</v>
      </c>
      <c r="C5650" s="25" t="str">
        <f t="shared" si="88"/>
        <v>2-4 Year</v>
      </c>
      <c r="D5650" s="9">
        <f>kredi_kart_musterileri!J5650</f>
        <v>4</v>
      </c>
      <c r="E5650" s="9">
        <f>kredi_kart_musterileri!K5650</f>
        <v>3</v>
      </c>
      <c r="F5650" s="9">
        <f>kredi_kart_musterileri!L5650</f>
        <v>2</v>
      </c>
    </row>
    <row r="5651" spans="1:6">
      <c r="A5651" s="47">
        <f>kredi_kart_musterileri!A5651</f>
        <v>716269308</v>
      </c>
      <c r="B5651" s="9">
        <f>kredi_kart_musterileri!I5651</f>
        <v>36</v>
      </c>
      <c r="C5651" s="25" t="str">
        <f t="shared" si="88"/>
        <v>2-4 Year</v>
      </c>
      <c r="D5651" s="9">
        <f>kredi_kart_musterileri!J5651</f>
        <v>4</v>
      </c>
      <c r="E5651" s="9">
        <f>kredi_kart_musterileri!K5651</f>
        <v>2</v>
      </c>
      <c r="F5651" s="9">
        <f>kredi_kart_musterileri!L5651</f>
        <v>2</v>
      </c>
    </row>
    <row r="5652" spans="1:6">
      <c r="A5652" s="47">
        <f>kredi_kart_musterileri!A5652</f>
        <v>708692583</v>
      </c>
      <c r="B5652" s="9">
        <f>kredi_kart_musterileri!I5652</f>
        <v>31</v>
      </c>
      <c r="C5652" s="25" t="str">
        <f t="shared" si="88"/>
        <v>2-4 Year</v>
      </c>
      <c r="D5652" s="9">
        <f>kredi_kart_musterileri!J5652</f>
        <v>3</v>
      </c>
      <c r="E5652" s="9">
        <f>kredi_kart_musterileri!K5652</f>
        <v>3</v>
      </c>
      <c r="F5652" s="9">
        <f>kredi_kart_musterileri!L5652</f>
        <v>3</v>
      </c>
    </row>
    <row r="5653" spans="1:6">
      <c r="A5653" s="47">
        <f>kredi_kart_musterileri!A5653</f>
        <v>709892658</v>
      </c>
      <c r="B5653" s="9">
        <f>kredi_kart_musterileri!I5653</f>
        <v>38</v>
      </c>
      <c r="C5653" s="25" t="str">
        <f t="shared" si="88"/>
        <v>2-4 Year</v>
      </c>
      <c r="D5653" s="9">
        <f>kredi_kart_musterileri!J5653</f>
        <v>5</v>
      </c>
      <c r="E5653" s="9">
        <f>kredi_kart_musterileri!K5653</f>
        <v>3</v>
      </c>
      <c r="F5653" s="9">
        <f>kredi_kart_musterileri!L5653</f>
        <v>2</v>
      </c>
    </row>
    <row r="5654" spans="1:6">
      <c r="A5654" s="47">
        <f>kredi_kart_musterileri!A5654</f>
        <v>713815383</v>
      </c>
      <c r="B5654" s="9">
        <f>kredi_kart_musterileri!I5654</f>
        <v>36</v>
      </c>
      <c r="C5654" s="25" t="str">
        <f t="shared" si="88"/>
        <v>2-4 Year</v>
      </c>
      <c r="D5654" s="9">
        <f>kredi_kart_musterileri!J5654</f>
        <v>3</v>
      </c>
      <c r="E5654" s="9">
        <f>kredi_kart_musterileri!K5654</f>
        <v>2</v>
      </c>
      <c r="F5654" s="9">
        <f>kredi_kart_musterileri!L5654</f>
        <v>2</v>
      </c>
    </row>
    <row r="5655" spans="1:6">
      <c r="A5655" s="47">
        <f>kredi_kart_musterileri!A5655</f>
        <v>710183283</v>
      </c>
      <c r="B5655" s="9">
        <f>kredi_kart_musterileri!I5655</f>
        <v>36</v>
      </c>
      <c r="C5655" s="25" t="str">
        <f t="shared" si="88"/>
        <v>2-4 Year</v>
      </c>
      <c r="D5655" s="9">
        <f>kredi_kart_musterileri!J5655</f>
        <v>5</v>
      </c>
      <c r="E5655" s="9">
        <f>kredi_kart_musterileri!K5655</f>
        <v>1</v>
      </c>
      <c r="F5655" s="9">
        <f>kredi_kart_musterileri!L5655</f>
        <v>1</v>
      </c>
    </row>
    <row r="5656" spans="1:6">
      <c r="A5656" s="47">
        <f>kredi_kart_musterileri!A5656</f>
        <v>711937158</v>
      </c>
      <c r="B5656" s="9">
        <f>kredi_kart_musterileri!I5656</f>
        <v>39</v>
      </c>
      <c r="C5656" s="25" t="str">
        <f t="shared" si="88"/>
        <v>2-4 Year</v>
      </c>
      <c r="D5656" s="9">
        <f>kredi_kart_musterileri!J5656</f>
        <v>5</v>
      </c>
      <c r="E5656" s="9">
        <f>kredi_kart_musterileri!K5656</f>
        <v>3</v>
      </c>
      <c r="F5656" s="9">
        <f>kredi_kart_musterileri!L5656</f>
        <v>3</v>
      </c>
    </row>
    <row r="5657" spans="1:6">
      <c r="A5657" s="47">
        <f>kredi_kart_musterileri!A5657</f>
        <v>771486933</v>
      </c>
      <c r="B5657" s="9">
        <f>kredi_kart_musterileri!I5657</f>
        <v>52</v>
      </c>
      <c r="C5657" s="25" t="str">
        <f t="shared" si="88"/>
        <v>4+ Year</v>
      </c>
      <c r="D5657" s="9">
        <f>kredi_kart_musterileri!J5657</f>
        <v>5</v>
      </c>
      <c r="E5657" s="9">
        <f>kredi_kart_musterileri!K5657</f>
        <v>3</v>
      </c>
      <c r="F5657" s="9">
        <f>kredi_kart_musterileri!L5657</f>
        <v>2</v>
      </c>
    </row>
    <row r="5658" spans="1:6">
      <c r="A5658" s="47">
        <f>kredi_kart_musterileri!A5658</f>
        <v>717450633</v>
      </c>
      <c r="B5658" s="9">
        <f>kredi_kart_musterileri!I5658</f>
        <v>36</v>
      </c>
      <c r="C5658" s="25" t="str">
        <f t="shared" si="88"/>
        <v>2-4 Year</v>
      </c>
      <c r="D5658" s="9">
        <f>kredi_kart_musterileri!J5658</f>
        <v>3</v>
      </c>
      <c r="E5658" s="9">
        <f>kredi_kart_musterileri!K5658</f>
        <v>2</v>
      </c>
      <c r="F5658" s="9">
        <f>kredi_kart_musterileri!L5658</f>
        <v>4</v>
      </c>
    </row>
    <row r="5659" spans="1:6">
      <c r="A5659" s="47">
        <f>kredi_kart_musterileri!A5659</f>
        <v>718421808</v>
      </c>
      <c r="B5659" s="9">
        <f>kredi_kart_musterileri!I5659</f>
        <v>43</v>
      </c>
      <c r="C5659" s="25" t="str">
        <f t="shared" si="88"/>
        <v>2-4 Year</v>
      </c>
      <c r="D5659" s="9">
        <f>kredi_kart_musterileri!J5659</f>
        <v>6</v>
      </c>
      <c r="E5659" s="9">
        <f>kredi_kart_musterileri!K5659</f>
        <v>3</v>
      </c>
      <c r="F5659" s="9">
        <f>kredi_kart_musterileri!L5659</f>
        <v>2</v>
      </c>
    </row>
    <row r="5660" spans="1:6">
      <c r="A5660" s="47">
        <f>kredi_kart_musterileri!A5660</f>
        <v>716403633</v>
      </c>
      <c r="B5660" s="9">
        <f>kredi_kart_musterileri!I5660</f>
        <v>50</v>
      </c>
      <c r="C5660" s="25" t="str">
        <f t="shared" si="88"/>
        <v>4+ Year</v>
      </c>
      <c r="D5660" s="9">
        <f>kredi_kart_musterileri!J5660</f>
        <v>5</v>
      </c>
      <c r="E5660" s="9">
        <f>kredi_kart_musterileri!K5660</f>
        <v>3</v>
      </c>
      <c r="F5660" s="9">
        <f>kredi_kart_musterileri!L5660</f>
        <v>2</v>
      </c>
    </row>
    <row r="5661" spans="1:6">
      <c r="A5661" s="47">
        <f>kredi_kart_musterileri!A5661</f>
        <v>717646983</v>
      </c>
      <c r="B5661" s="9">
        <f>kredi_kart_musterileri!I5661</f>
        <v>49</v>
      </c>
      <c r="C5661" s="25" t="str">
        <f t="shared" si="88"/>
        <v>4+ Year</v>
      </c>
      <c r="D5661" s="9">
        <f>kredi_kart_musterileri!J5661</f>
        <v>4</v>
      </c>
      <c r="E5661" s="9">
        <f>kredi_kart_musterileri!K5661</f>
        <v>3</v>
      </c>
      <c r="F5661" s="9">
        <f>kredi_kart_musterileri!L5661</f>
        <v>4</v>
      </c>
    </row>
    <row r="5662" spans="1:6">
      <c r="A5662" s="47">
        <f>kredi_kart_musterileri!A5662</f>
        <v>778837083</v>
      </c>
      <c r="B5662" s="9">
        <f>kredi_kart_musterileri!I5662</f>
        <v>31</v>
      </c>
      <c r="C5662" s="25" t="str">
        <f t="shared" si="88"/>
        <v>2-4 Year</v>
      </c>
      <c r="D5662" s="9">
        <f>kredi_kart_musterileri!J5662</f>
        <v>3</v>
      </c>
      <c r="E5662" s="9">
        <f>kredi_kart_musterileri!K5662</f>
        <v>3</v>
      </c>
      <c r="F5662" s="9">
        <f>kredi_kart_musterileri!L5662</f>
        <v>3</v>
      </c>
    </row>
    <row r="5663" spans="1:6">
      <c r="A5663" s="47">
        <f>kredi_kart_musterileri!A5663</f>
        <v>768632958</v>
      </c>
      <c r="B5663" s="9">
        <f>kredi_kart_musterileri!I5663</f>
        <v>49</v>
      </c>
      <c r="C5663" s="25" t="str">
        <f t="shared" si="88"/>
        <v>4+ Year</v>
      </c>
      <c r="D5663" s="9">
        <f>kredi_kart_musterileri!J5663</f>
        <v>3</v>
      </c>
      <c r="E5663" s="9">
        <f>kredi_kart_musterileri!K5663</f>
        <v>4</v>
      </c>
      <c r="F5663" s="9">
        <f>kredi_kart_musterileri!L5663</f>
        <v>6</v>
      </c>
    </row>
    <row r="5664" spans="1:6">
      <c r="A5664" s="47">
        <f>kredi_kart_musterileri!A5664</f>
        <v>715622508</v>
      </c>
      <c r="B5664" s="9">
        <f>kredi_kart_musterileri!I5664</f>
        <v>41</v>
      </c>
      <c r="C5664" s="25" t="str">
        <f t="shared" si="88"/>
        <v>2-4 Year</v>
      </c>
      <c r="D5664" s="9">
        <f>kredi_kart_musterileri!J5664</f>
        <v>6</v>
      </c>
      <c r="E5664" s="9">
        <f>kredi_kart_musterileri!K5664</f>
        <v>4</v>
      </c>
      <c r="F5664" s="9">
        <f>kredi_kart_musterileri!L5664</f>
        <v>3</v>
      </c>
    </row>
    <row r="5665" spans="1:6">
      <c r="A5665" s="47">
        <f>kredi_kart_musterileri!A5665</f>
        <v>708402333</v>
      </c>
      <c r="B5665" s="9">
        <f>kredi_kart_musterileri!I5665</f>
        <v>37</v>
      </c>
      <c r="C5665" s="25" t="str">
        <f t="shared" si="88"/>
        <v>2-4 Year</v>
      </c>
      <c r="D5665" s="9">
        <f>kredi_kart_musterileri!J5665</f>
        <v>6</v>
      </c>
      <c r="E5665" s="9">
        <f>kredi_kart_musterileri!K5665</f>
        <v>2</v>
      </c>
      <c r="F5665" s="9">
        <f>kredi_kart_musterileri!L5665</f>
        <v>0</v>
      </c>
    </row>
    <row r="5666" spans="1:6">
      <c r="A5666" s="47">
        <f>kredi_kart_musterileri!A5666</f>
        <v>708946008</v>
      </c>
      <c r="B5666" s="9">
        <f>kredi_kart_musterileri!I5666</f>
        <v>36</v>
      </c>
      <c r="C5666" s="25" t="str">
        <f t="shared" si="88"/>
        <v>2-4 Year</v>
      </c>
      <c r="D5666" s="9">
        <f>kredi_kart_musterileri!J5666</f>
        <v>5</v>
      </c>
      <c r="E5666" s="9">
        <f>kredi_kart_musterileri!K5666</f>
        <v>2</v>
      </c>
      <c r="F5666" s="9">
        <f>kredi_kart_musterileri!L5666</f>
        <v>2</v>
      </c>
    </row>
    <row r="5667" spans="1:6">
      <c r="A5667" s="47">
        <f>kredi_kart_musterileri!A5667</f>
        <v>715625658</v>
      </c>
      <c r="B5667" s="9">
        <f>kredi_kart_musterileri!I5667</f>
        <v>36</v>
      </c>
      <c r="C5667" s="25" t="str">
        <f t="shared" si="88"/>
        <v>2-4 Year</v>
      </c>
      <c r="D5667" s="9">
        <f>kredi_kart_musterileri!J5667</f>
        <v>3</v>
      </c>
      <c r="E5667" s="9">
        <f>kredi_kart_musterileri!K5667</f>
        <v>1</v>
      </c>
      <c r="F5667" s="9">
        <f>kredi_kart_musterileri!L5667</f>
        <v>3</v>
      </c>
    </row>
    <row r="5668" spans="1:6">
      <c r="A5668" s="47">
        <f>kredi_kart_musterileri!A5668</f>
        <v>789599283</v>
      </c>
      <c r="B5668" s="9">
        <f>kredi_kart_musterileri!I5668</f>
        <v>38</v>
      </c>
      <c r="C5668" s="25" t="str">
        <f t="shared" si="88"/>
        <v>2-4 Year</v>
      </c>
      <c r="D5668" s="9">
        <f>kredi_kart_musterileri!J5668</f>
        <v>5</v>
      </c>
      <c r="E5668" s="9">
        <f>kredi_kart_musterileri!K5668</f>
        <v>3</v>
      </c>
      <c r="F5668" s="9">
        <f>kredi_kart_musterileri!L5668</f>
        <v>2</v>
      </c>
    </row>
    <row r="5669" spans="1:6">
      <c r="A5669" s="47">
        <f>kredi_kart_musterileri!A5669</f>
        <v>708960858</v>
      </c>
      <c r="B5669" s="9">
        <f>kredi_kart_musterileri!I5669</f>
        <v>21</v>
      </c>
      <c r="C5669" s="25" t="str">
        <f t="shared" si="88"/>
        <v>0-2 Year</v>
      </c>
      <c r="D5669" s="9">
        <f>kredi_kart_musterileri!J5669</f>
        <v>3</v>
      </c>
      <c r="E5669" s="9">
        <f>kredi_kart_musterileri!K5669</f>
        <v>2</v>
      </c>
      <c r="F5669" s="9">
        <f>kredi_kart_musterileri!L5669</f>
        <v>3</v>
      </c>
    </row>
    <row r="5670" spans="1:6">
      <c r="A5670" s="47">
        <f>kredi_kart_musterileri!A5670</f>
        <v>814840833</v>
      </c>
      <c r="B5670" s="9">
        <f>kredi_kart_musterileri!I5670</f>
        <v>39</v>
      </c>
      <c r="C5670" s="25" t="str">
        <f t="shared" si="88"/>
        <v>2-4 Year</v>
      </c>
      <c r="D5670" s="9">
        <f>kredi_kart_musterileri!J5670</f>
        <v>4</v>
      </c>
      <c r="E5670" s="9">
        <f>kredi_kart_musterileri!K5670</f>
        <v>3</v>
      </c>
      <c r="F5670" s="9">
        <f>kredi_kart_musterileri!L5670</f>
        <v>2</v>
      </c>
    </row>
    <row r="5671" spans="1:6">
      <c r="A5671" s="47">
        <f>kredi_kart_musterileri!A5671</f>
        <v>772082208</v>
      </c>
      <c r="B5671" s="9">
        <f>kredi_kart_musterileri!I5671</f>
        <v>28</v>
      </c>
      <c r="C5671" s="25" t="str">
        <f t="shared" si="88"/>
        <v>2-4 Year</v>
      </c>
      <c r="D5671" s="9">
        <f>kredi_kart_musterileri!J5671</f>
        <v>4</v>
      </c>
      <c r="E5671" s="9">
        <f>kredi_kart_musterileri!K5671</f>
        <v>2</v>
      </c>
      <c r="F5671" s="9">
        <f>kredi_kart_musterileri!L5671</f>
        <v>2</v>
      </c>
    </row>
    <row r="5672" spans="1:6">
      <c r="A5672" s="47">
        <f>kredi_kart_musterileri!A5672</f>
        <v>711597183</v>
      </c>
      <c r="B5672" s="9">
        <f>kredi_kart_musterileri!I5672</f>
        <v>34</v>
      </c>
      <c r="C5672" s="25" t="str">
        <f t="shared" si="88"/>
        <v>2-4 Year</v>
      </c>
      <c r="D5672" s="9">
        <f>kredi_kart_musterileri!J5672</f>
        <v>5</v>
      </c>
      <c r="E5672" s="9">
        <f>kredi_kart_musterileri!K5672</f>
        <v>3</v>
      </c>
      <c r="F5672" s="9">
        <f>kredi_kart_musterileri!L5672</f>
        <v>2</v>
      </c>
    </row>
    <row r="5673" spans="1:6">
      <c r="A5673" s="47">
        <f>kredi_kart_musterileri!A5673</f>
        <v>712110333</v>
      </c>
      <c r="B5673" s="9">
        <f>kredi_kart_musterileri!I5673</f>
        <v>18</v>
      </c>
      <c r="C5673" s="25" t="str">
        <f t="shared" si="88"/>
        <v>0-2 Year</v>
      </c>
      <c r="D5673" s="9">
        <f>kredi_kart_musterileri!J5673</f>
        <v>4</v>
      </c>
      <c r="E5673" s="9">
        <f>kredi_kart_musterileri!K5673</f>
        <v>1</v>
      </c>
      <c r="F5673" s="9">
        <f>kredi_kart_musterileri!L5673</f>
        <v>3</v>
      </c>
    </row>
    <row r="5674" spans="1:6">
      <c r="A5674" s="47">
        <f>kredi_kart_musterileri!A5674</f>
        <v>718673358</v>
      </c>
      <c r="B5674" s="9">
        <f>kredi_kart_musterileri!I5674</f>
        <v>30</v>
      </c>
      <c r="C5674" s="25" t="str">
        <f t="shared" si="88"/>
        <v>2-4 Year</v>
      </c>
      <c r="D5674" s="9">
        <f>kredi_kart_musterileri!J5674</f>
        <v>5</v>
      </c>
      <c r="E5674" s="9">
        <f>kredi_kart_musterileri!K5674</f>
        <v>3</v>
      </c>
      <c r="F5674" s="9">
        <f>kredi_kart_musterileri!L5674</f>
        <v>4</v>
      </c>
    </row>
    <row r="5675" spans="1:6">
      <c r="A5675" s="47">
        <f>kredi_kart_musterileri!A5675</f>
        <v>712479633</v>
      </c>
      <c r="B5675" s="9">
        <f>kredi_kart_musterileri!I5675</f>
        <v>20</v>
      </c>
      <c r="C5675" s="25" t="str">
        <f t="shared" si="88"/>
        <v>0-2 Year</v>
      </c>
      <c r="D5675" s="9">
        <f>kredi_kart_musterileri!J5675</f>
        <v>3</v>
      </c>
      <c r="E5675" s="9">
        <f>kredi_kart_musterileri!K5675</f>
        <v>1</v>
      </c>
      <c r="F5675" s="9">
        <f>kredi_kart_musterileri!L5675</f>
        <v>2</v>
      </c>
    </row>
    <row r="5676" spans="1:6">
      <c r="A5676" s="47">
        <f>kredi_kart_musterileri!A5676</f>
        <v>716108283</v>
      </c>
      <c r="B5676" s="9">
        <f>kredi_kart_musterileri!I5676</f>
        <v>46</v>
      </c>
      <c r="C5676" s="25" t="str">
        <f t="shared" si="88"/>
        <v>2-4 Year</v>
      </c>
      <c r="D5676" s="9">
        <f>kredi_kart_musterileri!J5676</f>
        <v>6</v>
      </c>
      <c r="E5676" s="9">
        <f>kredi_kart_musterileri!K5676</f>
        <v>3</v>
      </c>
      <c r="F5676" s="9">
        <f>kredi_kart_musterileri!L5676</f>
        <v>3</v>
      </c>
    </row>
    <row r="5677" spans="1:6">
      <c r="A5677" s="47">
        <f>kredi_kart_musterileri!A5677</f>
        <v>779360808</v>
      </c>
      <c r="B5677" s="9">
        <f>kredi_kart_musterileri!I5677</f>
        <v>35</v>
      </c>
      <c r="C5677" s="25" t="str">
        <f t="shared" si="88"/>
        <v>2-4 Year</v>
      </c>
      <c r="D5677" s="9">
        <f>kredi_kart_musterileri!J5677</f>
        <v>3</v>
      </c>
      <c r="E5677" s="9">
        <f>kredi_kart_musterileri!K5677</f>
        <v>3</v>
      </c>
      <c r="F5677" s="9">
        <f>kredi_kart_musterileri!L5677</f>
        <v>3</v>
      </c>
    </row>
    <row r="5678" spans="1:6">
      <c r="A5678" s="47">
        <f>kredi_kart_musterileri!A5678</f>
        <v>716352033</v>
      </c>
      <c r="B5678" s="9">
        <f>kredi_kart_musterileri!I5678</f>
        <v>39</v>
      </c>
      <c r="C5678" s="25" t="str">
        <f t="shared" si="88"/>
        <v>2-4 Year</v>
      </c>
      <c r="D5678" s="9">
        <f>kredi_kart_musterileri!J5678</f>
        <v>3</v>
      </c>
      <c r="E5678" s="9">
        <f>kredi_kart_musterileri!K5678</f>
        <v>3</v>
      </c>
      <c r="F5678" s="9">
        <f>kredi_kart_musterileri!L5678</f>
        <v>3</v>
      </c>
    </row>
    <row r="5679" spans="1:6">
      <c r="A5679" s="47">
        <f>kredi_kart_musterileri!A5679</f>
        <v>716643033</v>
      </c>
      <c r="B5679" s="9">
        <f>kredi_kart_musterileri!I5679</f>
        <v>31</v>
      </c>
      <c r="C5679" s="25" t="str">
        <f t="shared" si="88"/>
        <v>2-4 Year</v>
      </c>
      <c r="D5679" s="9">
        <f>kredi_kart_musterileri!J5679</f>
        <v>3</v>
      </c>
      <c r="E5679" s="9">
        <f>kredi_kart_musterileri!K5679</f>
        <v>3</v>
      </c>
      <c r="F5679" s="9">
        <f>kredi_kart_musterileri!L5679</f>
        <v>3</v>
      </c>
    </row>
    <row r="5680" spans="1:6">
      <c r="A5680" s="47">
        <f>kredi_kart_musterileri!A5680</f>
        <v>711567333</v>
      </c>
      <c r="B5680" s="9">
        <f>kredi_kart_musterileri!I5680</f>
        <v>31</v>
      </c>
      <c r="C5680" s="25" t="str">
        <f t="shared" si="88"/>
        <v>2-4 Year</v>
      </c>
      <c r="D5680" s="9">
        <f>kredi_kart_musterileri!J5680</f>
        <v>5</v>
      </c>
      <c r="E5680" s="9">
        <f>kredi_kart_musterileri!K5680</f>
        <v>3</v>
      </c>
      <c r="F5680" s="9">
        <f>kredi_kart_musterileri!L5680</f>
        <v>2</v>
      </c>
    </row>
    <row r="5681" spans="1:6">
      <c r="A5681" s="47">
        <f>kredi_kart_musterileri!A5681</f>
        <v>788756133</v>
      </c>
      <c r="B5681" s="9">
        <f>kredi_kart_musterileri!I5681</f>
        <v>24</v>
      </c>
      <c r="C5681" s="25" t="str">
        <f t="shared" si="88"/>
        <v>0-2 Year</v>
      </c>
      <c r="D5681" s="9">
        <f>kredi_kart_musterileri!J5681</f>
        <v>4</v>
      </c>
      <c r="E5681" s="9">
        <f>kredi_kart_musterileri!K5681</f>
        <v>1</v>
      </c>
      <c r="F5681" s="9">
        <f>kredi_kart_musterileri!L5681</f>
        <v>2</v>
      </c>
    </row>
    <row r="5682" spans="1:6">
      <c r="A5682" s="47">
        <f>kredi_kart_musterileri!A5682</f>
        <v>755437533</v>
      </c>
      <c r="B5682" s="9">
        <f>kredi_kart_musterileri!I5682</f>
        <v>41</v>
      </c>
      <c r="C5682" s="25" t="str">
        <f t="shared" si="88"/>
        <v>2-4 Year</v>
      </c>
      <c r="D5682" s="9">
        <f>kredi_kart_musterileri!J5682</f>
        <v>3</v>
      </c>
      <c r="E5682" s="9">
        <f>kredi_kart_musterileri!K5682</f>
        <v>3</v>
      </c>
      <c r="F5682" s="9">
        <f>kredi_kart_musterileri!L5682</f>
        <v>2</v>
      </c>
    </row>
    <row r="5683" spans="1:6">
      <c r="A5683" s="47">
        <f>kredi_kart_musterileri!A5683</f>
        <v>713573508</v>
      </c>
      <c r="B5683" s="9">
        <f>kredi_kart_musterileri!I5683</f>
        <v>32</v>
      </c>
      <c r="C5683" s="25" t="str">
        <f t="shared" si="88"/>
        <v>2-4 Year</v>
      </c>
      <c r="D5683" s="9">
        <f>kredi_kart_musterileri!J5683</f>
        <v>4</v>
      </c>
      <c r="E5683" s="9">
        <f>kredi_kart_musterileri!K5683</f>
        <v>2</v>
      </c>
      <c r="F5683" s="9">
        <f>kredi_kart_musterileri!L5683</f>
        <v>4</v>
      </c>
    </row>
    <row r="5684" spans="1:6">
      <c r="A5684" s="47">
        <f>kredi_kart_musterileri!A5684</f>
        <v>709430508</v>
      </c>
      <c r="B5684" s="9">
        <f>kredi_kart_musterileri!I5684</f>
        <v>32</v>
      </c>
      <c r="C5684" s="25" t="str">
        <f t="shared" si="88"/>
        <v>2-4 Year</v>
      </c>
      <c r="D5684" s="9">
        <f>kredi_kart_musterileri!J5684</f>
        <v>1</v>
      </c>
      <c r="E5684" s="9">
        <f>kredi_kart_musterileri!K5684</f>
        <v>2</v>
      </c>
      <c r="F5684" s="9">
        <f>kredi_kart_musterileri!L5684</f>
        <v>3</v>
      </c>
    </row>
    <row r="5685" spans="1:6">
      <c r="A5685" s="47">
        <f>kredi_kart_musterileri!A5685</f>
        <v>710645583</v>
      </c>
      <c r="B5685" s="9">
        <f>kredi_kart_musterileri!I5685</f>
        <v>37</v>
      </c>
      <c r="C5685" s="25" t="str">
        <f t="shared" si="88"/>
        <v>2-4 Year</v>
      </c>
      <c r="D5685" s="9">
        <f>kredi_kart_musterileri!J5685</f>
        <v>5</v>
      </c>
      <c r="E5685" s="9">
        <f>kredi_kart_musterileri!K5685</f>
        <v>1</v>
      </c>
      <c r="F5685" s="9">
        <f>kredi_kart_musterileri!L5685</f>
        <v>2</v>
      </c>
    </row>
    <row r="5686" spans="1:6">
      <c r="A5686" s="47">
        <f>kredi_kart_musterileri!A5686</f>
        <v>714253983</v>
      </c>
      <c r="B5686" s="9">
        <f>kredi_kart_musterileri!I5686</f>
        <v>36</v>
      </c>
      <c r="C5686" s="25" t="str">
        <f t="shared" si="88"/>
        <v>2-4 Year</v>
      </c>
      <c r="D5686" s="9">
        <f>kredi_kart_musterileri!J5686</f>
        <v>4</v>
      </c>
      <c r="E5686" s="9">
        <f>kredi_kart_musterileri!K5686</f>
        <v>2</v>
      </c>
      <c r="F5686" s="9">
        <f>kredi_kart_musterileri!L5686</f>
        <v>3</v>
      </c>
    </row>
    <row r="5687" spans="1:6">
      <c r="A5687" s="47">
        <f>kredi_kart_musterileri!A5687</f>
        <v>771566208</v>
      </c>
      <c r="B5687" s="9">
        <f>kredi_kart_musterileri!I5687</f>
        <v>36</v>
      </c>
      <c r="C5687" s="25" t="str">
        <f t="shared" si="88"/>
        <v>2-4 Year</v>
      </c>
      <c r="D5687" s="9">
        <f>kredi_kart_musterileri!J5687</f>
        <v>3</v>
      </c>
      <c r="E5687" s="9">
        <f>kredi_kart_musterileri!K5687</f>
        <v>1</v>
      </c>
      <c r="F5687" s="9">
        <f>kredi_kart_musterileri!L5687</f>
        <v>2</v>
      </c>
    </row>
    <row r="5688" spans="1:6">
      <c r="A5688" s="47">
        <f>kredi_kart_musterileri!A5688</f>
        <v>713314533</v>
      </c>
      <c r="B5688" s="9">
        <f>kredi_kart_musterileri!I5688</f>
        <v>27</v>
      </c>
      <c r="C5688" s="25" t="str">
        <f t="shared" si="88"/>
        <v>2-4 Year</v>
      </c>
      <c r="D5688" s="9">
        <f>kredi_kart_musterileri!J5688</f>
        <v>6</v>
      </c>
      <c r="E5688" s="9">
        <f>kredi_kart_musterileri!K5688</f>
        <v>2</v>
      </c>
      <c r="F5688" s="9">
        <f>kredi_kart_musterileri!L5688</f>
        <v>3</v>
      </c>
    </row>
    <row r="5689" spans="1:6">
      <c r="A5689" s="47">
        <f>kredi_kart_musterileri!A5689</f>
        <v>720725883</v>
      </c>
      <c r="B5689" s="9">
        <f>kredi_kart_musterileri!I5689</f>
        <v>20</v>
      </c>
      <c r="C5689" s="25" t="str">
        <f t="shared" si="88"/>
        <v>0-2 Year</v>
      </c>
      <c r="D5689" s="9">
        <f>kredi_kart_musterileri!J5689</f>
        <v>5</v>
      </c>
      <c r="E5689" s="9">
        <f>kredi_kart_musterileri!K5689</f>
        <v>2</v>
      </c>
      <c r="F5689" s="9">
        <f>kredi_kart_musterileri!L5689</f>
        <v>3</v>
      </c>
    </row>
    <row r="5690" spans="1:6">
      <c r="A5690" s="47">
        <f>kredi_kart_musterileri!A5690</f>
        <v>708539583</v>
      </c>
      <c r="B5690" s="9">
        <f>kredi_kart_musterileri!I5690</f>
        <v>25</v>
      </c>
      <c r="C5690" s="25" t="str">
        <f t="shared" si="88"/>
        <v>2-4 Year</v>
      </c>
      <c r="D5690" s="9">
        <f>kredi_kart_musterileri!J5690</f>
        <v>6</v>
      </c>
      <c r="E5690" s="9">
        <f>kredi_kart_musterileri!K5690</f>
        <v>1</v>
      </c>
      <c r="F5690" s="9">
        <f>kredi_kart_musterileri!L5690</f>
        <v>3</v>
      </c>
    </row>
    <row r="5691" spans="1:6">
      <c r="A5691" s="47">
        <f>kredi_kart_musterileri!A5691</f>
        <v>716747283</v>
      </c>
      <c r="B5691" s="9">
        <f>kredi_kart_musterileri!I5691</f>
        <v>36</v>
      </c>
      <c r="C5691" s="25" t="str">
        <f t="shared" si="88"/>
        <v>2-4 Year</v>
      </c>
      <c r="D5691" s="9">
        <f>kredi_kart_musterileri!J5691</f>
        <v>5</v>
      </c>
      <c r="E5691" s="9">
        <f>kredi_kart_musterileri!K5691</f>
        <v>2</v>
      </c>
      <c r="F5691" s="9">
        <f>kredi_kart_musterileri!L5691</f>
        <v>2</v>
      </c>
    </row>
    <row r="5692" spans="1:6">
      <c r="A5692" s="47">
        <f>kredi_kart_musterileri!A5692</f>
        <v>787519683</v>
      </c>
      <c r="B5692" s="9">
        <f>kredi_kart_musterileri!I5692</f>
        <v>30</v>
      </c>
      <c r="C5692" s="25" t="str">
        <f t="shared" si="88"/>
        <v>2-4 Year</v>
      </c>
      <c r="D5692" s="9">
        <f>kredi_kart_musterileri!J5692</f>
        <v>3</v>
      </c>
      <c r="E5692" s="9">
        <f>kredi_kart_musterileri!K5692</f>
        <v>2</v>
      </c>
      <c r="F5692" s="9">
        <f>kredi_kart_musterileri!L5692</f>
        <v>2</v>
      </c>
    </row>
    <row r="5693" spans="1:6">
      <c r="A5693" s="47">
        <f>kredi_kart_musterileri!A5693</f>
        <v>721044333</v>
      </c>
      <c r="B5693" s="9">
        <f>kredi_kart_musterileri!I5693</f>
        <v>22</v>
      </c>
      <c r="C5693" s="25" t="str">
        <f t="shared" si="88"/>
        <v>0-2 Year</v>
      </c>
      <c r="D5693" s="9">
        <f>kredi_kart_musterileri!J5693</f>
        <v>5</v>
      </c>
      <c r="E5693" s="9">
        <f>kredi_kart_musterileri!K5693</f>
        <v>2</v>
      </c>
      <c r="F5693" s="9">
        <f>kredi_kart_musterileri!L5693</f>
        <v>0</v>
      </c>
    </row>
    <row r="5694" spans="1:6">
      <c r="A5694" s="47">
        <f>kredi_kart_musterileri!A5694</f>
        <v>713679633</v>
      </c>
      <c r="B5694" s="9">
        <f>kredi_kart_musterileri!I5694</f>
        <v>33</v>
      </c>
      <c r="C5694" s="25" t="str">
        <f t="shared" si="88"/>
        <v>2-4 Year</v>
      </c>
      <c r="D5694" s="9">
        <f>kredi_kart_musterileri!J5694</f>
        <v>6</v>
      </c>
      <c r="E5694" s="9">
        <f>kredi_kart_musterileri!K5694</f>
        <v>3</v>
      </c>
      <c r="F5694" s="9">
        <f>kredi_kart_musterileri!L5694</f>
        <v>5</v>
      </c>
    </row>
    <row r="5695" spans="1:6">
      <c r="A5695" s="47">
        <f>kredi_kart_musterileri!A5695</f>
        <v>711126483</v>
      </c>
      <c r="B5695" s="9">
        <f>kredi_kart_musterileri!I5695</f>
        <v>28</v>
      </c>
      <c r="C5695" s="25" t="str">
        <f t="shared" si="88"/>
        <v>2-4 Year</v>
      </c>
      <c r="D5695" s="9">
        <f>kredi_kart_musterileri!J5695</f>
        <v>4</v>
      </c>
      <c r="E5695" s="9">
        <f>kredi_kart_musterileri!K5695</f>
        <v>3</v>
      </c>
      <c r="F5695" s="9">
        <f>kredi_kart_musterileri!L5695</f>
        <v>3</v>
      </c>
    </row>
    <row r="5696" spans="1:6">
      <c r="A5696" s="47">
        <f>kredi_kart_musterileri!A5696</f>
        <v>814191333</v>
      </c>
      <c r="B5696" s="9">
        <f>kredi_kart_musterileri!I5696</f>
        <v>50</v>
      </c>
      <c r="C5696" s="25" t="str">
        <f t="shared" si="88"/>
        <v>4+ Year</v>
      </c>
      <c r="D5696" s="9">
        <f>kredi_kart_musterileri!J5696</f>
        <v>5</v>
      </c>
      <c r="E5696" s="9">
        <f>kredi_kart_musterileri!K5696</f>
        <v>4</v>
      </c>
      <c r="F5696" s="9">
        <f>kredi_kart_musterileri!L5696</f>
        <v>3</v>
      </c>
    </row>
    <row r="5697" spans="1:6">
      <c r="A5697" s="47">
        <f>kredi_kart_musterileri!A5697</f>
        <v>715040208</v>
      </c>
      <c r="B5697" s="9">
        <f>kredi_kart_musterileri!I5697</f>
        <v>38</v>
      </c>
      <c r="C5697" s="25" t="str">
        <f t="shared" si="88"/>
        <v>2-4 Year</v>
      </c>
      <c r="D5697" s="9">
        <f>kredi_kart_musterileri!J5697</f>
        <v>6</v>
      </c>
      <c r="E5697" s="9">
        <f>kredi_kart_musterileri!K5697</f>
        <v>3</v>
      </c>
      <c r="F5697" s="9">
        <f>kredi_kart_musterileri!L5697</f>
        <v>3</v>
      </c>
    </row>
    <row r="5698" spans="1:6">
      <c r="A5698" s="47">
        <f>kredi_kart_musterileri!A5698</f>
        <v>710769258</v>
      </c>
      <c r="B5698" s="9">
        <f>kredi_kart_musterileri!I5698</f>
        <v>27</v>
      </c>
      <c r="C5698" s="25" t="str">
        <f t="shared" si="88"/>
        <v>2-4 Year</v>
      </c>
      <c r="D5698" s="9">
        <f>kredi_kart_musterileri!J5698</f>
        <v>4</v>
      </c>
      <c r="E5698" s="9">
        <f>kredi_kart_musterileri!K5698</f>
        <v>2</v>
      </c>
      <c r="F5698" s="9">
        <f>kredi_kart_musterileri!L5698</f>
        <v>3</v>
      </c>
    </row>
    <row r="5699" spans="1:6">
      <c r="A5699" s="47">
        <f>kredi_kart_musterileri!A5699</f>
        <v>715227633</v>
      </c>
      <c r="B5699" s="9">
        <f>kredi_kart_musterileri!I5699</f>
        <v>36</v>
      </c>
      <c r="C5699" s="25" t="str">
        <f t="shared" ref="C5699:C5762" si="89">IF($B5699&lt;=24,"0-2 Year",IF($B5699&lt;=48,"2-4 Year",IF($B5699&gt;48,"4+ Year")))</f>
        <v>2-4 Year</v>
      </c>
      <c r="D5699" s="9">
        <f>kredi_kart_musterileri!J5699</f>
        <v>5</v>
      </c>
      <c r="E5699" s="9">
        <f>kredi_kart_musterileri!K5699</f>
        <v>2</v>
      </c>
      <c r="F5699" s="9">
        <f>kredi_kart_musterileri!L5699</f>
        <v>3</v>
      </c>
    </row>
    <row r="5700" spans="1:6">
      <c r="A5700" s="47">
        <f>kredi_kart_musterileri!A5700</f>
        <v>708635058</v>
      </c>
      <c r="B5700" s="9">
        <f>kredi_kart_musterileri!I5700</f>
        <v>44</v>
      </c>
      <c r="C5700" s="25" t="str">
        <f t="shared" si="89"/>
        <v>2-4 Year</v>
      </c>
      <c r="D5700" s="9">
        <f>kredi_kart_musterileri!J5700</f>
        <v>4</v>
      </c>
      <c r="E5700" s="9">
        <f>kredi_kart_musterileri!K5700</f>
        <v>1</v>
      </c>
      <c r="F5700" s="9">
        <f>kredi_kart_musterileri!L5700</f>
        <v>1</v>
      </c>
    </row>
    <row r="5701" spans="1:6">
      <c r="A5701" s="47">
        <f>kredi_kart_musterileri!A5701</f>
        <v>709051533</v>
      </c>
      <c r="B5701" s="9">
        <f>kredi_kart_musterileri!I5701</f>
        <v>26</v>
      </c>
      <c r="C5701" s="25" t="str">
        <f t="shared" si="89"/>
        <v>2-4 Year</v>
      </c>
      <c r="D5701" s="9">
        <f>kredi_kart_musterileri!J5701</f>
        <v>6</v>
      </c>
      <c r="E5701" s="9">
        <f>kredi_kart_musterileri!K5701</f>
        <v>3</v>
      </c>
      <c r="F5701" s="9">
        <f>kredi_kart_musterileri!L5701</f>
        <v>0</v>
      </c>
    </row>
    <row r="5702" spans="1:6">
      <c r="A5702" s="47">
        <f>kredi_kart_musterileri!A5702</f>
        <v>718940208</v>
      </c>
      <c r="B5702" s="9">
        <f>kredi_kart_musterileri!I5702</f>
        <v>44</v>
      </c>
      <c r="C5702" s="25" t="str">
        <f t="shared" si="89"/>
        <v>2-4 Year</v>
      </c>
      <c r="D5702" s="9">
        <f>kredi_kart_musterileri!J5702</f>
        <v>6</v>
      </c>
      <c r="E5702" s="9">
        <f>kredi_kart_musterileri!K5702</f>
        <v>1</v>
      </c>
      <c r="F5702" s="9">
        <f>kredi_kart_musterileri!L5702</f>
        <v>3</v>
      </c>
    </row>
    <row r="5703" spans="1:6">
      <c r="A5703" s="47">
        <f>kredi_kart_musterileri!A5703</f>
        <v>712361583</v>
      </c>
      <c r="B5703" s="9">
        <f>kredi_kart_musterileri!I5703</f>
        <v>36</v>
      </c>
      <c r="C5703" s="25" t="str">
        <f t="shared" si="89"/>
        <v>2-4 Year</v>
      </c>
      <c r="D5703" s="9">
        <f>kredi_kart_musterileri!J5703</f>
        <v>3</v>
      </c>
      <c r="E5703" s="9">
        <f>kredi_kart_musterileri!K5703</f>
        <v>3</v>
      </c>
      <c r="F5703" s="9">
        <f>kredi_kart_musterileri!L5703</f>
        <v>1</v>
      </c>
    </row>
    <row r="5704" spans="1:6">
      <c r="A5704" s="47">
        <f>kredi_kart_musterileri!A5704</f>
        <v>708390633</v>
      </c>
      <c r="B5704" s="9">
        <f>kredi_kart_musterileri!I5704</f>
        <v>44</v>
      </c>
      <c r="C5704" s="25" t="str">
        <f t="shared" si="89"/>
        <v>2-4 Year</v>
      </c>
      <c r="D5704" s="9">
        <f>kredi_kart_musterileri!J5704</f>
        <v>5</v>
      </c>
      <c r="E5704" s="9">
        <f>kredi_kart_musterileri!K5704</f>
        <v>5</v>
      </c>
      <c r="F5704" s="9">
        <f>kredi_kart_musterileri!L5704</f>
        <v>3</v>
      </c>
    </row>
    <row r="5705" spans="1:6">
      <c r="A5705" s="47">
        <f>kredi_kart_musterileri!A5705</f>
        <v>720281508</v>
      </c>
      <c r="B5705" s="9">
        <f>kredi_kart_musterileri!I5705</f>
        <v>34</v>
      </c>
      <c r="C5705" s="25" t="str">
        <f t="shared" si="89"/>
        <v>2-4 Year</v>
      </c>
      <c r="D5705" s="9">
        <f>kredi_kart_musterileri!J5705</f>
        <v>3</v>
      </c>
      <c r="E5705" s="9">
        <f>kredi_kart_musterileri!K5705</f>
        <v>1</v>
      </c>
      <c r="F5705" s="9">
        <f>kredi_kart_musterileri!L5705</f>
        <v>2</v>
      </c>
    </row>
    <row r="5706" spans="1:6">
      <c r="A5706" s="47">
        <f>kredi_kart_musterileri!A5706</f>
        <v>720885558</v>
      </c>
      <c r="B5706" s="9">
        <f>kredi_kart_musterileri!I5706</f>
        <v>37</v>
      </c>
      <c r="C5706" s="25" t="str">
        <f t="shared" si="89"/>
        <v>2-4 Year</v>
      </c>
      <c r="D5706" s="9">
        <f>kredi_kart_musterileri!J5706</f>
        <v>5</v>
      </c>
      <c r="E5706" s="9">
        <f>kredi_kart_musterileri!K5706</f>
        <v>1</v>
      </c>
      <c r="F5706" s="9">
        <f>kredi_kart_musterileri!L5706</f>
        <v>1</v>
      </c>
    </row>
    <row r="5707" spans="1:6">
      <c r="A5707" s="47">
        <f>kredi_kart_musterileri!A5707</f>
        <v>709781208</v>
      </c>
      <c r="B5707" s="9">
        <f>kredi_kart_musterileri!I5707</f>
        <v>26</v>
      </c>
      <c r="C5707" s="25" t="str">
        <f t="shared" si="89"/>
        <v>2-4 Year</v>
      </c>
      <c r="D5707" s="9">
        <f>kredi_kart_musterileri!J5707</f>
        <v>5</v>
      </c>
      <c r="E5707" s="9">
        <f>kredi_kart_musterileri!K5707</f>
        <v>3</v>
      </c>
      <c r="F5707" s="9">
        <f>kredi_kart_musterileri!L5707</f>
        <v>1</v>
      </c>
    </row>
    <row r="5708" spans="1:6">
      <c r="A5708" s="47">
        <f>kredi_kart_musterileri!A5708</f>
        <v>710086308</v>
      </c>
      <c r="B5708" s="9">
        <f>kredi_kart_musterileri!I5708</f>
        <v>38</v>
      </c>
      <c r="C5708" s="25" t="str">
        <f t="shared" si="89"/>
        <v>2-4 Year</v>
      </c>
      <c r="D5708" s="9">
        <f>kredi_kart_musterileri!J5708</f>
        <v>6</v>
      </c>
      <c r="E5708" s="9">
        <f>kredi_kart_musterileri!K5708</f>
        <v>2</v>
      </c>
      <c r="F5708" s="9">
        <f>kredi_kart_musterileri!L5708</f>
        <v>0</v>
      </c>
    </row>
    <row r="5709" spans="1:6">
      <c r="A5709" s="47">
        <f>kredi_kart_musterileri!A5709</f>
        <v>713282733</v>
      </c>
      <c r="B5709" s="9">
        <f>kredi_kart_musterileri!I5709</f>
        <v>24</v>
      </c>
      <c r="C5709" s="25" t="str">
        <f t="shared" si="89"/>
        <v>0-2 Year</v>
      </c>
      <c r="D5709" s="9">
        <f>kredi_kart_musterileri!J5709</f>
        <v>4</v>
      </c>
      <c r="E5709" s="9">
        <f>kredi_kart_musterileri!K5709</f>
        <v>3</v>
      </c>
      <c r="F5709" s="9">
        <f>kredi_kart_musterileri!L5709</f>
        <v>1</v>
      </c>
    </row>
    <row r="5710" spans="1:6">
      <c r="A5710" s="47">
        <f>kredi_kart_musterileri!A5710</f>
        <v>815812683</v>
      </c>
      <c r="B5710" s="9">
        <f>kredi_kart_musterileri!I5710</f>
        <v>42</v>
      </c>
      <c r="C5710" s="25" t="str">
        <f t="shared" si="89"/>
        <v>2-4 Year</v>
      </c>
      <c r="D5710" s="9">
        <f>kredi_kart_musterileri!J5710</f>
        <v>5</v>
      </c>
      <c r="E5710" s="9">
        <f>kredi_kart_musterileri!K5710</f>
        <v>3</v>
      </c>
      <c r="F5710" s="9">
        <f>kredi_kart_musterileri!L5710</f>
        <v>2</v>
      </c>
    </row>
    <row r="5711" spans="1:6">
      <c r="A5711" s="47">
        <f>kredi_kart_musterileri!A5711</f>
        <v>708204033</v>
      </c>
      <c r="B5711" s="9">
        <f>kredi_kart_musterileri!I5711</f>
        <v>24</v>
      </c>
      <c r="C5711" s="25" t="str">
        <f t="shared" si="89"/>
        <v>0-2 Year</v>
      </c>
      <c r="D5711" s="9">
        <f>kredi_kart_musterileri!J5711</f>
        <v>3</v>
      </c>
      <c r="E5711" s="9">
        <f>kredi_kart_musterileri!K5711</f>
        <v>1</v>
      </c>
      <c r="F5711" s="9">
        <f>kredi_kart_musterileri!L5711</f>
        <v>1</v>
      </c>
    </row>
    <row r="5712" spans="1:6">
      <c r="A5712" s="47">
        <f>kredi_kart_musterileri!A5712</f>
        <v>720040158</v>
      </c>
      <c r="B5712" s="9">
        <f>kredi_kart_musterileri!I5712</f>
        <v>36</v>
      </c>
      <c r="C5712" s="25" t="str">
        <f t="shared" si="89"/>
        <v>2-4 Year</v>
      </c>
      <c r="D5712" s="9">
        <f>kredi_kart_musterileri!J5712</f>
        <v>3</v>
      </c>
      <c r="E5712" s="9">
        <f>kredi_kart_musterileri!K5712</f>
        <v>3</v>
      </c>
      <c r="F5712" s="9">
        <f>kredi_kart_musterileri!L5712</f>
        <v>2</v>
      </c>
    </row>
    <row r="5713" spans="1:6">
      <c r="A5713" s="47">
        <f>kredi_kart_musterileri!A5713</f>
        <v>755996583</v>
      </c>
      <c r="B5713" s="9">
        <f>kredi_kart_musterileri!I5713</f>
        <v>50</v>
      </c>
      <c r="C5713" s="25" t="str">
        <f t="shared" si="89"/>
        <v>4+ Year</v>
      </c>
      <c r="D5713" s="9">
        <f>kredi_kart_musterileri!J5713</f>
        <v>5</v>
      </c>
      <c r="E5713" s="9">
        <f>kredi_kart_musterileri!K5713</f>
        <v>0</v>
      </c>
      <c r="F5713" s="9">
        <f>kredi_kart_musterileri!L5713</f>
        <v>3</v>
      </c>
    </row>
    <row r="5714" spans="1:6">
      <c r="A5714" s="47">
        <f>kredi_kart_musterileri!A5714</f>
        <v>711359058</v>
      </c>
      <c r="B5714" s="9">
        <f>kredi_kart_musterileri!I5714</f>
        <v>33</v>
      </c>
      <c r="C5714" s="25" t="str">
        <f t="shared" si="89"/>
        <v>2-4 Year</v>
      </c>
      <c r="D5714" s="9">
        <f>kredi_kart_musterileri!J5714</f>
        <v>3</v>
      </c>
      <c r="E5714" s="9">
        <f>kredi_kart_musterileri!K5714</f>
        <v>2</v>
      </c>
      <c r="F5714" s="9">
        <f>kredi_kart_musterileri!L5714</f>
        <v>2</v>
      </c>
    </row>
    <row r="5715" spans="1:6">
      <c r="A5715" s="47">
        <f>kredi_kart_musterileri!A5715</f>
        <v>714064908</v>
      </c>
      <c r="B5715" s="9">
        <f>kredi_kart_musterileri!I5715</f>
        <v>36</v>
      </c>
      <c r="C5715" s="25" t="str">
        <f t="shared" si="89"/>
        <v>2-4 Year</v>
      </c>
      <c r="D5715" s="9">
        <f>kredi_kart_musterileri!J5715</f>
        <v>4</v>
      </c>
      <c r="E5715" s="9">
        <f>kredi_kart_musterileri!K5715</f>
        <v>2</v>
      </c>
      <c r="F5715" s="9">
        <f>kredi_kart_musterileri!L5715</f>
        <v>3</v>
      </c>
    </row>
    <row r="5716" spans="1:6">
      <c r="A5716" s="47">
        <f>kredi_kart_musterileri!A5716</f>
        <v>717074283</v>
      </c>
      <c r="B5716" s="9">
        <f>kredi_kart_musterileri!I5716</f>
        <v>37</v>
      </c>
      <c r="C5716" s="25" t="str">
        <f t="shared" si="89"/>
        <v>2-4 Year</v>
      </c>
      <c r="D5716" s="9">
        <f>kredi_kart_musterileri!J5716</f>
        <v>5</v>
      </c>
      <c r="E5716" s="9">
        <f>kredi_kart_musterileri!K5716</f>
        <v>2</v>
      </c>
      <c r="F5716" s="9">
        <f>kredi_kart_musterileri!L5716</f>
        <v>6</v>
      </c>
    </row>
    <row r="5717" spans="1:6">
      <c r="A5717" s="47">
        <f>kredi_kart_musterileri!A5717</f>
        <v>765847383</v>
      </c>
      <c r="B5717" s="9">
        <f>kredi_kart_musterileri!I5717</f>
        <v>43</v>
      </c>
      <c r="C5717" s="25" t="str">
        <f t="shared" si="89"/>
        <v>2-4 Year</v>
      </c>
      <c r="D5717" s="9">
        <f>kredi_kart_musterileri!J5717</f>
        <v>4</v>
      </c>
      <c r="E5717" s="9">
        <f>kredi_kart_musterileri!K5717</f>
        <v>5</v>
      </c>
      <c r="F5717" s="9">
        <f>kredi_kart_musterileri!L5717</f>
        <v>3</v>
      </c>
    </row>
    <row r="5718" spans="1:6">
      <c r="A5718" s="47">
        <f>kredi_kart_musterileri!A5718</f>
        <v>789531633</v>
      </c>
      <c r="B5718" s="9">
        <f>kredi_kart_musterileri!I5718</f>
        <v>46</v>
      </c>
      <c r="C5718" s="25" t="str">
        <f t="shared" si="89"/>
        <v>2-4 Year</v>
      </c>
      <c r="D5718" s="9">
        <f>kredi_kart_musterileri!J5718</f>
        <v>4</v>
      </c>
      <c r="E5718" s="9">
        <f>kredi_kart_musterileri!K5718</f>
        <v>1</v>
      </c>
      <c r="F5718" s="9">
        <f>kredi_kart_musterileri!L5718</f>
        <v>2</v>
      </c>
    </row>
    <row r="5719" spans="1:6">
      <c r="A5719" s="47">
        <f>kredi_kart_musterileri!A5719</f>
        <v>820593033</v>
      </c>
      <c r="B5719" s="9">
        <f>kredi_kart_musterileri!I5719</f>
        <v>39</v>
      </c>
      <c r="C5719" s="25" t="str">
        <f t="shared" si="89"/>
        <v>2-4 Year</v>
      </c>
      <c r="D5719" s="9">
        <f>kredi_kart_musterileri!J5719</f>
        <v>3</v>
      </c>
      <c r="E5719" s="9">
        <f>kredi_kart_musterileri!K5719</f>
        <v>1</v>
      </c>
      <c r="F5719" s="9">
        <f>kredi_kart_musterileri!L5719</f>
        <v>2</v>
      </c>
    </row>
    <row r="5720" spans="1:6">
      <c r="A5720" s="47">
        <f>kredi_kart_musterileri!A5720</f>
        <v>710078358</v>
      </c>
      <c r="B5720" s="9">
        <f>kredi_kart_musterileri!I5720</f>
        <v>26</v>
      </c>
      <c r="C5720" s="25" t="str">
        <f t="shared" si="89"/>
        <v>2-4 Year</v>
      </c>
      <c r="D5720" s="9">
        <f>kredi_kart_musterileri!J5720</f>
        <v>5</v>
      </c>
      <c r="E5720" s="9">
        <f>kredi_kart_musterileri!K5720</f>
        <v>1</v>
      </c>
      <c r="F5720" s="9">
        <f>kredi_kart_musterileri!L5720</f>
        <v>1</v>
      </c>
    </row>
    <row r="5721" spans="1:6">
      <c r="A5721" s="47">
        <f>kredi_kart_musterileri!A5721</f>
        <v>715025208</v>
      </c>
      <c r="B5721" s="9">
        <f>kredi_kart_musterileri!I5721</f>
        <v>46</v>
      </c>
      <c r="C5721" s="25" t="str">
        <f t="shared" si="89"/>
        <v>2-4 Year</v>
      </c>
      <c r="D5721" s="9">
        <f>kredi_kart_musterileri!J5721</f>
        <v>5</v>
      </c>
      <c r="E5721" s="9">
        <f>kredi_kart_musterileri!K5721</f>
        <v>3</v>
      </c>
      <c r="F5721" s="9">
        <f>kredi_kart_musterileri!L5721</f>
        <v>3</v>
      </c>
    </row>
    <row r="5722" spans="1:6">
      <c r="A5722" s="47">
        <f>kredi_kart_musterileri!A5722</f>
        <v>709596783</v>
      </c>
      <c r="B5722" s="9">
        <f>kredi_kart_musterileri!I5722</f>
        <v>34</v>
      </c>
      <c r="C5722" s="25" t="str">
        <f t="shared" si="89"/>
        <v>2-4 Year</v>
      </c>
      <c r="D5722" s="9">
        <f>kredi_kart_musterileri!J5722</f>
        <v>5</v>
      </c>
      <c r="E5722" s="9">
        <f>kredi_kart_musterileri!K5722</f>
        <v>1</v>
      </c>
      <c r="F5722" s="9">
        <f>kredi_kart_musterileri!L5722</f>
        <v>2</v>
      </c>
    </row>
    <row r="5723" spans="1:6">
      <c r="A5723" s="47">
        <f>kredi_kart_musterileri!A5723</f>
        <v>715960308</v>
      </c>
      <c r="B5723" s="9">
        <f>kredi_kart_musterileri!I5723</f>
        <v>44</v>
      </c>
      <c r="C5723" s="25" t="str">
        <f t="shared" si="89"/>
        <v>2-4 Year</v>
      </c>
      <c r="D5723" s="9">
        <f>kredi_kart_musterileri!J5723</f>
        <v>3</v>
      </c>
      <c r="E5723" s="9">
        <f>kredi_kart_musterileri!K5723</f>
        <v>3</v>
      </c>
      <c r="F5723" s="9">
        <f>kredi_kart_musterileri!L5723</f>
        <v>3</v>
      </c>
    </row>
    <row r="5724" spans="1:6">
      <c r="A5724" s="47">
        <f>kredi_kart_musterileri!A5724</f>
        <v>716653758</v>
      </c>
      <c r="B5724" s="9">
        <f>kredi_kart_musterileri!I5724</f>
        <v>36</v>
      </c>
      <c r="C5724" s="25" t="str">
        <f t="shared" si="89"/>
        <v>2-4 Year</v>
      </c>
      <c r="D5724" s="9">
        <f>kredi_kart_musterileri!J5724</f>
        <v>3</v>
      </c>
      <c r="E5724" s="9">
        <f>kredi_kart_musterileri!K5724</f>
        <v>3</v>
      </c>
      <c r="F5724" s="9">
        <f>kredi_kart_musterileri!L5724</f>
        <v>3</v>
      </c>
    </row>
    <row r="5725" spans="1:6">
      <c r="A5725" s="47">
        <f>kredi_kart_musterileri!A5725</f>
        <v>787268733</v>
      </c>
      <c r="B5725" s="9">
        <f>kredi_kart_musterileri!I5725</f>
        <v>46</v>
      </c>
      <c r="C5725" s="25" t="str">
        <f t="shared" si="89"/>
        <v>2-4 Year</v>
      </c>
      <c r="D5725" s="9">
        <f>kredi_kart_musterileri!J5725</f>
        <v>5</v>
      </c>
      <c r="E5725" s="9">
        <f>kredi_kart_musterileri!K5725</f>
        <v>1</v>
      </c>
      <c r="F5725" s="9">
        <f>kredi_kart_musterileri!L5725</f>
        <v>2</v>
      </c>
    </row>
    <row r="5726" spans="1:6">
      <c r="A5726" s="47">
        <f>kredi_kart_musterileri!A5726</f>
        <v>789923058</v>
      </c>
      <c r="B5726" s="9">
        <f>kredi_kart_musterileri!I5726</f>
        <v>44</v>
      </c>
      <c r="C5726" s="25" t="str">
        <f t="shared" si="89"/>
        <v>2-4 Year</v>
      </c>
      <c r="D5726" s="9">
        <f>kredi_kart_musterileri!J5726</f>
        <v>3</v>
      </c>
      <c r="E5726" s="9">
        <f>kredi_kart_musterileri!K5726</f>
        <v>3</v>
      </c>
      <c r="F5726" s="9">
        <f>kredi_kart_musterileri!L5726</f>
        <v>3</v>
      </c>
    </row>
    <row r="5727" spans="1:6">
      <c r="A5727" s="47">
        <f>kredi_kart_musterileri!A5727</f>
        <v>771079833</v>
      </c>
      <c r="B5727" s="9">
        <f>kredi_kart_musterileri!I5727</f>
        <v>27</v>
      </c>
      <c r="C5727" s="25" t="str">
        <f t="shared" si="89"/>
        <v>2-4 Year</v>
      </c>
      <c r="D5727" s="9">
        <f>kredi_kart_musterileri!J5727</f>
        <v>3</v>
      </c>
      <c r="E5727" s="9">
        <f>kredi_kart_musterileri!K5727</f>
        <v>3</v>
      </c>
      <c r="F5727" s="9">
        <f>kredi_kart_musterileri!L5727</f>
        <v>3</v>
      </c>
    </row>
    <row r="5728" spans="1:6">
      <c r="A5728" s="47">
        <f>kredi_kart_musterileri!A5728</f>
        <v>710507733</v>
      </c>
      <c r="B5728" s="9">
        <f>kredi_kart_musterileri!I5728</f>
        <v>35</v>
      </c>
      <c r="C5728" s="25" t="str">
        <f t="shared" si="89"/>
        <v>2-4 Year</v>
      </c>
      <c r="D5728" s="9">
        <f>kredi_kart_musterileri!J5728</f>
        <v>3</v>
      </c>
      <c r="E5728" s="9">
        <f>kredi_kart_musterileri!K5728</f>
        <v>3</v>
      </c>
      <c r="F5728" s="9">
        <f>kredi_kart_musterileri!L5728</f>
        <v>1</v>
      </c>
    </row>
    <row r="5729" spans="1:6">
      <c r="A5729" s="47">
        <f>kredi_kart_musterileri!A5729</f>
        <v>779269158</v>
      </c>
      <c r="B5729" s="9">
        <f>kredi_kart_musterileri!I5729</f>
        <v>25</v>
      </c>
      <c r="C5729" s="25" t="str">
        <f t="shared" si="89"/>
        <v>2-4 Year</v>
      </c>
      <c r="D5729" s="9">
        <f>kredi_kart_musterileri!J5729</f>
        <v>4</v>
      </c>
      <c r="E5729" s="9">
        <f>kredi_kart_musterileri!K5729</f>
        <v>2</v>
      </c>
      <c r="F5729" s="9">
        <f>kredi_kart_musterileri!L5729</f>
        <v>4</v>
      </c>
    </row>
    <row r="5730" spans="1:6">
      <c r="A5730" s="47">
        <f>kredi_kart_musterileri!A5730</f>
        <v>711627558</v>
      </c>
      <c r="B5730" s="9">
        <f>kredi_kart_musterileri!I5730</f>
        <v>30</v>
      </c>
      <c r="C5730" s="25" t="str">
        <f t="shared" si="89"/>
        <v>2-4 Year</v>
      </c>
      <c r="D5730" s="9">
        <f>kredi_kart_musterileri!J5730</f>
        <v>5</v>
      </c>
      <c r="E5730" s="9">
        <f>kredi_kart_musterileri!K5730</f>
        <v>1</v>
      </c>
      <c r="F5730" s="9">
        <f>kredi_kart_musterileri!L5730</f>
        <v>2</v>
      </c>
    </row>
    <row r="5731" spans="1:6">
      <c r="A5731" s="47">
        <f>kredi_kart_musterileri!A5731</f>
        <v>710536983</v>
      </c>
      <c r="B5731" s="9">
        <f>kredi_kart_musterileri!I5731</f>
        <v>36</v>
      </c>
      <c r="C5731" s="25" t="str">
        <f t="shared" si="89"/>
        <v>2-4 Year</v>
      </c>
      <c r="D5731" s="9">
        <f>kredi_kart_musterileri!J5731</f>
        <v>6</v>
      </c>
      <c r="E5731" s="9">
        <f>kredi_kart_musterileri!K5731</f>
        <v>3</v>
      </c>
      <c r="F5731" s="9">
        <f>kredi_kart_musterileri!L5731</f>
        <v>3</v>
      </c>
    </row>
    <row r="5732" spans="1:6">
      <c r="A5732" s="47">
        <f>kredi_kart_musterileri!A5732</f>
        <v>712237458</v>
      </c>
      <c r="B5732" s="9">
        <f>kredi_kart_musterileri!I5732</f>
        <v>28</v>
      </c>
      <c r="C5732" s="25" t="str">
        <f t="shared" si="89"/>
        <v>2-4 Year</v>
      </c>
      <c r="D5732" s="9">
        <f>kredi_kart_musterileri!J5732</f>
        <v>3</v>
      </c>
      <c r="E5732" s="9">
        <f>kredi_kart_musterileri!K5732</f>
        <v>2</v>
      </c>
      <c r="F5732" s="9">
        <f>kredi_kart_musterileri!L5732</f>
        <v>2</v>
      </c>
    </row>
    <row r="5733" spans="1:6">
      <c r="A5733" s="47">
        <f>kredi_kart_musterileri!A5733</f>
        <v>778289883</v>
      </c>
      <c r="B5733" s="9">
        <f>kredi_kart_musterileri!I5733</f>
        <v>32</v>
      </c>
      <c r="C5733" s="25" t="str">
        <f t="shared" si="89"/>
        <v>2-4 Year</v>
      </c>
      <c r="D5733" s="9">
        <f>kredi_kart_musterileri!J5733</f>
        <v>3</v>
      </c>
      <c r="E5733" s="9">
        <f>kredi_kart_musterileri!K5733</f>
        <v>3</v>
      </c>
      <c r="F5733" s="9">
        <f>kredi_kart_musterileri!L5733</f>
        <v>3</v>
      </c>
    </row>
    <row r="5734" spans="1:6">
      <c r="A5734" s="47">
        <f>kredi_kart_musterileri!A5734</f>
        <v>714154533</v>
      </c>
      <c r="B5734" s="9">
        <f>kredi_kart_musterileri!I5734</f>
        <v>36</v>
      </c>
      <c r="C5734" s="25" t="str">
        <f t="shared" si="89"/>
        <v>2-4 Year</v>
      </c>
      <c r="D5734" s="9">
        <f>kredi_kart_musterileri!J5734</f>
        <v>6</v>
      </c>
      <c r="E5734" s="9">
        <f>kredi_kart_musterileri!K5734</f>
        <v>1</v>
      </c>
      <c r="F5734" s="9">
        <f>kredi_kart_musterileri!L5734</f>
        <v>2</v>
      </c>
    </row>
    <row r="5735" spans="1:6">
      <c r="A5735" s="47">
        <f>kredi_kart_musterileri!A5735</f>
        <v>803657133</v>
      </c>
      <c r="B5735" s="9">
        <f>kredi_kart_musterileri!I5735</f>
        <v>54</v>
      </c>
      <c r="C5735" s="25" t="str">
        <f t="shared" si="89"/>
        <v>4+ Year</v>
      </c>
      <c r="D5735" s="9">
        <f>kredi_kart_musterileri!J5735</f>
        <v>6</v>
      </c>
      <c r="E5735" s="9">
        <f>kredi_kart_musterileri!K5735</f>
        <v>3</v>
      </c>
      <c r="F5735" s="9">
        <f>kredi_kart_musterileri!L5735</f>
        <v>3</v>
      </c>
    </row>
    <row r="5736" spans="1:6">
      <c r="A5736" s="47">
        <f>kredi_kart_musterileri!A5736</f>
        <v>769053033</v>
      </c>
      <c r="B5736" s="9">
        <f>kredi_kart_musterileri!I5736</f>
        <v>38</v>
      </c>
      <c r="C5736" s="25" t="str">
        <f t="shared" si="89"/>
        <v>2-4 Year</v>
      </c>
      <c r="D5736" s="9">
        <f>kredi_kart_musterileri!J5736</f>
        <v>3</v>
      </c>
      <c r="E5736" s="9">
        <f>kredi_kart_musterileri!K5736</f>
        <v>2</v>
      </c>
      <c r="F5736" s="9">
        <f>kredi_kart_musterileri!L5736</f>
        <v>5</v>
      </c>
    </row>
    <row r="5737" spans="1:6">
      <c r="A5737" s="47">
        <f>kredi_kart_musterileri!A5737</f>
        <v>713613258</v>
      </c>
      <c r="B5737" s="9">
        <f>kredi_kart_musterileri!I5737</f>
        <v>36</v>
      </c>
      <c r="C5737" s="25" t="str">
        <f t="shared" si="89"/>
        <v>2-4 Year</v>
      </c>
      <c r="D5737" s="9">
        <f>kredi_kart_musterileri!J5737</f>
        <v>6</v>
      </c>
      <c r="E5737" s="9">
        <f>kredi_kart_musterileri!K5737</f>
        <v>1</v>
      </c>
      <c r="F5737" s="9">
        <f>kredi_kart_musterileri!L5737</f>
        <v>2</v>
      </c>
    </row>
    <row r="5738" spans="1:6">
      <c r="A5738" s="47">
        <f>kredi_kart_musterileri!A5738</f>
        <v>768544833</v>
      </c>
      <c r="B5738" s="9">
        <f>kredi_kart_musterileri!I5738</f>
        <v>39</v>
      </c>
      <c r="C5738" s="25" t="str">
        <f t="shared" si="89"/>
        <v>2-4 Year</v>
      </c>
      <c r="D5738" s="9">
        <f>kredi_kart_musterileri!J5738</f>
        <v>6</v>
      </c>
      <c r="E5738" s="9">
        <f>kredi_kart_musterileri!K5738</f>
        <v>2</v>
      </c>
      <c r="F5738" s="9">
        <f>kredi_kart_musterileri!L5738</f>
        <v>3</v>
      </c>
    </row>
    <row r="5739" spans="1:6">
      <c r="A5739" s="47">
        <f>kredi_kart_musterileri!A5739</f>
        <v>720782658</v>
      </c>
      <c r="B5739" s="9">
        <f>kredi_kart_musterileri!I5739</f>
        <v>36</v>
      </c>
      <c r="C5739" s="25" t="str">
        <f t="shared" si="89"/>
        <v>2-4 Year</v>
      </c>
      <c r="D5739" s="9">
        <f>kredi_kart_musterileri!J5739</f>
        <v>4</v>
      </c>
      <c r="E5739" s="9">
        <f>kredi_kart_musterileri!K5739</f>
        <v>2</v>
      </c>
      <c r="F5739" s="9">
        <f>kredi_kart_musterileri!L5739</f>
        <v>3</v>
      </c>
    </row>
    <row r="5740" spans="1:6">
      <c r="A5740" s="47">
        <f>kredi_kart_musterileri!A5740</f>
        <v>768162108</v>
      </c>
      <c r="B5740" s="9">
        <f>kredi_kart_musterileri!I5740</f>
        <v>43</v>
      </c>
      <c r="C5740" s="25" t="str">
        <f t="shared" si="89"/>
        <v>2-4 Year</v>
      </c>
      <c r="D5740" s="9">
        <f>kredi_kart_musterileri!J5740</f>
        <v>5</v>
      </c>
      <c r="E5740" s="9">
        <f>kredi_kart_musterileri!K5740</f>
        <v>3</v>
      </c>
      <c r="F5740" s="9">
        <f>kredi_kart_musterileri!L5740</f>
        <v>3</v>
      </c>
    </row>
    <row r="5741" spans="1:6">
      <c r="A5741" s="47">
        <f>kredi_kart_musterileri!A5741</f>
        <v>710511858</v>
      </c>
      <c r="B5741" s="9">
        <f>kredi_kart_musterileri!I5741</f>
        <v>36</v>
      </c>
      <c r="C5741" s="25" t="str">
        <f t="shared" si="89"/>
        <v>2-4 Year</v>
      </c>
      <c r="D5741" s="9">
        <f>kredi_kart_musterileri!J5741</f>
        <v>3</v>
      </c>
      <c r="E5741" s="9">
        <f>kredi_kart_musterileri!K5741</f>
        <v>3</v>
      </c>
      <c r="F5741" s="9">
        <f>kredi_kart_musterileri!L5741</f>
        <v>3</v>
      </c>
    </row>
    <row r="5742" spans="1:6">
      <c r="A5742" s="47">
        <f>kredi_kart_musterileri!A5742</f>
        <v>714516033</v>
      </c>
      <c r="B5742" s="9">
        <f>kredi_kart_musterileri!I5742</f>
        <v>44</v>
      </c>
      <c r="C5742" s="25" t="str">
        <f t="shared" si="89"/>
        <v>2-4 Year</v>
      </c>
      <c r="D5742" s="9">
        <f>kredi_kart_musterileri!J5742</f>
        <v>4</v>
      </c>
      <c r="E5742" s="9">
        <f>kredi_kart_musterileri!K5742</f>
        <v>2</v>
      </c>
      <c r="F5742" s="9">
        <f>kredi_kart_musterileri!L5742</f>
        <v>0</v>
      </c>
    </row>
    <row r="5743" spans="1:6">
      <c r="A5743" s="47">
        <f>kredi_kart_musterileri!A5743</f>
        <v>788630958</v>
      </c>
      <c r="B5743" s="9">
        <f>kredi_kart_musterileri!I5743</f>
        <v>28</v>
      </c>
      <c r="C5743" s="25" t="str">
        <f t="shared" si="89"/>
        <v>2-4 Year</v>
      </c>
      <c r="D5743" s="9">
        <f>kredi_kart_musterileri!J5743</f>
        <v>3</v>
      </c>
      <c r="E5743" s="9">
        <f>kredi_kart_musterileri!K5743</f>
        <v>1</v>
      </c>
      <c r="F5743" s="9">
        <f>kredi_kart_musterileri!L5743</f>
        <v>2</v>
      </c>
    </row>
    <row r="5744" spans="1:6">
      <c r="A5744" s="47">
        <f>kredi_kart_musterileri!A5744</f>
        <v>717646008</v>
      </c>
      <c r="B5744" s="9">
        <f>kredi_kart_musterileri!I5744</f>
        <v>46</v>
      </c>
      <c r="C5744" s="25" t="str">
        <f t="shared" si="89"/>
        <v>2-4 Year</v>
      </c>
      <c r="D5744" s="9">
        <f>kredi_kart_musterileri!J5744</f>
        <v>6</v>
      </c>
      <c r="E5744" s="9">
        <f>kredi_kart_musterileri!K5744</f>
        <v>2</v>
      </c>
      <c r="F5744" s="9">
        <f>kredi_kart_musterileri!L5744</f>
        <v>2</v>
      </c>
    </row>
    <row r="5745" spans="1:6">
      <c r="A5745" s="47">
        <f>kredi_kart_musterileri!A5745</f>
        <v>712290258</v>
      </c>
      <c r="B5745" s="9">
        <f>kredi_kart_musterileri!I5745</f>
        <v>40</v>
      </c>
      <c r="C5745" s="25" t="str">
        <f t="shared" si="89"/>
        <v>2-4 Year</v>
      </c>
      <c r="D5745" s="9">
        <f>kredi_kart_musterileri!J5745</f>
        <v>5</v>
      </c>
      <c r="E5745" s="9">
        <f>kredi_kart_musterileri!K5745</f>
        <v>1</v>
      </c>
      <c r="F5745" s="9">
        <f>kredi_kart_musterileri!L5745</f>
        <v>3</v>
      </c>
    </row>
    <row r="5746" spans="1:6">
      <c r="A5746" s="47">
        <f>kredi_kart_musterileri!A5746</f>
        <v>716292033</v>
      </c>
      <c r="B5746" s="9">
        <f>kredi_kart_musterileri!I5746</f>
        <v>36</v>
      </c>
      <c r="C5746" s="25" t="str">
        <f t="shared" si="89"/>
        <v>2-4 Year</v>
      </c>
      <c r="D5746" s="9">
        <f>kredi_kart_musterileri!J5746</f>
        <v>6</v>
      </c>
      <c r="E5746" s="9">
        <f>kredi_kart_musterileri!K5746</f>
        <v>2</v>
      </c>
      <c r="F5746" s="9">
        <f>kredi_kart_musterileri!L5746</f>
        <v>3</v>
      </c>
    </row>
    <row r="5747" spans="1:6">
      <c r="A5747" s="47">
        <f>kredi_kart_musterileri!A5747</f>
        <v>780372408</v>
      </c>
      <c r="B5747" s="9">
        <f>kredi_kart_musterileri!I5747</f>
        <v>33</v>
      </c>
      <c r="C5747" s="25" t="str">
        <f t="shared" si="89"/>
        <v>2-4 Year</v>
      </c>
      <c r="D5747" s="9">
        <f>kredi_kart_musterileri!J5747</f>
        <v>6</v>
      </c>
      <c r="E5747" s="9">
        <f>kredi_kart_musterileri!K5747</f>
        <v>2</v>
      </c>
      <c r="F5747" s="9">
        <f>kredi_kart_musterileri!L5747</f>
        <v>2</v>
      </c>
    </row>
    <row r="5748" spans="1:6">
      <c r="A5748" s="47">
        <f>kredi_kart_musterileri!A5748</f>
        <v>720853158</v>
      </c>
      <c r="B5748" s="9">
        <f>kredi_kart_musterileri!I5748</f>
        <v>24</v>
      </c>
      <c r="C5748" s="25" t="str">
        <f t="shared" si="89"/>
        <v>0-2 Year</v>
      </c>
      <c r="D5748" s="9">
        <f>kredi_kart_musterileri!J5748</f>
        <v>6</v>
      </c>
      <c r="E5748" s="9">
        <f>kredi_kart_musterileri!K5748</f>
        <v>3</v>
      </c>
      <c r="F5748" s="9">
        <f>kredi_kart_musterileri!L5748</f>
        <v>3</v>
      </c>
    </row>
    <row r="5749" spans="1:6">
      <c r="A5749" s="47">
        <f>kredi_kart_musterileri!A5749</f>
        <v>823507833</v>
      </c>
      <c r="B5749" s="9">
        <f>kredi_kart_musterileri!I5749</f>
        <v>40</v>
      </c>
      <c r="C5749" s="25" t="str">
        <f t="shared" si="89"/>
        <v>2-4 Year</v>
      </c>
      <c r="D5749" s="9">
        <f>kredi_kart_musterileri!J5749</f>
        <v>4</v>
      </c>
      <c r="E5749" s="9">
        <f>kredi_kart_musterileri!K5749</f>
        <v>3</v>
      </c>
      <c r="F5749" s="9">
        <f>kredi_kart_musterileri!L5749</f>
        <v>2</v>
      </c>
    </row>
    <row r="5750" spans="1:6">
      <c r="A5750" s="47">
        <f>kredi_kart_musterileri!A5750</f>
        <v>711111633</v>
      </c>
      <c r="B5750" s="9">
        <f>kredi_kart_musterileri!I5750</f>
        <v>49</v>
      </c>
      <c r="C5750" s="25" t="str">
        <f t="shared" si="89"/>
        <v>4+ Year</v>
      </c>
      <c r="D5750" s="9">
        <f>kredi_kart_musterileri!J5750</f>
        <v>5</v>
      </c>
      <c r="E5750" s="9">
        <f>kredi_kart_musterileri!K5750</f>
        <v>2</v>
      </c>
      <c r="F5750" s="9">
        <f>kredi_kart_musterileri!L5750</f>
        <v>2</v>
      </c>
    </row>
    <row r="5751" spans="1:6">
      <c r="A5751" s="47">
        <f>kredi_kart_musterileri!A5751</f>
        <v>709904508</v>
      </c>
      <c r="B5751" s="9">
        <f>kredi_kart_musterileri!I5751</f>
        <v>40</v>
      </c>
      <c r="C5751" s="25" t="str">
        <f t="shared" si="89"/>
        <v>2-4 Year</v>
      </c>
      <c r="D5751" s="9">
        <f>kredi_kart_musterileri!J5751</f>
        <v>5</v>
      </c>
      <c r="E5751" s="9">
        <f>kredi_kart_musterileri!K5751</f>
        <v>3</v>
      </c>
      <c r="F5751" s="9">
        <f>kredi_kart_musterileri!L5751</f>
        <v>3</v>
      </c>
    </row>
    <row r="5752" spans="1:6">
      <c r="A5752" s="47">
        <f>kredi_kart_musterileri!A5752</f>
        <v>712022883</v>
      </c>
      <c r="B5752" s="9">
        <f>kredi_kart_musterileri!I5752</f>
        <v>27</v>
      </c>
      <c r="C5752" s="25" t="str">
        <f t="shared" si="89"/>
        <v>2-4 Year</v>
      </c>
      <c r="D5752" s="9">
        <f>kredi_kart_musterileri!J5752</f>
        <v>4</v>
      </c>
      <c r="E5752" s="9">
        <f>kredi_kart_musterileri!K5752</f>
        <v>1</v>
      </c>
      <c r="F5752" s="9">
        <f>kredi_kart_musterileri!L5752</f>
        <v>2</v>
      </c>
    </row>
    <row r="5753" spans="1:6">
      <c r="A5753" s="47">
        <f>kredi_kart_musterileri!A5753</f>
        <v>712173108</v>
      </c>
      <c r="B5753" s="9">
        <f>kredi_kart_musterileri!I5753</f>
        <v>36</v>
      </c>
      <c r="C5753" s="25" t="str">
        <f t="shared" si="89"/>
        <v>2-4 Year</v>
      </c>
      <c r="D5753" s="9">
        <f>kredi_kart_musterileri!J5753</f>
        <v>3</v>
      </c>
      <c r="E5753" s="9">
        <f>kredi_kart_musterileri!K5753</f>
        <v>1</v>
      </c>
      <c r="F5753" s="9">
        <f>kredi_kart_musterileri!L5753</f>
        <v>3</v>
      </c>
    </row>
    <row r="5754" spans="1:6">
      <c r="A5754" s="47">
        <f>kredi_kart_musterileri!A5754</f>
        <v>714156633</v>
      </c>
      <c r="B5754" s="9">
        <f>kredi_kart_musterileri!I5754</f>
        <v>36</v>
      </c>
      <c r="C5754" s="25" t="str">
        <f t="shared" si="89"/>
        <v>2-4 Year</v>
      </c>
      <c r="D5754" s="9">
        <f>kredi_kart_musterileri!J5754</f>
        <v>3</v>
      </c>
      <c r="E5754" s="9">
        <f>kredi_kart_musterileri!K5754</f>
        <v>3</v>
      </c>
      <c r="F5754" s="9">
        <f>kredi_kart_musterileri!L5754</f>
        <v>2</v>
      </c>
    </row>
    <row r="5755" spans="1:6">
      <c r="A5755" s="47">
        <f>kredi_kart_musterileri!A5755</f>
        <v>714581358</v>
      </c>
      <c r="B5755" s="9">
        <f>kredi_kart_musterileri!I5755</f>
        <v>43</v>
      </c>
      <c r="C5755" s="25" t="str">
        <f t="shared" si="89"/>
        <v>2-4 Year</v>
      </c>
      <c r="D5755" s="9">
        <f>kredi_kart_musterileri!J5755</f>
        <v>3</v>
      </c>
      <c r="E5755" s="9">
        <f>kredi_kart_musterileri!K5755</f>
        <v>3</v>
      </c>
      <c r="F5755" s="9">
        <f>kredi_kart_musterileri!L5755</f>
        <v>4</v>
      </c>
    </row>
    <row r="5756" spans="1:6">
      <c r="A5756" s="47">
        <f>kredi_kart_musterileri!A5756</f>
        <v>713256033</v>
      </c>
      <c r="B5756" s="9">
        <f>kredi_kart_musterileri!I5756</f>
        <v>25</v>
      </c>
      <c r="C5756" s="25" t="str">
        <f t="shared" si="89"/>
        <v>2-4 Year</v>
      </c>
      <c r="D5756" s="9">
        <f>kredi_kart_musterileri!J5756</f>
        <v>5</v>
      </c>
      <c r="E5756" s="9">
        <f>kredi_kart_musterileri!K5756</f>
        <v>3</v>
      </c>
      <c r="F5756" s="9">
        <f>kredi_kart_musterileri!L5756</f>
        <v>3</v>
      </c>
    </row>
    <row r="5757" spans="1:6">
      <c r="A5757" s="47">
        <f>kredi_kart_musterileri!A5757</f>
        <v>825831933</v>
      </c>
      <c r="B5757" s="9">
        <f>kredi_kart_musterileri!I5757</f>
        <v>48</v>
      </c>
      <c r="C5757" s="25" t="str">
        <f t="shared" si="89"/>
        <v>2-4 Year</v>
      </c>
      <c r="D5757" s="9">
        <f>kredi_kart_musterileri!J5757</f>
        <v>4</v>
      </c>
      <c r="E5757" s="9">
        <f>kredi_kart_musterileri!K5757</f>
        <v>2</v>
      </c>
      <c r="F5757" s="9">
        <f>kredi_kart_musterileri!L5757</f>
        <v>2</v>
      </c>
    </row>
    <row r="5758" spans="1:6">
      <c r="A5758" s="47">
        <f>kredi_kart_musterileri!A5758</f>
        <v>720274158</v>
      </c>
      <c r="B5758" s="9">
        <f>kredi_kart_musterileri!I5758</f>
        <v>35</v>
      </c>
      <c r="C5758" s="25" t="str">
        <f t="shared" si="89"/>
        <v>2-4 Year</v>
      </c>
      <c r="D5758" s="9">
        <f>kredi_kart_musterileri!J5758</f>
        <v>4</v>
      </c>
      <c r="E5758" s="9">
        <f>kredi_kart_musterileri!K5758</f>
        <v>2</v>
      </c>
      <c r="F5758" s="9">
        <f>kredi_kart_musterileri!L5758</f>
        <v>2</v>
      </c>
    </row>
    <row r="5759" spans="1:6">
      <c r="A5759" s="47">
        <f>kredi_kart_musterileri!A5759</f>
        <v>772394883</v>
      </c>
      <c r="B5759" s="9">
        <f>kredi_kart_musterileri!I5759</f>
        <v>50</v>
      </c>
      <c r="C5759" s="25" t="str">
        <f t="shared" si="89"/>
        <v>4+ Year</v>
      </c>
      <c r="D5759" s="9">
        <f>kredi_kart_musterileri!J5759</f>
        <v>3</v>
      </c>
      <c r="E5759" s="9">
        <f>kredi_kart_musterileri!K5759</f>
        <v>6</v>
      </c>
      <c r="F5759" s="9">
        <f>kredi_kart_musterileri!L5759</f>
        <v>3</v>
      </c>
    </row>
    <row r="5760" spans="1:6">
      <c r="A5760" s="47">
        <f>kredi_kart_musterileri!A5760</f>
        <v>794253108</v>
      </c>
      <c r="B5760" s="9">
        <f>kredi_kart_musterileri!I5760</f>
        <v>46</v>
      </c>
      <c r="C5760" s="25" t="str">
        <f t="shared" si="89"/>
        <v>2-4 Year</v>
      </c>
      <c r="D5760" s="9">
        <f>kredi_kart_musterileri!J5760</f>
        <v>3</v>
      </c>
      <c r="E5760" s="9">
        <f>kredi_kart_musterileri!K5760</f>
        <v>3</v>
      </c>
      <c r="F5760" s="9">
        <f>kredi_kart_musterileri!L5760</f>
        <v>2</v>
      </c>
    </row>
    <row r="5761" spans="1:6">
      <c r="A5761" s="47">
        <f>kredi_kart_musterileri!A5761</f>
        <v>720899883</v>
      </c>
      <c r="B5761" s="9">
        <f>kredi_kart_musterileri!I5761</f>
        <v>35</v>
      </c>
      <c r="C5761" s="25" t="str">
        <f t="shared" si="89"/>
        <v>2-4 Year</v>
      </c>
      <c r="D5761" s="9">
        <f>kredi_kart_musterileri!J5761</f>
        <v>6</v>
      </c>
      <c r="E5761" s="9">
        <f>kredi_kart_musterileri!K5761</f>
        <v>2</v>
      </c>
      <c r="F5761" s="9">
        <f>kredi_kart_musterileri!L5761</f>
        <v>2</v>
      </c>
    </row>
    <row r="5762" spans="1:6">
      <c r="A5762" s="47">
        <f>kredi_kart_musterileri!A5762</f>
        <v>714313608</v>
      </c>
      <c r="B5762" s="9">
        <f>kredi_kart_musterileri!I5762</f>
        <v>36</v>
      </c>
      <c r="C5762" s="25" t="str">
        <f t="shared" si="89"/>
        <v>2-4 Year</v>
      </c>
      <c r="D5762" s="9">
        <f>kredi_kart_musterileri!J5762</f>
        <v>5</v>
      </c>
      <c r="E5762" s="9">
        <f>kredi_kart_musterileri!K5762</f>
        <v>3</v>
      </c>
      <c r="F5762" s="9">
        <f>kredi_kart_musterileri!L5762</f>
        <v>0</v>
      </c>
    </row>
    <row r="5763" spans="1:6">
      <c r="A5763" s="47">
        <f>kredi_kart_musterileri!A5763</f>
        <v>716602683</v>
      </c>
      <c r="B5763" s="9">
        <f>kredi_kart_musterileri!I5763</f>
        <v>36</v>
      </c>
      <c r="C5763" s="25" t="str">
        <f t="shared" ref="C5763:C5826" si="90">IF($B5763&lt;=24,"0-2 Year",IF($B5763&lt;=48,"2-4 Year",IF($B5763&gt;48,"4+ Year")))</f>
        <v>2-4 Year</v>
      </c>
      <c r="D5763" s="9">
        <f>kredi_kart_musterileri!J5763</f>
        <v>3</v>
      </c>
      <c r="E5763" s="9">
        <f>kredi_kart_musterileri!K5763</f>
        <v>3</v>
      </c>
      <c r="F5763" s="9">
        <f>kredi_kart_musterileri!L5763</f>
        <v>2</v>
      </c>
    </row>
    <row r="5764" spans="1:6">
      <c r="A5764" s="47">
        <f>kredi_kart_musterileri!A5764</f>
        <v>715928808</v>
      </c>
      <c r="B5764" s="9">
        <f>kredi_kart_musterileri!I5764</f>
        <v>31</v>
      </c>
      <c r="C5764" s="25" t="str">
        <f t="shared" si="90"/>
        <v>2-4 Year</v>
      </c>
      <c r="D5764" s="9">
        <f>kredi_kart_musterileri!J5764</f>
        <v>3</v>
      </c>
      <c r="E5764" s="9">
        <f>kredi_kart_musterileri!K5764</f>
        <v>5</v>
      </c>
      <c r="F5764" s="9">
        <f>kredi_kart_musterileri!L5764</f>
        <v>2</v>
      </c>
    </row>
    <row r="5765" spans="1:6">
      <c r="A5765" s="47">
        <f>kredi_kart_musterileri!A5765</f>
        <v>771899433</v>
      </c>
      <c r="B5765" s="9">
        <f>kredi_kart_musterileri!I5765</f>
        <v>37</v>
      </c>
      <c r="C5765" s="25" t="str">
        <f t="shared" si="90"/>
        <v>2-4 Year</v>
      </c>
      <c r="D5765" s="9">
        <f>kredi_kart_musterileri!J5765</f>
        <v>5</v>
      </c>
      <c r="E5765" s="9">
        <f>kredi_kart_musterileri!K5765</f>
        <v>2</v>
      </c>
      <c r="F5765" s="9">
        <f>kredi_kart_musterileri!L5765</f>
        <v>4</v>
      </c>
    </row>
    <row r="5766" spans="1:6">
      <c r="A5766" s="47">
        <f>kredi_kart_musterileri!A5766</f>
        <v>714771708</v>
      </c>
      <c r="B5766" s="9">
        <f>kredi_kart_musterileri!I5766</f>
        <v>26</v>
      </c>
      <c r="C5766" s="25" t="str">
        <f t="shared" si="90"/>
        <v>2-4 Year</v>
      </c>
      <c r="D5766" s="9">
        <f>kredi_kart_musterileri!J5766</f>
        <v>5</v>
      </c>
      <c r="E5766" s="9">
        <f>kredi_kart_musterileri!K5766</f>
        <v>3</v>
      </c>
      <c r="F5766" s="9">
        <f>kredi_kart_musterileri!L5766</f>
        <v>3</v>
      </c>
    </row>
    <row r="5767" spans="1:6">
      <c r="A5767" s="47">
        <f>kredi_kart_musterileri!A5767</f>
        <v>709711758</v>
      </c>
      <c r="B5767" s="9">
        <f>kredi_kart_musterileri!I5767</f>
        <v>32</v>
      </c>
      <c r="C5767" s="25" t="str">
        <f t="shared" si="90"/>
        <v>2-4 Year</v>
      </c>
      <c r="D5767" s="9">
        <f>kredi_kart_musterileri!J5767</f>
        <v>3</v>
      </c>
      <c r="E5767" s="9">
        <f>kredi_kart_musterileri!K5767</f>
        <v>2</v>
      </c>
      <c r="F5767" s="9">
        <f>kredi_kart_musterileri!L5767</f>
        <v>2</v>
      </c>
    </row>
    <row r="5768" spans="1:6">
      <c r="A5768" s="47">
        <f>kredi_kart_musterileri!A5768</f>
        <v>721137558</v>
      </c>
      <c r="B5768" s="9">
        <f>kredi_kart_musterileri!I5768</f>
        <v>28</v>
      </c>
      <c r="C5768" s="25" t="str">
        <f t="shared" si="90"/>
        <v>2-4 Year</v>
      </c>
      <c r="D5768" s="9">
        <f>kredi_kart_musterileri!J5768</f>
        <v>1</v>
      </c>
      <c r="E5768" s="9">
        <f>kredi_kart_musterileri!K5768</f>
        <v>2</v>
      </c>
      <c r="F5768" s="9">
        <f>kredi_kart_musterileri!L5768</f>
        <v>3</v>
      </c>
    </row>
    <row r="5769" spans="1:6">
      <c r="A5769" s="47">
        <f>kredi_kart_musterileri!A5769</f>
        <v>820268358</v>
      </c>
      <c r="B5769" s="9">
        <f>kredi_kart_musterileri!I5769</f>
        <v>43</v>
      </c>
      <c r="C5769" s="25" t="str">
        <f t="shared" si="90"/>
        <v>2-4 Year</v>
      </c>
      <c r="D5769" s="9">
        <f>kredi_kart_musterileri!J5769</f>
        <v>4</v>
      </c>
      <c r="E5769" s="9">
        <f>kredi_kart_musterileri!K5769</f>
        <v>1</v>
      </c>
      <c r="F5769" s="9">
        <f>kredi_kart_musterileri!L5769</f>
        <v>3</v>
      </c>
    </row>
    <row r="5770" spans="1:6">
      <c r="A5770" s="47">
        <f>kredi_kart_musterileri!A5770</f>
        <v>709273383</v>
      </c>
      <c r="B5770" s="9">
        <f>kredi_kart_musterileri!I5770</f>
        <v>36</v>
      </c>
      <c r="C5770" s="25" t="str">
        <f t="shared" si="90"/>
        <v>2-4 Year</v>
      </c>
      <c r="D5770" s="9">
        <f>kredi_kart_musterileri!J5770</f>
        <v>3</v>
      </c>
      <c r="E5770" s="9">
        <f>kredi_kart_musterileri!K5770</f>
        <v>1</v>
      </c>
      <c r="F5770" s="9">
        <f>kredi_kart_musterileri!L5770</f>
        <v>2</v>
      </c>
    </row>
    <row r="5771" spans="1:6">
      <c r="A5771" s="47">
        <f>kredi_kart_musterileri!A5771</f>
        <v>822959133</v>
      </c>
      <c r="B5771" s="9">
        <f>kredi_kart_musterileri!I5771</f>
        <v>26</v>
      </c>
      <c r="C5771" s="25" t="str">
        <f t="shared" si="90"/>
        <v>2-4 Year</v>
      </c>
      <c r="D5771" s="9">
        <f>kredi_kart_musterileri!J5771</f>
        <v>4</v>
      </c>
      <c r="E5771" s="9">
        <f>kredi_kart_musterileri!K5771</f>
        <v>3</v>
      </c>
      <c r="F5771" s="9">
        <f>kredi_kart_musterileri!L5771</f>
        <v>3</v>
      </c>
    </row>
    <row r="5772" spans="1:6">
      <c r="A5772" s="47">
        <f>kredi_kart_musterileri!A5772</f>
        <v>720491958</v>
      </c>
      <c r="B5772" s="9">
        <f>kredi_kart_musterileri!I5772</f>
        <v>36</v>
      </c>
      <c r="C5772" s="25" t="str">
        <f t="shared" si="90"/>
        <v>2-4 Year</v>
      </c>
      <c r="D5772" s="9">
        <f>kredi_kart_musterileri!J5772</f>
        <v>4</v>
      </c>
      <c r="E5772" s="9">
        <f>kredi_kart_musterileri!K5772</f>
        <v>3</v>
      </c>
      <c r="F5772" s="9">
        <f>kredi_kart_musterileri!L5772</f>
        <v>3</v>
      </c>
    </row>
    <row r="5773" spans="1:6">
      <c r="A5773" s="47">
        <f>kredi_kart_musterileri!A5773</f>
        <v>713607108</v>
      </c>
      <c r="B5773" s="9">
        <f>kredi_kart_musterileri!I5773</f>
        <v>31</v>
      </c>
      <c r="C5773" s="25" t="str">
        <f t="shared" si="90"/>
        <v>2-4 Year</v>
      </c>
      <c r="D5773" s="9">
        <f>kredi_kart_musterileri!J5773</f>
        <v>6</v>
      </c>
      <c r="E5773" s="9">
        <f>kredi_kart_musterileri!K5773</f>
        <v>1</v>
      </c>
      <c r="F5773" s="9">
        <f>kredi_kart_musterileri!L5773</f>
        <v>2</v>
      </c>
    </row>
    <row r="5774" spans="1:6">
      <c r="A5774" s="47">
        <f>kredi_kart_musterileri!A5774</f>
        <v>709729533</v>
      </c>
      <c r="B5774" s="9">
        <f>kredi_kart_musterileri!I5774</f>
        <v>39</v>
      </c>
      <c r="C5774" s="25" t="str">
        <f t="shared" si="90"/>
        <v>2-4 Year</v>
      </c>
      <c r="D5774" s="9">
        <f>kredi_kart_musterileri!J5774</f>
        <v>4</v>
      </c>
      <c r="E5774" s="9">
        <f>kredi_kart_musterileri!K5774</f>
        <v>3</v>
      </c>
      <c r="F5774" s="9">
        <f>kredi_kart_musterileri!L5774</f>
        <v>1</v>
      </c>
    </row>
    <row r="5775" spans="1:6">
      <c r="A5775" s="47">
        <f>kredi_kart_musterileri!A5775</f>
        <v>717890583</v>
      </c>
      <c r="B5775" s="9">
        <f>kredi_kart_musterileri!I5775</f>
        <v>38</v>
      </c>
      <c r="C5775" s="25" t="str">
        <f t="shared" si="90"/>
        <v>2-4 Year</v>
      </c>
      <c r="D5775" s="9">
        <f>kredi_kart_musterileri!J5775</f>
        <v>4</v>
      </c>
      <c r="E5775" s="9">
        <f>kredi_kart_musterileri!K5775</f>
        <v>1</v>
      </c>
      <c r="F5775" s="9">
        <f>kredi_kart_musterileri!L5775</f>
        <v>2</v>
      </c>
    </row>
    <row r="5776" spans="1:6">
      <c r="A5776" s="47">
        <f>kredi_kart_musterileri!A5776</f>
        <v>718384233</v>
      </c>
      <c r="B5776" s="9">
        <f>kredi_kart_musterileri!I5776</f>
        <v>39</v>
      </c>
      <c r="C5776" s="25" t="str">
        <f t="shared" si="90"/>
        <v>2-4 Year</v>
      </c>
      <c r="D5776" s="9">
        <f>kredi_kart_musterileri!J5776</f>
        <v>4</v>
      </c>
      <c r="E5776" s="9">
        <f>kredi_kart_musterileri!K5776</f>
        <v>2</v>
      </c>
      <c r="F5776" s="9">
        <f>kredi_kart_musterileri!L5776</f>
        <v>2</v>
      </c>
    </row>
    <row r="5777" spans="1:6">
      <c r="A5777" s="47">
        <f>kredi_kart_musterileri!A5777</f>
        <v>713401758</v>
      </c>
      <c r="B5777" s="9">
        <f>kredi_kart_musterileri!I5777</f>
        <v>36</v>
      </c>
      <c r="C5777" s="25" t="str">
        <f t="shared" si="90"/>
        <v>2-4 Year</v>
      </c>
      <c r="D5777" s="9">
        <f>kredi_kart_musterileri!J5777</f>
        <v>6</v>
      </c>
      <c r="E5777" s="9">
        <f>kredi_kart_musterileri!K5777</f>
        <v>2</v>
      </c>
      <c r="F5777" s="9">
        <f>kredi_kart_musterileri!L5777</f>
        <v>3</v>
      </c>
    </row>
    <row r="5778" spans="1:6">
      <c r="A5778" s="47">
        <f>kredi_kart_musterileri!A5778</f>
        <v>773257233</v>
      </c>
      <c r="B5778" s="9">
        <f>kredi_kart_musterileri!I5778</f>
        <v>39</v>
      </c>
      <c r="C5778" s="25" t="str">
        <f t="shared" si="90"/>
        <v>2-4 Year</v>
      </c>
      <c r="D5778" s="9">
        <f>kredi_kart_musterileri!J5778</f>
        <v>4</v>
      </c>
      <c r="E5778" s="9">
        <f>kredi_kart_musterileri!K5778</f>
        <v>2</v>
      </c>
      <c r="F5778" s="9">
        <f>kredi_kart_musterileri!L5778</f>
        <v>3</v>
      </c>
    </row>
    <row r="5779" spans="1:6">
      <c r="A5779" s="47">
        <f>kredi_kart_musterileri!A5779</f>
        <v>713556033</v>
      </c>
      <c r="B5779" s="9">
        <f>kredi_kart_musterileri!I5779</f>
        <v>22</v>
      </c>
      <c r="C5779" s="25" t="str">
        <f t="shared" si="90"/>
        <v>0-2 Year</v>
      </c>
      <c r="D5779" s="9">
        <f>kredi_kart_musterileri!J5779</f>
        <v>5</v>
      </c>
      <c r="E5779" s="9">
        <f>kredi_kart_musterileri!K5779</f>
        <v>2</v>
      </c>
      <c r="F5779" s="9">
        <f>kredi_kart_musterileri!L5779</f>
        <v>3</v>
      </c>
    </row>
    <row r="5780" spans="1:6">
      <c r="A5780" s="47">
        <f>kredi_kart_musterileri!A5780</f>
        <v>719265108</v>
      </c>
      <c r="B5780" s="9">
        <f>kredi_kart_musterileri!I5780</f>
        <v>33</v>
      </c>
      <c r="C5780" s="25" t="str">
        <f t="shared" si="90"/>
        <v>2-4 Year</v>
      </c>
      <c r="D5780" s="9">
        <f>kredi_kart_musterileri!J5780</f>
        <v>6</v>
      </c>
      <c r="E5780" s="9">
        <f>kredi_kart_musterileri!K5780</f>
        <v>3</v>
      </c>
      <c r="F5780" s="9">
        <f>kredi_kart_musterileri!L5780</f>
        <v>2</v>
      </c>
    </row>
    <row r="5781" spans="1:6">
      <c r="A5781" s="47">
        <f>kredi_kart_musterileri!A5781</f>
        <v>778740708</v>
      </c>
      <c r="B5781" s="9">
        <f>kredi_kart_musterileri!I5781</f>
        <v>27</v>
      </c>
      <c r="C5781" s="25" t="str">
        <f t="shared" si="90"/>
        <v>2-4 Year</v>
      </c>
      <c r="D5781" s="9">
        <f>kredi_kart_musterileri!J5781</f>
        <v>3</v>
      </c>
      <c r="E5781" s="9">
        <f>kredi_kart_musterileri!K5781</f>
        <v>3</v>
      </c>
      <c r="F5781" s="9">
        <f>kredi_kart_musterileri!L5781</f>
        <v>2</v>
      </c>
    </row>
    <row r="5782" spans="1:6">
      <c r="A5782" s="47">
        <f>kredi_kart_musterileri!A5782</f>
        <v>710952933</v>
      </c>
      <c r="B5782" s="9">
        <f>kredi_kart_musterileri!I5782</f>
        <v>36</v>
      </c>
      <c r="C5782" s="25" t="str">
        <f t="shared" si="90"/>
        <v>2-4 Year</v>
      </c>
      <c r="D5782" s="9">
        <f>kredi_kart_musterileri!J5782</f>
        <v>5</v>
      </c>
      <c r="E5782" s="9">
        <f>kredi_kart_musterileri!K5782</f>
        <v>2</v>
      </c>
      <c r="F5782" s="9">
        <f>kredi_kart_musterileri!L5782</f>
        <v>3</v>
      </c>
    </row>
    <row r="5783" spans="1:6">
      <c r="A5783" s="47">
        <f>kredi_kart_musterileri!A5783</f>
        <v>720991833</v>
      </c>
      <c r="B5783" s="9">
        <f>kredi_kart_musterileri!I5783</f>
        <v>36</v>
      </c>
      <c r="C5783" s="25" t="str">
        <f t="shared" si="90"/>
        <v>2-4 Year</v>
      </c>
      <c r="D5783" s="9">
        <f>kredi_kart_musterileri!J5783</f>
        <v>4</v>
      </c>
      <c r="E5783" s="9">
        <f>kredi_kart_musterileri!K5783</f>
        <v>3</v>
      </c>
      <c r="F5783" s="9">
        <f>kredi_kart_musterileri!L5783</f>
        <v>4</v>
      </c>
    </row>
    <row r="5784" spans="1:6">
      <c r="A5784" s="47">
        <f>kredi_kart_musterileri!A5784</f>
        <v>779954658</v>
      </c>
      <c r="B5784" s="9">
        <f>kredi_kart_musterileri!I5784</f>
        <v>40</v>
      </c>
      <c r="C5784" s="25" t="str">
        <f t="shared" si="90"/>
        <v>2-4 Year</v>
      </c>
      <c r="D5784" s="9">
        <f>kredi_kart_musterileri!J5784</f>
        <v>4</v>
      </c>
      <c r="E5784" s="9">
        <f>kredi_kart_musterileri!K5784</f>
        <v>3</v>
      </c>
      <c r="F5784" s="9">
        <f>kredi_kart_musterileri!L5784</f>
        <v>3</v>
      </c>
    </row>
    <row r="5785" spans="1:6">
      <c r="A5785" s="47">
        <f>kredi_kart_musterileri!A5785</f>
        <v>714204108</v>
      </c>
      <c r="B5785" s="9">
        <f>kredi_kart_musterileri!I5785</f>
        <v>38</v>
      </c>
      <c r="C5785" s="25" t="str">
        <f t="shared" si="90"/>
        <v>2-4 Year</v>
      </c>
      <c r="D5785" s="9">
        <f>kredi_kart_musterileri!J5785</f>
        <v>3</v>
      </c>
      <c r="E5785" s="9">
        <f>kredi_kart_musterileri!K5785</f>
        <v>3</v>
      </c>
      <c r="F5785" s="9">
        <f>kredi_kart_musterileri!L5785</f>
        <v>0</v>
      </c>
    </row>
    <row r="5786" spans="1:6">
      <c r="A5786" s="47">
        <f>kredi_kart_musterileri!A5786</f>
        <v>805546308</v>
      </c>
      <c r="B5786" s="9">
        <f>kredi_kart_musterileri!I5786</f>
        <v>56</v>
      </c>
      <c r="C5786" s="25" t="str">
        <f t="shared" si="90"/>
        <v>4+ Year</v>
      </c>
      <c r="D5786" s="9">
        <f>kredi_kart_musterileri!J5786</f>
        <v>3</v>
      </c>
      <c r="E5786" s="9">
        <f>kredi_kart_musterileri!K5786</f>
        <v>3</v>
      </c>
      <c r="F5786" s="9">
        <f>kredi_kart_musterileri!L5786</f>
        <v>2</v>
      </c>
    </row>
    <row r="5787" spans="1:6">
      <c r="A5787" s="47">
        <f>kredi_kart_musterileri!A5787</f>
        <v>716244933</v>
      </c>
      <c r="B5787" s="9">
        <f>kredi_kart_musterileri!I5787</f>
        <v>36</v>
      </c>
      <c r="C5787" s="25" t="str">
        <f t="shared" si="90"/>
        <v>2-4 Year</v>
      </c>
      <c r="D5787" s="9">
        <f>kredi_kart_musterileri!J5787</f>
        <v>3</v>
      </c>
      <c r="E5787" s="9">
        <f>kredi_kart_musterileri!K5787</f>
        <v>5</v>
      </c>
      <c r="F5787" s="9">
        <f>kredi_kart_musterileri!L5787</f>
        <v>3</v>
      </c>
    </row>
    <row r="5788" spans="1:6">
      <c r="A5788" s="47">
        <f>kredi_kart_musterileri!A5788</f>
        <v>712018233</v>
      </c>
      <c r="B5788" s="9">
        <f>kredi_kart_musterileri!I5788</f>
        <v>34</v>
      </c>
      <c r="C5788" s="25" t="str">
        <f t="shared" si="90"/>
        <v>2-4 Year</v>
      </c>
      <c r="D5788" s="9">
        <f>kredi_kart_musterileri!J5788</f>
        <v>3</v>
      </c>
      <c r="E5788" s="9">
        <f>kredi_kart_musterileri!K5788</f>
        <v>3</v>
      </c>
      <c r="F5788" s="9">
        <f>kredi_kart_musterileri!L5788</f>
        <v>3</v>
      </c>
    </row>
    <row r="5789" spans="1:6">
      <c r="A5789" s="47">
        <f>kredi_kart_musterileri!A5789</f>
        <v>802878408</v>
      </c>
      <c r="B5789" s="9">
        <f>kredi_kart_musterileri!I5789</f>
        <v>47</v>
      </c>
      <c r="C5789" s="25" t="str">
        <f t="shared" si="90"/>
        <v>2-4 Year</v>
      </c>
      <c r="D5789" s="9">
        <f>kredi_kart_musterileri!J5789</f>
        <v>6</v>
      </c>
      <c r="E5789" s="9">
        <f>kredi_kart_musterileri!K5789</f>
        <v>2</v>
      </c>
      <c r="F5789" s="9">
        <f>kredi_kart_musterileri!L5789</f>
        <v>2</v>
      </c>
    </row>
    <row r="5790" spans="1:6">
      <c r="A5790" s="47">
        <f>kredi_kart_musterileri!A5790</f>
        <v>719504433</v>
      </c>
      <c r="B5790" s="9">
        <f>kredi_kart_musterileri!I5790</f>
        <v>54</v>
      </c>
      <c r="C5790" s="25" t="str">
        <f t="shared" si="90"/>
        <v>4+ Year</v>
      </c>
      <c r="D5790" s="9">
        <f>kredi_kart_musterileri!J5790</f>
        <v>4</v>
      </c>
      <c r="E5790" s="9">
        <f>kredi_kart_musterileri!K5790</f>
        <v>3</v>
      </c>
      <c r="F5790" s="9">
        <f>kredi_kart_musterileri!L5790</f>
        <v>3</v>
      </c>
    </row>
    <row r="5791" spans="1:6">
      <c r="A5791" s="47">
        <f>kredi_kart_musterileri!A5791</f>
        <v>794558658</v>
      </c>
      <c r="B5791" s="9">
        <f>kredi_kart_musterileri!I5791</f>
        <v>34</v>
      </c>
      <c r="C5791" s="25" t="str">
        <f t="shared" si="90"/>
        <v>2-4 Year</v>
      </c>
      <c r="D5791" s="9">
        <f>kredi_kart_musterileri!J5791</f>
        <v>3</v>
      </c>
      <c r="E5791" s="9">
        <f>kredi_kart_musterileri!K5791</f>
        <v>1</v>
      </c>
      <c r="F5791" s="9">
        <f>kredi_kart_musterileri!L5791</f>
        <v>3</v>
      </c>
    </row>
    <row r="5792" spans="1:6">
      <c r="A5792" s="47">
        <f>kredi_kart_musterileri!A5792</f>
        <v>711634008</v>
      </c>
      <c r="B5792" s="9">
        <f>kredi_kart_musterileri!I5792</f>
        <v>36</v>
      </c>
      <c r="C5792" s="25" t="str">
        <f t="shared" si="90"/>
        <v>2-4 Year</v>
      </c>
      <c r="D5792" s="9">
        <f>kredi_kart_musterileri!J5792</f>
        <v>6</v>
      </c>
      <c r="E5792" s="9">
        <f>kredi_kart_musterileri!K5792</f>
        <v>2</v>
      </c>
      <c r="F5792" s="9">
        <f>kredi_kart_musterileri!L5792</f>
        <v>2</v>
      </c>
    </row>
    <row r="5793" spans="1:6">
      <c r="A5793" s="47">
        <f>kredi_kart_musterileri!A5793</f>
        <v>708260208</v>
      </c>
      <c r="B5793" s="9">
        <f>kredi_kart_musterileri!I5793</f>
        <v>36</v>
      </c>
      <c r="C5793" s="25" t="str">
        <f t="shared" si="90"/>
        <v>2-4 Year</v>
      </c>
      <c r="D5793" s="9">
        <f>kredi_kart_musterileri!J5793</f>
        <v>4</v>
      </c>
      <c r="E5793" s="9">
        <f>kredi_kart_musterileri!K5793</f>
        <v>3</v>
      </c>
      <c r="F5793" s="9">
        <f>kredi_kart_musterileri!L5793</f>
        <v>2</v>
      </c>
    </row>
    <row r="5794" spans="1:6">
      <c r="A5794" s="47">
        <f>kredi_kart_musterileri!A5794</f>
        <v>713435058</v>
      </c>
      <c r="B5794" s="9">
        <f>kredi_kart_musterileri!I5794</f>
        <v>42</v>
      </c>
      <c r="C5794" s="25" t="str">
        <f t="shared" si="90"/>
        <v>2-4 Year</v>
      </c>
      <c r="D5794" s="9">
        <f>kredi_kart_musterileri!J5794</f>
        <v>5</v>
      </c>
      <c r="E5794" s="9">
        <f>kredi_kart_musterileri!K5794</f>
        <v>2</v>
      </c>
      <c r="F5794" s="9">
        <f>kredi_kart_musterileri!L5794</f>
        <v>3</v>
      </c>
    </row>
    <row r="5795" spans="1:6">
      <c r="A5795" s="47">
        <f>kredi_kart_musterileri!A5795</f>
        <v>719656533</v>
      </c>
      <c r="B5795" s="9">
        <f>kredi_kart_musterileri!I5795</f>
        <v>36</v>
      </c>
      <c r="C5795" s="25" t="str">
        <f t="shared" si="90"/>
        <v>2-4 Year</v>
      </c>
      <c r="D5795" s="9">
        <f>kredi_kart_musterileri!J5795</f>
        <v>6</v>
      </c>
      <c r="E5795" s="9">
        <f>kredi_kart_musterileri!K5795</f>
        <v>2</v>
      </c>
      <c r="F5795" s="9">
        <f>kredi_kart_musterileri!L5795</f>
        <v>3</v>
      </c>
    </row>
    <row r="5796" spans="1:6">
      <c r="A5796" s="47">
        <f>kredi_kart_musterileri!A5796</f>
        <v>719709558</v>
      </c>
      <c r="B5796" s="9">
        <f>kredi_kart_musterileri!I5796</f>
        <v>33</v>
      </c>
      <c r="C5796" s="25" t="str">
        <f t="shared" si="90"/>
        <v>2-4 Year</v>
      </c>
      <c r="D5796" s="9">
        <f>kredi_kart_musterileri!J5796</f>
        <v>3</v>
      </c>
      <c r="E5796" s="9">
        <f>kredi_kart_musterileri!K5796</f>
        <v>1</v>
      </c>
      <c r="F5796" s="9">
        <f>kredi_kart_musterileri!L5796</f>
        <v>2</v>
      </c>
    </row>
    <row r="5797" spans="1:6">
      <c r="A5797" s="47">
        <f>kredi_kart_musterileri!A5797</f>
        <v>710311233</v>
      </c>
      <c r="B5797" s="9">
        <f>kredi_kart_musterileri!I5797</f>
        <v>37</v>
      </c>
      <c r="C5797" s="25" t="str">
        <f t="shared" si="90"/>
        <v>2-4 Year</v>
      </c>
      <c r="D5797" s="9">
        <f>kredi_kart_musterileri!J5797</f>
        <v>3</v>
      </c>
      <c r="E5797" s="9">
        <f>kredi_kart_musterileri!K5797</f>
        <v>3</v>
      </c>
      <c r="F5797" s="9">
        <f>kredi_kart_musterileri!L5797</f>
        <v>3</v>
      </c>
    </row>
    <row r="5798" spans="1:6">
      <c r="A5798" s="47">
        <f>kredi_kart_musterileri!A5798</f>
        <v>719216508</v>
      </c>
      <c r="B5798" s="9">
        <f>kredi_kart_musterileri!I5798</f>
        <v>36</v>
      </c>
      <c r="C5798" s="25" t="str">
        <f t="shared" si="90"/>
        <v>2-4 Year</v>
      </c>
      <c r="D5798" s="9">
        <f>kredi_kart_musterileri!J5798</f>
        <v>5</v>
      </c>
      <c r="E5798" s="9">
        <f>kredi_kart_musterileri!K5798</f>
        <v>2</v>
      </c>
      <c r="F5798" s="9">
        <f>kredi_kart_musterileri!L5798</f>
        <v>1</v>
      </c>
    </row>
    <row r="5799" spans="1:6">
      <c r="A5799" s="47">
        <f>kredi_kart_musterileri!A5799</f>
        <v>713105508</v>
      </c>
      <c r="B5799" s="9">
        <f>kredi_kart_musterileri!I5799</f>
        <v>29</v>
      </c>
      <c r="C5799" s="25" t="str">
        <f t="shared" si="90"/>
        <v>2-4 Year</v>
      </c>
      <c r="D5799" s="9">
        <f>kredi_kart_musterileri!J5799</f>
        <v>4</v>
      </c>
      <c r="E5799" s="9">
        <f>kredi_kart_musterileri!K5799</f>
        <v>3</v>
      </c>
      <c r="F5799" s="9">
        <f>kredi_kart_musterileri!L5799</f>
        <v>3</v>
      </c>
    </row>
    <row r="5800" spans="1:6">
      <c r="A5800" s="47">
        <f>kredi_kart_musterileri!A5800</f>
        <v>710719683</v>
      </c>
      <c r="B5800" s="9">
        <f>kredi_kart_musterileri!I5800</f>
        <v>43</v>
      </c>
      <c r="C5800" s="25" t="str">
        <f t="shared" si="90"/>
        <v>2-4 Year</v>
      </c>
      <c r="D5800" s="9">
        <f>kredi_kart_musterileri!J5800</f>
        <v>3</v>
      </c>
      <c r="E5800" s="9">
        <f>kredi_kart_musterileri!K5800</f>
        <v>3</v>
      </c>
      <c r="F5800" s="9">
        <f>kredi_kart_musterileri!L5800</f>
        <v>2</v>
      </c>
    </row>
    <row r="5801" spans="1:6">
      <c r="A5801" s="47">
        <f>kredi_kart_musterileri!A5801</f>
        <v>817892208</v>
      </c>
      <c r="B5801" s="9">
        <f>kredi_kart_musterileri!I5801</f>
        <v>30</v>
      </c>
      <c r="C5801" s="25" t="str">
        <f t="shared" si="90"/>
        <v>2-4 Year</v>
      </c>
      <c r="D5801" s="9">
        <f>kredi_kart_musterileri!J5801</f>
        <v>5</v>
      </c>
      <c r="E5801" s="9">
        <f>kredi_kart_musterileri!K5801</f>
        <v>1</v>
      </c>
      <c r="F5801" s="9">
        <f>kredi_kart_musterileri!L5801</f>
        <v>1</v>
      </c>
    </row>
    <row r="5802" spans="1:6">
      <c r="A5802" s="47">
        <f>kredi_kart_musterileri!A5802</f>
        <v>714102183</v>
      </c>
      <c r="B5802" s="9">
        <f>kredi_kart_musterileri!I5802</f>
        <v>36</v>
      </c>
      <c r="C5802" s="25" t="str">
        <f t="shared" si="90"/>
        <v>2-4 Year</v>
      </c>
      <c r="D5802" s="9">
        <f>kredi_kart_musterileri!J5802</f>
        <v>1</v>
      </c>
      <c r="E5802" s="9">
        <f>kredi_kart_musterileri!K5802</f>
        <v>2</v>
      </c>
      <c r="F5802" s="9">
        <f>kredi_kart_musterileri!L5802</f>
        <v>3</v>
      </c>
    </row>
    <row r="5803" spans="1:6">
      <c r="A5803" s="47">
        <f>kredi_kart_musterileri!A5803</f>
        <v>715410783</v>
      </c>
      <c r="B5803" s="9">
        <f>kredi_kart_musterileri!I5803</f>
        <v>36</v>
      </c>
      <c r="C5803" s="25" t="str">
        <f t="shared" si="90"/>
        <v>2-4 Year</v>
      </c>
      <c r="D5803" s="9">
        <f>kredi_kart_musterileri!J5803</f>
        <v>5</v>
      </c>
      <c r="E5803" s="9">
        <f>kredi_kart_musterileri!K5803</f>
        <v>2</v>
      </c>
      <c r="F5803" s="9">
        <f>kredi_kart_musterileri!L5803</f>
        <v>3</v>
      </c>
    </row>
    <row r="5804" spans="1:6">
      <c r="A5804" s="47">
        <f>kredi_kart_musterileri!A5804</f>
        <v>718202658</v>
      </c>
      <c r="B5804" s="9">
        <f>kredi_kart_musterileri!I5804</f>
        <v>36</v>
      </c>
      <c r="C5804" s="25" t="str">
        <f t="shared" si="90"/>
        <v>2-4 Year</v>
      </c>
      <c r="D5804" s="9">
        <f>kredi_kart_musterileri!J5804</f>
        <v>3</v>
      </c>
      <c r="E5804" s="9">
        <f>kredi_kart_musterileri!K5804</f>
        <v>2</v>
      </c>
      <c r="F5804" s="9">
        <f>kredi_kart_musterileri!L5804</f>
        <v>3</v>
      </c>
    </row>
    <row r="5805" spans="1:6">
      <c r="A5805" s="47">
        <f>kredi_kart_musterileri!A5805</f>
        <v>719445633</v>
      </c>
      <c r="B5805" s="9">
        <f>kredi_kart_musterileri!I5805</f>
        <v>36</v>
      </c>
      <c r="C5805" s="25" t="str">
        <f t="shared" si="90"/>
        <v>2-4 Year</v>
      </c>
      <c r="D5805" s="9">
        <f>kredi_kart_musterileri!J5805</f>
        <v>4</v>
      </c>
      <c r="E5805" s="9">
        <f>kredi_kart_musterileri!K5805</f>
        <v>2</v>
      </c>
      <c r="F5805" s="9">
        <f>kredi_kart_musterileri!L5805</f>
        <v>3</v>
      </c>
    </row>
    <row r="5806" spans="1:6">
      <c r="A5806" s="47">
        <f>kredi_kart_musterileri!A5806</f>
        <v>709820658</v>
      </c>
      <c r="B5806" s="9">
        <f>kredi_kart_musterileri!I5806</f>
        <v>36</v>
      </c>
      <c r="C5806" s="25" t="str">
        <f t="shared" si="90"/>
        <v>2-4 Year</v>
      </c>
      <c r="D5806" s="9">
        <f>kredi_kart_musterileri!J5806</f>
        <v>3</v>
      </c>
      <c r="E5806" s="9">
        <f>kredi_kart_musterileri!K5806</f>
        <v>2</v>
      </c>
      <c r="F5806" s="9">
        <f>kredi_kart_musterileri!L5806</f>
        <v>3</v>
      </c>
    </row>
    <row r="5807" spans="1:6">
      <c r="A5807" s="47">
        <f>kredi_kart_musterileri!A5807</f>
        <v>718481283</v>
      </c>
      <c r="B5807" s="9">
        <f>kredi_kart_musterileri!I5807</f>
        <v>43</v>
      </c>
      <c r="C5807" s="25" t="str">
        <f t="shared" si="90"/>
        <v>2-4 Year</v>
      </c>
      <c r="D5807" s="9">
        <f>kredi_kart_musterileri!J5807</f>
        <v>5</v>
      </c>
      <c r="E5807" s="9">
        <f>kredi_kart_musterileri!K5807</f>
        <v>1</v>
      </c>
      <c r="F5807" s="9">
        <f>kredi_kart_musterileri!L5807</f>
        <v>3</v>
      </c>
    </row>
    <row r="5808" spans="1:6">
      <c r="A5808" s="47">
        <f>kredi_kart_musterileri!A5808</f>
        <v>789300408</v>
      </c>
      <c r="B5808" s="9">
        <f>kredi_kart_musterileri!I5808</f>
        <v>30</v>
      </c>
      <c r="C5808" s="25" t="str">
        <f t="shared" si="90"/>
        <v>2-4 Year</v>
      </c>
      <c r="D5808" s="9">
        <f>kredi_kart_musterileri!J5808</f>
        <v>3</v>
      </c>
      <c r="E5808" s="9">
        <f>kredi_kart_musterileri!K5808</f>
        <v>2</v>
      </c>
      <c r="F5808" s="9">
        <f>kredi_kart_musterileri!L5808</f>
        <v>2</v>
      </c>
    </row>
    <row r="5809" spans="1:6">
      <c r="A5809" s="47">
        <f>kredi_kart_musterileri!A5809</f>
        <v>711970533</v>
      </c>
      <c r="B5809" s="9">
        <f>kredi_kart_musterileri!I5809</f>
        <v>41</v>
      </c>
      <c r="C5809" s="25" t="str">
        <f t="shared" si="90"/>
        <v>2-4 Year</v>
      </c>
      <c r="D5809" s="9">
        <f>kredi_kart_musterileri!J5809</f>
        <v>3</v>
      </c>
      <c r="E5809" s="9">
        <f>kredi_kart_musterileri!K5809</f>
        <v>2</v>
      </c>
      <c r="F5809" s="9">
        <f>kredi_kart_musterileri!L5809</f>
        <v>0</v>
      </c>
    </row>
    <row r="5810" spans="1:6">
      <c r="A5810" s="47">
        <f>kredi_kart_musterileri!A5810</f>
        <v>815088483</v>
      </c>
      <c r="B5810" s="9">
        <f>kredi_kart_musterileri!I5810</f>
        <v>23</v>
      </c>
      <c r="C5810" s="25" t="str">
        <f t="shared" si="90"/>
        <v>0-2 Year</v>
      </c>
      <c r="D5810" s="9">
        <f>kredi_kart_musterileri!J5810</f>
        <v>4</v>
      </c>
      <c r="E5810" s="9">
        <f>kredi_kart_musterileri!K5810</f>
        <v>1</v>
      </c>
      <c r="F5810" s="9">
        <f>kredi_kart_musterileri!L5810</f>
        <v>3</v>
      </c>
    </row>
    <row r="5811" spans="1:6">
      <c r="A5811" s="47">
        <f>kredi_kart_musterileri!A5811</f>
        <v>717139608</v>
      </c>
      <c r="B5811" s="9">
        <f>kredi_kart_musterileri!I5811</f>
        <v>36</v>
      </c>
      <c r="C5811" s="25" t="str">
        <f t="shared" si="90"/>
        <v>2-4 Year</v>
      </c>
      <c r="D5811" s="9">
        <f>kredi_kart_musterileri!J5811</f>
        <v>3</v>
      </c>
      <c r="E5811" s="9">
        <f>kredi_kart_musterileri!K5811</f>
        <v>2</v>
      </c>
      <c r="F5811" s="9">
        <f>kredi_kart_musterileri!L5811</f>
        <v>3</v>
      </c>
    </row>
    <row r="5812" spans="1:6">
      <c r="A5812" s="47">
        <f>kredi_kart_musterileri!A5812</f>
        <v>717626508</v>
      </c>
      <c r="B5812" s="9">
        <f>kredi_kart_musterileri!I5812</f>
        <v>36</v>
      </c>
      <c r="C5812" s="25" t="str">
        <f t="shared" si="90"/>
        <v>2-4 Year</v>
      </c>
      <c r="D5812" s="9">
        <f>kredi_kart_musterileri!J5812</f>
        <v>3</v>
      </c>
      <c r="E5812" s="9">
        <f>kredi_kart_musterileri!K5812</f>
        <v>3</v>
      </c>
      <c r="F5812" s="9">
        <f>kredi_kart_musterileri!L5812</f>
        <v>1</v>
      </c>
    </row>
    <row r="5813" spans="1:6">
      <c r="A5813" s="47">
        <f>kredi_kart_musterileri!A5813</f>
        <v>767668908</v>
      </c>
      <c r="B5813" s="9">
        <f>kredi_kart_musterileri!I5813</f>
        <v>40</v>
      </c>
      <c r="C5813" s="25" t="str">
        <f t="shared" si="90"/>
        <v>2-4 Year</v>
      </c>
      <c r="D5813" s="9">
        <f>kredi_kart_musterileri!J5813</f>
        <v>3</v>
      </c>
      <c r="E5813" s="9">
        <f>kredi_kart_musterileri!K5813</f>
        <v>4</v>
      </c>
      <c r="F5813" s="9">
        <f>kredi_kart_musterileri!L5813</f>
        <v>3</v>
      </c>
    </row>
    <row r="5814" spans="1:6">
      <c r="A5814" s="47">
        <f>kredi_kart_musterileri!A5814</f>
        <v>712484733</v>
      </c>
      <c r="B5814" s="9">
        <f>kredi_kart_musterileri!I5814</f>
        <v>32</v>
      </c>
      <c r="C5814" s="25" t="str">
        <f t="shared" si="90"/>
        <v>2-4 Year</v>
      </c>
      <c r="D5814" s="9">
        <f>kredi_kart_musterileri!J5814</f>
        <v>6</v>
      </c>
      <c r="E5814" s="9">
        <f>kredi_kart_musterileri!K5814</f>
        <v>2</v>
      </c>
      <c r="F5814" s="9">
        <f>kredi_kart_musterileri!L5814</f>
        <v>3</v>
      </c>
    </row>
    <row r="5815" spans="1:6">
      <c r="A5815" s="47">
        <f>kredi_kart_musterileri!A5815</f>
        <v>716216958</v>
      </c>
      <c r="B5815" s="9">
        <f>kredi_kart_musterileri!I5815</f>
        <v>42</v>
      </c>
      <c r="C5815" s="25" t="str">
        <f t="shared" si="90"/>
        <v>2-4 Year</v>
      </c>
      <c r="D5815" s="9">
        <f>kredi_kart_musterileri!J5815</f>
        <v>6</v>
      </c>
      <c r="E5815" s="9">
        <f>kredi_kart_musterileri!K5815</f>
        <v>1</v>
      </c>
      <c r="F5815" s="9">
        <f>kredi_kart_musterileri!L5815</f>
        <v>1</v>
      </c>
    </row>
    <row r="5816" spans="1:6">
      <c r="A5816" s="47">
        <f>kredi_kart_musterileri!A5816</f>
        <v>714246333</v>
      </c>
      <c r="B5816" s="9">
        <f>kredi_kart_musterileri!I5816</f>
        <v>48</v>
      </c>
      <c r="C5816" s="25" t="str">
        <f t="shared" si="90"/>
        <v>2-4 Year</v>
      </c>
      <c r="D5816" s="9">
        <f>kredi_kart_musterileri!J5816</f>
        <v>1</v>
      </c>
      <c r="E5816" s="9">
        <f>kredi_kart_musterileri!K5816</f>
        <v>4</v>
      </c>
      <c r="F5816" s="9">
        <f>kredi_kart_musterileri!L5816</f>
        <v>3</v>
      </c>
    </row>
    <row r="5817" spans="1:6">
      <c r="A5817" s="47">
        <f>kredi_kart_musterileri!A5817</f>
        <v>718693683</v>
      </c>
      <c r="B5817" s="9">
        <f>kredi_kart_musterileri!I5817</f>
        <v>53</v>
      </c>
      <c r="C5817" s="25" t="str">
        <f t="shared" si="90"/>
        <v>4+ Year</v>
      </c>
      <c r="D5817" s="9">
        <f>kredi_kart_musterileri!J5817</f>
        <v>4</v>
      </c>
      <c r="E5817" s="9">
        <f>kredi_kart_musterileri!K5817</f>
        <v>1</v>
      </c>
      <c r="F5817" s="9">
        <f>kredi_kart_musterileri!L5817</f>
        <v>3</v>
      </c>
    </row>
    <row r="5818" spans="1:6">
      <c r="A5818" s="47">
        <f>kredi_kart_musterileri!A5818</f>
        <v>716298633</v>
      </c>
      <c r="B5818" s="9">
        <f>kredi_kart_musterileri!I5818</f>
        <v>47</v>
      </c>
      <c r="C5818" s="25" t="str">
        <f t="shared" si="90"/>
        <v>2-4 Year</v>
      </c>
      <c r="D5818" s="9">
        <f>kredi_kart_musterileri!J5818</f>
        <v>5</v>
      </c>
      <c r="E5818" s="9">
        <f>kredi_kart_musterileri!K5818</f>
        <v>2</v>
      </c>
      <c r="F5818" s="9">
        <f>kredi_kart_musterileri!L5818</f>
        <v>3</v>
      </c>
    </row>
    <row r="5819" spans="1:6">
      <c r="A5819" s="47">
        <f>kredi_kart_musterileri!A5819</f>
        <v>755661933</v>
      </c>
      <c r="B5819" s="9">
        <f>kredi_kart_musterileri!I5819</f>
        <v>41</v>
      </c>
      <c r="C5819" s="25" t="str">
        <f t="shared" si="90"/>
        <v>2-4 Year</v>
      </c>
      <c r="D5819" s="9">
        <f>kredi_kart_musterileri!J5819</f>
        <v>5</v>
      </c>
      <c r="E5819" s="9">
        <f>kredi_kart_musterileri!K5819</f>
        <v>3</v>
      </c>
      <c r="F5819" s="9">
        <f>kredi_kart_musterileri!L5819</f>
        <v>3</v>
      </c>
    </row>
    <row r="5820" spans="1:6">
      <c r="A5820" s="47">
        <f>kredi_kart_musterileri!A5820</f>
        <v>712914783</v>
      </c>
      <c r="B5820" s="9">
        <f>kredi_kart_musterileri!I5820</f>
        <v>31</v>
      </c>
      <c r="C5820" s="25" t="str">
        <f t="shared" si="90"/>
        <v>2-4 Year</v>
      </c>
      <c r="D5820" s="9">
        <f>kredi_kart_musterileri!J5820</f>
        <v>4</v>
      </c>
      <c r="E5820" s="9">
        <f>kredi_kart_musterileri!K5820</f>
        <v>1</v>
      </c>
      <c r="F5820" s="9">
        <f>kredi_kart_musterileri!L5820</f>
        <v>2</v>
      </c>
    </row>
    <row r="5821" spans="1:6">
      <c r="A5821" s="47">
        <f>kredi_kart_musterileri!A5821</f>
        <v>711240108</v>
      </c>
      <c r="B5821" s="9">
        <f>kredi_kart_musterileri!I5821</f>
        <v>31</v>
      </c>
      <c r="C5821" s="25" t="str">
        <f t="shared" si="90"/>
        <v>2-4 Year</v>
      </c>
      <c r="D5821" s="9">
        <f>kredi_kart_musterileri!J5821</f>
        <v>3</v>
      </c>
      <c r="E5821" s="9">
        <f>kredi_kart_musterileri!K5821</f>
        <v>2</v>
      </c>
      <c r="F5821" s="9">
        <f>kredi_kart_musterileri!L5821</f>
        <v>2</v>
      </c>
    </row>
    <row r="5822" spans="1:6">
      <c r="A5822" s="47">
        <f>kredi_kart_musterileri!A5822</f>
        <v>721396758</v>
      </c>
      <c r="B5822" s="9">
        <f>kredi_kart_musterileri!I5822</f>
        <v>36</v>
      </c>
      <c r="C5822" s="25" t="str">
        <f t="shared" si="90"/>
        <v>2-4 Year</v>
      </c>
      <c r="D5822" s="9">
        <f>kredi_kart_musterileri!J5822</f>
        <v>3</v>
      </c>
      <c r="E5822" s="9">
        <f>kredi_kart_musterileri!K5822</f>
        <v>1</v>
      </c>
      <c r="F5822" s="9">
        <f>kredi_kart_musterileri!L5822</f>
        <v>3</v>
      </c>
    </row>
    <row r="5823" spans="1:6">
      <c r="A5823" s="47">
        <f>kredi_kart_musterileri!A5823</f>
        <v>715636533</v>
      </c>
      <c r="B5823" s="9">
        <f>kredi_kart_musterileri!I5823</f>
        <v>36</v>
      </c>
      <c r="C5823" s="25" t="str">
        <f t="shared" si="90"/>
        <v>2-4 Year</v>
      </c>
      <c r="D5823" s="9">
        <f>kredi_kart_musterileri!J5823</f>
        <v>4</v>
      </c>
      <c r="E5823" s="9">
        <f>kredi_kart_musterileri!K5823</f>
        <v>1</v>
      </c>
      <c r="F5823" s="9">
        <f>kredi_kart_musterileri!L5823</f>
        <v>2</v>
      </c>
    </row>
    <row r="5824" spans="1:6">
      <c r="A5824" s="47">
        <f>kredi_kart_musterileri!A5824</f>
        <v>711508608</v>
      </c>
      <c r="B5824" s="9">
        <f>kredi_kart_musterileri!I5824</f>
        <v>36</v>
      </c>
      <c r="C5824" s="25" t="str">
        <f t="shared" si="90"/>
        <v>2-4 Year</v>
      </c>
      <c r="D5824" s="9">
        <f>kredi_kart_musterileri!J5824</f>
        <v>3</v>
      </c>
      <c r="E5824" s="9">
        <f>kredi_kart_musterileri!K5824</f>
        <v>5</v>
      </c>
      <c r="F5824" s="9">
        <f>kredi_kart_musterileri!L5824</f>
        <v>3</v>
      </c>
    </row>
    <row r="5825" spans="1:6">
      <c r="A5825" s="47">
        <f>kredi_kart_musterileri!A5825</f>
        <v>716669658</v>
      </c>
      <c r="B5825" s="9">
        <f>kredi_kart_musterileri!I5825</f>
        <v>33</v>
      </c>
      <c r="C5825" s="25" t="str">
        <f t="shared" si="90"/>
        <v>2-4 Year</v>
      </c>
      <c r="D5825" s="9">
        <f>kredi_kart_musterileri!J5825</f>
        <v>6</v>
      </c>
      <c r="E5825" s="9">
        <f>kredi_kart_musterileri!K5825</f>
        <v>3</v>
      </c>
      <c r="F5825" s="9">
        <f>kredi_kart_musterileri!L5825</f>
        <v>3</v>
      </c>
    </row>
    <row r="5826" spans="1:6">
      <c r="A5826" s="47">
        <f>kredi_kart_musterileri!A5826</f>
        <v>718212633</v>
      </c>
      <c r="B5826" s="9">
        <f>kredi_kart_musterileri!I5826</f>
        <v>36</v>
      </c>
      <c r="C5826" s="25" t="str">
        <f t="shared" si="90"/>
        <v>2-4 Year</v>
      </c>
      <c r="D5826" s="9">
        <f>kredi_kart_musterileri!J5826</f>
        <v>5</v>
      </c>
      <c r="E5826" s="9">
        <f>kredi_kart_musterileri!K5826</f>
        <v>2</v>
      </c>
      <c r="F5826" s="9">
        <f>kredi_kart_musterileri!L5826</f>
        <v>1</v>
      </c>
    </row>
    <row r="5827" spans="1:6">
      <c r="A5827" s="47">
        <f>kredi_kart_musterileri!A5827</f>
        <v>708357183</v>
      </c>
      <c r="B5827" s="9">
        <f>kredi_kart_musterileri!I5827</f>
        <v>38</v>
      </c>
      <c r="C5827" s="25" t="str">
        <f t="shared" ref="C5827:C5890" si="91">IF($B5827&lt;=24,"0-2 Year",IF($B5827&lt;=48,"2-4 Year",IF($B5827&gt;48,"4+ Year")))</f>
        <v>2-4 Year</v>
      </c>
      <c r="D5827" s="9">
        <f>kredi_kart_musterileri!J5827</f>
        <v>4</v>
      </c>
      <c r="E5827" s="9">
        <f>kredi_kart_musterileri!K5827</f>
        <v>2</v>
      </c>
      <c r="F5827" s="9">
        <f>kredi_kart_musterileri!L5827</f>
        <v>3</v>
      </c>
    </row>
    <row r="5828" spans="1:6">
      <c r="A5828" s="47">
        <f>kredi_kart_musterileri!A5828</f>
        <v>713629533</v>
      </c>
      <c r="B5828" s="9">
        <f>kredi_kart_musterileri!I5828</f>
        <v>36</v>
      </c>
      <c r="C5828" s="25" t="str">
        <f t="shared" si="91"/>
        <v>2-4 Year</v>
      </c>
      <c r="D5828" s="9">
        <f>kredi_kart_musterileri!J5828</f>
        <v>3</v>
      </c>
      <c r="E5828" s="9">
        <f>kredi_kart_musterileri!K5828</f>
        <v>2</v>
      </c>
      <c r="F5828" s="9">
        <f>kredi_kart_musterileri!L5828</f>
        <v>3</v>
      </c>
    </row>
    <row r="5829" spans="1:6">
      <c r="A5829" s="47">
        <f>kredi_kart_musterileri!A5829</f>
        <v>771450708</v>
      </c>
      <c r="B5829" s="9">
        <f>kredi_kart_musterileri!I5829</f>
        <v>46</v>
      </c>
      <c r="C5829" s="25" t="str">
        <f t="shared" si="91"/>
        <v>2-4 Year</v>
      </c>
      <c r="D5829" s="9">
        <f>kredi_kart_musterileri!J5829</f>
        <v>5</v>
      </c>
      <c r="E5829" s="9">
        <f>kredi_kart_musterileri!K5829</f>
        <v>3</v>
      </c>
      <c r="F5829" s="9">
        <f>kredi_kart_musterileri!L5829</f>
        <v>1</v>
      </c>
    </row>
    <row r="5830" spans="1:6">
      <c r="A5830" s="47">
        <f>kredi_kart_musterileri!A5830</f>
        <v>711311883</v>
      </c>
      <c r="B5830" s="9">
        <f>kredi_kart_musterileri!I5830</f>
        <v>35</v>
      </c>
      <c r="C5830" s="25" t="str">
        <f t="shared" si="91"/>
        <v>2-4 Year</v>
      </c>
      <c r="D5830" s="9">
        <f>kredi_kart_musterileri!J5830</f>
        <v>5</v>
      </c>
      <c r="E5830" s="9">
        <f>kredi_kart_musterileri!K5830</f>
        <v>2</v>
      </c>
      <c r="F5830" s="9">
        <f>kredi_kart_musterileri!L5830</f>
        <v>2</v>
      </c>
    </row>
    <row r="5831" spans="1:6">
      <c r="A5831" s="47">
        <f>kredi_kart_musterileri!A5831</f>
        <v>802673508</v>
      </c>
      <c r="B5831" s="9">
        <f>kredi_kart_musterileri!I5831</f>
        <v>51</v>
      </c>
      <c r="C5831" s="25" t="str">
        <f t="shared" si="91"/>
        <v>4+ Year</v>
      </c>
      <c r="D5831" s="9">
        <f>kredi_kart_musterileri!J5831</f>
        <v>3</v>
      </c>
      <c r="E5831" s="9">
        <f>kredi_kart_musterileri!K5831</f>
        <v>5</v>
      </c>
      <c r="F5831" s="9">
        <f>kredi_kart_musterileri!L5831</f>
        <v>3</v>
      </c>
    </row>
    <row r="5832" spans="1:6">
      <c r="A5832" s="47">
        <f>kredi_kart_musterileri!A5832</f>
        <v>708113208</v>
      </c>
      <c r="B5832" s="9">
        <f>kredi_kart_musterileri!I5832</f>
        <v>36</v>
      </c>
      <c r="C5832" s="25" t="str">
        <f t="shared" si="91"/>
        <v>2-4 Year</v>
      </c>
      <c r="D5832" s="9">
        <f>kredi_kart_musterileri!J5832</f>
        <v>3</v>
      </c>
      <c r="E5832" s="9">
        <f>kredi_kart_musterileri!K5832</f>
        <v>2</v>
      </c>
      <c r="F5832" s="9">
        <f>kredi_kart_musterileri!L5832</f>
        <v>2</v>
      </c>
    </row>
    <row r="5833" spans="1:6">
      <c r="A5833" s="47">
        <f>kredi_kart_musterileri!A5833</f>
        <v>788786208</v>
      </c>
      <c r="B5833" s="9">
        <f>kredi_kart_musterileri!I5833</f>
        <v>27</v>
      </c>
      <c r="C5833" s="25" t="str">
        <f t="shared" si="91"/>
        <v>2-4 Year</v>
      </c>
      <c r="D5833" s="9">
        <f>kredi_kart_musterileri!J5833</f>
        <v>6</v>
      </c>
      <c r="E5833" s="9">
        <f>kredi_kart_musterileri!K5833</f>
        <v>3</v>
      </c>
      <c r="F5833" s="9">
        <f>kredi_kart_musterileri!L5833</f>
        <v>3</v>
      </c>
    </row>
    <row r="5834" spans="1:6">
      <c r="A5834" s="47">
        <f>kredi_kart_musterileri!A5834</f>
        <v>720043533</v>
      </c>
      <c r="B5834" s="9">
        <f>kredi_kart_musterileri!I5834</f>
        <v>26</v>
      </c>
      <c r="C5834" s="25" t="str">
        <f t="shared" si="91"/>
        <v>2-4 Year</v>
      </c>
      <c r="D5834" s="9">
        <f>kredi_kart_musterileri!J5834</f>
        <v>6</v>
      </c>
      <c r="E5834" s="9">
        <f>kredi_kart_musterileri!K5834</f>
        <v>2</v>
      </c>
      <c r="F5834" s="9">
        <f>kredi_kart_musterileri!L5834</f>
        <v>0</v>
      </c>
    </row>
    <row r="5835" spans="1:6">
      <c r="A5835" s="47">
        <f>kredi_kart_musterileri!A5835</f>
        <v>801083133</v>
      </c>
      <c r="B5835" s="9">
        <f>kredi_kart_musterileri!I5835</f>
        <v>51</v>
      </c>
      <c r="C5835" s="25" t="str">
        <f t="shared" si="91"/>
        <v>4+ Year</v>
      </c>
      <c r="D5835" s="9">
        <f>kredi_kart_musterileri!J5835</f>
        <v>5</v>
      </c>
      <c r="E5835" s="9">
        <f>kredi_kart_musterileri!K5835</f>
        <v>3</v>
      </c>
      <c r="F5835" s="9">
        <f>kredi_kart_musterileri!L5835</f>
        <v>3</v>
      </c>
    </row>
    <row r="5836" spans="1:6">
      <c r="A5836" s="47">
        <f>kredi_kart_musterileri!A5836</f>
        <v>716246733</v>
      </c>
      <c r="B5836" s="9">
        <f>kredi_kart_musterileri!I5836</f>
        <v>49</v>
      </c>
      <c r="C5836" s="25" t="str">
        <f t="shared" si="91"/>
        <v>4+ Year</v>
      </c>
      <c r="D5836" s="9">
        <f>kredi_kart_musterileri!J5836</f>
        <v>4</v>
      </c>
      <c r="E5836" s="9">
        <f>kredi_kart_musterileri!K5836</f>
        <v>2</v>
      </c>
      <c r="F5836" s="9">
        <f>kredi_kart_musterileri!L5836</f>
        <v>2</v>
      </c>
    </row>
    <row r="5837" spans="1:6">
      <c r="A5837" s="47">
        <f>kredi_kart_musterileri!A5837</f>
        <v>807157833</v>
      </c>
      <c r="B5837" s="9">
        <f>kredi_kart_musterileri!I5837</f>
        <v>51</v>
      </c>
      <c r="C5837" s="25" t="str">
        <f t="shared" si="91"/>
        <v>4+ Year</v>
      </c>
      <c r="D5837" s="9">
        <f>kredi_kart_musterileri!J5837</f>
        <v>5</v>
      </c>
      <c r="E5837" s="9">
        <f>kredi_kart_musterileri!K5837</f>
        <v>1</v>
      </c>
      <c r="F5837" s="9">
        <f>kredi_kart_musterileri!L5837</f>
        <v>1</v>
      </c>
    </row>
    <row r="5838" spans="1:6">
      <c r="A5838" s="47">
        <f>kredi_kart_musterileri!A5838</f>
        <v>721032633</v>
      </c>
      <c r="B5838" s="9">
        <f>kredi_kart_musterileri!I5838</f>
        <v>32</v>
      </c>
      <c r="C5838" s="25" t="str">
        <f t="shared" si="91"/>
        <v>2-4 Year</v>
      </c>
      <c r="D5838" s="9">
        <f>kredi_kart_musterileri!J5838</f>
        <v>5</v>
      </c>
      <c r="E5838" s="9">
        <f>kredi_kart_musterileri!K5838</f>
        <v>3</v>
      </c>
      <c r="F5838" s="9">
        <f>kredi_kart_musterileri!L5838</f>
        <v>4</v>
      </c>
    </row>
    <row r="5839" spans="1:6">
      <c r="A5839" s="47">
        <f>kredi_kart_musterileri!A5839</f>
        <v>828285858</v>
      </c>
      <c r="B5839" s="9">
        <f>kredi_kart_musterileri!I5839</f>
        <v>37</v>
      </c>
      <c r="C5839" s="25" t="str">
        <f t="shared" si="91"/>
        <v>2-4 Year</v>
      </c>
      <c r="D5839" s="9">
        <f>kredi_kart_musterileri!J5839</f>
        <v>3</v>
      </c>
      <c r="E5839" s="9">
        <f>kredi_kart_musterileri!K5839</f>
        <v>1</v>
      </c>
      <c r="F5839" s="9">
        <f>kredi_kart_musterileri!L5839</f>
        <v>2</v>
      </c>
    </row>
    <row r="5840" spans="1:6">
      <c r="A5840" s="47">
        <f>kredi_kart_musterileri!A5840</f>
        <v>718890933</v>
      </c>
      <c r="B5840" s="9">
        <f>kredi_kart_musterileri!I5840</f>
        <v>27</v>
      </c>
      <c r="C5840" s="25" t="str">
        <f t="shared" si="91"/>
        <v>2-4 Year</v>
      </c>
      <c r="D5840" s="9">
        <f>kredi_kart_musterileri!J5840</f>
        <v>3</v>
      </c>
      <c r="E5840" s="9">
        <f>kredi_kart_musterileri!K5840</f>
        <v>2</v>
      </c>
      <c r="F5840" s="9">
        <f>kredi_kart_musterileri!L5840</f>
        <v>2</v>
      </c>
    </row>
    <row r="5841" spans="1:6">
      <c r="A5841" s="47">
        <f>kredi_kart_musterileri!A5841</f>
        <v>711148308</v>
      </c>
      <c r="B5841" s="9">
        <f>kredi_kart_musterileri!I5841</f>
        <v>46</v>
      </c>
      <c r="C5841" s="25" t="str">
        <f t="shared" si="91"/>
        <v>2-4 Year</v>
      </c>
      <c r="D5841" s="9">
        <f>kredi_kart_musterileri!J5841</f>
        <v>4</v>
      </c>
      <c r="E5841" s="9">
        <f>kredi_kart_musterileri!K5841</f>
        <v>2</v>
      </c>
      <c r="F5841" s="9">
        <f>kredi_kart_musterileri!L5841</f>
        <v>2</v>
      </c>
    </row>
    <row r="5842" spans="1:6">
      <c r="A5842" s="47">
        <f>kredi_kart_musterileri!A5842</f>
        <v>712810233</v>
      </c>
      <c r="B5842" s="9">
        <f>kredi_kart_musterileri!I5842</f>
        <v>36</v>
      </c>
      <c r="C5842" s="25" t="str">
        <f t="shared" si="91"/>
        <v>2-4 Year</v>
      </c>
      <c r="D5842" s="9">
        <f>kredi_kart_musterileri!J5842</f>
        <v>3</v>
      </c>
      <c r="E5842" s="9">
        <f>kredi_kart_musterileri!K5842</f>
        <v>2</v>
      </c>
      <c r="F5842" s="9">
        <f>kredi_kart_musterileri!L5842</f>
        <v>3</v>
      </c>
    </row>
    <row r="5843" spans="1:6">
      <c r="A5843" s="47">
        <f>kredi_kart_musterileri!A5843</f>
        <v>714098883</v>
      </c>
      <c r="B5843" s="9">
        <f>kredi_kart_musterileri!I5843</f>
        <v>36</v>
      </c>
      <c r="C5843" s="25" t="str">
        <f t="shared" si="91"/>
        <v>2-4 Year</v>
      </c>
      <c r="D5843" s="9">
        <f>kredi_kart_musterileri!J5843</f>
        <v>5</v>
      </c>
      <c r="E5843" s="9">
        <f>kredi_kart_musterileri!K5843</f>
        <v>2</v>
      </c>
      <c r="F5843" s="9">
        <f>kredi_kart_musterileri!L5843</f>
        <v>2</v>
      </c>
    </row>
    <row r="5844" spans="1:6">
      <c r="A5844" s="47">
        <f>kredi_kart_musterileri!A5844</f>
        <v>779327733</v>
      </c>
      <c r="B5844" s="9">
        <f>kredi_kart_musterileri!I5844</f>
        <v>25</v>
      </c>
      <c r="C5844" s="25" t="str">
        <f t="shared" si="91"/>
        <v>2-4 Year</v>
      </c>
      <c r="D5844" s="9">
        <f>kredi_kart_musterileri!J5844</f>
        <v>4</v>
      </c>
      <c r="E5844" s="9">
        <f>kredi_kart_musterileri!K5844</f>
        <v>3</v>
      </c>
      <c r="F5844" s="9">
        <f>kredi_kart_musterileri!L5844</f>
        <v>3</v>
      </c>
    </row>
    <row r="5845" spans="1:6">
      <c r="A5845" s="47">
        <f>kredi_kart_musterileri!A5845</f>
        <v>716364408</v>
      </c>
      <c r="B5845" s="9">
        <f>kredi_kart_musterileri!I5845</f>
        <v>36</v>
      </c>
      <c r="C5845" s="25" t="str">
        <f t="shared" si="91"/>
        <v>2-4 Year</v>
      </c>
      <c r="D5845" s="9">
        <f>kredi_kart_musterileri!J5845</f>
        <v>4</v>
      </c>
      <c r="E5845" s="9">
        <f>kredi_kart_musterileri!K5845</f>
        <v>1</v>
      </c>
      <c r="F5845" s="9">
        <f>kredi_kart_musterileri!L5845</f>
        <v>2</v>
      </c>
    </row>
    <row r="5846" spans="1:6">
      <c r="A5846" s="47">
        <f>kredi_kart_musterileri!A5846</f>
        <v>710461083</v>
      </c>
      <c r="B5846" s="9">
        <f>kredi_kart_musterileri!I5846</f>
        <v>46</v>
      </c>
      <c r="C5846" s="25" t="str">
        <f t="shared" si="91"/>
        <v>2-4 Year</v>
      </c>
      <c r="D5846" s="9">
        <f>kredi_kart_musterileri!J5846</f>
        <v>4</v>
      </c>
      <c r="E5846" s="9">
        <f>kredi_kart_musterileri!K5846</f>
        <v>1</v>
      </c>
      <c r="F5846" s="9">
        <f>kredi_kart_musterileri!L5846</f>
        <v>3</v>
      </c>
    </row>
    <row r="5847" spans="1:6">
      <c r="A5847" s="47">
        <f>kredi_kart_musterileri!A5847</f>
        <v>709306983</v>
      </c>
      <c r="B5847" s="9">
        <f>kredi_kart_musterileri!I5847</f>
        <v>36</v>
      </c>
      <c r="C5847" s="25" t="str">
        <f t="shared" si="91"/>
        <v>2-4 Year</v>
      </c>
      <c r="D5847" s="9">
        <f>kredi_kart_musterileri!J5847</f>
        <v>6</v>
      </c>
      <c r="E5847" s="9">
        <f>kredi_kart_musterileri!K5847</f>
        <v>3</v>
      </c>
      <c r="F5847" s="9">
        <f>kredi_kart_musterileri!L5847</f>
        <v>2</v>
      </c>
    </row>
    <row r="5848" spans="1:6">
      <c r="A5848" s="47">
        <f>kredi_kart_musterileri!A5848</f>
        <v>769035933</v>
      </c>
      <c r="B5848" s="9">
        <f>kredi_kart_musterileri!I5848</f>
        <v>48</v>
      </c>
      <c r="C5848" s="25" t="str">
        <f t="shared" si="91"/>
        <v>2-4 Year</v>
      </c>
      <c r="D5848" s="9">
        <f>kredi_kart_musterileri!J5848</f>
        <v>5</v>
      </c>
      <c r="E5848" s="9">
        <f>kredi_kart_musterileri!K5848</f>
        <v>3</v>
      </c>
      <c r="F5848" s="9">
        <f>kredi_kart_musterileri!L5848</f>
        <v>2</v>
      </c>
    </row>
    <row r="5849" spans="1:6">
      <c r="A5849" s="47">
        <f>kredi_kart_musterileri!A5849</f>
        <v>813182658</v>
      </c>
      <c r="B5849" s="9">
        <f>kredi_kart_musterileri!I5849</f>
        <v>44</v>
      </c>
      <c r="C5849" s="25" t="str">
        <f t="shared" si="91"/>
        <v>2-4 Year</v>
      </c>
      <c r="D5849" s="9">
        <f>kredi_kart_musterileri!J5849</f>
        <v>4</v>
      </c>
      <c r="E5849" s="9">
        <f>kredi_kart_musterileri!K5849</f>
        <v>2</v>
      </c>
      <c r="F5849" s="9">
        <f>kredi_kart_musterileri!L5849</f>
        <v>3</v>
      </c>
    </row>
    <row r="5850" spans="1:6">
      <c r="A5850" s="47">
        <f>kredi_kart_musterileri!A5850</f>
        <v>781110408</v>
      </c>
      <c r="B5850" s="9">
        <f>kredi_kart_musterileri!I5850</f>
        <v>23</v>
      </c>
      <c r="C5850" s="25" t="str">
        <f t="shared" si="91"/>
        <v>0-2 Year</v>
      </c>
      <c r="D5850" s="9">
        <f>kredi_kart_musterileri!J5850</f>
        <v>5</v>
      </c>
      <c r="E5850" s="9">
        <f>kredi_kart_musterileri!K5850</f>
        <v>3</v>
      </c>
      <c r="F5850" s="9">
        <f>kredi_kart_musterileri!L5850</f>
        <v>2</v>
      </c>
    </row>
    <row r="5851" spans="1:6">
      <c r="A5851" s="47">
        <f>kredi_kart_musterileri!A5851</f>
        <v>818007783</v>
      </c>
      <c r="B5851" s="9">
        <f>kredi_kart_musterileri!I5851</f>
        <v>44</v>
      </c>
      <c r="C5851" s="25" t="str">
        <f t="shared" si="91"/>
        <v>2-4 Year</v>
      </c>
      <c r="D5851" s="9">
        <f>kredi_kart_musterileri!J5851</f>
        <v>6</v>
      </c>
      <c r="E5851" s="9">
        <f>kredi_kart_musterileri!K5851</f>
        <v>2</v>
      </c>
      <c r="F5851" s="9">
        <f>kredi_kart_musterileri!L5851</f>
        <v>3</v>
      </c>
    </row>
    <row r="5852" spans="1:6">
      <c r="A5852" s="47">
        <f>kredi_kart_musterileri!A5852</f>
        <v>708862233</v>
      </c>
      <c r="B5852" s="9">
        <f>kredi_kart_musterileri!I5852</f>
        <v>30</v>
      </c>
      <c r="C5852" s="25" t="str">
        <f t="shared" si="91"/>
        <v>2-4 Year</v>
      </c>
      <c r="D5852" s="9">
        <f>kredi_kart_musterileri!J5852</f>
        <v>3</v>
      </c>
      <c r="E5852" s="9">
        <f>kredi_kart_musterileri!K5852</f>
        <v>3</v>
      </c>
      <c r="F5852" s="9">
        <f>kredi_kart_musterileri!L5852</f>
        <v>3</v>
      </c>
    </row>
    <row r="5853" spans="1:6">
      <c r="A5853" s="47">
        <f>kredi_kart_musterileri!A5853</f>
        <v>714006333</v>
      </c>
      <c r="B5853" s="9">
        <f>kredi_kart_musterileri!I5853</f>
        <v>36</v>
      </c>
      <c r="C5853" s="25" t="str">
        <f t="shared" si="91"/>
        <v>2-4 Year</v>
      </c>
      <c r="D5853" s="9">
        <f>kredi_kart_musterileri!J5853</f>
        <v>5</v>
      </c>
      <c r="E5853" s="9">
        <f>kredi_kart_musterileri!K5853</f>
        <v>2</v>
      </c>
      <c r="F5853" s="9">
        <f>kredi_kart_musterileri!L5853</f>
        <v>3</v>
      </c>
    </row>
    <row r="5854" spans="1:6">
      <c r="A5854" s="47">
        <f>kredi_kart_musterileri!A5854</f>
        <v>770596458</v>
      </c>
      <c r="B5854" s="9">
        <f>kredi_kart_musterileri!I5854</f>
        <v>31</v>
      </c>
      <c r="C5854" s="25" t="str">
        <f t="shared" si="91"/>
        <v>2-4 Year</v>
      </c>
      <c r="D5854" s="9">
        <f>kredi_kart_musterileri!J5854</f>
        <v>4</v>
      </c>
      <c r="E5854" s="9">
        <f>kredi_kart_musterileri!K5854</f>
        <v>3</v>
      </c>
      <c r="F5854" s="9">
        <f>kredi_kart_musterileri!L5854</f>
        <v>4</v>
      </c>
    </row>
    <row r="5855" spans="1:6">
      <c r="A5855" s="47">
        <f>kredi_kart_musterileri!A5855</f>
        <v>789392883</v>
      </c>
      <c r="B5855" s="9">
        <f>kredi_kart_musterileri!I5855</f>
        <v>29</v>
      </c>
      <c r="C5855" s="25" t="str">
        <f t="shared" si="91"/>
        <v>2-4 Year</v>
      </c>
      <c r="D5855" s="9">
        <f>kredi_kart_musterileri!J5855</f>
        <v>4</v>
      </c>
      <c r="E5855" s="9">
        <f>kredi_kart_musterileri!K5855</f>
        <v>1</v>
      </c>
      <c r="F5855" s="9">
        <f>kredi_kart_musterileri!L5855</f>
        <v>0</v>
      </c>
    </row>
    <row r="5856" spans="1:6">
      <c r="A5856" s="47">
        <f>kredi_kart_musterileri!A5856</f>
        <v>803805483</v>
      </c>
      <c r="B5856" s="9">
        <f>kredi_kart_musterileri!I5856</f>
        <v>40</v>
      </c>
      <c r="C5856" s="25" t="str">
        <f t="shared" si="91"/>
        <v>2-4 Year</v>
      </c>
      <c r="D5856" s="9">
        <f>kredi_kart_musterileri!J5856</f>
        <v>3</v>
      </c>
      <c r="E5856" s="9">
        <f>kredi_kart_musterileri!K5856</f>
        <v>3</v>
      </c>
      <c r="F5856" s="9">
        <f>kredi_kart_musterileri!L5856</f>
        <v>3</v>
      </c>
    </row>
    <row r="5857" spans="1:6">
      <c r="A5857" s="47">
        <f>kredi_kart_musterileri!A5857</f>
        <v>709534083</v>
      </c>
      <c r="B5857" s="9">
        <f>kredi_kart_musterileri!I5857</f>
        <v>36</v>
      </c>
      <c r="C5857" s="25" t="str">
        <f t="shared" si="91"/>
        <v>2-4 Year</v>
      </c>
      <c r="D5857" s="9">
        <f>kredi_kart_musterileri!J5857</f>
        <v>3</v>
      </c>
      <c r="E5857" s="9">
        <f>kredi_kart_musterileri!K5857</f>
        <v>2</v>
      </c>
      <c r="F5857" s="9">
        <f>kredi_kart_musterileri!L5857</f>
        <v>6</v>
      </c>
    </row>
    <row r="5858" spans="1:6">
      <c r="A5858" s="47">
        <f>kredi_kart_musterileri!A5858</f>
        <v>710579583</v>
      </c>
      <c r="B5858" s="9">
        <f>kredi_kart_musterileri!I5858</f>
        <v>50</v>
      </c>
      <c r="C5858" s="25" t="str">
        <f t="shared" si="91"/>
        <v>4+ Year</v>
      </c>
      <c r="D5858" s="9">
        <f>kredi_kart_musterileri!J5858</f>
        <v>3</v>
      </c>
      <c r="E5858" s="9">
        <f>kredi_kart_musterileri!K5858</f>
        <v>2</v>
      </c>
      <c r="F5858" s="9">
        <f>kredi_kart_musterileri!L5858</f>
        <v>3</v>
      </c>
    </row>
    <row r="5859" spans="1:6">
      <c r="A5859" s="47">
        <f>kredi_kart_musterileri!A5859</f>
        <v>708949908</v>
      </c>
      <c r="B5859" s="9">
        <f>kredi_kart_musterileri!I5859</f>
        <v>42</v>
      </c>
      <c r="C5859" s="25" t="str">
        <f t="shared" si="91"/>
        <v>2-4 Year</v>
      </c>
      <c r="D5859" s="9">
        <f>kredi_kart_musterileri!J5859</f>
        <v>1</v>
      </c>
      <c r="E5859" s="9">
        <f>kredi_kart_musterileri!K5859</f>
        <v>3</v>
      </c>
      <c r="F5859" s="9">
        <f>kredi_kart_musterileri!L5859</f>
        <v>2</v>
      </c>
    </row>
    <row r="5860" spans="1:6">
      <c r="A5860" s="47">
        <f>kredi_kart_musterileri!A5860</f>
        <v>711907083</v>
      </c>
      <c r="B5860" s="9">
        <f>kredi_kart_musterileri!I5860</f>
        <v>36</v>
      </c>
      <c r="C5860" s="25" t="str">
        <f t="shared" si="91"/>
        <v>2-4 Year</v>
      </c>
      <c r="D5860" s="9">
        <f>kredi_kart_musterileri!J5860</f>
        <v>3</v>
      </c>
      <c r="E5860" s="9">
        <f>kredi_kart_musterileri!K5860</f>
        <v>3</v>
      </c>
      <c r="F5860" s="9">
        <f>kredi_kart_musterileri!L5860</f>
        <v>4</v>
      </c>
    </row>
    <row r="5861" spans="1:6">
      <c r="A5861" s="47">
        <f>kredi_kart_musterileri!A5861</f>
        <v>718696458</v>
      </c>
      <c r="B5861" s="9">
        <f>kredi_kart_musterileri!I5861</f>
        <v>42</v>
      </c>
      <c r="C5861" s="25" t="str">
        <f t="shared" si="91"/>
        <v>2-4 Year</v>
      </c>
      <c r="D5861" s="9">
        <f>kredi_kart_musterileri!J5861</f>
        <v>4</v>
      </c>
      <c r="E5861" s="9">
        <f>kredi_kart_musterileri!K5861</f>
        <v>2</v>
      </c>
      <c r="F5861" s="9">
        <f>kredi_kart_musterileri!L5861</f>
        <v>3</v>
      </c>
    </row>
    <row r="5862" spans="1:6">
      <c r="A5862" s="47">
        <f>kredi_kart_musterileri!A5862</f>
        <v>710611683</v>
      </c>
      <c r="B5862" s="9">
        <f>kredi_kart_musterileri!I5862</f>
        <v>31</v>
      </c>
      <c r="C5862" s="25" t="str">
        <f t="shared" si="91"/>
        <v>2-4 Year</v>
      </c>
      <c r="D5862" s="9">
        <f>kredi_kart_musterileri!J5862</f>
        <v>6</v>
      </c>
      <c r="E5862" s="9">
        <f>kredi_kart_musterileri!K5862</f>
        <v>1</v>
      </c>
      <c r="F5862" s="9">
        <f>kredi_kart_musterileri!L5862</f>
        <v>1</v>
      </c>
    </row>
    <row r="5863" spans="1:6">
      <c r="A5863" s="47">
        <f>kredi_kart_musterileri!A5863</f>
        <v>721511883</v>
      </c>
      <c r="B5863" s="9">
        <f>kredi_kart_musterileri!I5863</f>
        <v>28</v>
      </c>
      <c r="C5863" s="25" t="str">
        <f t="shared" si="91"/>
        <v>2-4 Year</v>
      </c>
      <c r="D5863" s="9">
        <f>kredi_kart_musterileri!J5863</f>
        <v>6</v>
      </c>
      <c r="E5863" s="9">
        <f>kredi_kart_musterileri!K5863</f>
        <v>2</v>
      </c>
      <c r="F5863" s="9">
        <f>kredi_kart_musterileri!L5863</f>
        <v>2</v>
      </c>
    </row>
    <row r="5864" spans="1:6">
      <c r="A5864" s="47">
        <f>kredi_kart_musterileri!A5864</f>
        <v>779116158</v>
      </c>
      <c r="B5864" s="9">
        <f>kredi_kart_musterileri!I5864</f>
        <v>31</v>
      </c>
      <c r="C5864" s="25" t="str">
        <f t="shared" si="91"/>
        <v>2-4 Year</v>
      </c>
      <c r="D5864" s="9">
        <f>kredi_kart_musterileri!J5864</f>
        <v>5</v>
      </c>
      <c r="E5864" s="9">
        <f>kredi_kart_musterileri!K5864</f>
        <v>2</v>
      </c>
      <c r="F5864" s="9">
        <f>kredi_kart_musterileri!L5864</f>
        <v>1</v>
      </c>
    </row>
    <row r="5865" spans="1:6">
      <c r="A5865" s="47">
        <f>kredi_kart_musterileri!A5865</f>
        <v>720193533</v>
      </c>
      <c r="B5865" s="9">
        <f>kredi_kart_musterileri!I5865</f>
        <v>32</v>
      </c>
      <c r="C5865" s="25" t="str">
        <f t="shared" si="91"/>
        <v>2-4 Year</v>
      </c>
      <c r="D5865" s="9">
        <f>kredi_kart_musterileri!J5865</f>
        <v>4</v>
      </c>
      <c r="E5865" s="9">
        <f>kredi_kart_musterileri!K5865</f>
        <v>1</v>
      </c>
      <c r="F5865" s="9">
        <f>kredi_kart_musterileri!L5865</f>
        <v>3</v>
      </c>
    </row>
    <row r="5866" spans="1:6">
      <c r="A5866" s="47">
        <f>kredi_kart_musterileri!A5866</f>
        <v>753094533</v>
      </c>
      <c r="B5866" s="9">
        <f>kredi_kart_musterileri!I5866</f>
        <v>44</v>
      </c>
      <c r="C5866" s="25" t="str">
        <f t="shared" si="91"/>
        <v>2-4 Year</v>
      </c>
      <c r="D5866" s="9">
        <f>kredi_kart_musterileri!J5866</f>
        <v>3</v>
      </c>
      <c r="E5866" s="9">
        <f>kredi_kart_musterileri!K5866</f>
        <v>3</v>
      </c>
      <c r="F5866" s="9">
        <f>kredi_kart_musterileri!L5866</f>
        <v>3</v>
      </c>
    </row>
    <row r="5867" spans="1:6">
      <c r="A5867" s="47">
        <f>kredi_kart_musterileri!A5867</f>
        <v>719545983</v>
      </c>
      <c r="B5867" s="9">
        <f>kredi_kart_musterileri!I5867</f>
        <v>13</v>
      </c>
      <c r="C5867" s="25" t="str">
        <f t="shared" si="91"/>
        <v>0-2 Year</v>
      </c>
      <c r="D5867" s="9">
        <f>kredi_kart_musterileri!J5867</f>
        <v>5</v>
      </c>
      <c r="E5867" s="9">
        <f>kredi_kart_musterileri!K5867</f>
        <v>3</v>
      </c>
      <c r="F5867" s="9">
        <f>kredi_kart_musterileri!L5867</f>
        <v>3</v>
      </c>
    </row>
    <row r="5868" spans="1:6">
      <c r="A5868" s="47">
        <f>kredi_kart_musterileri!A5868</f>
        <v>716494383</v>
      </c>
      <c r="B5868" s="9">
        <f>kredi_kart_musterileri!I5868</f>
        <v>41</v>
      </c>
      <c r="C5868" s="25" t="str">
        <f t="shared" si="91"/>
        <v>2-4 Year</v>
      </c>
      <c r="D5868" s="9">
        <f>kredi_kart_musterileri!J5868</f>
        <v>3</v>
      </c>
      <c r="E5868" s="9">
        <f>kredi_kart_musterileri!K5868</f>
        <v>2</v>
      </c>
      <c r="F5868" s="9">
        <f>kredi_kart_musterileri!L5868</f>
        <v>2</v>
      </c>
    </row>
    <row r="5869" spans="1:6">
      <c r="A5869" s="47">
        <f>kredi_kart_musterileri!A5869</f>
        <v>769892058</v>
      </c>
      <c r="B5869" s="9">
        <f>kredi_kart_musterileri!I5869</f>
        <v>34</v>
      </c>
      <c r="C5869" s="25" t="str">
        <f t="shared" si="91"/>
        <v>2-4 Year</v>
      </c>
      <c r="D5869" s="9">
        <f>kredi_kart_musterileri!J5869</f>
        <v>4</v>
      </c>
      <c r="E5869" s="9">
        <f>kredi_kart_musterileri!K5869</f>
        <v>2</v>
      </c>
      <c r="F5869" s="9">
        <f>kredi_kart_musterileri!L5869</f>
        <v>2</v>
      </c>
    </row>
    <row r="5870" spans="1:6">
      <c r="A5870" s="47">
        <f>kredi_kart_musterileri!A5870</f>
        <v>709098108</v>
      </c>
      <c r="B5870" s="9">
        <f>kredi_kart_musterileri!I5870</f>
        <v>35</v>
      </c>
      <c r="C5870" s="25" t="str">
        <f t="shared" si="91"/>
        <v>2-4 Year</v>
      </c>
      <c r="D5870" s="9">
        <f>kredi_kart_musterileri!J5870</f>
        <v>4</v>
      </c>
      <c r="E5870" s="9">
        <f>kredi_kart_musterileri!K5870</f>
        <v>2</v>
      </c>
      <c r="F5870" s="9">
        <f>kredi_kart_musterileri!L5870</f>
        <v>2</v>
      </c>
    </row>
    <row r="5871" spans="1:6">
      <c r="A5871" s="47">
        <f>kredi_kart_musterileri!A5871</f>
        <v>715705683</v>
      </c>
      <c r="B5871" s="9">
        <f>kredi_kart_musterileri!I5871</f>
        <v>36</v>
      </c>
      <c r="C5871" s="25" t="str">
        <f t="shared" si="91"/>
        <v>2-4 Year</v>
      </c>
      <c r="D5871" s="9">
        <f>kredi_kart_musterileri!J5871</f>
        <v>4</v>
      </c>
      <c r="E5871" s="9">
        <f>kredi_kart_musterileri!K5871</f>
        <v>3</v>
      </c>
      <c r="F5871" s="9">
        <f>kredi_kart_musterileri!L5871</f>
        <v>2</v>
      </c>
    </row>
    <row r="5872" spans="1:6">
      <c r="A5872" s="47">
        <f>kredi_kart_musterileri!A5872</f>
        <v>715724808</v>
      </c>
      <c r="B5872" s="9">
        <f>kredi_kart_musterileri!I5872</f>
        <v>41</v>
      </c>
      <c r="C5872" s="25" t="str">
        <f t="shared" si="91"/>
        <v>2-4 Year</v>
      </c>
      <c r="D5872" s="9">
        <f>kredi_kart_musterileri!J5872</f>
        <v>5</v>
      </c>
      <c r="E5872" s="9">
        <f>kredi_kart_musterileri!K5872</f>
        <v>2</v>
      </c>
      <c r="F5872" s="9">
        <f>kredi_kart_musterileri!L5872</f>
        <v>3</v>
      </c>
    </row>
    <row r="5873" spans="1:6">
      <c r="A5873" s="47">
        <f>kredi_kart_musterileri!A5873</f>
        <v>717123858</v>
      </c>
      <c r="B5873" s="9">
        <f>kredi_kart_musterileri!I5873</f>
        <v>36</v>
      </c>
      <c r="C5873" s="25" t="str">
        <f t="shared" si="91"/>
        <v>2-4 Year</v>
      </c>
      <c r="D5873" s="9">
        <f>kredi_kart_musterileri!J5873</f>
        <v>5</v>
      </c>
      <c r="E5873" s="9">
        <f>kredi_kart_musterileri!K5873</f>
        <v>1</v>
      </c>
      <c r="F5873" s="9">
        <f>kredi_kart_musterileri!L5873</f>
        <v>3</v>
      </c>
    </row>
    <row r="5874" spans="1:6">
      <c r="A5874" s="47">
        <f>kredi_kart_musterileri!A5874</f>
        <v>716236683</v>
      </c>
      <c r="B5874" s="9">
        <f>kredi_kart_musterileri!I5874</f>
        <v>37</v>
      </c>
      <c r="C5874" s="25" t="str">
        <f t="shared" si="91"/>
        <v>2-4 Year</v>
      </c>
      <c r="D5874" s="9">
        <f>kredi_kart_musterileri!J5874</f>
        <v>4</v>
      </c>
      <c r="E5874" s="9">
        <f>kredi_kart_musterileri!K5874</f>
        <v>2</v>
      </c>
      <c r="F5874" s="9">
        <f>kredi_kart_musterileri!L5874</f>
        <v>2</v>
      </c>
    </row>
    <row r="5875" spans="1:6">
      <c r="A5875" s="47">
        <f>kredi_kart_musterileri!A5875</f>
        <v>771224358</v>
      </c>
      <c r="B5875" s="9">
        <f>kredi_kart_musterileri!I5875</f>
        <v>41</v>
      </c>
      <c r="C5875" s="25" t="str">
        <f t="shared" si="91"/>
        <v>2-4 Year</v>
      </c>
      <c r="D5875" s="9">
        <f>kredi_kart_musterileri!J5875</f>
        <v>3</v>
      </c>
      <c r="E5875" s="9">
        <f>kredi_kart_musterileri!K5875</f>
        <v>1</v>
      </c>
      <c r="F5875" s="9">
        <f>kredi_kart_musterileri!L5875</f>
        <v>3</v>
      </c>
    </row>
    <row r="5876" spans="1:6">
      <c r="A5876" s="47">
        <f>kredi_kart_musterileri!A5876</f>
        <v>779310033</v>
      </c>
      <c r="B5876" s="9">
        <f>kredi_kart_musterileri!I5876</f>
        <v>24</v>
      </c>
      <c r="C5876" s="25" t="str">
        <f t="shared" si="91"/>
        <v>0-2 Year</v>
      </c>
      <c r="D5876" s="9">
        <f>kredi_kart_musterileri!J5876</f>
        <v>3</v>
      </c>
      <c r="E5876" s="9">
        <f>kredi_kart_musterileri!K5876</f>
        <v>2</v>
      </c>
      <c r="F5876" s="9">
        <f>kredi_kart_musterileri!L5876</f>
        <v>3</v>
      </c>
    </row>
    <row r="5877" spans="1:6">
      <c r="A5877" s="47">
        <f>kredi_kart_musterileri!A5877</f>
        <v>710595783</v>
      </c>
      <c r="B5877" s="9">
        <f>kredi_kart_musterileri!I5877</f>
        <v>39</v>
      </c>
      <c r="C5877" s="25" t="str">
        <f t="shared" si="91"/>
        <v>2-4 Year</v>
      </c>
      <c r="D5877" s="9">
        <f>kredi_kart_musterileri!J5877</f>
        <v>4</v>
      </c>
      <c r="E5877" s="9">
        <f>kredi_kart_musterileri!K5877</f>
        <v>1</v>
      </c>
      <c r="F5877" s="9">
        <f>kredi_kart_musterileri!L5877</f>
        <v>2</v>
      </c>
    </row>
    <row r="5878" spans="1:6">
      <c r="A5878" s="47">
        <f>kredi_kart_musterileri!A5878</f>
        <v>711409833</v>
      </c>
      <c r="B5878" s="9">
        <f>kredi_kart_musterileri!I5878</f>
        <v>33</v>
      </c>
      <c r="C5878" s="25" t="str">
        <f t="shared" si="91"/>
        <v>2-4 Year</v>
      </c>
      <c r="D5878" s="9">
        <f>kredi_kart_musterileri!J5878</f>
        <v>3</v>
      </c>
      <c r="E5878" s="9">
        <f>kredi_kart_musterileri!K5878</f>
        <v>1</v>
      </c>
      <c r="F5878" s="9">
        <f>kredi_kart_musterileri!L5878</f>
        <v>3</v>
      </c>
    </row>
    <row r="5879" spans="1:6">
      <c r="A5879" s="47">
        <f>kredi_kart_musterileri!A5879</f>
        <v>721174008</v>
      </c>
      <c r="B5879" s="9">
        <f>kredi_kart_musterileri!I5879</f>
        <v>23</v>
      </c>
      <c r="C5879" s="25" t="str">
        <f t="shared" si="91"/>
        <v>0-2 Year</v>
      </c>
      <c r="D5879" s="9">
        <f>kredi_kart_musterileri!J5879</f>
        <v>4</v>
      </c>
      <c r="E5879" s="9">
        <f>kredi_kart_musterileri!K5879</f>
        <v>3</v>
      </c>
      <c r="F5879" s="9">
        <f>kredi_kart_musterileri!L5879</f>
        <v>3</v>
      </c>
    </row>
    <row r="5880" spans="1:6">
      <c r="A5880" s="47">
        <f>kredi_kart_musterileri!A5880</f>
        <v>714192933</v>
      </c>
      <c r="B5880" s="9">
        <f>kredi_kart_musterileri!I5880</f>
        <v>36</v>
      </c>
      <c r="C5880" s="25" t="str">
        <f t="shared" si="91"/>
        <v>2-4 Year</v>
      </c>
      <c r="D5880" s="9">
        <f>kredi_kart_musterileri!J5880</f>
        <v>3</v>
      </c>
      <c r="E5880" s="9">
        <f>kredi_kart_musterileri!K5880</f>
        <v>3</v>
      </c>
      <c r="F5880" s="9">
        <f>kredi_kart_musterileri!L5880</f>
        <v>5</v>
      </c>
    </row>
    <row r="5881" spans="1:6">
      <c r="A5881" s="47">
        <f>kredi_kart_musterileri!A5881</f>
        <v>709632483</v>
      </c>
      <c r="B5881" s="9">
        <f>kredi_kart_musterileri!I5881</f>
        <v>40</v>
      </c>
      <c r="C5881" s="25" t="str">
        <f t="shared" si="91"/>
        <v>2-4 Year</v>
      </c>
      <c r="D5881" s="9">
        <f>kredi_kart_musterileri!J5881</f>
        <v>3</v>
      </c>
      <c r="E5881" s="9">
        <f>kredi_kart_musterileri!K5881</f>
        <v>2</v>
      </c>
      <c r="F5881" s="9">
        <f>kredi_kart_musterileri!L5881</f>
        <v>2</v>
      </c>
    </row>
    <row r="5882" spans="1:6">
      <c r="A5882" s="47">
        <f>kredi_kart_musterileri!A5882</f>
        <v>718431258</v>
      </c>
      <c r="B5882" s="9">
        <f>kredi_kart_musterileri!I5882</f>
        <v>28</v>
      </c>
      <c r="C5882" s="25" t="str">
        <f t="shared" si="91"/>
        <v>2-4 Year</v>
      </c>
      <c r="D5882" s="9">
        <f>kredi_kart_musterileri!J5882</f>
        <v>4</v>
      </c>
      <c r="E5882" s="9">
        <f>kredi_kart_musterileri!K5882</f>
        <v>3</v>
      </c>
      <c r="F5882" s="9">
        <f>kredi_kart_musterileri!L5882</f>
        <v>3</v>
      </c>
    </row>
    <row r="5883" spans="1:6">
      <c r="A5883" s="47">
        <f>kredi_kart_musterileri!A5883</f>
        <v>817029108</v>
      </c>
      <c r="B5883" s="9">
        <f>kredi_kart_musterileri!I5883</f>
        <v>27</v>
      </c>
      <c r="C5883" s="25" t="str">
        <f t="shared" si="91"/>
        <v>2-4 Year</v>
      </c>
      <c r="D5883" s="9">
        <f>kredi_kart_musterileri!J5883</f>
        <v>4</v>
      </c>
      <c r="E5883" s="9">
        <f>kredi_kart_musterileri!K5883</f>
        <v>6</v>
      </c>
      <c r="F5883" s="9">
        <f>kredi_kart_musterileri!L5883</f>
        <v>3</v>
      </c>
    </row>
    <row r="5884" spans="1:6">
      <c r="A5884" s="47">
        <f>kredi_kart_musterileri!A5884</f>
        <v>796931508</v>
      </c>
      <c r="B5884" s="9">
        <f>kredi_kart_musterileri!I5884</f>
        <v>36</v>
      </c>
      <c r="C5884" s="25" t="str">
        <f t="shared" si="91"/>
        <v>2-4 Year</v>
      </c>
      <c r="D5884" s="9">
        <f>kredi_kart_musterileri!J5884</f>
        <v>4</v>
      </c>
      <c r="E5884" s="9">
        <f>kredi_kart_musterileri!K5884</f>
        <v>3</v>
      </c>
      <c r="F5884" s="9">
        <f>kredi_kart_musterileri!L5884</f>
        <v>4</v>
      </c>
    </row>
    <row r="5885" spans="1:6">
      <c r="A5885" s="47">
        <f>kredi_kart_musterileri!A5885</f>
        <v>769577358</v>
      </c>
      <c r="B5885" s="9">
        <f>kredi_kart_musterileri!I5885</f>
        <v>17</v>
      </c>
      <c r="C5885" s="25" t="str">
        <f t="shared" si="91"/>
        <v>0-2 Year</v>
      </c>
      <c r="D5885" s="9">
        <f>kredi_kart_musterileri!J5885</f>
        <v>4</v>
      </c>
      <c r="E5885" s="9">
        <f>kredi_kart_musterileri!K5885</f>
        <v>2</v>
      </c>
      <c r="F5885" s="9">
        <f>kredi_kart_musterileri!L5885</f>
        <v>3</v>
      </c>
    </row>
    <row r="5886" spans="1:6">
      <c r="A5886" s="47">
        <f>kredi_kart_musterileri!A5886</f>
        <v>815589558</v>
      </c>
      <c r="B5886" s="9">
        <f>kredi_kart_musterileri!I5886</f>
        <v>45</v>
      </c>
      <c r="C5886" s="25" t="str">
        <f t="shared" si="91"/>
        <v>2-4 Year</v>
      </c>
      <c r="D5886" s="9">
        <f>kredi_kart_musterileri!J5886</f>
        <v>6</v>
      </c>
      <c r="E5886" s="9">
        <f>kredi_kart_musterileri!K5886</f>
        <v>3</v>
      </c>
      <c r="F5886" s="9">
        <f>kredi_kart_musterileri!L5886</f>
        <v>2</v>
      </c>
    </row>
    <row r="5887" spans="1:6">
      <c r="A5887" s="47">
        <f>kredi_kart_musterileri!A5887</f>
        <v>714287583</v>
      </c>
      <c r="B5887" s="9">
        <f>kredi_kart_musterileri!I5887</f>
        <v>32</v>
      </c>
      <c r="C5887" s="25" t="str">
        <f t="shared" si="91"/>
        <v>2-4 Year</v>
      </c>
      <c r="D5887" s="9">
        <f>kredi_kart_musterileri!J5887</f>
        <v>3</v>
      </c>
      <c r="E5887" s="9">
        <f>kredi_kart_musterileri!K5887</f>
        <v>2</v>
      </c>
      <c r="F5887" s="9">
        <f>kredi_kart_musterileri!L5887</f>
        <v>3</v>
      </c>
    </row>
    <row r="5888" spans="1:6">
      <c r="A5888" s="47">
        <f>kredi_kart_musterileri!A5888</f>
        <v>718975083</v>
      </c>
      <c r="B5888" s="9">
        <f>kredi_kart_musterileri!I5888</f>
        <v>40</v>
      </c>
      <c r="C5888" s="25" t="str">
        <f t="shared" si="91"/>
        <v>2-4 Year</v>
      </c>
      <c r="D5888" s="9">
        <f>kredi_kart_musterileri!J5888</f>
        <v>6</v>
      </c>
      <c r="E5888" s="9">
        <f>kredi_kart_musterileri!K5888</f>
        <v>4</v>
      </c>
      <c r="F5888" s="9">
        <f>kredi_kart_musterileri!L5888</f>
        <v>3</v>
      </c>
    </row>
    <row r="5889" spans="1:6">
      <c r="A5889" s="47">
        <f>kredi_kart_musterileri!A5889</f>
        <v>715315008</v>
      </c>
      <c r="B5889" s="9">
        <f>kredi_kart_musterileri!I5889</f>
        <v>30</v>
      </c>
      <c r="C5889" s="25" t="str">
        <f t="shared" si="91"/>
        <v>2-4 Year</v>
      </c>
      <c r="D5889" s="9">
        <f>kredi_kart_musterileri!J5889</f>
        <v>6</v>
      </c>
      <c r="E5889" s="9">
        <f>kredi_kart_musterileri!K5889</f>
        <v>3</v>
      </c>
      <c r="F5889" s="9">
        <f>kredi_kart_musterileri!L5889</f>
        <v>2</v>
      </c>
    </row>
    <row r="5890" spans="1:6">
      <c r="A5890" s="47">
        <f>kredi_kart_musterileri!A5890</f>
        <v>779252283</v>
      </c>
      <c r="B5890" s="9">
        <f>kredi_kart_musterileri!I5890</f>
        <v>29</v>
      </c>
      <c r="C5890" s="25" t="str">
        <f t="shared" si="91"/>
        <v>2-4 Year</v>
      </c>
      <c r="D5890" s="9">
        <f>kredi_kart_musterileri!J5890</f>
        <v>6</v>
      </c>
      <c r="E5890" s="9">
        <f>kredi_kart_musterileri!K5890</f>
        <v>3</v>
      </c>
      <c r="F5890" s="9">
        <f>kredi_kart_musterileri!L5890</f>
        <v>0</v>
      </c>
    </row>
    <row r="5891" spans="1:6">
      <c r="A5891" s="47">
        <f>kredi_kart_musterileri!A5891</f>
        <v>714031083</v>
      </c>
      <c r="B5891" s="9">
        <f>kredi_kart_musterileri!I5891</f>
        <v>30</v>
      </c>
      <c r="C5891" s="25" t="str">
        <f t="shared" ref="C5891:C5954" si="92">IF($B5891&lt;=24,"0-2 Year",IF($B5891&lt;=48,"2-4 Year",IF($B5891&gt;48,"4+ Year")))</f>
        <v>2-4 Year</v>
      </c>
      <c r="D5891" s="9">
        <f>kredi_kart_musterileri!J5891</f>
        <v>3</v>
      </c>
      <c r="E5891" s="9">
        <f>kredi_kart_musterileri!K5891</f>
        <v>2</v>
      </c>
      <c r="F5891" s="9">
        <f>kredi_kart_musterileri!L5891</f>
        <v>1</v>
      </c>
    </row>
    <row r="5892" spans="1:6">
      <c r="A5892" s="47">
        <f>kredi_kart_musterileri!A5892</f>
        <v>772442883</v>
      </c>
      <c r="B5892" s="9">
        <f>kredi_kart_musterileri!I5892</f>
        <v>41</v>
      </c>
      <c r="C5892" s="25" t="str">
        <f t="shared" si="92"/>
        <v>2-4 Year</v>
      </c>
      <c r="D5892" s="9">
        <f>kredi_kart_musterileri!J5892</f>
        <v>2</v>
      </c>
      <c r="E5892" s="9">
        <f>kredi_kart_musterileri!K5892</f>
        <v>3</v>
      </c>
      <c r="F5892" s="9">
        <f>kredi_kart_musterileri!L5892</f>
        <v>5</v>
      </c>
    </row>
    <row r="5893" spans="1:6">
      <c r="A5893" s="47">
        <f>kredi_kart_musterileri!A5893</f>
        <v>714533058</v>
      </c>
      <c r="B5893" s="9">
        <f>kredi_kart_musterileri!I5893</f>
        <v>43</v>
      </c>
      <c r="C5893" s="25" t="str">
        <f t="shared" si="92"/>
        <v>2-4 Year</v>
      </c>
      <c r="D5893" s="9">
        <f>kredi_kart_musterileri!J5893</f>
        <v>4</v>
      </c>
      <c r="E5893" s="9">
        <f>kredi_kart_musterileri!K5893</f>
        <v>2</v>
      </c>
      <c r="F5893" s="9">
        <f>kredi_kart_musterileri!L5893</f>
        <v>3</v>
      </c>
    </row>
    <row r="5894" spans="1:6">
      <c r="A5894" s="47">
        <f>kredi_kart_musterileri!A5894</f>
        <v>716570958</v>
      </c>
      <c r="B5894" s="9">
        <f>kredi_kart_musterileri!I5894</f>
        <v>36</v>
      </c>
      <c r="C5894" s="25" t="str">
        <f t="shared" si="92"/>
        <v>2-4 Year</v>
      </c>
      <c r="D5894" s="9">
        <f>kredi_kart_musterileri!J5894</f>
        <v>3</v>
      </c>
      <c r="E5894" s="9">
        <f>kredi_kart_musterileri!K5894</f>
        <v>2</v>
      </c>
      <c r="F5894" s="9">
        <f>kredi_kart_musterileri!L5894</f>
        <v>3</v>
      </c>
    </row>
    <row r="5895" spans="1:6">
      <c r="A5895" s="47">
        <f>kredi_kart_musterileri!A5895</f>
        <v>710116833</v>
      </c>
      <c r="B5895" s="9">
        <f>kredi_kart_musterileri!I5895</f>
        <v>36</v>
      </c>
      <c r="C5895" s="25" t="str">
        <f t="shared" si="92"/>
        <v>2-4 Year</v>
      </c>
      <c r="D5895" s="9">
        <f>kredi_kart_musterileri!J5895</f>
        <v>5</v>
      </c>
      <c r="E5895" s="9">
        <f>kredi_kart_musterileri!K5895</f>
        <v>3</v>
      </c>
      <c r="F5895" s="9">
        <f>kredi_kart_musterileri!L5895</f>
        <v>3</v>
      </c>
    </row>
    <row r="5896" spans="1:6">
      <c r="A5896" s="47">
        <f>kredi_kart_musterileri!A5896</f>
        <v>718586133</v>
      </c>
      <c r="B5896" s="9">
        <f>kredi_kart_musterileri!I5896</f>
        <v>31</v>
      </c>
      <c r="C5896" s="25" t="str">
        <f t="shared" si="92"/>
        <v>2-4 Year</v>
      </c>
      <c r="D5896" s="9">
        <f>kredi_kart_musterileri!J5896</f>
        <v>6</v>
      </c>
      <c r="E5896" s="9">
        <f>kredi_kart_musterileri!K5896</f>
        <v>1</v>
      </c>
      <c r="F5896" s="9">
        <f>kredi_kart_musterileri!L5896</f>
        <v>3</v>
      </c>
    </row>
    <row r="5897" spans="1:6">
      <c r="A5897" s="47">
        <f>kredi_kart_musterileri!A5897</f>
        <v>773322558</v>
      </c>
      <c r="B5897" s="9">
        <f>kredi_kart_musterileri!I5897</f>
        <v>48</v>
      </c>
      <c r="C5897" s="25" t="str">
        <f t="shared" si="92"/>
        <v>2-4 Year</v>
      </c>
      <c r="D5897" s="9">
        <f>kredi_kart_musterileri!J5897</f>
        <v>6</v>
      </c>
      <c r="E5897" s="9">
        <f>kredi_kart_musterileri!K5897</f>
        <v>1</v>
      </c>
      <c r="F5897" s="9">
        <f>kredi_kart_musterileri!L5897</f>
        <v>1</v>
      </c>
    </row>
    <row r="5898" spans="1:6">
      <c r="A5898" s="47">
        <f>kredi_kart_musterileri!A5898</f>
        <v>714554808</v>
      </c>
      <c r="B5898" s="9">
        <f>kredi_kart_musterileri!I5898</f>
        <v>40</v>
      </c>
      <c r="C5898" s="25" t="str">
        <f t="shared" si="92"/>
        <v>2-4 Year</v>
      </c>
      <c r="D5898" s="9">
        <f>kredi_kart_musterileri!J5898</f>
        <v>3</v>
      </c>
      <c r="E5898" s="9">
        <f>kredi_kart_musterileri!K5898</f>
        <v>3</v>
      </c>
      <c r="F5898" s="9">
        <f>kredi_kart_musterileri!L5898</f>
        <v>0</v>
      </c>
    </row>
    <row r="5899" spans="1:6">
      <c r="A5899" s="47">
        <f>kredi_kart_musterileri!A5899</f>
        <v>717903108</v>
      </c>
      <c r="B5899" s="9">
        <f>kredi_kart_musterileri!I5899</f>
        <v>46</v>
      </c>
      <c r="C5899" s="25" t="str">
        <f t="shared" si="92"/>
        <v>2-4 Year</v>
      </c>
      <c r="D5899" s="9">
        <f>kredi_kart_musterileri!J5899</f>
        <v>6</v>
      </c>
      <c r="E5899" s="9">
        <f>kredi_kart_musterileri!K5899</f>
        <v>1</v>
      </c>
      <c r="F5899" s="9">
        <f>kredi_kart_musterileri!L5899</f>
        <v>1</v>
      </c>
    </row>
    <row r="5900" spans="1:6">
      <c r="A5900" s="47">
        <f>kredi_kart_musterileri!A5900</f>
        <v>815908908</v>
      </c>
      <c r="B5900" s="9">
        <f>kredi_kart_musterileri!I5900</f>
        <v>42</v>
      </c>
      <c r="C5900" s="25" t="str">
        <f t="shared" si="92"/>
        <v>2-4 Year</v>
      </c>
      <c r="D5900" s="9">
        <f>kredi_kart_musterileri!J5900</f>
        <v>3</v>
      </c>
      <c r="E5900" s="9">
        <f>kredi_kart_musterileri!K5900</f>
        <v>4</v>
      </c>
      <c r="F5900" s="9">
        <f>kredi_kart_musterileri!L5900</f>
        <v>3</v>
      </c>
    </row>
    <row r="5901" spans="1:6">
      <c r="A5901" s="47">
        <f>kredi_kart_musterileri!A5901</f>
        <v>771464808</v>
      </c>
      <c r="B5901" s="9">
        <f>kredi_kart_musterileri!I5901</f>
        <v>23</v>
      </c>
      <c r="C5901" s="25" t="str">
        <f t="shared" si="92"/>
        <v>0-2 Year</v>
      </c>
      <c r="D5901" s="9">
        <f>kredi_kart_musterileri!J5901</f>
        <v>6</v>
      </c>
      <c r="E5901" s="9">
        <f>kredi_kart_musterileri!K5901</f>
        <v>3</v>
      </c>
      <c r="F5901" s="9">
        <f>kredi_kart_musterileri!L5901</f>
        <v>3</v>
      </c>
    </row>
    <row r="5902" spans="1:6">
      <c r="A5902" s="47">
        <f>kredi_kart_musterileri!A5902</f>
        <v>708234558</v>
      </c>
      <c r="B5902" s="9">
        <f>kredi_kart_musterileri!I5902</f>
        <v>43</v>
      </c>
      <c r="C5902" s="25" t="str">
        <f t="shared" si="92"/>
        <v>2-4 Year</v>
      </c>
      <c r="D5902" s="9">
        <f>kredi_kart_musterileri!J5902</f>
        <v>5</v>
      </c>
      <c r="E5902" s="9">
        <f>kredi_kart_musterileri!K5902</f>
        <v>2</v>
      </c>
      <c r="F5902" s="9">
        <f>kredi_kart_musterileri!L5902</f>
        <v>1</v>
      </c>
    </row>
    <row r="5903" spans="1:6">
      <c r="A5903" s="47">
        <f>kredi_kart_musterileri!A5903</f>
        <v>715737258</v>
      </c>
      <c r="B5903" s="9">
        <f>kredi_kart_musterileri!I5903</f>
        <v>32</v>
      </c>
      <c r="C5903" s="25" t="str">
        <f t="shared" si="92"/>
        <v>2-4 Year</v>
      </c>
      <c r="D5903" s="9">
        <f>kredi_kart_musterileri!J5903</f>
        <v>6</v>
      </c>
      <c r="E5903" s="9">
        <f>kredi_kart_musterileri!K5903</f>
        <v>3</v>
      </c>
      <c r="F5903" s="9">
        <f>kredi_kart_musterileri!L5903</f>
        <v>3</v>
      </c>
    </row>
    <row r="5904" spans="1:6">
      <c r="A5904" s="47">
        <f>kredi_kart_musterileri!A5904</f>
        <v>710188308</v>
      </c>
      <c r="B5904" s="9">
        <f>kredi_kart_musterileri!I5904</f>
        <v>41</v>
      </c>
      <c r="C5904" s="25" t="str">
        <f t="shared" si="92"/>
        <v>2-4 Year</v>
      </c>
      <c r="D5904" s="9">
        <f>kredi_kart_musterileri!J5904</f>
        <v>6</v>
      </c>
      <c r="E5904" s="9">
        <f>kredi_kart_musterileri!K5904</f>
        <v>2</v>
      </c>
      <c r="F5904" s="9">
        <f>kredi_kart_musterileri!L5904</f>
        <v>3</v>
      </c>
    </row>
    <row r="5905" spans="1:6">
      <c r="A5905" s="47">
        <f>kredi_kart_musterileri!A5905</f>
        <v>708670608</v>
      </c>
      <c r="B5905" s="9">
        <f>kredi_kart_musterileri!I5905</f>
        <v>36</v>
      </c>
      <c r="C5905" s="25" t="str">
        <f t="shared" si="92"/>
        <v>2-4 Year</v>
      </c>
      <c r="D5905" s="9">
        <f>kredi_kart_musterileri!J5905</f>
        <v>4</v>
      </c>
      <c r="E5905" s="9">
        <f>kredi_kart_musterileri!K5905</f>
        <v>2</v>
      </c>
      <c r="F5905" s="9">
        <f>kredi_kart_musterileri!L5905</f>
        <v>3</v>
      </c>
    </row>
    <row r="5906" spans="1:6">
      <c r="A5906" s="47">
        <f>kredi_kart_musterileri!A5906</f>
        <v>714839808</v>
      </c>
      <c r="B5906" s="9">
        <f>kredi_kart_musterileri!I5906</f>
        <v>35</v>
      </c>
      <c r="C5906" s="25" t="str">
        <f t="shared" si="92"/>
        <v>2-4 Year</v>
      </c>
      <c r="D5906" s="9">
        <f>kredi_kart_musterileri!J5906</f>
        <v>6</v>
      </c>
      <c r="E5906" s="9">
        <f>kredi_kart_musterileri!K5906</f>
        <v>1</v>
      </c>
      <c r="F5906" s="9">
        <f>kredi_kart_musterileri!L5906</f>
        <v>1</v>
      </c>
    </row>
    <row r="5907" spans="1:6">
      <c r="A5907" s="47">
        <f>kredi_kart_musterileri!A5907</f>
        <v>811140933</v>
      </c>
      <c r="B5907" s="9">
        <f>kredi_kart_musterileri!I5907</f>
        <v>29</v>
      </c>
      <c r="C5907" s="25" t="str">
        <f t="shared" si="92"/>
        <v>2-4 Year</v>
      </c>
      <c r="D5907" s="9">
        <f>kredi_kart_musterileri!J5907</f>
        <v>4</v>
      </c>
      <c r="E5907" s="9">
        <f>kredi_kart_musterileri!K5907</f>
        <v>1</v>
      </c>
      <c r="F5907" s="9">
        <f>kredi_kart_musterileri!L5907</f>
        <v>2</v>
      </c>
    </row>
    <row r="5908" spans="1:6">
      <c r="A5908" s="47">
        <f>kredi_kart_musterileri!A5908</f>
        <v>788937933</v>
      </c>
      <c r="B5908" s="9">
        <f>kredi_kart_musterileri!I5908</f>
        <v>25</v>
      </c>
      <c r="C5908" s="25" t="str">
        <f t="shared" si="92"/>
        <v>2-4 Year</v>
      </c>
      <c r="D5908" s="9">
        <f>kredi_kart_musterileri!J5908</f>
        <v>3</v>
      </c>
      <c r="E5908" s="9">
        <f>kredi_kart_musterileri!K5908</f>
        <v>1</v>
      </c>
      <c r="F5908" s="9">
        <f>kredi_kart_musterileri!L5908</f>
        <v>1</v>
      </c>
    </row>
    <row r="5909" spans="1:6">
      <c r="A5909" s="47">
        <f>kredi_kart_musterileri!A5909</f>
        <v>721527858</v>
      </c>
      <c r="B5909" s="9">
        <f>kredi_kart_musterileri!I5909</f>
        <v>40</v>
      </c>
      <c r="C5909" s="25" t="str">
        <f t="shared" si="92"/>
        <v>2-4 Year</v>
      </c>
      <c r="D5909" s="9">
        <f>kredi_kart_musterileri!J5909</f>
        <v>3</v>
      </c>
      <c r="E5909" s="9">
        <f>kredi_kart_musterileri!K5909</f>
        <v>5</v>
      </c>
      <c r="F5909" s="9">
        <f>kredi_kart_musterileri!L5909</f>
        <v>1</v>
      </c>
    </row>
    <row r="5910" spans="1:6">
      <c r="A5910" s="47">
        <f>kredi_kart_musterileri!A5910</f>
        <v>718265658</v>
      </c>
      <c r="B5910" s="9">
        <f>kredi_kart_musterileri!I5910</f>
        <v>36</v>
      </c>
      <c r="C5910" s="25" t="str">
        <f t="shared" si="92"/>
        <v>2-4 Year</v>
      </c>
      <c r="D5910" s="9">
        <f>kredi_kart_musterileri!J5910</f>
        <v>3</v>
      </c>
      <c r="E5910" s="9">
        <f>kredi_kart_musterileri!K5910</f>
        <v>1</v>
      </c>
      <c r="F5910" s="9">
        <f>kredi_kart_musterileri!L5910</f>
        <v>2</v>
      </c>
    </row>
    <row r="5911" spans="1:6">
      <c r="A5911" s="47">
        <f>kredi_kart_musterileri!A5911</f>
        <v>714312708</v>
      </c>
      <c r="B5911" s="9">
        <f>kredi_kart_musterileri!I5911</f>
        <v>36</v>
      </c>
      <c r="C5911" s="25" t="str">
        <f t="shared" si="92"/>
        <v>2-4 Year</v>
      </c>
      <c r="D5911" s="9">
        <f>kredi_kart_musterileri!J5911</f>
        <v>6</v>
      </c>
      <c r="E5911" s="9">
        <f>kredi_kart_musterileri!K5911</f>
        <v>3</v>
      </c>
      <c r="F5911" s="9">
        <f>kredi_kart_musterileri!L5911</f>
        <v>2</v>
      </c>
    </row>
    <row r="5912" spans="1:6">
      <c r="A5912" s="47">
        <f>kredi_kart_musterileri!A5912</f>
        <v>715821183</v>
      </c>
      <c r="B5912" s="9">
        <f>kredi_kart_musterileri!I5912</f>
        <v>23</v>
      </c>
      <c r="C5912" s="25" t="str">
        <f t="shared" si="92"/>
        <v>0-2 Year</v>
      </c>
      <c r="D5912" s="9">
        <f>kredi_kart_musterileri!J5912</f>
        <v>3</v>
      </c>
      <c r="E5912" s="9">
        <f>kredi_kart_musterileri!K5912</f>
        <v>3</v>
      </c>
      <c r="F5912" s="9">
        <f>kredi_kart_musterileri!L5912</f>
        <v>2</v>
      </c>
    </row>
    <row r="5913" spans="1:6">
      <c r="A5913" s="47">
        <f>kredi_kart_musterileri!A5913</f>
        <v>709487058</v>
      </c>
      <c r="B5913" s="9">
        <f>kredi_kart_musterileri!I5913</f>
        <v>36</v>
      </c>
      <c r="C5913" s="25" t="str">
        <f t="shared" si="92"/>
        <v>2-4 Year</v>
      </c>
      <c r="D5913" s="9">
        <f>kredi_kart_musterileri!J5913</f>
        <v>6</v>
      </c>
      <c r="E5913" s="9">
        <f>kredi_kart_musterileri!K5913</f>
        <v>2</v>
      </c>
      <c r="F5913" s="9">
        <f>kredi_kart_musterileri!L5913</f>
        <v>3</v>
      </c>
    </row>
    <row r="5914" spans="1:6">
      <c r="A5914" s="47">
        <f>kredi_kart_musterileri!A5914</f>
        <v>712675158</v>
      </c>
      <c r="B5914" s="9">
        <f>kredi_kart_musterileri!I5914</f>
        <v>36</v>
      </c>
      <c r="C5914" s="25" t="str">
        <f t="shared" si="92"/>
        <v>2-4 Year</v>
      </c>
      <c r="D5914" s="9">
        <f>kredi_kart_musterileri!J5914</f>
        <v>5</v>
      </c>
      <c r="E5914" s="9">
        <f>kredi_kart_musterileri!K5914</f>
        <v>3</v>
      </c>
      <c r="F5914" s="9">
        <f>kredi_kart_musterileri!L5914</f>
        <v>2</v>
      </c>
    </row>
    <row r="5915" spans="1:6">
      <c r="A5915" s="47">
        <f>kredi_kart_musterileri!A5915</f>
        <v>826473858</v>
      </c>
      <c r="B5915" s="9">
        <f>kredi_kart_musterileri!I5915</f>
        <v>40</v>
      </c>
      <c r="C5915" s="25" t="str">
        <f t="shared" si="92"/>
        <v>2-4 Year</v>
      </c>
      <c r="D5915" s="9">
        <f>kredi_kart_musterileri!J5915</f>
        <v>6</v>
      </c>
      <c r="E5915" s="9">
        <f>kredi_kart_musterileri!K5915</f>
        <v>1</v>
      </c>
      <c r="F5915" s="9">
        <f>kredi_kart_musterileri!L5915</f>
        <v>2</v>
      </c>
    </row>
    <row r="5916" spans="1:6">
      <c r="A5916" s="47">
        <f>kredi_kart_musterileri!A5916</f>
        <v>817382958</v>
      </c>
      <c r="B5916" s="9">
        <f>kredi_kart_musterileri!I5916</f>
        <v>31</v>
      </c>
      <c r="C5916" s="25" t="str">
        <f t="shared" si="92"/>
        <v>2-4 Year</v>
      </c>
      <c r="D5916" s="9">
        <f>kredi_kart_musterileri!J5916</f>
        <v>5</v>
      </c>
      <c r="E5916" s="9">
        <f>kredi_kart_musterileri!K5916</f>
        <v>1</v>
      </c>
      <c r="F5916" s="9">
        <f>kredi_kart_musterileri!L5916</f>
        <v>3</v>
      </c>
    </row>
    <row r="5917" spans="1:6">
      <c r="A5917" s="47">
        <f>kredi_kart_musterileri!A5917</f>
        <v>712927383</v>
      </c>
      <c r="B5917" s="9">
        <f>kredi_kart_musterileri!I5917</f>
        <v>36</v>
      </c>
      <c r="C5917" s="25" t="str">
        <f t="shared" si="92"/>
        <v>2-4 Year</v>
      </c>
      <c r="D5917" s="9">
        <f>kredi_kart_musterileri!J5917</f>
        <v>3</v>
      </c>
      <c r="E5917" s="9">
        <f>kredi_kart_musterileri!K5917</f>
        <v>3</v>
      </c>
      <c r="F5917" s="9">
        <f>kredi_kart_musterileri!L5917</f>
        <v>3</v>
      </c>
    </row>
    <row r="5918" spans="1:6">
      <c r="A5918" s="47">
        <f>kredi_kart_musterileri!A5918</f>
        <v>712894308</v>
      </c>
      <c r="B5918" s="9">
        <f>kredi_kart_musterileri!I5918</f>
        <v>37</v>
      </c>
      <c r="C5918" s="25" t="str">
        <f t="shared" si="92"/>
        <v>2-4 Year</v>
      </c>
      <c r="D5918" s="9">
        <f>kredi_kart_musterileri!J5918</f>
        <v>5</v>
      </c>
      <c r="E5918" s="9">
        <f>kredi_kart_musterileri!K5918</f>
        <v>3</v>
      </c>
      <c r="F5918" s="9">
        <f>kredi_kart_musterileri!L5918</f>
        <v>3</v>
      </c>
    </row>
    <row r="5919" spans="1:6">
      <c r="A5919" s="47">
        <f>kredi_kart_musterileri!A5919</f>
        <v>712349808</v>
      </c>
      <c r="B5919" s="9">
        <f>kredi_kart_musterileri!I5919</f>
        <v>34</v>
      </c>
      <c r="C5919" s="25" t="str">
        <f t="shared" si="92"/>
        <v>2-4 Year</v>
      </c>
      <c r="D5919" s="9">
        <f>kredi_kart_musterileri!J5919</f>
        <v>4</v>
      </c>
      <c r="E5919" s="9">
        <f>kredi_kart_musterileri!K5919</f>
        <v>1</v>
      </c>
      <c r="F5919" s="9">
        <f>kredi_kart_musterileri!L5919</f>
        <v>2</v>
      </c>
    </row>
    <row r="5920" spans="1:6">
      <c r="A5920" s="47">
        <f>kredi_kart_musterileri!A5920</f>
        <v>778780008</v>
      </c>
      <c r="B5920" s="9">
        <f>kredi_kart_musterileri!I5920</f>
        <v>36</v>
      </c>
      <c r="C5920" s="25" t="str">
        <f t="shared" si="92"/>
        <v>2-4 Year</v>
      </c>
      <c r="D5920" s="9">
        <f>kredi_kart_musterileri!J5920</f>
        <v>4</v>
      </c>
      <c r="E5920" s="9">
        <f>kredi_kart_musterileri!K5920</f>
        <v>3</v>
      </c>
      <c r="F5920" s="9">
        <f>kredi_kart_musterileri!L5920</f>
        <v>3</v>
      </c>
    </row>
    <row r="5921" spans="1:6">
      <c r="A5921" s="47">
        <f>kredi_kart_musterileri!A5921</f>
        <v>711430908</v>
      </c>
      <c r="B5921" s="9">
        <f>kredi_kart_musterileri!I5921</f>
        <v>34</v>
      </c>
      <c r="C5921" s="25" t="str">
        <f t="shared" si="92"/>
        <v>2-4 Year</v>
      </c>
      <c r="D5921" s="9">
        <f>kredi_kart_musterileri!J5921</f>
        <v>3</v>
      </c>
      <c r="E5921" s="9">
        <f>kredi_kart_musterileri!K5921</f>
        <v>2</v>
      </c>
      <c r="F5921" s="9">
        <f>kredi_kart_musterileri!L5921</f>
        <v>1</v>
      </c>
    </row>
    <row r="5922" spans="1:6">
      <c r="A5922" s="47">
        <f>kredi_kart_musterileri!A5922</f>
        <v>779670783</v>
      </c>
      <c r="B5922" s="9">
        <f>kredi_kart_musterileri!I5922</f>
        <v>23</v>
      </c>
      <c r="C5922" s="25" t="str">
        <f t="shared" si="92"/>
        <v>0-2 Year</v>
      </c>
      <c r="D5922" s="9">
        <f>kredi_kart_musterileri!J5922</f>
        <v>6</v>
      </c>
      <c r="E5922" s="9">
        <f>kredi_kart_musterileri!K5922</f>
        <v>2</v>
      </c>
      <c r="F5922" s="9">
        <f>kredi_kart_musterileri!L5922</f>
        <v>2</v>
      </c>
    </row>
    <row r="5923" spans="1:6">
      <c r="A5923" s="47">
        <f>kredi_kart_musterileri!A5923</f>
        <v>718757808</v>
      </c>
      <c r="B5923" s="9">
        <f>kredi_kart_musterileri!I5923</f>
        <v>46</v>
      </c>
      <c r="C5923" s="25" t="str">
        <f t="shared" si="92"/>
        <v>2-4 Year</v>
      </c>
      <c r="D5923" s="9">
        <f>kredi_kart_musterileri!J5923</f>
        <v>4</v>
      </c>
      <c r="E5923" s="9">
        <f>kredi_kart_musterileri!K5923</f>
        <v>3</v>
      </c>
      <c r="F5923" s="9">
        <f>kredi_kart_musterileri!L5923</f>
        <v>3</v>
      </c>
    </row>
    <row r="5924" spans="1:6">
      <c r="A5924" s="47">
        <f>kredi_kart_musterileri!A5924</f>
        <v>779530908</v>
      </c>
      <c r="B5924" s="9">
        <f>kredi_kart_musterileri!I5924</f>
        <v>31</v>
      </c>
      <c r="C5924" s="25" t="str">
        <f t="shared" si="92"/>
        <v>2-4 Year</v>
      </c>
      <c r="D5924" s="9">
        <f>kredi_kart_musterileri!J5924</f>
        <v>5</v>
      </c>
      <c r="E5924" s="9">
        <f>kredi_kart_musterileri!K5924</f>
        <v>2</v>
      </c>
      <c r="F5924" s="9">
        <f>kredi_kart_musterileri!L5924</f>
        <v>4</v>
      </c>
    </row>
    <row r="5925" spans="1:6">
      <c r="A5925" s="47">
        <f>kredi_kart_musterileri!A5925</f>
        <v>716389833</v>
      </c>
      <c r="B5925" s="9">
        <f>kredi_kart_musterileri!I5925</f>
        <v>40</v>
      </c>
      <c r="C5925" s="25" t="str">
        <f t="shared" si="92"/>
        <v>2-4 Year</v>
      </c>
      <c r="D5925" s="9">
        <f>kredi_kart_musterileri!J5925</f>
        <v>4</v>
      </c>
      <c r="E5925" s="9">
        <f>kredi_kart_musterileri!K5925</f>
        <v>1</v>
      </c>
      <c r="F5925" s="9">
        <f>kredi_kart_musterileri!L5925</f>
        <v>2</v>
      </c>
    </row>
    <row r="5926" spans="1:6">
      <c r="A5926" s="47">
        <f>kredi_kart_musterileri!A5926</f>
        <v>718469658</v>
      </c>
      <c r="B5926" s="9">
        <f>kredi_kart_musterileri!I5926</f>
        <v>22</v>
      </c>
      <c r="C5926" s="25" t="str">
        <f t="shared" si="92"/>
        <v>0-2 Year</v>
      </c>
      <c r="D5926" s="9">
        <f>kredi_kart_musterileri!J5926</f>
        <v>4</v>
      </c>
      <c r="E5926" s="9">
        <f>kredi_kart_musterileri!K5926</f>
        <v>3</v>
      </c>
      <c r="F5926" s="9">
        <f>kredi_kart_musterileri!L5926</f>
        <v>3</v>
      </c>
    </row>
    <row r="5927" spans="1:6">
      <c r="A5927" s="47">
        <f>kredi_kart_musterileri!A5927</f>
        <v>809849358</v>
      </c>
      <c r="B5927" s="9">
        <f>kredi_kart_musterileri!I5927</f>
        <v>50</v>
      </c>
      <c r="C5927" s="25" t="str">
        <f t="shared" si="92"/>
        <v>4+ Year</v>
      </c>
      <c r="D5927" s="9">
        <f>kredi_kart_musterileri!J5927</f>
        <v>2</v>
      </c>
      <c r="E5927" s="9">
        <f>kredi_kart_musterileri!K5927</f>
        <v>6</v>
      </c>
      <c r="F5927" s="9">
        <f>kredi_kart_musterileri!L5927</f>
        <v>3</v>
      </c>
    </row>
    <row r="5928" spans="1:6">
      <c r="A5928" s="47">
        <f>kredi_kart_musterileri!A5928</f>
        <v>719772258</v>
      </c>
      <c r="B5928" s="9">
        <f>kredi_kart_musterileri!I5928</f>
        <v>30</v>
      </c>
      <c r="C5928" s="25" t="str">
        <f t="shared" si="92"/>
        <v>2-4 Year</v>
      </c>
      <c r="D5928" s="9">
        <f>kredi_kart_musterileri!J5928</f>
        <v>5</v>
      </c>
      <c r="E5928" s="9">
        <f>kredi_kart_musterileri!K5928</f>
        <v>1</v>
      </c>
      <c r="F5928" s="9">
        <f>kredi_kart_musterileri!L5928</f>
        <v>3</v>
      </c>
    </row>
    <row r="5929" spans="1:6">
      <c r="A5929" s="47">
        <f>kredi_kart_musterileri!A5929</f>
        <v>809363958</v>
      </c>
      <c r="B5929" s="9">
        <f>kredi_kart_musterileri!I5929</f>
        <v>44</v>
      </c>
      <c r="C5929" s="25" t="str">
        <f t="shared" si="92"/>
        <v>2-4 Year</v>
      </c>
      <c r="D5929" s="9">
        <f>kredi_kart_musterileri!J5929</f>
        <v>5</v>
      </c>
      <c r="E5929" s="9">
        <f>kredi_kart_musterileri!K5929</f>
        <v>1</v>
      </c>
      <c r="F5929" s="9">
        <f>kredi_kart_musterileri!L5929</f>
        <v>2</v>
      </c>
    </row>
    <row r="5930" spans="1:6">
      <c r="A5930" s="47">
        <f>kredi_kart_musterileri!A5930</f>
        <v>709165533</v>
      </c>
      <c r="B5930" s="9">
        <f>kredi_kart_musterileri!I5930</f>
        <v>41</v>
      </c>
      <c r="C5930" s="25" t="str">
        <f t="shared" si="92"/>
        <v>2-4 Year</v>
      </c>
      <c r="D5930" s="9">
        <f>kredi_kart_musterileri!J5930</f>
        <v>6</v>
      </c>
      <c r="E5930" s="9">
        <f>kredi_kart_musterileri!K5930</f>
        <v>2</v>
      </c>
      <c r="F5930" s="9">
        <f>kredi_kart_musterileri!L5930</f>
        <v>2</v>
      </c>
    </row>
    <row r="5931" spans="1:6">
      <c r="A5931" s="47">
        <f>kredi_kart_musterileri!A5931</f>
        <v>809846283</v>
      </c>
      <c r="B5931" s="9">
        <f>kredi_kart_musterileri!I5931</f>
        <v>37</v>
      </c>
      <c r="C5931" s="25" t="str">
        <f t="shared" si="92"/>
        <v>2-4 Year</v>
      </c>
      <c r="D5931" s="9">
        <f>kredi_kart_musterileri!J5931</f>
        <v>3</v>
      </c>
      <c r="E5931" s="9">
        <f>kredi_kart_musterileri!K5931</f>
        <v>3</v>
      </c>
      <c r="F5931" s="9">
        <f>kredi_kart_musterileri!L5931</f>
        <v>0</v>
      </c>
    </row>
    <row r="5932" spans="1:6">
      <c r="A5932" s="47">
        <f>kredi_kart_musterileri!A5932</f>
        <v>708427908</v>
      </c>
      <c r="B5932" s="9">
        <f>kredi_kart_musterileri!I5932</f>
        <v>39</v>
      </c>
      <c r="C5932" s="25" t="str">
        <f t="shared" si="92"/>
        <v>2-4 Year</v>
      </c>
      <c r="D5932" s="9">
        <f>kredi_kart_musterileri!J5932</f>
        <v>6</v>
      </c>
      <c r="E5932" s="9">
        <f>kredi_kart_musterileri!K5932</f>
        <v>3</v>
      </c>
      <c r="F5932" s="9">
        <f>kredi_kart_musterileri!L5932</f>
        <v>1</v>
      </c>
    </row>
    <row r="5933" spans="1:6">
      <c r="A5933" s="47">
        <f>kredi_kart_musterileri!A5933</f>
        <v>721228308</v>
      </c>
      <c r="B5933" s="9">
        <f>kredi_kart_musterileri!I5933</f>
        <v>39</v>
      </c>
      <c r="C5933" s="25" t="str">
        <f t="shared" si="92"/>
        <v>2-4 Year</v>
      </c>
      <c r="D5933" s="9">
        <f>kredi_kart_musterileri!J5933</f>
        <v>5</v>
      </c>
      <c r="E5933" s="9">
        <f>kredi_kart_musterileri!K5933</f>
        <v>3</v>
      </c>
      <c r="F5933" s="9">
        <f>kredi_kart_musterileri!L5933</f>
        <v>3</v>
      </c>
    </row>
    <row r="5934" spans="1:6">
      <c r="A5934" s="47">
        <f>kredi_kart_musterileri!A5934</f>
        <v>713374533</v>
      </c>
      <c r="B5934" s="9">
        <f>kredi_kart_musterileri!I5934</f>
        <v>43</v>
      </c>
      <c r="C5934" s="25" t="str">
        <f t="shared" si="92"/>
        <v>2-4 Year</v>
      </c>
      <c r="D5934" s="9">
        <f>kredi_kart_musterileri!J5934</f>
        <v>4</v>
      </c>
      <c r="E5934" s="9">
        <f>kredi_kart_musterileri!K5934</f>
        <v>2</v>
      </c>
      <c r="F5934" s="9">
        <f>kredi_kart_musterileri!L5934</f>
        <v>2</v>
      </c>
    </row>
    <row r="5935" spans="1:6">
      <c r="A5935" s="47">
        <f>kredi_kart_musterileri!A5935</f>
        <v>708708858</v>
      </c>
      <c r="B5935" s="9">
        <f>kredi_kart_musterileri!I5935</f>
        <v>36</v>
      </c>
      <c r="C5935" s="25" t="str">
        <f t="shared" si="92"/>
        <v>2-4 Year</v>
      </c>
      <c r="D5935" s="9">
        <f>kredi_kart_musterileri!J5935</f>
        <v>1</v>
      </c>
      <c r="E5935" s="9">
        <f>kredi_kart_musterileri!K5935</f>
        <v>3</v>
      </c>
      <c r="F5935" s="9">
        <f>kredi_kart_musterileri!L5935</f>
        <v>4</v>
      </c>
    </row>
    <row r="5936" spans="1:6">
      <c r="A5936" s="47">
        <f>kredi_kart_musterileri!A5936</f>
        <v>721111233</v>
      </c>
      <c r="B5936" s="9">
        <f>kredi_kart_musterileri!I5936</f>
        <v>43</v>
      </c>
      <c r="C5936" s="25" t="str">
        <f t="shared" si="92"/>
        <v>2-4 Year</v>
      </c>
      <c r="D5936" s="9">
        <f>kredi_kart_musterileri!J5936</f>
        <v>6</v>
      </c>
      <c r="E5936" s="9">
        <f>kredi_kart_musterileri!K5936</f>
        <v>3</v>
      </c>
      <c r="F5936" s="9">
        <f>kredi_kart_musterileri!L5936</f>
        <v>3</v>
      </c>
    </row>
    <row r="5937" spans="1:6">
      <c r="A5937" s="47">
        <f>kredi_kart_musterileri!A5937</f>
        <v>708538608</v>
      </c>
      <c r="B5937" s="9">
        <f>kredi_kart_musterileri!I5937</f>
        <v>36</v>
      </c>
      <c r="C5937" s="25" t="str">
        <f t="shared" si="92"/>
        <v>2-4 Year</v>
      </c>
      <c r="D5937" s="9">
        <f>kredi_kart_musterileri!J5937</f>
        <v>6</v>
      </c>
      <c r="E5937" s="9">
        <f>kredi_kart_musterileri!K5937</f>
        <v>4</v>
      </c>
      <c r="F5937" s="9">
        <f>kredi_kart_musterileri!L5937</f>
        <v>3</v>
      </c>
    </row>
    <row r="5938" spans="1:6">
      <c r="A5938" s="47">
        <f>kredi_kart_musterileri!A5938</f>
        <v>718866633</v>
      </c>
      <c r="B5938" s="9">
        <f>kredi_kart_musterileri!I5938</f>
        <v>36</v>
      </c>
      <c r="C5938" s="25" t="str">
        <f t="shared" si="92"/>
        <v>2-4 Year</v>
      </c>
      <c r="D5938" s="9">
        <f>kredi_kart_musterileri!J5938</f>
        <v>5</v>
      </c>
      <c r="E5938" s="9">
        <f>kredi_kart_musterileri!K5938</f>
        <v>4</v>
      </c>
      <c r="F5938" s="9">
        <f>kredi_kart_musterileri!L5938</f>
        <v>2</v>
      </c>
    </row>
    <row r="5939" spans="1:6">
      <c r="A5939" s="47">
        <f>kredi_kart_musterileri!A5939</f>
        <v>719100633</v>
      </c>
      <c r="B5939" s="9">
        <f>kredi_kart_musterileri!I5939</f>
        <v>36</v>
      </c>
      <c r="C5939" s="25" t="str">
        <f t="shared" si="92"/>
        <v>2-4 Year</v>
      </c>
      <c r="D5939" s="9">
        <f>kredi_kart_musterileri!J5939</f>
        <v>3</v>
      </c>
      <c r="E5939" s="9">
        <f>kredi_kart_musterileri!K5939</f>
        <v>4</v>
      </c>
      <c r="F5939" s="9">
        <f>kredi_kart_musterileri!L5939</f>
        <v>2</v>
      </c>
    </row>
    <row r="5940" spans="1:6">
      <c r="A5940" s="47">
        <f>kredi_kart_musterileri!A5940</f>
        <v>789328083</v>
      </c>
      <c r="B5940" s="9">
        <f>kredi_kart_musterileri!I5940</f>
        <v>32</v>
      </c>
      <c r="C5940" s="25" t="str">
        <f t="shared" si="92"/>
        <v>2-4 Year</v>
      </c>
      <c r="D5940" s="9">
        <f>kredi_kart_musterileri!J5940</f>
        <v>6</v>
      </c>
      <c r="E5940" s="9">
        <f>kredi_kart_musterileri!K5940</f>
        <v>3</v>
      </c>
      <c r="F5940" s="9">
        <f>kredi_kart_musterileri!L5940</f>
        <v>3</v>
      </c>
    </row>
    <row r="5941" spans="1:6">
      <c r="A5941" s="47">
        <f>kredi_kart_musterileri!A5941</f>
        <v>822905058</v>
      </c>
      <c r="B5941" s="9">
        <f>kredi_kart_musterileri!I5941</f>
        <v>25</v>
      </c>
      <c r="C5941" s="25" t="str">
        <f t="shared" si="92"/>
        <v>2-4 Year</v>
      </c>
      <c r="D5941" s="9">
        <f>kredi_kart_musterileri!J5941</f>
        <v>6</v>
      </c>
      <c r="E5941" s="9">
        <f>kredi_kart_musterileri!K5941</f>
        <v>3</v>
      </c>
      <c r="F5941" s="9">
        <f>kredi_kart_musterileri!L5941</f>
        <v>2</v>
      </c>
    </row>
    <row r="5942" spans="1:6">
      <c r="A5942" s="47">
        <f>kredi_kart_musterileri!A5942</f>
        <v>816549933</v>
      </c>
      <c r="B5942" s="9">
        <f>kredi_kart_musterileri!I5942</f>
        <v>45</v>
      </c>
      <c r="C5942" s="25" t="str">
        <f t="shared" si="92"/>
        <v>2-4 Year</v>
      </c>
      <c r="D5942" s="9">
        <f>kredi_kart_musterileri!J5942</f>
        <v>4</v>
      </c>
      <c r="E5942" s="9">
        <f>kredi_kart_musterileri!K5942</f>
        <v>2</v>
      </c>
      <c r="F5942" s="9">
        <f>kredi_kart_musterileri!L5942</f>
        <v>2</v>
      </c>
    </row>
    <row r="5943" spans="1:6">
      <c r="A5943" s="47">
        <f>kredi_kart_musterileri!A5943</f>
        <v>716421633</v>
      </c>
      <c r="B5943" s="9">
        <f>kredi_kart_musterileri!I5943</f>
        <v>36</v>
      </c>
      <c r="C5943" s="25" t="str">
        <f t="shared" si="92"/>
        <v>2-4 Year</v>
      </c>
      <c r="D5943" s="9">
        <f>kredi_kart_musterileri!J5943</f>
        <v>4</v>
      </c>
      <c r="E5943" s="9">
        <f>kredi_kart_musterileri!K5943</f>
        <v>2</v>
      </c>
      <c r="F5943" s="9">
        <f>kredi_kart_musterileri!L5943</f>
        <v>4</v>
      </c>
    </row>
    <row r="5944" spans="1:6">
      <c r="A5944" s="47">
        <f>kredi_kart_musterileri!A5944</f>
        <v>712667958</v>
      </c>
      <c r="B5944" s="9">
        <f>kredi_kart_musterileri!I5944</f>
        <v>36</v>
      </c>
      <c r="C5944" s="25" t="str">
        <f t="shared" si="92"/>
        <v>2-4 Year</v>
      </c>
      <c r="D5944" s="9">
        <f>kredi_kart_musterileri!J5944</f>
        <v>4</v>
      </c>
      <c r="E5944" s="9">
        <f>kredi_kart_musterileri!K5944</f>
        <v>3</v>
      </c>
      <c r="F5944" s="9">
        <f>kredi_kart_musterileri!L5944</f>
        <v>2</v>
      </c>
    </row>
    <row r="5945" spans="1:6">
      <c r="A5945" s="47">
        <f>kredi_kart_musterileri!A5945</f>
        <v>809559933</v>
      </c>
      <c r="B5945" s="9">
        <f>kredi_kart_musterileri!I5945</f>
        <v>40</v>
      </c>
      <c r="C5945" s="25" t="str">
        <f t="shared" si="92"/>
        <v>2-4 Year</v>
      </c>
      <c r="D5945" s="9">
        <f>kredi_kart_musterileri!J5945</f>
        <v>3</v>
      </c>
      <c r="E5945" s="9">
        <f>kredi_kart_musterileri!K5945</f>
        <v>5</v>
      </c>
      <c r="F5945" s="9">
        <f>kredi_kart_musterileri!L5945</f>
        <v>3</v>
      </c>
    </row>
    <row r="5946" spans="1:6">
      <c r="A5946" s="47">
        <f>kredi_kart_musterileri!A5946</f>
        <v>819979458</v>
      </c>
      <c r="B5946" s="9">
        <f>kredi_kart_musterileri!I5946</f>
        <v>30</v>
      </c>
      <c r="C5946" s="25" t="str">
        <f t="shared" si="92"/>
        <v>2-4 Year</v>
      </c>
      <c r="D5946" s="9">
        <f>kredi_kart_musterileri!J5946</f>
        <v>5</v>
      </c>
      <c r="E5946" s="9">
        <f>kredi_kart_musterileri!K5946</f>
        <v>2</v>
      </c>
      <c r="F5946" s="9">
        <f>kredi_kart_musterileri!L5946</f>
        <v>2</v>
      </c>
    </row>
    <row r="5947" spans="1:6">
      <c r="A5947" s="47">
        <f>kredi_kart_musterileri!A5947</f>
        <v>708100533</v>
      </c>
      <c r="B5947" s="9">
        <f>kredi_kart_musterileri!I5947</f>
        <v>36</v>
      </c>
      <c r="C5947" s="25" t="str">
        <f t="shared" si="92"/>
        <v>2-4 Year</v>
      </c>
      <c r="D5947" s="9">
        <f>kredi_kart_musterileri!J5947</f>
        <v>3</v>
      </c>
      <c r="E5947" s="9">
        <f>kredi_kart_musterileri!K5947</f>
        <v>3</v>
      </c>
      <c r="F5947" s="9">
        <f>kredi_kart_musterileri!L5947</f>
        <v>3</v>
      </c>
    </row>
    <row r="5948" spans="1:6">
      <c r="A5948" s="47">
        <f>kredi_kart_musterileri!A5948</f>
        <v>778669608</v>
      </c>
      <c r="B5948" s="9">
        <f>kredi_kart_musterileri!I5948</f>
        <v>29</v>
      </c>
      <c r="C5948" s="25" t="str">
        <f t="shared" si="92"/>
        <v>2-4 Year</v>
      </c>
      <c r="D5948" s="9">
        <f>kredi_kart_musterileri!J5948</f>
        <v>6</v>
      </c>
      <c r="E5948" s="9">
        <f>kredi_kart_musterileri!K5948</f>
        <v>3</v>
      </c>
      <c r="F5948" s="9">
        <f>kredi_kart_musterileri!L5948</f>
        <v>2</v>
      </c>
    </row>
    <row r="5949" spans="1:6">
      <c r="A5949" s="47">
        <f>kredi_kart_musterileri!A5949</f>
        <v>802867683</v>
      </c>
      <c r="B5949" s="9">
        <f>kredi_kart_musterileri!I5949</f>
        <v>47</v>
      </c>
      <c r="C5949" s="25" t="str">
        <f t="shared" si="92"/>
        <v>2-4 Year</v>
      </c>
      <c r="D5949" s="9">
        <f>kredi_kart_musterileri!J5949</f>
        <v>5</v>
      </c>
      <c r="E5949" s="9">
        <f>kredi_kart_musterileri!K5949</f>
        <v>2</v>
      </c>
      <c r="F5949" s="9">
        <f>kredi_kart_musterileri!L5949</f>
        <v>3</v>
      </c>
    </row>
    <row r="5950" spans="1:6">
      <c r="A5950" s="47">
        <f>kredi_kart_musterileri!A5950</f>
        <v>711893358</v>
      </c>
      <c r="B5950" s="9">
        <f>kredi_kart_musterileri!I5950</f>
        <v>37</v>
      </c>
      <c r="C5950" s="25" t="str">
        <f t="shared" si="92"/>
        <v>2-4 Year</v>
      </c>
      <c r="D5950" s="9">
        <f>kredi_kart_musterileri!J5950</f>
        <v>6</v>
      </c>
      <c r="E5950" s="9">
        <f>kredi_kart_musterileri!K5950</f>
        <v>2</v>
      </c>
      <c r="F5950" s="9">
        <f>kredi_kart_musterileri!L5950</f>
        <v>1</v>
      </c>
    </row>
    <row r="5951" spans="1:6">
      <c r="A5951" s="47">
        <f>kredi_kart_musterileri!A5951</f>
        <v>785410158</v>
      </c>
      <c r="B5951" s="9">
        <f>kredi_kart_musterileri!I5951</f>
        <v>42</v>
      </c>
      <c r="C5951" s="25" t="str">
        <f t="shared" si="92"/>
        <v>2-4 Year</v>
      </c>
      <c r="D5951" s="9">
        <f>kredi_kart_musterileri!J5951</f>
        <v>4</v>
      </c>
      <c r="E5951" s="9">
        <f>kredi_kart_musterileri!K5951</f>
        <v>3</v>
      </c>
      <c r="F5951" s="9">
        <f>kredi_kart_musterileri!L5951</f>
        <v>3</v>
      </c>
    </row>
    <row r="5952" spans="1:6">
      <c r="A5952" s="47">
        <f>kredi_kart_musterileri!A5952</f>
        <v>718596858</v>
      </c>
      <c r="B5952" s="9">
        <f>kredi_kart_musterileri!I5952</f>
        <v>45</v>
      </c>
      <c r="C5952" s="25" t="str">
        <f t="shared" si="92"/>
        <v>2-4 Year</v>
      </c>
      <c r="D5952" s="9">
        <f>kredi_kart_musterileri!J5952</f>
        <v>5</v>
      </c>
      <c r="E5952" s="9">
        <f>kredi_kart_musterileri!K5952</f>
        <v>3</v>
      </c>
      <c r="F5952" s="9">
        <f>kredi_kart_musterileri!L5952</f>
        <v>1</v>
      </c>
    </row>
    <row r="5953" spans="1:6">
      <c r="A5953" s="47">
        <f>kredi_kart_musterileri!A5953</f>
        <v>708338958</v>
      </c>
      <c r="B5953" s="9">
        <f>kredi_kart_musterileri!I5953</f>
        <v>36</v>
      </c>
      <c r="C5953" s="25" t="str">
        <f t="shared" si="92"/>
        <v>2-4 Year</v>
      </c>
      <c r="D5953" s="9">
        <f>kredi_kart_musterileri!J5953</f>
        <v>5</v>
      </c>
      <c r="E5953" s="9">
        <f>kredi_kart_musterileri!K5953</f>
        <v>1</v>
      </c>
      <c r="F5953" s="9">
        <f>kredi_kart_musterileri!L5953</f>
        <v>1</v>
      </c>
    </row>
    <row r="5954" spans="1:6">
      <c r="A5954" s="47">
        <f>kredi_kart_musterileri!A5954</f>
        <v>714688833</v>
      </c>
      <c r="B5954" s="9">
        <f>kredi_kart_musterileri!I5954</f>
        <v>36</v>
      </c>
      <c r="C5954" s="25" t="str">
        <f t="shared" si="92"/>
        <v>2-4 Year</v>
      </c>
      <c r="D5954" s="9">
        <f>kredi_kart_musterileri!J5954</f>
        <v>4</v>
      </c>
      <c r="E5954" s="9">
        <f>kredi_kart_musterileri!K5954</f>
        <v>2</v>
      </c>
      <c r="F5954" s="9">
        <f>kredi_kart_musterileri!L5954</f>
        <v>2</v>
      </c>
    </row>
    <row r="5955" spans="1:6">
      <c r="A5955" s="47">
        <f>kredi_kart_musterileri!A5955</f>
        <v>789662283</v>
      </c>
      <c r="B5955" s="9">
        <f>kredi_kart_musterileri!I5955</f>
        <v>33</v>
      </c>
      <c r="C5955" s="25" t="str">
        <f t="shared" ref="C5955:C6018" si="93">IF($B5955&lt;=24,"0-2 Year",IF($B5955&lt;=48,"2-4 Year",IF($B5955&gt;48,"4+ Year")))</f>
        <v>2-4 Year</v>
      </c>
      <c r="D5955" s="9">
        <f>kredi_kart_musterileri!J5955</f>
        <v>3</v>
      </c>
      <c r="E5955" s="9">
        <f>kredi_kart_musterileri!K5955</f>
        <v>3</v>
      </c>
      <c r="F5955" s="9">
        <f>kredi_kart_musterileri!L5955</f>
        <v>4</v>
      </c>
    </row>
    <row r="5956" spans="1:6">
      <c r="A5956" s="47">
        <f>kredi_kart_musterileri!A5956</f>
        <v>712805658</v>
      </c>
      <c r="B5956" s="9">
        <f>kredi_kart_musterileri!I5956</f>
        <v>46</v>
      </c>
      <c r="C5956" s="25" t="str">
        <f t="shared" si="93"/>
        <v>2-4 Year</v>
      </c>
      <c r="D5956" s="9">
        <f>kredi_kart_musterileri!J5956</f>
        <v>4</v>
      </c>
      <c r="E5956" s="9">
        <f>kredi_kart_musterileri!K5956</f>
        <v>3</v>
      </c>
      <c r="F5956" s="9">
        <f>kredi_kart_musterileri!L5956</f>
        <v>2</v>
      </c>
    </row>
    <row r="5957" spans="1:6">
      <c r="A5957" s="47">
        <f>kredi_kart_musterileri!A5957</f>
        <v>815598858</v>
      </c>
      <c r="B5957" s="9">
        <f>kredi_kart_musterileri!I5957</f>
        <v>43</v>
      </c>
      <c r="C5957" s="25" t="str">
        <f t="shared" si="93"/>
        <v>2-4 Year</v>
      </c>
      <c r="D5957" s="9">
        <f>kredi_kart_musterileri!J5957</f>
        <v>5</v>
      </c>
      <c r="E5957" s="9">
        <f>kredi_kart_musterileri!K5957</f>
        <v>1</v>
      </c>
      <c r="F5957" s="9">
        <f>kredi_kart_musterileri!L5957</f>
        <v>1</v>
      </c>
    </row>
    <row r="5958" spans="1:6">
      <c r="A5958" s="47">
        <f>kredi_kart_musterileri!A5958</f>
        <v>779412783</v>
      </c>
      <c r="B5958" s="9">
        <f>kredi_kart_musterileri!I5958</f>
        <v>37</v>
      </c>
      <c r="C5958" s="25" t="str">
        <f t="shared" si="93"/>
        <v>2-4 Year</v>
      </c>
      <c r="D5958" s="9">
        <f>kredi_kart_musterileri!J5958</f>
        <v>4</v>
      </c>
      <c r="E5958" s="9">
        <f>kredi_kart_musterileri!K5958</f>
        <v>3</v>
      </c>
      <c r="F5958" s="9">
        <f>kredi_kart_musterileri!L5958</f>
        <v>3</v>
      </c>
    </row>
    <row r="5959" spans="1:6">
      <c r="A5959" s="47">
        <f>kredi_kart_musterileri!A5959</f>
        <v>780036483</v>
      </c>
      <c r="B5959" s="9">
        <f>kredi_kart_musterileri!I5959</f>
        <v>28</v>
      </c>
      <c r="C5959" s="25" t="str">
        <f t="shared" si="93"/>
        <v>2-4 Year</v>
      </c>
      <c r="D5959" s="9">
        <f>kredi_kart_musterileri!J5959</f>
        <v>4</v>
      </c>
      <c r="E5959" s="9">
        <f>kredi_kart_musterileri!K5959</f>
        <v>5</v>
      </c>
      <c r="F5959" s="9">
        <f>kredi_kart_musterileri!L5959</f>
        <v>2</v>
      </c>
    </row>
    <row r="5960" spans="1:6">
      <c r="A5960" s="47">
        <f>kredi_kart_musterileri!A5960</f>
        <v>711527508</v>
      </c>
      <c r="B5960" s="9">
        <f>kredi_kart_musterileri!I5960</f>
        <v>34</v>
      </c>
      <c r="C5960" s="25" t="str">
        <f t="shared" si="93"/>
        <v>2-4 Year</v>
      </c>
      <c r="D5960" s="9">
        <f>kredi_kart_musterileri!J5960</f>
        <v>2</v>
      </c>
      <c r="E5960" s="9">
        <f>kredi_kart_musterileri!K5960</f>
        <v>3</v>
      </c>
      <c r="F5960" s="9">
        <f>kredi_kart_musterileri!L5960</f>
        <v>2</v>
      </c>
    </row>
    <row r="5961" spans="1:6">
      <c r="A5961" s="47">
        <f>kredi_kart_musterileri!A5961</f>
        <v>720768258</v>
      </c>
      <c r="B5961" s="9">
        <f>kredi_kart_musterileri!I5961</f>
        <v>34</v>
      </c>
      <c r="C5961" s="25" t="str">
        <f t="shared" si="93"/>
        <v>2-4 Year</v>
      </c>
      <c r="D5961" s="9">
        <f>kredi_kart_musterileri!J5961</f>
        <v>5</v>
      </c>
      <c r="E5961" s="9">
        <f>kredi_kart_musterileri!K5961</f>
        <v>2</v>
      </c>
      <c r="F5961" s="9">
        <f>kredi_kart_musterileri!L5961</f>
        <v>1</v>
      </c>
    </row>
    <row r="5962" spans="1:6">
      <c r="A5962" s="47">
        <f>kredi_kart_musterileri!A5962</f>
        <v>716023533</v>
      </c>
      <c r="B5962" s="9">
        <f>kredi_kart_musterileri!I5962</f>
        <v>39</v>
      </c>
      <c r="C5962" s="25" t="str">
        <f t="shared" si="93"/>
        <v>2-4 Year</v>
      </c>
      <c r="D5962" s="9">
        <f>kredi_kart_musterileri!J5962</f>
        <v>6</v>
      </c>
      <c r="E5962" s="9">
        <f>kredi_kart_musterileri!K5962</f>
        <v>3</v>
      </c>
      <c r="F5962" s="9">
        <f>kredi_kart_musterileri!L5962</f>
        <v>2</v>
      </c>
    </row>
    <row r="5963" spans="1:6">
      <c r="A5963" s="47">
        <f>kredi_kart_musterileri!A5963</f>
        <v>714075708</v>
      </c>
      <c r="B5963" s="9">
        <f>kredi_kart_musterileri!I5963</f>
        <v>38</v>
      </c>
      <c r="C5963" s="25" t="str">
        <f t="shared" si="93"/>
        <v>2-4 Year</v>
      </c>
      <c r="D5963" s="9">
        <f>kredi_kart_musterileri!J5963</f>
        <v>4</v>
      </c>
      <c r="E5963" s="9">
        <f>kredi_kart_musterileri!K5963</f>
        <v>3</v>
      </c>
      <c r="F5963" s="9">
        <f>kredi_kart_musterileri!L5963</f>
        <v>1</v>
      </c>
    </row>
    <row r="5964" spans="1:6">
      <c r="A5964" s="47">
        <f>kredi_kart_musterileri!A5964</f>
        <v>787475433</v>
      </c>
      <c r="B5964" s="9">
        <f>kredi_kart_musterileri!I5964</f>
        <v>23</v>
      </c>
      <c r="C5964" s="25" t="str">
        <f t="shared" si="93"/>
        <v>0-2 Year</v>
      </c>
      <c r="D5964" s="9">
        <f>kredi_kart_musterileri!J5964</f>
        <v>5</v>
      </c>
      <c r="E5964" s="9">
        <f>kredi_kart_musterileri!K5964</f>
        <v>2</v>
      </c>
      <c r="F5964" s="9">
        <f>kredi_kart_musterileri!L5964</f>
        <v>3</v>
      </c>
    </row>
    <row r="5965" spans="1:6">
      <c r="A5965" s="47">
        <f>kredi_kart_musterileri!A5965</f>
        <v>787505133</v>
      </c>
      <c r="B5965" s="9">
        <f>kredi_kart_musterileri!I5965</f>
        <v>24</v>
      </c>
      <c r="C5965" s="25" t="str">
        <f t="shared" si="93"/>
        <v>0-2 Year</v>
      </c>
      <c r="D5965" s="9">
        <f>kredi_kart_musterileri!J5965</f>
        <v>2</v>
      </c>
      <c r="E5965" s="9">
        <f>kredi_kart_musterileri!K5965</f>
        <v>2</v>
      </c>
      <c r="F5965" s="9">
        <f>kredi_kart_musterileri!L5965</f>
        <v>3</v>
      </c>
    </row>
    <row r="5966" spans="1:6">
      <c r="A5966" s="47">
        <f>kredi_kart_musterileri!A5966</f>
        <v>712241433</v>
      </c>
      <c r="B5966" s="9">
        <f>kredi_kart_musterileri!I5966</f>
        <v>30</v>
      </c>
      <c r="C5966" s="25" t="str">
        <f t="shared" si="93"/>
        <v>2-4 Year</v>
      </c>
      <c r="D5966" s="9">
        <f>kredi_kart_musterileri!J5966</f>
        <v>4</v>
      </c>
      <c r="E5966" s="9">
        <f>kredi_kart_musterileri!K5966</f>
        <v>2</v>
      </c>
      <c r="F5966" s="9">
        <f>kredi_kart_musterileri!L5966</f>
        <v>1</v>
      </c>
    </row>
    <row r="5967" spans="1:6">
      <c r="A5967" s="47">
        <f>kredi_kart_musterileri!A5967</f>
        <v>807990108</v>
      </c>
      <c r="B5967" s="9">
        <f>kredi_kart_musterileri!I5967</f>
        <v>39</v>
      </c>
      <c r="C5967" s="25" t="str">
        <f t="shared" si="93"/>
        <v>2-4 Year</v>
      </c>
      <c r="D5967" s="9">
        <f>kredi_kart_musterileri!J5967</f>
        <v>3</v>
      </c>
      <c r="E5967" s="9">
        <f>kredi_kart_musterileri!K5967</f>
        <v>2</v>
      </c>
      <c r="F5967" s="9">
        <f>kredi_kart_musterileri!L5967</f>
        <v>3</v>
      </c>
    </row>
    <row r="5968" spans="1:6">
      <c r="A5968" s="47">
        <f>kredi_kart_musterileri!A5968</f>
        <v>719018208</v>
      </c>
      <c r="B5968" s="9">
        <f>kredi_kart_musterileri!I5968</f>
        <v>46</v>
      </c>
      <c r="C5968" s="25" t="str">
        <f t="shared" si="93"/>
        <v>2-4 Year</v>
      </c>
      <c r="D5968" s="9">
        <f>kredi_kart_musterileri!J5968</f>
        <v>6</v>
      </c>
      <c r="E5968" s="9">
        <f>kredi_kart_musterileri!K5968</f>
        <v>4</v>
      </c>
      <c r="F5968" s="9">
        <f>kredi_kart_musterileri!L5968</f>
        <v>3</v>
      </c>
    </row>
    <row r="5969" spans="1:6">
      <c r="A5969" s="47">
        <f>kredi_kart_musterileri!A5969</f>
        <v>716641983</v>
      </c>
      <c r="B5969" s="9">
        <f>kredi_kart_musterileri!I5969</f>
        <v>36</v>
      </c>
      <c r="C5969" s="25" t="str">
        <f t="shared" si="93"/>
        <v>2-4 Year</v>
      </c>
      <c r="D5969" s="9">
        <f>kredi_kart_musterileri!J5969</f>
        <v>5</v>
      </c>
      <c r="E5969" s="9">
        <f>kredi_kart_musterileri!K5969</f>
        <v>3</v>
      </c>
      <c r="F5969" s="9">
        <f>kredi_kart_musterileri!L5969</f>
        <v>3</v>
      </c>
    </row>
    <row r="5970" spans="1:6">
      <c r="A5970" s="47">
        <f>kredi_kart_musterileri!A5970</f>
        <v>708989358</v>
      </c>
      <c r="B5970" s="9">
        <f>kredi_kart_musterileri!I5970</f>
        <v>18</v>
      </c>
      <c r="C5970" s="25" t="str">
        <f t="shared" si="93"/>
        <v>0-2 Year</v>
      </c>
      <c r="D5970" s="9">
        <f>kredi_kart_musterileri!J5970</f>
        <v>3</v>
      </c>
      <c r="E5970" s="9">
        <f>kredi_kart_musterileri!K5970</f>
        <v>3</v>
      </c>
      <c r="F5970" s="9">
        <f>kredi_kart_musterileri!L5970</f>
        <v>1</v>
      </c>
    </row>
    <row r="5971" spans="1:6">
      <c r="A5971" s="47">
        <f>kredi_kart_musterileri!A5971</f>
        <v>708807483</v>
      </c>
      <c r="B5971" s="9">
        <f>kredi_kart_musterileri!I5971</f>
        <v>45</v>
      </c>
      <c r="C5971" s="25" t="str">
        <f t="shared" si="93"/>
        <v>2-4 Year</v>
      </c>
      <c r="D5971" s="9">
        <f>kredi_kart_musterileri!J5971</f>
        <v>5</v>
      </c>
      <c r="E5971" s="9">
        <f>kredi_kart_musterileri!K5971</f>
        <v>2</v>
      </c>
      <c r="F5971" s="9">
        <f>kredi_kart_musterileri!L5971</f>
        <v>3</v>
      </c>
    </row>
    <row r="5972" spans="1:6">
      <c r="A5972" s="47">
        <f>kredi_kart_musterileri!A5972</f>
        <v>715774833</v>
      </c>
      <c r="B5972" s="9">
        <f>kredi_kart_musterileri!I5972</f>
        <v>36</v>
      </c>
      <c r="C5972" s="25" t="str">
        <f t="shared" si="93"/>
        <v>2-4 Year</v>
      </c>
      <c r="D5972" s="9">
        <f>kredi_kart_musterileri!J5972</f>
        <v>4</v>
      </c>
      <c r="E5972" s="9">
        <f>kredi_kart_musterileri!K5972</f>
        <v>1</v>
      </c>
      <c r="F5972" s="9">
        <f>kredi_kart_musterileri!L5972</f>
        <v>2</v>
      </c>
    </row>
    <row r="5973" spans="1:6">
      <c r="A5973" s="47">
        <f>kredi_kart_musterileri!A5973</f>
        <v>714733908</v>
      </c>
      <c r="B5973" s="9">
        <f>kredi_kart_musterileri!I5973</f>
        <v>37</v>
      </c>
      <c r="C5973" s="25" t="str">
        <f t="shared" si="93"/>
        <v>2-4 Year</v>
      </c>
      <c r="D5973" s="9">
        <f>kredi_kart_musterileri!J5973</f>
        <v>6</v>
      </c>
      <c r="E5973" s="9">
        <f>kredi_kart_musterileri!K5973</f>
        <v>6</v>
      </c>
      <c r="F5973" s="9">
        <f>kredi_kart_musterileri!L5973</f>
        <v>3</v>
      </c>
    </row>
    <row r="5974" spans="1:6">
      <c r="A5974" s="47">
        <f>kredi_kart_musterileri!A5974</f>
        <v>721067658</v>
      </c>
      <c r="B5974" s="9">
        <f>kredi_kart_musterileri!I5974</f>
        <v>36</v>
      </c>
      <c r="C5974" s="25" t="str">
        <f t="shared" si="93"/>
        <v>2-4 Year</v>
      </c>
      <c r="D5974" s="9">
        <f>kredi_kart_musterileri!J5974</f>
        <v>6</v>
      </c>
      <c r="E5974" s="9">
        <f>kredi_kart_musterileri!K5974</f>
        <v>1</v>
      </c>
      <c r="F5974" s="9">
        <f>kredi_kart_musterileri!L5974</f>
        <v>3</v>
      </c>
    </row>
    <row r="5975" spans="1:6">
      <c r="A5975" s="47">
        <f>kredi_kart_musterileri!A5975</f>
        <v>788997408</v>
      </c>
      <c r="B5975" s="9">
        <f>kredi_kart_musterileri!I5975</f>
        <v>53</v>
      </c>
      <c r="C5975" s="25" t="str">
        <f t="shared" si="93"/>
        <v>4+ Year</v>
      </c>
      <c r="D5975" s="9">
        <f>kredi_kart_musterileri!J5975</f>
        <v>6</v>
      </c>
      <c r="E5975" s="9">
        <f>kredi_kart_musterileri!K5975</f>
        <v>3</v>
      </c>
      <c r="F5975" s="9">
        <f>kredi_kart_musterileri!L5975</f>
        <v>2</v>
      </c>
    </row>
    <row r="5976" spans="1:6">
      <c r="A5976" s="47">
        <f>kredi_kart_musterileri!A5976</f>
        <v>719835033</v>
      </c>
      <c r="B5976" s="9">
        <f>kredi_kart_musterileri!I5976</f>
        <v>34</v>
      </c>
      <c r="C5976" s="25" t="str">
        <f t="shared" si="93"/>
        <v>2-4 Year</v>
      </c>
      <c r="D5976" s="9">
        <f>kredi_kart_musterileri!J5976</f>
        <v>5</v>
      </c>
      <c r="E5976" s="9">
        <f>kredi_kart_musterileri!K5976</f>
        <v>3</v>
      </c>
      <c r="F5976" s="9">
        <f>kredi_kart_musterileri!L5976</f>
        <v>2</v>
      </c>
    </row>
    <row r="5977" spans="1:6">
      <c r="A5977" s="47">
        <f>kredi_kart_musterileri!A5977</f>
        <v>771854808</v>
      </c>
      <c r="B5977" s="9">
        <f>kredi_kart_musterileri!I5977</f>
        <v>34</v>
      </c>
      <c r="C5977" s="25" t="str">
        <f t="shared" si="93"/>
        <v>2-4 Year</v>
      </c>
      <c r="D5977" s="9">
        <f>kredi_kart_musterileri!J5977</f>
        <v>6</v>
      </c>
      <c r="E5977" s="9">
        <f>kredi_kart_musterileri!K5977</f>
        <v>2</v>
      </c>
      <c r="F5977" s="9">
        <f>kredi_kart_musterileri!L5977</f>
        <v>3</v>
      </c>
    </row>
    <row r="5978" spans="1:6">
      <c r="A5978" s="47">
        <f>kredi_kart_musterileri!A5978</f>
        <v>717299958</v>
      </c>
      <c r="B5978" s="9">
        <f>kredi_kart_musterileri!I5978</f>
        <v>45</v>
      </c>
      <c r="C5978" s="25" t="str">
        <f t="shared" si="93"/>
        <v>2-4 Year</v>
      </c>
      <c r="D5978" s="9">
        <f>kredi_kart_musterileri!J5978</f>
        <v>3</v>
      </c>
      <c r="E5978" s="9">
        <f>kredi_kart_musterileri!K5978</f>
        <v>2</v>
      </c>
      <c r="F5978" s="9">
        <f>kredi_kart_musterileri!L5978</f>
        <v>0</v>
      </c>
    </row>
    <row r="5979" spans="1:6">
      <c r="A5979" s="47">
        <f>kredi_kart_musterileri!A5979</f>
        <v>720778458</v>
      </c>
      <c r="B5979" s="9">
        <f>kredi_kart_musterileri!I5979</f>
        <v>36</v>
      </c>
      <c r="C5979" s="25" t="str">
        <f t="shared" si="93"/>
        <v>2-4 Year</v>
      </c>
      <c r="D5979" s="9">
        <f>kredi_kart_musterileri!J5979</f>
        <v>6</v>
      </c>
      <c r="E5979" s="9">
        <f>kredi_kart_musterileri!K5979</f>
        <v>3</v>
      </c>
      <c r="F5979" s="9">
        <f>kredi_kart_musterileri!L5979</f>
        <v>3</v>
      </c>
    </row>
    <row r="5980" spans="1:6">
      <c r="A5980" s="47">
        <f>kredi_kart_musterileri!A5980</f>
        <v>713019783</v>
      </c>
      <c r="B5980" s="9">
        <f>kredi_kart_musterileri!I5980</f>
        <v>35</v>
      </c>
      <c r="C5980" s="25" t="str">
        <f t="shared" si="93"/>
        <v>2-4 Year</v>
      </c>
      <c r="D5980" s="9">
        <f>kredi_kart_musterileri!J5980</f>
        <v>3</v>
      </c>
      <c r="E5980" s="9">
        <f>kredi_kart_musterileri!K5980</f>
        <v>3</v>
      </c>
      <c r="F5980" s="9">
        <f>kredi_kart_musterileri!L5980</f>
        <v>3</v>
      </c>
    </row>
    <row r="5981" spans="1:6">
      <c r="A5981" s="47">
        <f>kredi_kart_musterileri!A5981</f>
        <v>770968383</v>
      </c>
      <c r="B5981" s="9">
        <f>kredi_kart_musterileri!I5981</f>
        <v>28</v>
      </c>
      <c r="C5981" s="25" t="str">
        <f t="shared" si="93"/>
        <v>2-4 Year</v>
      </c>
      <c r="D5981" s="9">
        <f>kredi_kart_musterileri!J5981</f>
        <v>3</v>
      </c>
      <c r="E5981" s="9">
        <f>kredi_kart_musterileri!K5981</f>
        <v>2</v>
      </c>
      <c r="F5981" s="9">
        <f>kredi_kart_musterileri!L5981</f>
        <v>3</v>
      </c>
    </row>
    <row r="5982" spans="1:6">
      <c r="A5982" s="47">
        <f>kredi_kart_musterileri!A5982</f>
        <v>709747308</v>
      </c>
      <c r="B5982" s="9">
        <f>kredi_kart_musterileri!I5982</f>
        <v>36</v>
      </c>
      <c r="C5982" s="25" t="str">
        <f t="shared" si="93"/>
        <v>2-4 Year</v>
      </c>
      <c r="D5982" s="9">
        <f>kredi_kart_musterileri!J5982</f>
        <v>4</v>
      </c>
      <c r="E5982" s="9">
        <f>kredi_kart_musterileri!K5982</f>
        <v>4</v>
      </c>
      <c r="F5982" s="9">
        <f>kredi_kart_musterileri!L5982</f>
        <v>3</v>
      </c>
    </row>
    <row r="5983" spans="1:6">
      <c r="A5983" s="47">
        <f>kredi_kart_musterileri!A5983</f>
        <v>801366783</v>
      </c>
      <c r="B5983" s="9">
        <f>kredi_kart_musterileri!I5983</f>
        <v>45</v>
      </c>
      <c r="C5983" s="25" t="str">
        <f t="shared" si="93"/>
        <v>2-4 Year</v>
      </c>
      <c r="D5983" s="9">
        <f>kredi_kart_musterileri!J5983</f>
        <v>3</v>
      </c>
      <c r="E5983" s="9">
        <f>kredi_kart_musterileri!K5983</f>
        <v>3</v>
      </c>
      <c r="F5983" s="9">
        <f>kredi_kart_musterileri!L5983</f>
        <v>2</v>
      </c>
    </row>
    <row r="5984" spans="1:6">
      <c r="A5984" s="47">
        <f>kredi_kart_musterileri!A5984</f>
        <v>798786333</v>
      </c>
      <c r="B5984" s="9">
        <f>kredi_kart_musterileri!I5984</f>
        <v>40</v>
      </c>
      <c r="C5984" s="25" t="str">
        <f t="shared" si="93"/>
        <v>2-4 Year</v>
      </c>
      <c r="D5984" s="9">
        <f>kredi_kart_musterileri!J5984</f>
        <v>6</v>
      </c>
      <c r="E5984" s="9">
        <f>kredi_kart_musterileri!K5984</f>
        <v>4</v>
      </c>
      <c r="F5984" s="9">
        <f>kredi_kart_musterileri!L5984</f>
        <v>2</v>
      </c>
    </row>
    <row r="5985" spans="1:6">
      <c r="A5985" s="47">
        <f>kredi_kart_musterileri!A5985</f>
        <v>771723408</v>
      </c>
      <c r="B5985" s="9">
        <f>kredi_kart_musterileri!I5985</f>
        <v>25</v>
      </c>
      <c r="C5985" s="25" t="str">
        <f t="shared" si="93"/>
        <v>2-4 Year</v>
      </c>
      <c r="D5985" s="9">
        <f>kredi_kart_musterileri!J5985</f>
        <v>3</v>
      </c>
      <c r="E5985" s="9">
        <f>kredi_kart_musterileri!K5985</f>
        <v>2</v>
      </c>
      <c r="F5985" s="9">
        <f>kredi_kart_musterileri!L5985</f>
        <v>4</v>
      </c>
    </row>
    <row r="5986" spans="1:6">
      <c r="A5986" s="47">
        <f>kredi_kart_musterileri!A5986</f>
        <v>715117008</v>
      </c>
      <c r="B5986" s="9">
        <f>kredi_kart_musterileri!I5986</f>
        <v>36</v>
      </c>
      <c r="C5986" s="25" t="str">
        <f t="shared" si="93"/>
        <v>2-4 Year</v>
      </c>
      <c r="D5986" s="9">
        <f>kredi_kart_musterileri!J5986</f>
        <v>4</v>
      </c>
      <c r="E5986" s="9">
        <f>kredi_kart_musterileri!K5986</f>
        <v>2</v>
      </c>
      <c r="F5986" s="9">
        <f>kredi_kart_musterileri!L5986</f>
        <v>3</v>
      </c>
    </row>
    <row r="5987" spans="1:6">
      <c r="A5987" s="47">
        <f>kredi_kart_musterileri!A5987</f>
        <v>713944833</v>
      </c>
      <c r="B5987" s="9">
        <f>kredi_kart_musterileri!I5987</f>
        <v>36</v>
      </c>
      <c r="C5987" s="25" t="str">
        <f t="shared" si="93"/>
        <v>2-4 Year</v>
      </c>
      <c r="D5987" s="9">
        <f>kredi_kart_musterileri!J5987</f>
        <v>3</v>
      </c>
      <c r="E5987" s="9">
        <f>kredi_kart_musterileri!K5987</f>
        <v>3</v>
      </c>
      <c r="F5987" s="9">
        <f>kredi_kart_musterileri!L5987</f>
        <v>2</v>
      </c>
    </row>
    <row r="5988" spans="1:6">
      <c r="A5988" s="47">
        <f>kredi_kart_musterileri!A5988</f>
        <v>713569158</v>
      </c>
      <c r="B5988" s="9">
        <f>kredi_kart_musterileri!I5988</f>
        <v>34</v>
      </c>
      <c r="C5988" s="25" t="str">
        <f t="shared" si="93"/>
        <v>2-4 Year</v>
      </c>
      <c r="D5988" s="9">
        <f>kredi_kart_musterileri!J5988</f>
        <v>1</v>
      </c>
      <c r="E5988" s="9">
        <f>kredi_kart_musterileri!K5988</f>
        <v>3</v>
      </c>
      <c r="F5988" s="9">
        <f>kredi_kart_musterileri!L5988</f>
        <v>2</v>
      </c>
    </row>
    <row r="5989" spans="1:6">
      <c r="A5989" s="47">
        <f>kredi_kart_musterileri!A5989</f>
        <v>713037333</v>
      </c>
      <c r="B5989" s="9">
        <f>kredi_kart_musterileri!I5989</f>
        <v>55</v>
      </c>
      <c r="C5989" s="25" t="str">
        <f t="shared" si="93"/>
        <v>4+ Year</v>
      </c>
      <c r="D5989" s="9">
        <f>kredi_kart_musterileri!J5989</f>
        <v>6</v>
      </c>
      <c r="E5989" s="9">
        <f>kredi_kart_musterileri!K5989</f>
        <v>1</v>
      </c>
      <c r="F5989" s="9">
        <f>kredi_kart_musterileri!L5989</f>
        <v>2</v>
      </c>
    </row>
    <row r="5990" spans="1:6">
      <c r="A5990" s="47">
        <f>kredi_kart_musterileri!A5990</f>
        <v>718267233</v>
      </c>
      <c r="B5990" s="9">
        <f>kredi_kart_musterileri!I5990</f>
        <v>38</v>
      </c>
      <c r="C5990" s="25" t="str">
        <f t="shared" si="93"/>
        <v>2-4 Year</v>
      </c>
      <c r="D5990" s="9">
        <f>kredi_kart_musterileri!J5990</f>
        <v>4</v>
      </c>
      <c r="E5990" s="9">
        <f>kredi_kart_musterileri!K5990</f>
        <v>3</v>
      </c>
      <c r="F5990" s="9">
        <f>kredi_kart_musterileri!L5990</f>
        <v>3</v>
      </c>
    </row>
    <row r="5991" spans="1:6">
      <c r="A5991" s="47">
        <f>kredi_kart_musterileri!A5991</f>
        <v>709736658</v>
      </c>
      <c r="B5991" s="9">
        <f>kredi_kart_musterileri!I5991</f>
        <v>27</v>
      </c>
      <c r="C5991" s="25" t="str">
        <f t="shared" si="93"/>
        <v>2-4 Year</v>
      </c>
      <c r="D5991" s="9">
        <f>kredi_kart_musterileri!J5991</f>
        <v>6</v>
      </c>
      <c r="E5991" s="9">
        <f>kredi_kart_musterileri!K5991</f>
        <v>3</v>
      </c>
      <c r="F5991" s="9">
        <f>kredi_kart_musterileri!L5991</f>
        <v>2</v>
      </c>
    </row>
    <row r="5992" spans="1:6">
      <c r="A5992" s="47">
        <f>kredi_kart_musterileri!A5992</f>
        <v>710929233</v>
      </c>
      <c r="B5992" s="9">
        <f>kredi_kart_musterileri!I5992</f>
        <v>36</v>
      </c>
      <c r="C5992" s="25" t="str">
        <f t="shared" si="93"/>
        <v>2-4 Year</v>
      </c>
      <c r="D5992" s="9">
        <f>kredi_kart_musterileri!J5992</f>
        <v>5</v>
      </c>
      <c r="E5992" s="9">
        <f>kredi_kart_musterileri!K5992</f>
        <v>2</v>
      </c>
      <c r="F5992" s="9">
        <f>kredi_kart_musterileri!L5992</f>
        <v>3</v>
      </c>
    </row>
    <row r="5993" spans="1:6">
      <c r="A5993" s="47">
        <f>kredi_kart_musterileri!A5993</f>
        <v>714290583</v>
      </c>
      <c r="B5993" s="9">
        <f>kredi_kart_musterileri!I5993</f>
        <v>36</v>
      </c>
      <c r="C5993" s="25" t="str">
        <f t="shared" si="93"/>
        <v>2-4 Year</v>
      </c>
      <c r="D5993" s="9">
        <f>kredi_kart_musterileri!J5993</f>
        <v>3</v>
      </c>
      <c r="E5993" s="9">
        <f>kredi_kart_musterileri!K5993</f>
        <v>2</v>
      </c>
      <c r="F5993" s="9">
        <f>kredi_kart_musterileri!L5993</f>
        <v>2</v>
      </c>
    </row>
    <row r="5994" spans="1:6">
      <c r="A5994" s="47">
        <f>kredi_kart_musterileri!A5994</f>
        <v>717972408</v>
      </c>
      <c r="B5994" s="9">
        <f>kredi_kart_musterileri!I5994</f>
        <v>34</v>
      </c>
      <c r="C5994" s="25" t="str">
        <f t="shared" si="93"/>
        <v>2-4 Year</v>
      </c>
      <c r="D5994" s="9">
        <f>kredi_kart_musterileri!J5994</f>
        <v>6</v>
      </c>
      <c r="E5994" s="9">
        <f>kredi_kart_musterileri!K5994</f>
        <v>3</v>
      </c>
      <c r="F5994" s="9">
        <f>kredi_kart_musterileri!L5994</f>
        <v>3</v>
      </c>
    </row>
    <row r="5995" spans="1:6">
      <c r="A5995" s="47">
        <f>kredi_kart_musterileri!A5995</f>
        <v>718626033</v>
      </c>
      <c r="B5995" s="9">
        <f>kredi_kart_musterileri!I5995</f>
        <v>39</v>
      </c>
      <c r="C5995" s="25" t="str">
        <f t="shared" si="93"/>
        <v>2-4 Year</v>
      </c>
      <c r="D5995" s="9">
        <f>kredi_kart_musterileri!J5995</f>
        <v>2</v>
      </c>
      <c r="E5995" s="9">
        <f>kredi_kart_musterileri!K5995</f>
        <v>3</v>
      </c>
      <c r="F5995" s="9">
        <f>kredi_kart_musterileri!L5995</f>
        <v>2</v>
      </c>
    </row>
    <row r="5996" spans="1:6">
      <c r="A5996" s="47">
        <f>kredi_kart_musterileri!A5996</f>
        <v>720008133</v>
      </c>
      <c r="B5996" s="9">
        <f>kredi_kart_musterileri!I5996</f>
        <v>36</v>
      </c>
      <c r="C5996" s="25" t="str">
        <f t="shared" si="93"/>
        <v>2-4 Year</v>
      </c>
      <c r="D5996" s="9">
        <f>kredi_kart_musterileri!J5996</f>
        <v>4</v>
      </c>
      <c r="E5996" s="9">
        <f>kredi_kart_musterileri!K5996</f>
        <v>1</v>
      </c>
      <c r="F5996" s="9">
        <f>kredi_kart_musterileri!L5996</f>
        <v>3</v>
      </c>
    </row>
    <row r="5997" spans="1:6">
      <c r="A5997" s="47">
        <f>kredi_kart_musterileri!A5997</f>
        <v>710476908</v>
      </c>
      <c r="B5997" s="9">
        <f>kredi_kart_musterileri!I5997</f>
        <v>28</v>
      </c>
      <c r="C5997" s="25" t="str">
        <f t="shared" si="93"/>
        <v>2-4 Year</v>
      </c>
      <c r="D5997" s="9">
        <f>kredi_kart_musterileri!J5997</f>
        <v>3</v>
      </c>
      <c r="E5997" s="9">
        <f>kredi_kart_musterileri!K5997</f>
        <v>3</v>
      </c>
      <c r="F5997" s="9">
        <f>kredi_kart_musterileri!L5997</f>
        <v>3</v>
      </c>
    </row>
    <row r="5998" spans="1:6">
      <c r="A5998" s="47">
        <f>kredi_kart_musterileri!A5998</f>
        <v>709888383</v>
      </c>
      <c r="B5998" s="9">
        <f>kredi_kart_musterileri!I5998</f>
        <v>36</v>
      </c>
      <c r="C5998" s="25" t="str">
        <f t="shared" si="93"/>
        <v>2-4 Year</v>
      </c>
      <c r="D5998" s="9">
        <f>kredi_kart_musterileri!J5998</f>
        <v>3</v>
      </c>
      <c r="E5998" s="9">
        <f>kredi_kart_musterileri!K5998</f>
        <v>1</v>
      </c>
      <c r="F5998" s="9">
        <f>kredi_kart_musterileri!L5998</f>
        <v>2</v>
      </c>
    </row>
    <row r="5999" spans="1:6">
      <c r="A5999" s="47">
        <f>kredi_kart_musterileri!A5999</f>
        <v>788864508</v>
      </c>
      <c r="B5999" s="9">
        <f>kredi_kart_musterileri!I5999</f>
        <v>37</v>
      </c>
      <c r="C5999" s="25" t="str">
        <f t="shared" si="93"/>
        <v>2-4 Year</v>
      </c>
      <c r="D5999" s="9">
        <f>kredi_kart_musterileri!J5999</f>
        <v>4</v>
      </c>
      <c r="E5999" s="9">
        <f>kredi_kart_musterileri!K5999</f>
        <v>2</v>
      </c>
      <c r="F5999" s="9">
        <f>kredi_kart_musterileri!L5999</f>
        <v>2</v>
      </c>
    </row>
    <row r="6000" spans="1:6">
      <c r="A6000" s="47">
        <f>kredi_kart_musterileri!A6000</f>
        <v>714010383</v>
      </c>
      <c r="B6000" s="9">
        <f>kredi_kart_musterileri!I6000</f>
        <v>40</v>
      </c>
      <c r="C6000" s="25" t="str">
        <f t="shared" si="93"/>
        <v>2-4 Year</v>
      </c>
      <c r="D6000" s="9">
        <f>kredi_kart_musterileri!J6000</f>
        <v>5</v>
      </c>
      <c r="E6000" s="9">
        <f>kredi_kart_musterileri!K6000</f>
        <v>4</v>
      </c>
      <c r="F6000" s="9">
        <f>kredi_kart_musterileri!L6000</f>
        <v>5</v>
      </c>
    </row>
    <row r="6001" spans="1:6">
      <c r="A6001" s="47">
        <f>kredi_kart_musterileri!A6001</f>
        <v>719549508</v>
      </c>
      <c r="B6001" s="9">
        <f>kredi_kart_musterileri!I6001</f>
        <v>40</v>
      </c>
      <c r="C6001" s="25" t="str">
        <f t="shared" si="93"/>
        <v>2-4 Year</v>
      </c>
      <c r="D6001" s="9">
        <f>kredi_kart_musterileri!J6001</f>
        <v>4</v>
      </c>
      <c r="E6001" s="9">
        <f>kredi_kart_musterileri!K6001</f>
        <v>2</v>
      </c>
      <c r="F6001" s="9">
        <f>kredi_kart_musterileri!L6001</f>
        <v>2</v>
      </c>
    </row>
    <row r="6002" spans="1:6">
      <c r="A6002" s="47">
        <f>kredi_kart_musterileri!A6002</f>
        <v>718670808</v>
      </c>
      <c r="B6002" s="9">
        <f>kredi_kart_musterileri!I6002</f>
        <v>51</v>
      </c>
      <c r="C6002" s="25" t="str">
        <f t="shared" si="93"/>
        <v>4+ Year</v>
      </c>
      <c r="D6002" s="9">
        <f>kredi_kart_musterileri!J6002</f>
        <v>6</v>
      </c>
      <c r="E6002" s="9">
        <f>kredi_kart_musterileri!K6002</f>
        <v>1</v>
      </c>
      <c r="F6002" s="9">
        <f>kredi_kart_musterileri!L6002</f>
        <v>0</v>
      </c>
    </row>
    <row r="6003" spans="1:6">
      <c r="A6003" s="47">
        <f>kredi_kart_musterileri!A6003</f>
        <v>718211208</v>
      </c>
      <c r="B6003" s="9">
        <f>kredi_kart_musterileri!I6003</f>
        <v>36</v>
      </c>
      <c r="C6003" s="25" t="str">
        <f t="shared" si="93"/>
        <v>2-4 Year</v>
      </c>
      <c r="D6003" s="9">
        <f>kredi_kart_musterileri!J6003</f>
        <v>6</v>
      </c>
      <c r="E6003" s="9">
        <f>kredi_kart_musterileri!K6003</f>
        <v>3</v>
      </c>
      <c r="F6003" s="9">
        <f>kredi_kart_musterileri!L6003</f>
        <v>2</v>
      </c>
    </row>
    <row r="6004" spans="1:6">
      <c r="A6004" s="47">
        <f>kredi_kart_musterileri!A6004</f>
        <v>712578933</v>
      </c>
      <c r="B6004" s="9">
        <f>kredi_kart_musterileri!I6004</f>
        <v>25</v>
      </c>
      <c r="C6004" s="25" t="str">
        <f t="shared" si="93"/>
        <v>2-4 Year</v>
      </c>
      <c r="D6004" s="9">
        <f>kredi_kart_musterileri!J6004</f>
        <v>3</v>
      </c>
      <c r="E6004" s="9">
        <f>kredi_kart_musterileri!K6004</f>
        <v>2</v>
      </c>
      <c r="F6004" s="9">
        <f>kredi_kart_musterileri!L6004</f>
        <v>6</v>
      </c>
    </row>
    <row r="6005" spans="1:6">
      <c r="A6005" s="47">
        <f>kredi_kart_musterileri!A6005</f>
        <v>709343433</v>
      </c>
      <c r="B6005" s="9">
        <f>kredi_kart_musterileri!I6005</f>
        <v>26</v>
      </c>
      <c r="C6005" s="25" t="str">
        <f t="shared" si="93"/>
        <v>2-4 Year</v>
      </c>
      <c r="D6005" s="9">
        <f>kredi_kart_musterileri!J6005</f>
        <v>5</v>
      </c>
      <c r="E6005" s="9">
        <f>kredi_kart_musterileri!K6005</f>
        <v>3</v>
      </c>
      <c r="F6005" s="9">
        <f>kredi_kart_musterileri!L6005</f>
        <v>3</v>
      </c>
    </row>
    <row r="6006" spans="1:6">
      <c r="A6006" s="47">
        <f>kredi_kart_musterileri!A6006</f>
        <v>767488908</v>
      </c>
      <c r="B6006" s="9">
        <f>kredi_kart_musterileri!I6006</f>
        <v>35</v>
      </c>
      <c r="C6006" s="25" t="str">
        <f t="shared" si="93"/>
        <v>2-4 Year</v>
      </c>
      <c r="D6006" s="9">
        <f>kredi_kart_musterileri!J6006</f>
        <v>4</v>
      </c>
      <c r="E6006" s="9">
        <f>kredi_kart_musterileri!K6006</f>
        <v>2</v>
      </c>
      <c r="F6006" s="9">
        <f>kredi_kart_musterileri!L6006</f>
        <v>3</v>
      </c>
    </row>
    <row r="6007" spans="1:6">
      <c r="A6007" s="47">
        <f>kredi_kart_musterileri!A6007</f>
        <v>719531133</v>
      </c>
      <c r="B6007" s="9">
        <f>kredi_kart_musterileri!I6007</f>
        <v>38</v>
      </c>
      <c r="C6007" s="25" t="str">
        <f t="shared" si="93"/>
        <v>2-4 Year</v>
      </c>
      <c r="D6007" s="9">
        <f>kredi_kart_musterileri!J6007</f>
        <v>4</v>
      </c>
      <c r="E6007" s="9">
        <f>kredi_kart_musterileri!K6007</f>
        <v>2</v>
      </c>
      <c r="F6007" s="9">
        <f>kredi_kart_musterileri!L6007</f>
        <v>3</v>
      </c>
    </row>
    <row r="6008" spans="1:6">
      <c r="A6008" s="47">
        <f>kredi_kart_musterileri!A6008</f>
        <v>719006508</v>
      </c>
      <c r="B6008" s="9">
        <f>kredi_kart_musterileri!I6008</f>
        <v>36</v>
      </c>
      <c r="C6008" s="25" t="str">
        <f t="shared" si="93"/>
        <v>2-4 Year</v>
      </c>
      <c r="D6008" s="9">
        <f>kredi_kart_musterileri!J6008</f>
        <v>5</v>
      </c>
      <c r="E6008" s="9">
        <f>kredi_kart_musterileri!K6008</f>
        <v>1</v>
      </c>
      <c r="F6008" s="9">
        <f>kredi_kart_musterileri!L6008</f>
        <v>3</v>
      </c>
    </row>
    <row r="6009" spans="1:6">
      <c r="A6009" s="47">
        <f>kredi_kart_musterileri!A6009</f>
        <v>721287183</v>
      </c>
      <c r="B6009" s="9">
        <f>kredi_kart_musterileri!I6009</f>
        <v>35</v>
      </c>
      <c r="C6009" s="25" t="str">
        <f t="shared" si="93"/>
        <v>2-4 Year</v>
      </c>
      <c r="D6009" s="9">
        <f>kredi_kart_musterileri!J6009</f>
        <v>5</v>
      </c>
      <c r="E6009" s="9">
        <f>kredi_kart_musterileri!K6009</f>
        <v>2</v>
      </c>
      <c r="F6009" s="9">
        <f>kredi_kart_musterileri!L6009</f>
        <v>3</v>
      </c>
    </row>
    <row r="6010" spans="1:6">
      <c r="A6010" s="47">
        <f>kredi_kart_musterileri!A6010</f>
        <v>711144183</v>
      </c>
      <c r="B6010" s="9">
        <f>kredi_kart_musterileri!I6010</f>
        <v>45</v>
      </c>
      <c r="C6010" s="25" t="str">
        <f t="shared" si="93"/>
        <v>2-4 Year</v>
      </c>
      <c r="D6010" s="9">
        <f>kredi_kart_musterileri!J6010</f>
        <v>1</v>
      </c>
      <c r="E6010" s="9">
        <f>kredi_kart_musterileri!K6010</f>
        <v>3</v>
      </c>
      <c r="F6010" s="9">
        <f>kredi_kart_musterileri!L6010</f>
        <v>1</v>
      </c>
    </row>
    <row r="6011" spans="1:6">
      <c r="A6011" s="47">
        <f>kredi_kart_musterileri!A6011</f>
        <v>709080783</v>
      </c>
      <c r="B6011" s="9">
        <f>kredi_kart_musterileri!I6011</f>
        <v>38</v>
      </c>
      <c r="C6011" s="25" t="str">
        <f t="shared" si="93"/>
        <v>2-4 Year</v>
      </c>
      <c r="D6011" s="9">
        <f>kredi_kart_musterileri!J6011</f>
        <v>4</v>
      </c>
      <c r="E6011" s="9">
        <f>kredi_kart_musterileri!K6011</f>
        <v>1</v>
      </c>
      <c r="F6011" s="9">
        <f>kredi_kart_musterileri!L6011</f>
        <v>3</v>
      </c>
    </row>
    <row r="6012" spans="1:6">
      <c r="A6012" s="47">
        <f>kredi_kart_musterileri!A6012</f>
        <v>710520408</v>
      </c>
      <c r="B6012" s="9">
        <f>kredi_kart_musterileri!I6012</f>
        <v>36</v>
      </c>
      <c r="C6012" s="25" t="str">
        <f t="shared" si="93"/>
        <v>2-4 Year</v>
      </c>
      <c r="D6012" s="9">
        <f>kredi_kart_musterileri!J6012</f>
        <v>5</v>
      </c>
      <c r="E6012" s="9">
        <f>kredi_kart_musterileri!K6012</f>
        <v>3</v>
      </c>
      <c r="F6012" s="9">
        <f>kredi_kart_musterileri!L6012</f>
        <v>3</v>
      </c>
    </row>
    <row r="6013" spans="1:6">
      <c r="A6013" s="47">
        <f>kredi_kart_musterileri!A6013</f>
        <v>785262333</v>
      </c>
      <c r="B6013" s="9">
        <f>kredi_kart_musterileri!I6013</f>
        <v>40</v>
      </c>
      <c r="C6013" s="25" t="str">
        <f t="shared" si="93"/>
        <v>2-4 Year</v>
      </c>
      <c r="D6013" s="9">
        <f>kredi_kart_musterileri!J6013</f>
        <v>5</v>
      </c>
      <c r="E6013" s="9">
        <f>kredi_kart_musterileri!K6013</f>
        <v>4</v>
      </c>
      <c r="F6013" s="9">
        <f>kredi_kart_musterileri!L6013</f>
        <v>3</v>
      </c>
    </row>
    <row r="6014" spans="1:6">
      <c r="A6014" s="47">
        <f>kredi_kart_musterileri!A6014</f>
        <v>716513358</v>
      </c>
      <c r="B6014" s="9">
        <f>kredi_kart_musterileri!I6014</f>
        <v>36</v>
      </c>
      <c r="C6014" s="25" t="str">
        <f t="shared" si="93"/>
        <v>2-4 Year</v>
      </c>
      <c r="D6014" s="9">
        <f>kredi_kart_musterileri!J6014</f>
        <v>5</v>
      </c>
      <c r="E6014" s="9">
        <f>kredi_kart_musterileri!K6014</f>
        <v>3</v>
      </c>
      <c r="F6014" s="9">
        <f>kredi_kart_musterileri!L6014</f>
        <v>3</v>
      </c>
    </row>
    <row r="6015" spans="1:6">
      <c r="A6015" s="47">
        <f>kredi_kart_musterileri!A6015</f>
        <v>719073483</v>
      </c>
      <c r="B6015" s="9">
        <f>kredi_kart_musterileri!I6015</f>
        <v>38</v>
      </c>
      <c r="C6015" s="25" t="str">
        <f t="shared" si="93"/>
        <v>2-4 Year</v>
      </c>
      <c r="D6015" s="9">
        <f>kredi_kart_musterileri!J6015</f>
        <v>3</v>
      </c>
      <c r="E6015" s="9">
        <f>kredi_kart_musterileri!K6015</f>
        <v>3</v>
      </c>
      <c r="F6015" s="9">
        <f>kredi_kart_musterileri!L6015</f>
        <v>3</v>
      </c>
    </row>
    <row r="6016" spans="1:6">
      <c r="A6016" s="47">
        <f>kredi_kart_musterileri!A6016</f>
        <v>715372083</v>
      </c>
      <c r="B6016" s="9">
        <f>kredi_kart_musterileri!I6016</f>
        <v>36</v>
      </c>
      <c r="C6016" s="25" t="str">
        <f t="shared" si="93"/>
        <v>2-4 Year</v>
      </c>
      <c r="D6016" s="9">
        <f>kredi_kart_musterileri!J6016</f>
        <v>3</v>
      </c>
      <c r="E6016" s="9">
        <f>kredi_kart_musterileri!K6016</f>
        <v>3</v>
      </c>
      <c r="F6016" s="9">
        <f>kredi_kart_musterileri!L6016</f>
        <v>3</v>
      </c>
    </row>
    <row r="6017" spans="1:6">
      <c r="A6017" s="47">
        <f>kredi_kart_musterileri!A6017</f>
        <v>780034083</v>
      </c>
      <c r="B6017" s="9">
        <f>kredi_kart_musterileri!I6017</f>
        <v>38</v>
      </c>
      <c r="C6017" s="25" t="str">
        <f t="shared" si="93"/>
        <v>2-4 Year</v>
      </c>
      <c r="D6017" s="9">
        <f>kredi_kart_musterileri!J6017</f>
        <v>3</v>
      </c>
      <c r="E6017" s="9">
        <f>kredi_kart_musterileri!K6017</f>
        <v>2</v>
      </c>
      <c r="F6017" s="9">
        <f>kredi_kart_musterileri!L6017</f>
        <v>2</v>
      </c>
    </row>
    <row r="6018" spans="1:6">
      <c r="A6018" s="47">
        <f>kredi_kart_musterileri!A6018</f>
        <v>794581533</v>
      </c>
      <c r="B6018" s="9">
        <f>kredi_kart_musterileri!I6018</f>
        <v>37</v>
      </c>
      <c r="C6018" s="25" t="str">
        <f t="shared" si="93"/>
        <v>2-4 Year</v>
      </c>
      <c r="D6018" s="9">
        <f>kredi_kart_musterileri!J6018</f>
        <v>4</v>
      </c>
      <c r="E6018" s="9">
        <f>kredi_kart_musterileri!K6018</f>
        <v>3</v>
      </c>
      <c r="F6018" s="9">
        <f>kredi_kart_musterileri!L6018</f>
        <v>3</v>
      </c>
    </row>
    <row r="6019" spans="1:6">
      <c r="A6019" s="47">
        <f>kredi_kart_musterileri!A6019</f>
        <v>710013258</v>
      </c>
      <c r="B6019" s="9">
        <f>kredi_kart_musterileri!I6019</f>
        <v>31</v>
      </c>
      <c r="C6019" s="25" t="str">
        <f t="shared" ref="C6019:C6082" si="94">IF($B6019&lt;=24,"0-2 Year",IF($B6019&lt;=48,"2-4 Year",IF($B6019&gt;48,"4+ Year")))</f>
        <v>2-4 Year</v>
      </c>
      <c r="D6019" s="9">
        <f>kredi_kart_musterileri!J6019</f>
        <v>3</v>
      </c>
      <c r="E6019" s="9">
        <f>kredi_kart_musterileri!K6019</f>
        <v>2</v>
      </c>
      <c r="F6019" s="9">
        <f>kredi_kart_musterileri!L6019</f>
        <v>2</v>
      </c>
    </row>
    <row r="6020" spans="1:6">
      <c r="A6020" s="47">
        <f>kredi_kart_musterileri!A6020</f>
        <v>719084358</v>
      </c>
      <c r="B6020" s="9">
        <f>kredi_kart_musterileri!I6020</f>
        <v>46</v>
      </c>
      <c r="C6020" s="25" t="str">
        <f t="shared" si="94"/>
        <v>2-4 Year</v>
      </c>
      <c r="D6020" s="9">
        <f>kredi_kart_musterileri!J6020</f>
        <v>6</v>
      </c>
      <c r="E6020" s="9">
        <f>kredi_kart_musterileri!K6020</f>
        <v>4</v>
      </c>
      <c r="F6020" s="9">
        <f>kredi_kart_musterileri!L6020</f>
        <v>3</v>
      </c>
    </row>
    <row r="6021" spans="1:6">
      <c r="A6021" s="47">
        <f>kredi_kart_musterileri!A6021</f>
        <v>789173958</v>
      </c>
      <c r="B6021" s="9">
        <f>kredi_kart_musterileri!I6021</f>
        <v>34</v>
      </c>
      <c r="C6021" s="25" t="str">
        <f t="shared" si="94"/>
        <v>2-4 Year</v>
      </c>
      <c r="D6021" s="9">
        <f>kredi_kart_musterileri!J6021</f>
        <v>4</v>
      </c>
      <c r="E6021" s="9">
        <f>kredi_kart_musterileri!K6021</f>
        <v>1</v>
      </c>
      <c r="F6021" s="9">
        <f>kredi_kart_musterileri!L6021</f>
        <v>2</v>
      </c>
    </row>
    <row r="6022" spans="1:6">
      <c r="A6022" s="47">
        <f>kredi_kart_musterileri!A6022</f>
        <v>789575583</v>
      </c>
      <c r="B6022" s="9">
        <f>kredi_kart_musterileri!I6022</f>
        <v>36</v>
      </c>
      <c r="C6022" s="25" t="str">
        <f t="shared" si="94"/>
        <v>2-4 Year</v>
      </c>
      <c r="D6022" s="9">
        <f>kredi_kart_musterileri!J6022</f>
        <v>5</v>
      </c>
      <c r="E6022" s="9">
        <f>kredi_kart_musterileri!K6022</f>
        <v>1</v>
      </c>
      <c r="F6022" s="9">
        <f>kredi_kart_musterileri!L6022</f>
        <v>0</v>
      </c>
    </row>
    <row r="6023" spans="1:6">
      <c r="A6023" s="47">
        <f>kredi_kart_musterileri!A6023</f>
        <v>712434708</v>
      </c>
      <c r="B6023" s="9">
        <f>kredi_kart_musterileri!I6023</f>
        <v>39</v>
      </c>
      <c r="C6023" s="25" t="str">
        <f t="shared" si="94"/>
        <v>2-4 Year</v>
      </c>
      <c r="D6023" s="9">
        <f>kredi_kart_musterileri!J6023</f>
        <v>5</v>
      </c>
      <c r="E6023" s="9">
        <f>kredi_kart_musterileri!K6023</f>
        <v>3</v>
      </c>
      <c r="F6023" s="9">
        <f>kredi_kart_musterileri!L6023</f>
        <v>2</v>
      </c>
    </row>
    <row r="6024" spans="1:6">
      <c r="A6024" s="47">
        <f>kredi_kart_musterileri!A6024</f>
        <v>808675083</v>
      </c>
      <c r="B6024" s="9">
        <f>kredi_kart_musterileri!I6024</f>
        <v>56</v>
      </c>
      <c r="C6024" s="25" t="str">
        <f t="shared" si="94"/>
        <v>4+ Year</v>
      </c>
      <c r="D6024" s="9">
        <f>kredi_kart_musterileri!J6024</f>
        <v>5</v>
      </c>
      <c r="E6024" s="9">
        <f>kredi_kart_musterileri!K6024</f>
        <v>3</v>
      </c>
      <c r="F6024" s="9">
        <f>kredi_kart_musterileri!L6024</f>
        <v>2</v>
      </c>
    </row>
    <row r="6025" spans="1:6">
      <c r="A6025" s="47">
        <f>kredi_kart_musterileri!A6025</f>
        <v>710864358</v>
      </c>
      <c r="B6025" s="9">
        <f>kredi_kart_musterileri!I6025</f>
        <v>45</v>
      </c>
      <c r="C6025" s="25" t="str">
        <f t="shared" si="94"/>
        <v>2-4 Year</v>
      </c>
      <c r="D6025" s="9">
        <f>kredi_kart_musterileri!J6025</f>
        <v>6</v>
      </c>
      <c r="E6025" s="9">
        <f>kredi_kart_musterileri!K6025</f>
        <v>6</v>
      </c>
      <c r="F6025" s="9">
        <f>kredi_kart_musterileri!L6025</f>
        <v>2</v>
      </c>
    </row>
    <row r="6026" spans="1:6">
      <c r="A6026" s="47">
        <f>kredi_kart_musterileri!A6026</f>
        <v>712574583</v>
      </c>
      <c r="B6026" s="9">
        <f>kredi_kart_musterileri!I6026</f>
        <v>21</v>
      </c>
      <c r="C6026" s="25" t="str">
        <f t="shared" si="94"/>
        <v>0-2 Year</v>
      </c>
      <c r="D6026" s="9">
        <f>kredi_kart_musterileri!J6026</f>
        <v>6</v>
      </c>
      <c r="E6026" s="9">
        <f>kredi_kart_musterileri!K6026</f>
        <v>1</v>
      </c>
      <c r="F6026" s="9">
        <f>kredi_kart_musterileri!L6026</f>
        <v>3</v>
      </c>
    </row>
    <row r="6027" spans="1:6">
      <c r="A6027" s="47">
        <f>kredi_kart_musterileri!A6027</f>
        <v>708412758</v>
      </c>
      <c r="B6027" s="9">
        <f>kredi_kart_musterileri!I6027</f>
        <v>36</v>
      </c>
      <c r="C6027" s="25" t="str">
        <f t="shared" si="94"/>
        <v>2-4 Year</v>
      </c>
      <c r="D6027" s="9">
        <f>kredi_kart_musterileri!J6027</f>
        <v>5</v>
      </c>
      <c r="E6027" s="9">
        <f>kredi_kart_musterileri!K6027</f>
        <v>2</v>
      </c>
      <c r="F6027" s="9">
        <f>kredi_kart_musterileri!L6027</f>
        <v>3</v>
      </c>
    </row>
    <row r="6028" spans="1:6">
      <c r="A6028" s="47">
        <f>kredi_kart_musterileri!A6028</f>
        <v>714389058</v>
      </c>
      <c r="B6028" s="9">
        <f>kredi_kart_musterileri!I6028</f>
        <v>36</v>
      </c>
      <c r="C6028" s="25" t="str">
        <f t="shared" si="94"/>
        <v>2-4 Year</v>
      </c>
      <c r="D6028" s="9">
        <f>kredi_kart_musterileri!J6028</f>
        <v>3</v>
      </c>
      <c r="E6028" s="9">
        <f>kredi_kart_musterileri!K6028</f>
        <v>3</v>
      </c>
      <c r="F6028" s="9">
        <f>kredi_kart_musterileri!L6028</f>
        <v>2</v>
      </c>
    </row>
    <row r="6029" spans="1:6">
      <c r="A6029" s="47">
        <f>kredi_kart_musterileri!A6029</f>
        <v>715767033</v>
      </c>
      <c r="B6029" s="9">
        <f>kredi_kart_musterileri!I6029</f>
        <v>36</v>
      </c>
      <c r="C6029" s="25" t="str">
        <f t="shared" si="94"/>
        <v>2-4 Year</v>
      </c>
      <c r="D6029" s="9">
        <f>kredi_kart_musterileri!J6029</f>
        <v>5</v>
      </c>
      <c r="E6029" s="9">
        <f>kredi_kart_musterileri!K6029</f>
        <v>1</v>
      </c>
      <c r="F6029" s="9">
        <f>kredi_kart_musterileri!L6029</f>
        <v>3</v>
      </c>
    </row>
    <row r="6030" spans="1:6">
      <c r="A6030" s="47">
        <f>kredi_kart_musterileri!A6030</f>
        <v>779281233</v>
      </c>
      <c r="B6030" s="9">
        <f>kredi_kart_musterileri!I6030</f>
        <v>27</v>
      </c>
      <c r="C6030" s="25" t="str">
        <f t="shared" si="94"/>
        <v>2-4 Year</v>
      </c>
      <c r="D6030" s="9">
        <f>kredi_kart_musterileri!J6030</f>
        <v>4</v>
      </c>
      <c r="E6030" s="9">
        <f>kredi_kart_musterileri!K6030</f>
        <v>3</v>
      </c>
      <c r="F6030" s="9">
        <f>kredi_kart_musterileri!L6030</f>
        <v>3</v>
      </c>
    </row>
    <row r="6031" spans="1:6">
      <c r="A6031" s="47">
        <f>kredi_kart_musterileri!A6031</f>
        <v>717147708</v>
      </c>
      <c r="B6031" s="9">
        <f>kredi_kart_musterileri!I6031</f>
        <v>34</v>
      </c>
      <c r="C6031" s="25" t="str">
        <f t="shared" si="94"/>
        <v>2-4 Year</v>
      </c>
      <c r="D6031" s="9">
        <f>kredi_kart_musterileri!J6031</f>
        <v>6</v>
      </c>
      <c r="E6031" s="9">
        <f>kredi_kart_musterileri!K6031</f>
        <v>3</v>
      </c>
      <c r="F6031" s="9">
        <f>kredi_kart_musterileri!L6031</f>
        <v>2</v>
      </c>
    </row>
    <row r="6032" spans="1:6">
      <c r="A6032" s="47">
        <f>kredi_kart_musterileri!A6032</f>
        <v>715029333</v>
      </c>
      <c r="B6032" s="9">
        <f>kredi_kart_musterileri!I6032</f>
        <v>36</v>
      </c>
      <c r="C6032" s="25" t="str">
        <f t="shared" si="94"/>
        <v>2-4 Year</v>
      </c>
      <c r="D6032" s="9">
        <f>kredi_kart_musterileri!J6032</f>
        <v>4</v>
      </c>
      <c r="E6032" s="9">
        <f>kredi_kart_musterileri!K6032</f>
        <v>2</v>
      </c>
      <c r="F6032" s="9">
        <f>kredi_kart_musterileri!L6032</f>
        <v>3</v>
      </c>
    </row>
    <row r="6033" spans="1:6">
      <c r="A6033" s="47">
        <f>kredi_kart_musterileri!A6033</f>
        <v>806989008</v>
      </c>
      <c r="B6033" s="9">
        <f>kredi_kart_musterileri!I6033</f>
        <v>25</v>
      </c>
      <c r="C6033" s="25" t="str">
        <f t="shared" si="94"/>
        <v>2-4 Year</v>
      </c>
      <c r="D6033" s="9">
        <f>kredi_kart_musterileri!J6033</f>
        <v>4</v>
      </c>
      <c r="E6033" s="9">
        <f>kredi_kart_musterileri!K6033</f>
        <v>1</v>
      </c>
      <c r="F6033" s="9">
        <f>kredi_kart_musterileri!L6033</f>
        <v>2</v>
      </c>
    </row>
    <row r="6034" spans="1:6">
      <c r="A6034" s="47">
        <f>kredi_kart_musterileri!A6034</f>
        <v>713158083</v>
      </c>
      <c r="B6034" s="9">
        <f>kredi_kart_musterileri!I6034</f>
        <v>46</v>
      </c>
      <c r="C6034" s="25" t="str">
        <f t="shared" si="94"/>
        <v>2-4 Year</v>
      </c>
      <c r="D6034" s="9">
        <f>kredi_kart_musterileri!J6034</f>
        <v>2</v>
      </c>
      <c r="E6034" s="9">
        <f>kredi_kart_musterileri!K6034</f>
        <v>4</v>
      </c>
      <c r="F6034" s="9">
        <f>kredi_kart_musterileri!L6034</f>
        <v>4</v>
      </c>
    </row>
    <row r="6035" spans="1:6">
      <c r="A6035" s="47">
        <f>kredi_kart_musterileri!A6035</f>
        <v>771037008</v>
      </c>
      <c r="B6035" s="9">
        <f>kredi_kart_musterileri!I6035</f>
        <v>33</v>
      </c>
      <c r="C6035" s="25" t="str">
        <f t="shared" si="94"/>
        <v>2-4 Year</v>
      </c>
      <c r="D6035" s="9">
        <f>kredi_kart_musterileri!J6035</f>
        <v>3</v>
      </c>
      <c r="E6035" s="9">
        <f>kredi_kart_musterileri!K6035</f>
        <v>1</v>
      </c>
      <c r="F6035" s="9">
        <f>kredi_kart_musterileri!L6035</f>
        <v>2</v>
      </c>
    </row>
    <row r="6036" spans="1:6">
      <c r="A6036" s="47">
        <f>kredi_kart_musterileri!A6036</f>
        <v>710587458</v>
      </c>
      <c r="B6036" s="9">
        <f>kredi_kart_musterileri!I6036</f>
        <v>22</v>
      </c>
      <c r="C6036" s="25" t="str">
        <f t="shared" si="94"/>
        <v>0-2 Year</v>
      </c>
      <c r="D6036" s="9">
        <f>kredi_kart_musterileri!J6036</f>
        <v>4</v>
      </c>
      <c r="E6036" s="9">
        <f>kredi_kart_musterileri!K6036</f>
        <v>3</v>
      </c>
      <c r="F6036" s="9">
        <f>kredi_kart_musterileri!L6036</f>
        <v>2</v>
      </c>
    </row>
    <row r="6037" spans="1:6">
      <c r="A6037" s="47">
        <f>kredi_kart_musterileri!A6037</f>
        <v>710563458</v>
      </c>
      <c r="B6037" s="9">
        <f>kredi_kart_musterileri!I6037</f>
        <v>30</v>
      </c>
      <c r="C6037" s="25" t="str">
        <f t="shared" si="94"/>
        <v>2-4 Year</v>
      </c>
      <c r="D6037" s="9">
        <f>kredi_kart_musterileri!J6037</f>
        <v>5</v>
      </c>
      <c r="E6037" s="9">
        <f>kredi_kart_musterileri!K6037</f>
        <v>3</v>
      </c>
      <c r="F6037" s="9">
        <f>kredi_kart_musterileri!L6037</f>
        <v>3</v>
      </c>
    </row>
    <row r="6038" spans="1:6">
      <c r="A6038" s="47">
        <f>kredi_kart_musterileri!A6038</f>
        <v>720010608</v>
      </c>
      <c r="B6038" s="9">
        <f>kredi_kart_musterileri!I6038</f>
        <v>24</v>
      </c>
      <c r="C6038" s="25" t="str">
        <f t="shared" si="94"/>
        <v>0-2 Year</v>
      </c>
      <c r="D6038" s="9">
        <f>kredi_kart_musterileri!J6038</f>
        <v>6</v>
      </c>
      <c r="E6038" s="9">
        <f>kredi_kart_musterileri!K6038</f>
        <v>2</v>
      </c>
      <c r="F6038" s="9">
        <f>kredi_kart_musterileri!L6038</f>
        <v>4</v>
      </c>
    </row>
    <row r="6039" spans="1:6">
      <c r="A6039" s="47">
        <f>kredi_kart_musterileri!A6039</f>
        <v>710343783</v>
      </c>
      <c r="B6039" s="9">
        <f>kredi_kart_musterileri!I6039</f>
        <v>29</v>
      </c>
      <c r="C6039" s="25" t="str">
        <f t="shared" si="94"/>
        <v>2-4 Year</v>
      </c>
      <c r="D6039" s="9">
        <f>kredi_kart_musterileri!J6039</f>
        <v>6</v>
      </c>
      <c r="E6039" s="9">
        <f>kredi_kart_musterileri!K6039</f>
        <v>1</v>
      </c>
      <c r="F6039" s="9">
        <f>kredi_kart_musterileri!L6039</f>
        <v>2</v>
      </c>
    </row>
    <row r="6040" spans="1:6">
      <c r="A6040" s="47">
        <f>kredi_kart_musterileri!A6040</f>
        <v>772578858</v>
      </c>
      <c r="B6040" s="9">
        <f>kredi_kart_musterileri!I6040</f>
        <v>39</v>
      </c>
      <c r="C6040" s="25" t="str">
        <f t="shared" si="94"/>
        <v>2-4 Year</v>
      </c>
      <c r="D6040" s="9">
        <f>kredi_kart_musterileri!J6040</f>
        <v>3</v>
      </c>
      <c r="E6040" s="9">
        <f>kredi_kart_musterileri!K6040</f>
        <v>4</v>
      </c>
      <c r="F6040" s="9">
        <f>kredi_kart_musterileri!L6040</f>
        <v>2</v>
      </c>
    </row>
    <row r="6041" spans="1:6">
      <c r="A6041" s="47">
        <f>kredi_kart_musterileri!A6041</f>
        <v>708559533</v>
      </c>
      <c r="B6041" s="9">
        <f>kredi_kart_musterileri!I6041</f>
        <v>36</v>
      </c>
      <c r="C6041" s="25" t="str">
        <f t="shared" si="94"/>
        <v>2-4 Year</v>
      </c>
      <c r="D6041" s="9">
        <f>kredi_kart_musterileri!J6041</f>
        <v>6</v>
      </c>
      <c r="E6041" s="9">
        <f>kredi_kart_musterileri!K6041</f>
        <v>3</v>
      </c>
      <c r="F6041" s="9">
        <f>kredi_kart_musterileri!L6041</f>
        <v>2</v>
      </c>
    </row>
    <row r="6042" spans="1:6">
      <c r="A6042" s="47">
        <f>kredi_kart_musterileri!A6042</f>
        <v>711939558</v>
      </c>
      <c r="B6042" s="9">
        <f>kredi_kart_musterileri!I6042</f>
        <v>36</v>
      </c>
      <c r="C6042" s="25" t="str">
        <f t="shared" si="94"/>
        <v>2-4 Year</v>
      </c>
      <c r="D6042" s="9">
        <f>kredi_kart_musterileri!J6042</f>
        <v>3</v>
      </c>
      <c r="E6042" s="9">
        <f>kredi_kart_musterileri!K6042</f>
        <v>2</v>
      </c>
      <c r="F6042" s="9">
        <f>kredi_kart_musterileri!L6042</f>
        <v>3</v>
      </c>
    </row>
    <row r="6043" spans="1:6">
      <c r="A6043" s="47">
        <f>kredi_kart_musterileri!A6043</f>
        <v>772143333</v>
      </c>
      <c r="B6043" s="9">
        <f>kredi_kart_musterileri!I6043</f>
        <v>35</v>
      </c>
      <c r="C6043" s="25" t="str">
        <f t="shared" si="94"/>
        <v>2-4 Year</v>
      </c>
      <c r="D6043" s="9">
        <f>kredi_kart_musterileri!J6043</f>
        <v>6</v>
      </c>
      <c r="E6043" s="9">
        <f>kredi_kart_musterileri!K6043</f>
        <v>3</v>
      </c>
      <c r="F6043" s="9">
        <f>kredi_kart_musterileri!L6043</f>
        <v>3</v>
      </c>
    </row>
    <row r="6044" spans="1:6">
      <c r="A6044" s="47">
        <f>kredi_kart_musterileri!A6044</f>
        <v>711067383</v>
      </c>
      <c r="B6044" s="9">
        <f>kredi_kart_musterileri!I6044</f>
        <v>45</v>
      </c>
      <c r="C6044" s="25" t="str">
        <f t="shared" si="94"/>
        <v>2-4 Year</v>
      </c>
      <c r="D6044" s="9">
        <f>kredi_kart_musterileri!J6044</f>
        <v>6</v>
      </c>
      <c r="E6044" s="9">
        <f>kredi_kart_musterileri!K6044</f>
        <v>2</v>
      </c>
      <c r="F6044" s="9">
        <f>kredi_kart_musterileri!L6044</f>
        <v>3</v>
      </c>
    </row>
    <row r="6045" spans="1:6">
      <c r="A6045" s="47">
        <f>kredi_kart_musterileri!A6045</f>
        <v>817041408</v>
      </c>
      <c r="B6045" s="9">
        <f>kredi_kart_musterileri!I6045</f>
        <v>41</v>
      </c>
      <c r="C6045" s="25" t="str">
        <f t="shared" si="94"/>
        <v>2-4 Year</v>
      </c>
      <c r="D6045" s="9">
        <f>kredi_kart_musterileri!J6045</f>
        <v>3</v>
      </c>
      <c r="E6045" s="9">
        <f>kredi_kart_musterileri!K6045</f>
        <v>2</v>
      </c>
      <c r="F6045" s="9">
        <f>kredi_kart_musterileri!L6045</f>
        <v>3</v>
      </c>
    </row>
    <row r="6046" spans="1:6">
      <c r="A6046" s="47">
        <f>kredi_kart_musterileri!A6046</f>
        <v>771942333</v>
      </c>
      <c r="B6046" s="9">
        <f>kredi_kart_musterileri!I6046</f>
        <v>54</v>
      </c>
      <c r="C6046" s="25" t="str">
        <f t="shared" si="94"/>
        <v>4+ Year</v>
      </c>
      <c r="D6046" s="9">
        <f>kredi_kart_musterileri!J6046</f>
        <v>5</v>
      </c>
      <c r="E6046" s="9">
        <f>kredi_kart_musterileri!K6046</f>
        <v>2</v>
      </c>
      <c r="F6046" s="9">
        <f>kredi_kart_musterileri!L6046</f>
        <v>2</v>
      </c>
    </row>
    <row r="6047" spans="1:6">
      <c r="A6047" s="47">
        <f>kredi_kart_musterileri!A6047</f>
        <v>755247108</v>
      </c>
      <c r="B6047" s="9">
        <f>kredi_kart_musterileri!I6047</f>
        <v>43</v>
      </c>
      <c r="C6047" s="25" t="str">
        <f t="shared" si="94"/>
        <v>2-4 Year</v>
      </c>
      <c r="D6047" s="9">
        <f>kredi_kart_musterileri!J6047</f>
        <v>4</v>
      </c>
      <c r="E6047" s="9">
        <f>kredi_kart_musterileri!K6047</f>
        <v>1</v>
      </c>
      <c r="F6047" s="9">
        <f>kredi_kart_musterileri!L6047</f>
        <v>0</v>
      </c>
    </row>
    <row r="6048" spans="1:6">
      <c r="A6048" s="47">
        <f>kredi_kart_musterileri!A6048</f>
        <v>715710708</v>
      </c>
      <c r="B6048" s="9">
        <f>kredi_kart_musterileri!I6048</f>
        <v>37</v>
      </c>
      <c r="C6048" s="25" t="str">
        <f t="shared" si="94"/>
        <v>2-4 Year</v>
      </c>
      <c r="D6048" s="9">
        <f>kredi_kart_musterileri!J6048</f>
        <v>6</v>
      </c>
      <c r="E6048" s="9">
        <f>kredi_kart_musterileri!K6048</f>
        <v>3</v>
      </c>
      <c r="F6048" s="9">
        <f>kredi_kart_musterileri!L6048</f>
        <v>2</v>
      </c>
    </row>
    <row r="6049" spans="1:6">
      <c r="A6049" s="47">
        <f>kredi_kart_musterileri!A6049</f>
        <v>713858733</v>
      </c>
      <c r="B6049" s="9">
        <f>kredi_kart_musterileri!I6049</f>
        <v>53</v>
      </c>
      <c r="C6049" s="25" t="str">
        <f t="shared" si="94"/>
        <v>4+ Year</v>
      </c>
      <c r="D6049" s="9">
        <f>kredi_kart_musterileri!J6049</f>
        <v>4</v>
      </c>
      <c r="E6049" s="9">
        <f>kredi_kart_musterileri!K6049</f>
        <v>3</v>
      </c>
      <c r="F6049" s="9">
        <f>kredi_kart_musterileri!L6049</f>
        <v>2</v>
      </c>
    </row>
    <row r="6050" spans="1:6">
      <c r="A6050" s="47">
        <f>kredi_kart_musterileri!A6050</f>
        <v>717129333</v>
      </c>
      <c r="B6050" s="9">
        <f>kredi_kart_musterileri!I6050</f>
        <v>25</v>
      </c>
      <c r="C6050" s="25" t="str">
        <f t="shared" si="94"/>
        <v>2-4 Year</v>
      </c>
      <c r="D6050" s="9">
        <f>kredi_kart_musterileri!J6050</f>
        <v>3</v>
      </c>
      <c r="E6050" s="9">
        <f>kredi_kart_musterileri!K6050</f>
        <v>1</v>
      </c>
      <c r="F6050" s="9">
        <f>kredi_kart_musterileri!L6050</f>
        <v>2</v>
      </c>
    </row>
    <row r="6051" spans="1:6">
      <c r="A6051" s="47">
        <f>kredi_kart_musterileri!A6051</f>
        <v>716924958</v>
      </c>
      <c r="B6051" s="9">
        <f>kredi_kart_musterileri!I6051</f>
        <v>56</v>
      </c>
      <c r="C6051" s="25" t="str">
        <f t="shared" si="94"/>
        <v>4+ Year</v>
      </c>
      <c r="D6051" s="9">
        <f>kredi_kart_musterileri!J6051</f>
        <v>3</v>
      </c>
      <c r="E6051" s="9">
        <f>kredi_kart_musterileri!K6051</f>
        <v>0</v>
      </c>
      <c r="F6051" s="9">
        <f>kredi_kart_musterileri!L6051</f>
        <v>3</v>
      </c>
    </row>
    <row r="6052" spans="1:6">
      <c r="A6052" s="47">
        <f>kredi_kart_musterileri!A6052</f>
        <v>719614758</v>
      </c>
      <c r="B6052" s="9">
        <f>kredi_kart_musterileri!I6052</f>
        <v>34</v>
      </c>
      <c r="C6052" s="25" t="str">
        <f t="shared" si="94"/>
        <v>2-4 Year</v>
      </c>
      <c r="D6052" s="9">
        <f>kredi_kart_musterileri!J6052</f>
        <v>3</v>
      </c>
      <c r="E6052" s="9">
        <f>kredi_kart_musterileri!K6052</f>
        <v>2</v>
      </c>
      <c r="F6052" s="9">
        <f>kredi_kart_musterileri!L6052</f>
        <v>2</v>
      </c>
    </row>
    <row r="6053" spans="1:6">
      <c r="A6053" s="47">
        <f>kredi_kart_musterileri!A6053</f>
        <v>721537683</v>
      </c>
      <c r="B6053" s="9">
        <f>kredi_kart_musterileri!I6053</f>
        <v>41</v>
      </c>
      <c r="C6053" s="25" t="str">
        <f t="shared" si="94"/>
        <v>2-4 Year</v>
      </c>
      <c r="D6053" s="9">
        <f>kredi_kart_musterileri!J6053</f>
        <v>3</v>
      </c>
      <c r="E6053" s="9">
        <f>kredi_kart_musterileri!K6053</f>
        <v>3</v>
      </c>
      <c r="F6053" s="9">
        <f>kredi_kart_musterileri!L6053</f>
        <v>3</v>
      </c>
    </row>
    <row r="6054" spans="1:6">
      <c r="A6054" s="47">
        <f>kredi_kart_musterileri!A6054</f>
        <v>771500358</v>
      </c>
      <c r="B6054" s="9">
        <f>kredi_kart_musterileri!I6054</f>
        <v>31</v>
      </c>
      <c r="C6054" s="25" t="str">
        <f t="shared" si="94"/>
        <v>2-4 Year</v>
      </c>
      <c r="D6054" s="9">
        <f>kredi_kart_musterileri!J6054</f>
        <v>5</v>
      </c>
      <c r="E6054" s="9">
        <f>kredi_kart_musterileri!K6054</f>
        <v>3</v>
      </c>
      <c r="F6054" s="9">
        <f>kredi_kart_musterileri!L6054</f>
        <v>1</v>
      </c>
    </row>
    <row r="6055" spans="1:6">
      <c r="A6055" s="47">
        <f>kredi_kart_musterileri!A6055</f>
        <v>711531858</v>
      </c>
      <c r="B6055" s="9">
        <f>kredi_kart_musterileri!I6055</f>
        <v>41</v>
      </c>
      <c r="C6055" s="25" t="str">
        <f t="shared" si="94"/>
        <v>2-4 Year</v>
      </c>
      <c r="D6055" s="9">
        <f>kredi_kart_musterileri!J6055</f>
        <v>3</v>
      </c>
      <c r="E6055" s="9">
        <f>kredi_kart_musterileri!K6055</f>
        <v>3</v>
      </c>
      <c r="F6055" s="9">
        <f>kredi_kart_musterileri!L6055</f>
        <v>3</v>
      </c>
    </row>
    <row r="6056" spans="1:6">
      <c r="A6056" s="47">
        <f>kredi_kart_musterileri!A6056</f>
        <v>715060158</v>
      </c>
      <c r="B6056" s="9">
        <f>kredi_kart_musterileri!I6056</f>
        <v>26</v>
      </c>
      <c r="C6056" s="25" t="str">
        <f t="shared" si="94"/>
        <v>2-4 Year</v>
      </c>
      <c r="D6056" s="9">
        <f>kredi_kart_musterileri!J6056</f>
        <v>5</v>
      </c>
      <c r="E6056" s="9">
        <f>kredi_kart_musterileri!K6056</f>
        <v>2</v>
      </c>
      <c r="F6056" s="9">
        <f>kredi_kart_musterileri!L6056</f>
        <v>2</v>
      </c>
    </row>
    <row r="6057" spans="1:6">
      <c r="A6057" s="47">
        <f>kredi_kart_musterileri!A6057</f>
        <v>779725833</v>
      </c>
      <c r="B6057" s="9">
        <f>kredi_kart_musterileri!I6057</f>
        <v>26</v>
      </c>
      <c r="C6057" s="25" t="str">
        <f t="shared" si="94"/>
        <v>2-4 Year</v>
      </c>
      <c r="D6057" s="9">
        <f>kredi_kart_musterileri!J6057</f>
        <v>4</v>
      </c>
      <c r="E6057" s="9">
        <f>kredi_kart_musterileri!K6057</f>
        <v>3</v>
      </c>
      <c r="F6057" s="9">
        <f>kredi_kart_musterileri!L6057</f>
        <v>2</v>
      </c>
    </row>
    <row r="6058" spans="1:6">
      <c r="A6058" s="47">
        <f>kredi_kart_musterileri!A6058</f>
        <v>716592558</v>
      </c>
      <c r="B6058" s="9">
        <f>kredi_kart_musterileri!I6058</f>
        <v>36</v>
      </c>
      <c r="C6058" s="25" t="str">
        <f t="shared" si="94"/>
        <v>2-4 Year</v>
      </c>
      <c r="D6058" s="9">
        <f>kredi_kart_musterileri!J6058</f>
        <v>3</v>
      </c>
      <c r="E6058" s="9">
        <f>kredi_kart_musterileri!K6058</f>
        <v>3</v>
      </c>
      <c r="F6058" s="9">
        <f>kredi_kart_musterileri!L6058</f>
        <v>3</v>
      </c>
    </row>
    <row r="6059" spans="1:6">
      <c r="A6059" s="47">
        <f>kredi_kart_musterileri!A6059</f>
        <v>771020133</v>
      </c>
      <c r="B6059" s="9">
        <f>kredi_kart_musterileri!I6059</f>
        <v>32</v>
      </c>
      <c r="C6059" s="25" t="str">
        <f t="shared" si="94"/>
        <v>2-4 Year</v>
      </c>
      <c r="D6059" s="9">
        <f>kredi_kart_musterileri!J6059</f>
        <v>3</v>
      </c>
      <c r="E6059" s="9">
        <f>kredi_kart_musterileri!K6059</f>
        <v>3</v>
      </c>
      <c r="F6059" s="9">
        <f>kredi_kart_musterileri!L6059</f>
        <v>0</v>
      </c>
    </row>
    <row r="6060" spans="1:6">
      <c r="A6060" s="47">
        <f>kredi_kart_musterileri!A6060</f>
        <v>709153008</v>
      </c>
      <c r="B6060" s="9">
        <f>kredi_kart_musterileri!I6060</f>
        <v>36</v>
      </c>
      <c r="C6060" s="25" t="str">
        <f t="shared" si="94"/>
        <v>2-4 Year</v>
      </c>
      <c r="D6060" s="9">
        <f>kredi_kart_musterileri!J6060</f>
        <v>3</v>
      </c>
      <c r="E6060" s="9">
        <f>kredi_kart_musterileri!K6060</f>
        <v>3</v>
      </c>
      <c r="F6060" s="9">
        <f>kredi_kart_musterileri!L6060</f>
        <v>3</v>
      </c>
    </row>
    <row r="6061" spans="1:6">
      <c r="A6061" s="47">
        <f>kredi_kart_musterileri!A6061</f>
        <v>713394858</v>
      </c>
      <c r="B6061" s="9">
        <f>kredi_kart_musterileri!I6061</f>
        <v>34</v>
      </c>
      <c r="C6061" s="25" t="str">
        <f t="shared" si="94"/>
        <v>2-4 Year</v>
      </c>
      <c r="D6061" s="9">
        <f>kredi_kart_musterileri!J6061</f>
        <v>4</v>
      </c>
      <c r="E6061" s="9">
        <f>kredi_kart_musterileri!K6061</f>
        <v>2</v>
      </c>
      <c r="F6061" s="9">
        <f>kredi_kart_musterileri!L6061</f>
        <v>2</v>
      </c>
    </row>
    <row r="6062" spans="1:6">
      <c r="A6062" s="47">
        <f>kredi_kart_musterileri!A6062</f>
        <v>721175283</v>
      </c>
      <c r="B6062" s="9">
        <f>kredi_kart_musterileri!I6062</f>
        <v>36</v>
      </c>
      <c r="C6062" s="25" t="str">
        <f t="shared" si="94"/>
        <v>2-4 Year</v>
      </c>
      <c r="D6062" s="9">
        <f>kredi_kart_musterileri!J6062</f>
        <v>3</v>
      </c>
      <c r="E6062" s="9">
        <f>kredi_kart_musterileri!K6062</f>
        <v>1</v>
      </c>
      <c r="F6062" s="9">
        <f>kredi_kart_musterileri!L6062</f>
        <v>1</v>
      </c>
    </row>
    <row r="6063" spans="1:6">
      <c r="A6063" s="47">
        <f>kredi_kart_musterileri!A6063</f>
        <v>715503558</v>
      </c>
      <c r="B6063" s="9">
        <f>kredi_kart_musterileri!I6063</f>
        <v>36</v>
      </c>
      <c r="C6063" s="25" t="str">
        <f t="shared" si="94"/>
        <v>2-4 Year</v>
      </c>
      <c r="D6063" s="9">
        <f>kredi_kart_musterileri!J6063</f>
        <v>6</v>
      </c>
      <c r="E6063" s="9">
        <f>kredi_kart_musterileri!K6063</f>
        <v>2</v>
      </c>
      <c r="F6063" s="9">
        <f>kredi_kart_musterileri!L6063</f>
        <v>3</v>
      </c>
    </row>
    <row r="6064" spans="1:6">
      <c r="A6064" s="47">
        <f>kredi_kart_musterileri!A6064</f>
        <v>819943458</v>
      </c>
      <c r="B6064" s="9">
        <f>kredi_kart_musterileri!I6064</f>
        <v>52</v>
      </c>
      <c r="C6064" s="25" t="str">
        <f t="shared" si="94"/>
        <v>4+ Year</v>
      </c>
      <c r="D6064" s="9">
        <f>kredi_kart_musterileri!J6064</f>
        <v>6</v>
      </c>
      <c r="E6064" s="9">
        <f>kredi_kart_musterileri!K6064</f>
        <v>4</v>
      </c>
      <c r="F6064" s="9">
        <f>kredi_kart_musterileri!L6064</f>
        <v>3</v>
      </c>
    </row>
    <row r="6065" spans="1:6">
      <c r="A6065" s="47">
        <f>kredi_kart_musterileri!A6065</f>
        <v>717094758</v>
      </c>
      <c r="B6065" s="9">
        <f>kredi_kart_musterileri!I6065</f>
        <v>29</v>
      </c>
      <c r="C6065" s="25" t="str">
        <f t="shared" si="94"/>
        <v>2-4 Year</v>
      </c>
      <c r="D6065" s="9">
        <f>kredi_kart_musterileri!J6065</f>
        <v>5</v>
      </c>
      <c r="E6065" s="9">
        <f>kredi_kart_musterileri!K6065</f>
        <v>3</v>
      </c>
      <c r="F6065" s="9">
        <f>kredi_kart_musterileri!L6065</f>
        <v>1</v>
      </c>
    </row>
    <row r="6066" spans="1:6">
      <c r="A6066" s="47">
        <f>kredi_kart_musterileri!A6066</f>
        <v>772073508</v>
      </c>
      <c r="B6066" s="9">
        <f>kredi_kart_musterileri!I6066</f>
        <v>41</v>
      </c>
      <c r="C6066" s="25" t="str">
        <f t="shared" si="94"/>
        <v>2-4 Year</v>
      </c>
      <c r="D6066" s="9">
        <f>kredi_kart_musterileri!J6066</f>
        <v>5</v>
      </c>
      <c r="E6066" s="9">
        <f>kredi_kart_musterileri!K6066</f>
        <v>3</v>
      </c>
      <c r="F6066" s="9">
        <f>kredi_kart_musterileri!L6066</f>
        <v>6</v>
      </c>
    </row>
    <row r="6067" spans="1:6">
      <c r="A6067" s="47">
        <f>kredi_kart_musterileri!A6067</f>
        <v>721351983</v>
      </c>
      <c r="B6067" s="9">
        <f>kredi_kart_musterileri!I6067</f>
        <v>36</v>
      </c>
      <c r="C6067" s="25" t="str">
        <f t="shared" si="94"/>
        <v>2-4 Year</v>
      </c>
      <c r="D6067" s="9">
        <f>kredi_kart_musterileri!J6067</f>
        <v>5</v>
      </c>
      <c r="E6067" s="9">
        <f>kredi_kart_musterileri!K6067</f>
        <v>3</v>
      </c>
      <c r="F6067" s="9">
        <f>kredi_kart_musterileri!L6067</f>
        <v>3</v>
      </c>
    </row>
    <row r="6068" spans="1:6">
      <c r="A6068" s="47">
        <f>kredi_kart_musterileri!A6068</f>
        <v>714477408</v>
      </c>
      <c r="B6068" s="9">
        <f>kredi_kart_musterileri!I6068</f>
        <v>36</v>
      </c>
      <c r="C6068" s="25" t="str">
        <f t="shared" si="94"/>
        <v>2-4 Year</v>
      </c>
      <c r="D6068" s="9">
        <f>kredi_kart_musterileri!J6068</f>
        <v>3</v>
      </c>
      <c r="E6068" s="9">
        <f>kredi_kart_musterileri!K6068</f>
        <v>3</v>
      </c>
      <c r="F6068" s="9">
        <f>kredi_kart_musterileri!L6068</f>
        <v>3</v>
      </c>
    </row>
    <row r="6069" spans="1:6">
      <c r="A6069" s="47">
        <f>kredi_kart_musterileri!A6069</f>
        <v>718471758</v>
      </c>
      <c r="B6069" s="9">
        <f>kredi_kart_musterileri!I6069</f>
        <v>37</v>
      </c>
      <c r="C6069" s="25" t="str">
        <f t="shared" si="94"/>
        <v>2-4 Year</v>
      </c>
      <c r="D6069" s="9">
        <f>kredi_kart_musterileri!J6069</f>
        <v>5</v>
      </c>
      <c r="E6069" s="9">
        <f>kredi_kart_musterileri!K6069</f>
        <v>2</v>
      </c>
      <c r="F6069" s="9">
        <f>kredi_kart_musterileri!L6069</f>
        <v>2</v>
      </c>
    </row>
    <row r="6070" spans="1:6">
      <c r="A6070" s="47">
        <f>kredi_kart_musterileri!A6070</f>
        <v>711607833</v>
      </c>
      <c r="B6070" s="9">
        <f>kredi_kart_musterileri!I6070</f>
        <v>36</v>
      </c>
      <c r="C6070" s="25" t="str">
        <f t="shared" si="94"/>
        <v>2-4 Year</v>
      </c>
      <c r="D6070" s="9">
        <f>kredi_kart_musterileri!J6070</f>
        <v>5</v>
      </c>
      <c r="E6070" s="9">
        <f>kredi_kart_musterileri!K6070</f>
        <v>2</v>
      </c>
      <c r="F6070" s="9">
        <f>kredi_kart_musterileri!L6070</f>
        <v>1</v>
      </c>
    </row>
    <row r="6071" spans="1:6">
      <c r="A6071" s="47">
        <f>kredi_kart_musterileri!A6071</f>
        <v>708621408</v>
      </c>
      <c r="B6071" s="9">
        <f>kredi_kart_musterileri!I6071</f>
        <v>28</v>
      </c>
      <c r="C6071" s="25" t="str">
        <f t="shared" si="94"/>
        <v>2-4 Year</v>
      </c>
      <c r="D6071" s="9">
        <f>kredi_kart_musterileri!J6071</f>
        <v>3</v>
      </c>
      <c r="E6071" s="9">
        <f>kredi_kart_musterileri!K6071</f>
        <v>2</v>
      </c>
      <c r="F6071" s="9">
        <f>kredi_kart_musterileri!L6071</f>
        <v>1</v>
      </c>
    </row>
    <row r="6072" spans="1:6">
      <c r="A6072" s="47">
        <f>kredi_kart_musterileri!A6072</f>
        <v>719277033</v>
      </c>
      <c r="B6072" s="9">
        <f>kredi_kart_musterileri!I6072</f>
        <v>34</v>
      </c>
      <c r="C6072" s="25" t="str">
        <f t="shared" si="94"/>
        <v>2-4 Year</v>
      </c>
      <c r="D6072" s="9">
        <f>kredi_kart_musterileri!J6072</f>
        <v>5</v>
      </c>
      <c r="E6072" s="9">
        <f>kredi_kart_musterileri!K6072</f>
        <v>3</v>
      </c>
      <c r="F6072" s="9">
        <f>kredi_kart_musterileri!L6072</f>
        <v>1</v>
      </c>
    </row>
    <row r="6073" spans="1:6">
      <c r="A6073" s="47">
        <f>kredi_kart_musterileri!A6073</f>
        <v>813905508</v>
      </c>
      <c r="B6073" s="9">
        <f>kredi_kart_musterileri!I6073</f>
        <v>52</v>
      </c>
      <c r="C6073" s="25" t="str">
        <f t="shared" si="94"/>
        <v>4+ Year</v>
      </c>
      <c r="D6073" s="9">
        <f>kredi_kart_musterileri!J6073</f>
        <v>4</v>
      </c>
      <c r="E6073" s="9">
        <f>kredi_kart_musterileri!K6073</f>
        <v>3</v>
      </c>
      <c r="F6073" s="9">
        <f>kredi_kart_musterileri!L6073</f>
        <v>3</v>
      </c>
    </row>
    <row r="6074" spans="1:6">
      <c r="A6074" s="47">
        <f>kredi_kart_musterileri!A6074</f>
        <v>719761458</v>
      </c>
      <c r="B6074" s="9">
        <f>kredi_kart_musterileri!I6074</f>
        <v>36</v>
      </c>
      <c r="C6074" s="25" t="str">
        <f t="shared" si="94"/>
        <v>2-4 Year</v>
      </c>
      <c r="D6074" s="9">
        <f>kredi_kart_musterileri!J6074</f>
        <v>3</v>
      </c>
      <c r="E6074" s="9">
        <f>kredi_kart_musterileri!K6074</f>
        <v>2</v>
      </c>
      <c r="F6074" s="9">
        <f>kredi_kart_musterileri!L6074</f>
        <v>1</v>
      </c>
    </row>
    <row r="6075" spans="1:6">
      <c r="A6075" s="47">
        <f>kredi_kart_musterileri!A6075</f>
        <v>708222558</v>
      </c>
      <c r="B6075" s="9">
        <f>kredi_kart_musterileri!I6075</f>
        <v>36</v>
      </c>
      <c r="C6075" s="25" t="str">
        <f t="shared" si="94"/>
        <v>2-4 Year</v>
      </c>
      <c r="D6075" s="9">
        <f>kredi_kart_musterileri!J6075</f>
        <v>6</v>
      </c>
      <c r="E6075" s="9">
        <f>kredi_kart_musterileri!K6075</f>
        <v>2</v>
      </c>
      <c r="F6075" s="9">
        <f>kredi_kart_musterileri!L6075</f>
        <v>3</v>
      </c>
    </row>
    <row r="6076" spans="1:6">
      <c r="A6076" s="47">
        <f>kredi_kart_musterileri!A6076</f>
        <v>713937558</v>
      </c>
      <c r="B6076" s="9">
        <f>kredi_kart_musterileri!I6076</f>
        <v>36</v>
      </c>
      <c r="C6076" s="25" t="str">
        <f t="shared" si="94"/>
        <v>2-4 Year</v>
      </c>
      <c r="D6076" s="9">
        <f>kredi_kart_musterileri!J6076</f>
        <v>3</v>
      </c>
      <c r="E6076" s="9">
        <f>kredi_kart_musterileri!K6076</f>
        <v>3</v>
      </c>
      <c r="F6076" s="9">
        <f>kredi_kart_musterileri!L6076</f>
        <v>3</v>
      </c>
    </row>
    <row r="6077" spans="1:6">
      <c r="A6077" s="47">
        <f>kredi_kart_musterileri!A6077</f>
        <v>709603608</v>
      </c>
      <c r="B6077" s="9">
        <f>kredi_kart_musterileri!I6077</f>
        <v>25</v>
      </c>
      <c r="C6077" s="25" t="str">
        <f t="shared" si="94"/>
        <v>2-4 Year</v>
      </c>
      <c r="D6077" s="9">
        <f>kredi_kart_musterileri!J6077</f>
        <v>6</v>
      </c>
      <c r="E6077" s="9">
        <f>kredi_kart_musterileri!K6077</f>
        <v>1</v>
      </c>
      <c r="F6077" s="9">
        <f>kredi_kart_musterileri!L6077</f>
        <v>1</v>
      </c>
    </row>
    <row r="6078" spans="1:6">
      <c r="A6078" s="47">
        <f>kredi_kart_musterileri!A6078</f>
        <v>804661083</v>
      </c>
      <c r="B6078" s="9">
        <f>kredi_kart_musterileri!I6078</f>
        <v>45</v>
      </c>
      <c r="C6078" s="25" t="str">
        <f t="shared" si="94"/>
        <v>2-4 Year</v>
      </c>
      <c r="D6078" s="9">
        <f>kredi_kart_musterileri!J6078</f>
        <v>3</v>
      </c>
      <c r="E6078" s="9">
        <f>kredi_kart_musterileri!K6078</f>
        <v>2</v>
      </c>
      <c r="F6078" s="9">
        <f>kredi_kart_musterileri!L6078</f>
        <v>2</v>
      </c>
    </row>
    <row r="6079" spans="1:6">
      <c r="A6079" s="47">
        <f>kredi_kart_musterileri!A6079</f>
        <v>720977358</v>
      </c>
      <c r="B6079" s="9">
        <f>kredi_kart_musterileri!I6079</f>
        <v>36</v>
      </c>
      <c r="C6079" s="25" t="str">
        <f t="shared" si="94"/>
        <v>2-4 Year</v>
      </c>
      <c r="D6079" s="9">
        <f>kredi_kart_musterileri!J6079</f>
        <v>3</v>
      </c>
      <c r="E6079" s="9">
        <f>kredi_kart_musterileri!K6079</f>
        <v>2</v>
      </c>
      <c r="F6079" s="9">
        <f>kredi_kart_musterileri!L6079</f>
        <v>2</v>
      </c>
    </row>
    <row r="6080" spans="1:6">
      <c r="A6080" s="47">
        <f>kredi_kart_musterileri!A6080</f>
        <v>718420308</v>
      </c>
      <c r="B6080" s="9">
        <f>kredi_kart_musterileri!I6080</f>
        <v>36</v>
      </c>
      <c r="C6080" s="25" t="str">
        <f t="shared" si="94"/>
        <v>2-4 Year</v>
      </c>
      <c r="D6080" s="9">
        <f>kredi_kart_musterileri!J6080</f>
        <v>3</v>
      </c>
      <c r="E6080" s="9">
        <f>kredi_kart_musterileri!K6080</f>
        <v>1</v>
      </c>
      <c r="F6080" s="9">
        <f>kredi_kart_musterileri!L6080</f>
        <v>3</v>
      </c>
    </row>
    <row r="6081" spans="1:6">
      <c r="A6081" s="47">
        <f>kredi_kart_musterileri!A6081</f>
        <v>714046608</v>
      </c>
      <c r="B6081" s="9">
        <f>kredi_kart_musterileri!I6081</f>
        <v>39</v>
      </c>
      <c r="C6081" s="25" t="str">
        <f t="shared" si="94"/>
        <v>2-4 Year</v>
      </c>
      <c r="D6081" s="9">
        <f>kredi_kart_musterileri!J6081</f>
        <v>5</v>
      </c>
      <c r="E6081" s="9">
        <f>kredi_kart_musterileri!K6081</f>
        <v>6</v>
      </c>
      <c r="F6081" s="9">
        <f>kredi_kart_musterileri!L6081</f>
        <v>3</v>
      </c>
    </row>
    <row r="6082" spans="1:6">
      <c r="A6082" s="47">
        <f>kredi_kart_musterileri!A6082</f>
        <v>718048608</v>
      </c>
      <c r="B6082" s="9">
        <f>kredi_kart_musterileri!I6082</f>
        <v>33</v>
      </c>
      <c r="C6082" s="25" t="str">
        <f t="shared" si="94"/>
        <v>2-4 Year</v>
      </c>
      <c r="D6082" s="9">
        <f>kredi_kart_musterileri!J6082</f>
        <v>5</v>
      </c>
      <c r="E6082" s="9">
        <f>kredi_kart_musterileri!K6082</f>
        <v>3</v>
      </c>
      <c r="F6082" s="9">
        <f>kredi_kart_musterileri!L6082</f>
        <v>0</v>
      </c>
    </row>
    <row r="6083" spans="1:6">
      <c r="A6083" s="47">
        <f>kredi_kart_musterileri!A6083</f>
        <v>718497033</v>
      </c>
      <c r="B6083" s="9">
        <f>kredi_kart_musterileri!I6083</f>
        <v>36</v>
      </c>
      <c r="C6083" s="25" t="str">
        <f t="shared" ref="C6083:C6146" si="95">IF($B6083&lt;=24,"0-2 Year",IF($B6083&lt;=48,"2-4 Year",IF($B6083&gt;48,"4+ Year")))</f>
        <v>2-4 Year</v>
      </c>
      <c r="D6083" s="9">
        <f>kredi_kart_musterileri!J6083</f>
        <v>5</v>
      </c>
      <c r="E6083" s="9">
        <f>kredi_kart_musterileri!K6083</f>
        <v>3</v>
      </c>
      <c r="F6083" s="9">
        <f>kredi_kart_musterileri!L6083</f>
        <v>3</v>
      </c>
    </row>
    <row r="6084" spans="1:6">
      <c r="A6084" s="47">
        <f>kredi_kart_musterileri!A6084</f>
        <v>711801933</v>
      </c>
      <c r="B6084" s="9">
        <f>kredi_kart_musterileri!I6084</f>
        <v>36</v>
      </c>
      <c r="C6084" s="25" t="str">
        <f t="shared" si="95"/>
        <v>2-4 Year</v>
      </c>
      <c r="D6084" s="9">
        <f>kredi_kart_musterileri!J6084</f>
        <v>3</v>
      </c>
      <c r="E6084" s="9">
        <f>kredi_kart_musterileri!K6084</f>
        <v>3</v>
      </c>
      <c r="F6084" s="9">
        <f>kredi_kart_musterileri!L6084</f>
        <v>4</v>
      </c>
    </row>
    <row r="6085" spans="1:6">
      <c r="A6085" s="47">
        <f>kredi_kart_musterileri!A6085</f>
        <v>716282208</v>
      </c>
      <c r="B6085" s="9">
        <f>kredi_kart_musterileri!I6085</f>
        <v>48</v>
      </c>
      <c r="C6085" s="25" t="str">
        <f t="shared" si="95"/>
        <v>2-4 Year</v>
      </c>
      <c r="D6085" s="9">
        <f>kredi_kart_musterileri!J6085</f>
        <v>3</v>
      </c>
      <c r="E6085" s="9">
        <f>kredi_kart_musterileri!K6085</f>
        <v>6</v>
      </c>
      <c r="F6085" s="9">
        <f>kredi_kart_musterileri!L6085</f>
        <v>3</v>
      </c>
    </row>
    <row r="6086" spans="1:6">
      <c r="A6086" s="47">
        <f>kredi_kart_musterileri!A6086</f>
        <v>789076083</v>
      </c>
      <c r="B6086" s="9">
        <f>kredi_kart_musterileri!I6086</f>
        <v>38</v>
      </c>
      <c r="C6086" s="25" t="str">
        <f t="shared" si="95"/>
        <v>2-4 Year</v>
      </c>
      <c r="D6086" s="9">
        <f>kredi_kart_musterileri!J6086</f>
        <v>6</v>
      </c>
      <c r="E6086" s="9">
        <f>kredi_kart_musterileri!K6086</f>
        <v>3</v>
      </c>
      <c r="F6086" s="9">
        <f>kredi_kart_musterileri!L6086</f>
        <v>2</v>
      </c>
    </row>
    <row r="6087" spans="1:6">
      <c r="A6087" s="47">
        <f>kredi_kart_musterileri!A6087</f>
        <v>714045783</v>
      </c>
      <c r="B6087" s="9">
        <f>kredi_kart_musterileri!I6087</f>
        <v>29</v>
      </c>
      <c r="C6087" s="25" t="str">
        <f t="shared" si="95"/>
        <v>2-4 Year</v>
      </c>
      <c r="D6087" s="9">
        <f>kredi_kart_musterileri!J6087</f>
        <v>2</v>
      </c>
      <c r="E6087" s="9">
        <f>kredi_kart_musterileri!K6087</f>
        <v>2</v>
      </c>
      <c r="F6087" s="9">
        <f>kredi_kart_musterileri!L6087</f>
        <v>6</v>
      </c>
    </row>
    <row r="6088" spans="1:6">
      <c r="A6088" s="47">
        <f>kredi_kart_musterileri!A6088</f>
        <v>769720683</v>
      </c>
      <c r="B6088" s="9">
        <f>kredi_kart_musterileri!I6088</f>
        <v>44</v>
      </c>
      <c r="C6088" s="25" t="str">
        <f t="shared" si="95"/>
        <v>2-4 Year</v>
      </c>
      <c r="D6088" s="9">
        <f>kredi_kart_musterileri!J6088</f>
        <v>5</v>
      </c>
      <c r="E6088" s="9">
        <f>kredi_kart_musterileri!K6088</f>
        <v>2</v>
      </c>
      <c r="F6088" s="9">
        <f>kredi_kart_musterileri!L6088</f>
        <v>2</v>
      </c>
    </row>
    <row r="6089" spans="1:6">
      <c r="A6089" s="47">
        <f>kredi_kart_musterileri!A6089</f>
        <v>721092783</v>
      </c>
      <c r="B6089" s="9">
        <f>kredi_kart_musterileri!I6089</f>
        <v>36</v>
      </c>
      <c r="C6089" s="25" t="str">
        <f t="shared" si="95"/>
        <v>2-4 Year</v>
      </c>
      <c r="D6089" s="9">
        <f>kredi_kart_musterileri!J6089</f>
        <v>6</v>
      </c>
      <c r="E6089" s="9">
        <f>kredi_kart_musterileri!K6089</f>
        <v>3</v>
      </c>
      <c r="F6089" s="9">
        <f>kredi_kart_musterileri!L6089</f>
        <v>1</v>
      </c>
    </row>
    <row r="6090" spans="1:6">
      <c r="A6090" s="47">
        <f>kredi_kart_musterileri!A6090</f>
        <v>720243933</v>
      </c>
      <c r="B6090" s="9">
        <f>kredi_kart_musterileri!I6090</f>
        <v>32</v>
      </c>
      <c r="C6090" s="25" t="str">
        <f t="shared" si="95"/>
        <v>2-4 Year</v>
      </c>
      <c r="D6090" s="9">
        <f>kredi_kart_musterileri!J6090</f>
        <v>1</v>
      </c>
      <c r="E6090" s="9">
        <f>kredi_kart_musterileri!K6090</f>
        <v>3</v>
      </c>
      <c r="F6090" s="9">
        <f>kredi_kart_musterileri!L6090</f>
        <v>6</v>
      </c>
    </row>
    <row r="6091" spans="1:6">
      <c r="A6091" s="47">
        <f>kredi_kart_musterileri!A6091</f>
        <v>818502708</v>
      </c>
      <c r="B6091" s="9">
        <f>kredi_kart_musterileri!I6091</f>
        <v>46</v>
      </c>
      <c r="C6091" s="25" t="str">
        <f t="shared" si="95"/>
        <v>2-4 Year</v>
      </c>
      <c r="D6091" s="9">
        <f>kredi_kart_musterileri!J6091</f>
        <v>5</v>
      </c>
      <c r="E6091" s="9">
        <f>kredi_kart_musterileri!K6091</f>
        <v>3</v>
      </c>
      <c r="F6091" s="9">
        <f>kredi_kart_musterileri!L6091</f>
        <v>2</v>
      </c>
    </row>
    <row r="6092" spans="1:6">
      <c r="A6092" s="47">
        <f>kredi_kart_musterileri!A6092</f>
        <v>712942308</v>
      </c>
      <c r="B6092" s="9">
        <f>kredi_kart_musterileri!I6092</f>
        <v>36</v>
      </c>
      <c r="C6092" s="25" t="str">
        <f t="shared" si="95"/>
        <v>2-4 Year</v>
      </c>
      <c r="D6092" s="9">
        <f>kredi_kart_musterileri!J6092</f>
        <v>6</v>
      </c>
      <c r="E6092" s="9">
        <f>kredi_kart_musterileri!K6092</f>
        <v>1</v>
      </c>
      <c r="F6092" s="9">
        <f>kredi_kart_musterileri!L6092</f>
        <v>3</v>
      </c>
    </row>
    <row r="6093" spans="1:6">
      <c r="A6093" s="47">
        <f>kredi_kart_musterileri!A6093</f>
        <v>714262533</v>
      </c>
      <c r="B6093" s="9">
        <f>kredi_kart_musterileri!I6093</f>
        <v>36</v>
      </c>
      <c r="C6093" s="25" t="str">
        <f t="shared" si="95"/>
        <v>2-4 Year</v>
      </c>
      <c r="D6093" s="9">
        <f>kredi_kart_musterileri!J6093</f>
        <v>3</v>
      </c>
      <c r="E6093" s="9">
        <f>kredi_kart_musterileri!K6093</f>
        <v>4</v>
      </c>
      <c r="F6093" s="9">
        <f>kredi_kart_musterileri!L6093</f>
        <v>2</v>
      </c>
    </row>
    <row r="6094" spans="1:6">
      <c r="A6094" s="47">
        <f>kredi_kart_musterileri!A6094</f>
        <v>714708183</v>
      </c>
      <c r="B6094" s="9">
        <f>kredi_kart_musterileri!I6094</f>
        <v>49</v>
      </c>
      <c r="C6094" s="25" t="str">
        <f t="shared" si="95"/>
        <v>4+ Year</v>
      </c>
      <c r="D6094" s="9">
        <f>kredi_kart_musterileri!J6094</f>
        <v>4</v>
      </c>
      <c r="E6094" s="9">
        <f>kredi_kart_musterileri!K6094</f>
        <v>3</v>
      </c>
      <c r="F6094" s="9">
        <f>kredi_kart_musterileri!L6094</f>
        <v>3</v>
      </c>
    </row>
    <row r="6095" spans="1:6">
      <c r="A6095" s="47">
        <f>kredi_kart_musterileri!A6095</f>
        <v>718285308</v>
      </c>
      <c r="B6095" s="9">
        <f>kredi_kart_musterileri!I6095</f>
        <v>31</v>
      </c>
      <c r="C6095" s="25" t="str">
        <f t="shared" si="95"/>
        <v>2-4 Year</v>
      </c>
      <c r="D6095" s="9">
        <f>kredi_kart_musterileri!J6095</f>
        <v>6</v>
      </c>
      <c r="E6095" s="9">
        <f>kredi_kart_musterileri!K6095</f>
        <v>3</v>
      </c>
      <c r="F6095" s="9">
        <f>kredi_kart_musterileri!L6095</f>
        <v>1</v>
      </c>
    </row>
    <row r="6096" spans="1:6">
      <c r="A6096" s="47">
        <f>kredi_kart_musterileri!A6096</f>
        <v>720595083</v>
      </c>
      <c r="B6096" s="9">
        <f>kredi_kart_musterileri!I6096</f>
        <v>30</v>
      </c>
      <c r="C6096" s="25" t="str">
        <f t="shared" si="95"/>
        <v>2-4 Year</v>
      </c>
      <c r="D6096" s="9">
        <f>kredi_kart_musterileri!J6096</f>
        <v>4</v>
      </c>
      <c r="E6096" s="9">
        <f>kredi_kart_musterileri!K6096</f>
        <v>2</v>
      </c>
      <c r="F6096" s="9">
        <f>kredi_kart_musterileri!L6096</f>
        <v>3</v>
      </c>
    </row>
    <row r="6097" spans="1:6">
      <c r="A6097" s="47">
        <f>kredi_kart_musterileri!A6097</f>
        <v>787501758</v>
      </c>
      <c r="B6097" s="9">
        <f>kredi_kart_musterileri!I6097</f>
        <v>39</v>
      </c>
      <c r="C6097" s="25" t="str">
        <f t="shared" si="95"/>
        <v>2-4 Year</v>
      </c>
      <c r="D6097" s="9">
        <f>kredi_kart_musterileri!J6097</f>
        <v>5</v>
      </c>
      <c r="E6097" s="9">
        <f>kredi_kart_musterileri!K6097</f>
        <v>2</v>
      </c>
      <c r="F6097" s="9">
        <f>kredi_kart_musterileri!L6097</f>
        <v>1</v>
      </c>
    </row>
    <row r="6098" spans="1:6">
      <c r="A6098" s="47">
        <f>kredi_kart_musterileri!A6098</f>
        <v>714990633</v>
      </c>
      <c r="B6098" s="9">
        <f>kredi_kart_musterileri!I6098</f>
        <v>36</v>
      </c>
      <c r="C6098" s="25" t="str">
        <f t="shared" si="95"/>
        <v>2-4 Year</v>
      </c>
      <c r="D6098" s="9">
        <f>kredi_kart_musterileri!J6098</f>
        <v>5</v>
      </c>
      <c r="E6098" s="9">
        <f>kredi_kart_musterileri!K6098</f>
        <v>3</v>
      </c>
      <c r="F6098" s="9">
        <f>kredi_kart_musterileri!L6098</f>
        <v>2</v>
      </c>
    </row>
    <row r="6099" spans="1:6">
      <c r="A6099" s="47">
        <f>kredi_kart_musterileri!A6099</f>
        <v>714652383</v>
      </c>
      <c r="B6099" s="9">
        <f>kredi_kart_musterileri!I6099</f>
        <v>36</v>
      </c>
      <c r="C6099" s="25" t="str">
        <f t="shared" si="95"/>
        <v>2-4 Year</v>
      </c>
      <c r="D6099" s="9">
        <f>kredi_kart_musterileri!J6099</f>
        <v>5</v>
      </c>
      <c r="E6099" s="9">
        <f>kredi_kart_musterileri!K6099</f>
        <v>3</v>
      </c>
      <c r="F6099" s="9">
        <f>kredi_kart_musterileri!L6099</f>
        <v>2</v>
      </c>
    </row>
    <row r="6100" spans="1:6">
      <c r="A6100" s="47">
        <f>kredi_kart_musterileri!A6100</f>
        <v>788776008</v>
      </c>
      <c r="B6100" s="9">
        <f>kredi_kart_musterileri!I6100</f>
        <v>24</v>
      </c>
      <c r="C6100" s="25" t="str">
        <f t="shared" si="95"/>
        <v>0-2 Year</v>
      </c>
      <c r="D6100" s="9">
        <f>kredi_kart_musterileri!J6100</f>
        <v>6</v>
      </c>
      <c r="E6100" s="9">
        <f>kredi_kart_musterileri!K6100</f>
        <v>3</v>
      </c>
      <c r="F6100" s="9">
        <f>kredi_kart_musterileri!L6100</f>
        <v>1</v>
      </c>
    </row>
    <row r="6101" spans="1:6">
      <c r="A6101" s="47">
        <f>kredi_kart_musterileri!A6101</f>
        <v>709176108</v>
      </c>
      <c r="B6101" s="9">
        <f>kredi_kart_musterileri!I6101</f>
        <v>49</v>
      </c>
      <c r="C6101" s="25" t="str">
        <f t="shared" si="95"/>
        <v>4+ Year</v>
      </c>
      <c r="D6101" s="9">
        <f>kredi_kart_musterileri!J6101</f>
        <v>5</v>
      </c>
      <c r="E6101" s="9">
        <f>kredi_kart_musterileri!K6101</f>
        <v>3</v>
      </c>
      <c r="F6101" s="9">
        <f>kredi_kart_musterileri!L6101</f>
        <v>3</v>
      </c>
    </row>
    <row r="6102" spans="1:6">
      <c r="A6102" s="47">
        <f>kredi_kart_musterileri!A6102</f>
        <v>719354433</v>
      </c>
      <c r="B6102" s="9">
        <f>kredi_kart_musterileri!I6102</f>
        <v>36</v>
      </c>
      <c r="C6102" s="25" t="str">
        <f t="shared" si="95"/>
        <v>2-4 Year</v>
      </c>
      <c r="D6102" s="9">
        <f>kredi_kart_musterileri!J6102</f>
        <v>6</v>
      </c>
      <c r="E6102" s="9">
        <f>kredi_kart_musterileri!K6102</f>
        <v>3</v>
      </c>
      <c r="F6102" s="9">
        <f>kredi_kart_musterileri!L6102</f>
        <v>3</v>
      </c>
    </row>
    <row r="6103" spans="1:6">
      <c r="A6103" s="47">
        <f>kredi_kart_musterileri!A6103</f>
        <v>709368483</v>
      </c>
      <c r="B6103" s="9">
        <f>kredi_kart_musterileri!I6103</f>
        <v>45</v>
      </c>
      <c r="C6103" s="25" t="str">
        <f t="shared" si="95"/>
        <v>2-4 Year</v>
      </c>
      <c r="D6103" s="9">
        <f>kredi_kart_musterileri!J6103</f>
        <v>5</v>
      </c>
      <c r="E6103" s="9">
        <f>kredi_kart_musterileri!K6103</f>
        <v>2</v>
      </c>
      <c r="F6103" s="9">
        <f>kredi_kart_musterileri!L6103</f>
        <v>1</v>
      </c>
    </row>
    <row r="6104" spans="1:6">
      <c r="A6104" s="47">
        <f>kredi_kart_musterileri!A6104</f>
        <v>717621333</v>
      </c>
      <c r="B6104" s="9">
        <f>kredi_kart_musterileri!I6104</f>
        <v>36</v>
      </c>
      <c r="C6104" s="25" t="str">
        <f t="shared" si="95"/>
        <v>2-4 Year</v>
      </c>
      <c r="D6104" s="9">
        <f>kredi_kart_musterileri!J6104</f>
        <v>5</v>
      </c>
      <c r="E6104" s="9">
        <f>kredi_kart_musterileri!K6104</f>
        <v>2</v>
      </c>
      <c r="F6104" s="9">
        <f>kredi_kart_musterileri!L6104</f>
        <v>1</v>
      </c>
    </row>
    <row r="6105" spans="1:6">
      <c r="A6105" s="47">
        <f>kredi_kart_musterileri!A6105</f>
        <v>716272158</v>
      </c>
      <c r="B6105" s="9">
        <f>kredi_kart_musterileri!I6105</f>
        <v>15</v>
      </c>
      <c r="C6105" s="25" t="str">
        <f t="shared" si="95"/>
        <v>0-2 Year</v>
      </c>
      <c r="D6105" s="9">
        <f>kredi_kart_musterileri!J6105</f>
        <v>5</v>
      </c>
      <c r="E6105" s="9">
        <f>kredi_kart_musterileri!K6105</f>
        <v>3</v>
      </c>
      <c r="F6105" s="9">
        <f>kredi_kart_musterileri!L6105</f>
        <v>4</v>
      </c>
    </row>
    <row r="6106" spans="1:6">
      <c r="A6106" s="47">
        <f>kredi_kart_musterileri!A6106</f>
        <v>803355408</v>
      </c>
      <c r="B6106" s="9">
        <f>kredi_kart_musterileri!I6106</f>
        <v>44</v>
      </c>
      <c r="C6106" s="25" t="str">
        <f t="shared" si="95"/>
        <v>2-4 Year</v>
      </c>
      <c r="D6106" s="9">
        <f>kredi_kart_musterileri!J6106</f>
        <v>5</v>
      </c>
      <c r="E6106" s="9">
        <f>kredi_kart_musterileri!K6106</f>
        <v>3</v>
      </c>
      <c r="F6106" s="9">
        <f>kredi_kart_musterileri!L6106</f>
        <v>1</v>
      </c>
    </row>
    <row r="6107" spans="1:6">
      <c r="A6107" s="47">
        <f>kredi_kart_musterileri!A6107</f>
        <v>717073308</v>
      </c>
      <c r="B6107" s="9">
        <f>kredi_kart_musterileri!I6107</f>
        <v>31</v>
      </c>
      <c r="C6107" s="25" t="str">
        <f t="shared" si="95"/>
        <v>2-4 Year</v>
      </c>
      <c r="D6107" s="9">
        <f>kredi_kart_musterileri!J6107</f>
        <v>5</v>
      </c>
      <c r="E6107" s="9">
        <f>kredi_kart_musterileri!K6107</f>
        <v>6</v>
      </c>
      <c r="F6107" s="9">
        <f>kredi_kart_musterileri!L6107</f>
        <v>2</v>
      </c>
    </row>
    <row r="6108" spans="1:6">
      <c r="A6108" s="47">
        <f>kredi_kart_musterileri!A6108</f>
        <v>789105183</v>
      </c>
      <c r="B6108" s="9">
        <f>kredi_kart_musterileri!I6108</f>
        <v>42</v>
      </c>
      <c r="C6108" s="25" t="str">
        <f t="shared" si="95"/>
        <v>2-4 Year</v>
      </c>
      <c r="D6108" s="9">
        <f>kredi_kart_musterileri!J6108</f>
        <v>3</v>
      </c>
      <c r="E6108" s="9">
        <f>kredi_kart_musterileri!K6108</f>
        <v>1</v>
      </c>
      <c r="F6108" s="9">
        <f>kredi_kart_musterileri!L6108</f>
        <v>2</v>
      </c>
    </row>
    <row r="6109" spans="1:6">
      <c r="A6109" s="47">
        <f>kredi_kart_musterileri!A6109</f>
        <v>721305408</v>
      </c>
      <c r="B6109" s="9">
        <f>kredi_kart_musterileri!I6109</f>
        <v>37</v>
      </c>
      <c r="C6109" s="25" t="str">
        <f t="shared" si="95"/>
        <v>2-4 Year</v>
      </c>
      <c r="D6109" s="9">
        <f>kredi_kart_musterileri!J6109</f>
        <v>4</v>
      </c>
      <c r="E6109" s="9">
        <f>kredi_kart_musterileri!K6109</f>
        <v>2</v>
      </c>
      <c r="F6109" s="9">
        <f>kredi_kart_musterileri!L6109</f>
        <v>1</v>
      </c>
    </row>
    <row r="6110" spans="1:6">
      <c r="A6110" s="47">
        <f>kredi_kart_musterileri!A6110</f>
        <v>715739733</v>
      </c>
      <c r="B6110" s="9">
        <f>kredi_kart_musterileri!I6110</f>
        <v>25</v>
      </c>
      <c r="C6110" s="25" t="str">
        <f t="shared" si="95"/>
        <v>2-4 Year</v>
      </c>
      <c r="D6110" s="9">
        <f>kredi_kart_musterileri!J6110</f>
        <v>4</v>
      </c>
      <c r="E6110" s="9">
        <f>kredi_kart_musterileri!K6110</f>
        <v>1</v>
      </c>
      <c r="F6110" s="9">
        <f>kredi_kart_musterileri!L6110</f>
        <v>2</v>
      </c>
    </row>
    <row r="6111" spans="1:6">
      <c r="A6111" s="47">
        <f>kredi_kart_musterileri!A6111</f>
        <v>779217333</v>
      </c>
      <c r="B6111" s="9">
        <f>kredi_kart_musterileri!I6111</f>
        <v>49</v>
      </c>
      <c r="C6111" s="25" t="str">
        <f t="shared" si="95"/>
        <v>4+ Year</v>
      </c>
      <c r="D6111" s="9">
        <f>kredi_kart_musterileri!J6111</f>
        <v>6</v>
      </c>
      <c r="E6111" s="9">
        <f>kredi_kart_musterileri!K6111</f>
        <v>2</v>
      </c>
      <c r="F6111" s="9">
        <f>kredi_kart_musterileri!L6111</f>
        <v>3</v>
      </c>
    </row>
    <row r="6112" spans="1:6">
      <c r="A6112" s="47">
        <f>kredi_kart_musterileri!A6112</f>
        <v>712133508</v>
      </c>
      <c r="B6112" s="9">
        <f>kredi_kart_musterileri!I6112</f>
        <v>22</v>
      </c>
      <c r="C6112" s="25" t="str">
        <f t="shared" si="95"/>
        <v>0-2 Year</v>
      </c>
      <c r="D6112" s="9">
        <f>kredi_kart_musterileri!J6112</f>
        <v>5</v>
      </c>
      <c r="E6112" s="9">
        <f>kredi_kart_musterileri!K6112</f>
        <v>0</v>
      </c>
      <c r="F6112" s="9">
        <f>kredi_kart_musterileri!L6112</f>
        <v>2</v>
      </c>
    </row>
    <row r="6113" spans="1:6">
      <c r="A6113" s="47">
        <f>kredi_kart_musterileri!A6113</f>
        <v>714602658</v>
      </c>
      <c r="B6113" s="9">
        <f>kredi_kart_musterileri!I6113</f>
        <v>36</v>
      </c>
      <c r="C6113" s="25" t="str">
        <f t="shared" si="95"/>
        <v>2-4 Year</v>
      </c>
      <c r="D6113" s="9">
        <f>kredi_kart_musterileri!J6113</f>
        <v>1</v>
      </c>
      <c r="E6113" s="9">
        <f>kredi_kart_musterileri!K6113</f>
        <v>2</v>
      </c>
      <c r="F6113" s="9">
        <f>kredi_kart_musterileri!L6113</f>
        <v>3</v>
      </c>
    </row>
    <row r="6114" spans="1:6">
      <c r="A6114" s="47">
        <f>kredi_kart_musterileri!A6114</f>
        <v>712446783</v>
      </c>
      <c r="B6114" s="9">
        <f>kredi_kart_musterileri!I6114</f>
        <v>30</v>
      </c>
      <c r="C6114" s="25" t="str">
        <f t="shared" si="95"/>
        <v>2-4 Year</v>
      </c>
      <c r="D6114" s="9">
        <f>kredi_kart_musterileri!J6114</f>
        <v>5</v>
      </c>
      <c r="E6114" s="9">
        <f>kredi_kart_musterileri!K6114</f>
        <v>3</v>
      </c>
      <c r="F6114" s="9">
        <f>kredi_kart_musterileri!L6114</f>
        <v>4</v>
      </c>
    </row>
    <row r="6115" spans="1:6">
      <c r="A6115" s="47">
        <f>kredi_kart_musterileri!A6115</f>
        <v>720049083</v>
      </c>
      <c r="B6115" s="9">
        <f>kredi_kart_musterileri!I6115</f>
        <v>24</v>
      </c>
      <c r="C6115" s="25" t="str">
        <f t="shared" si="95"/>
        <v>0-2 Year</v>
      </c>
      <c r="D6115" s="9">
        <f>kredi_kart_musterileri!J6115</f>
        <v>5</v>
      </c>
      <c r="E6115" s="9">
        <f>kredi_kart_musterileri!K6115</f>
        <v>3</v>
      </c>
      <c r="F6115" s="9">
        <f>kredi_kart_musterileri!L6115</f>
        <v>3</v>
      </c>
    </row>
    <row r="6116" spans="1:6">
      <c r="A6116" s="47">
        <f>kredi_kart_musterileri!A6116</f>
        <v>824172258</v>
      </c>
      <c r="B6116" s="9">
        <f>kredi_kart_musterileri!I6116</f>
        <v>30</v>
      </c>
      <c r="C6116" s="25" t="str">
        <f t="shared" si="95"/>
        <v>2-4 Year</v>
      </c>
      <c r="D6116" s="9">
        <f>kredi_kart_musterileri!J6116</f>
        <v>3</v>
      </c>
      <c r="E6116" s="9">
        <f>kredi_kart_musterileri!K6116</f>
        <v>1</v>
      </c>
      <c r="F6116" s="9">
        <f>kredi_kart_musterileri!L6116</f>
        <v>2</v>
      </c>
    </row>
    <row r="6117" spans="1:6">
      <c r="A6117" s="47">
        <f>kredi_kart_musterileri!A6117</f>
        <v>717695058</v>
      </c>
      <c r="B6117" s="9">
        <f>kredi_kart_musterileri!I6117</f>
        <v>35</v>
      </c>
      <c r="C6117" s="25" t="str">
        <f t="shared" si="95"/>
        <v>2-4 Year</v>
      </c>
      <c r="D6117" s="9">
        <f>kredi_kart_musterileri!J6117</f>
        <v>3</v>
      </c>
      <c r="E6117" s="9">
        <f>kredi_kart_musterileri!K6117</f>
        <v>1</v>
      </c>
      <c r="F6117" s="9">
        <f>kredi_kart_musterileri!L6117</f>
        <v>3</v>
      </c>
    </row>
    <row r="6118" spans="1:6">
      <c r="A6118" s="47">
        <f>kredi_kart_musterileri!A6118</f>
        <v>719782458</v>
      </c>
      <c r="B6118" s="9">
        <f>kredi_kart_musterileri!I6118</f>
        <v>39</v>
      </c>
      <c r="C6118" s="25" t="str">
        <f t="shared" si="95"/>
        <v>2-4 Year</v>
      </c>
      <c r="D6118" s="9">
        <f>kredi_kart_musterileri!J6118</f>
        <v>3</v>
      </c>
      <c r="E6118" s="9">
        <f>kredi_kart_musterileri!K6118</f>
        <v>3</v>
      </c>
      <c r="F6118" s="9">
        <f>kredi_kart_musterileri!L6118</f>
        <v>3</v>
      </c>
    </row>
    <row r="6119" spans="1:6">
      <c r="A6119" s="47">
        <f>kredi_kart_musterileri!A6119</f>
        <v>718141983</v>
      </c>
      <c r="B6119" s="9">
        <f>kredi_kart_musterileri!I6119</f>
        <v>43</v>
      </c>
      <c r="C6119" s="25" t="str">
        <f t="shared" si="95"/>
        <v>2-4 Year</v>
      </c>
      <c r="D6119" s="9">
        <f>kredi_kart_musterileri!J6119</f>
        <v>6</v>
      </c>
      <c r="E6119" s="9">
        <f>kredi_kart_musterileri!K6119</f>
        <v>3</v>
      </c>
      <c r="F6119" s="9">
        <f>kredi_kart_musterileri!L6119</f>
        <v>1</v>
      </c>
    </row>
    <row r="6120" spans="1:6">
      <c r="A6120" s="47">
        <f>kredi_kart_musterileri!A6120</f>
        <v>718853358</v>
      </c>
      <c r="B6120" s="9">
        <f>kredi_kart_musterileri!I6120</f>
        <v>36</v>
      </c>
      <c r="C6120" s="25" t="str">
        <f t="shared" si="95"/>
        <v>2-4 Year</v>
      </c>
      <c r="D6120" s="9">
        <f>kredi_kart_musterileri!J6120</f>
        <v>5</v>
      </c>
      <c r="E6120" s="9">
        <f>kredi_kart_musterileri!K6120</f>
        <v>1</v>
      </c>
      <c r="F6120" s="9">
        <f>kredi_kart_musterileri!L6120</f>
        <v>2</v>
      </c>
    </row>
    <row r="6121" spans="1:6">
      <c r="A6121" s="47">
        <f>kredi_kart_musterileri!A6121</f>
        <v>772539558</v>
      </c>
      <c r="B6121" s="9">
        <f>kredi_kart_musterileri!I6121</f>
        <v>55</v>
      </c>
      <c r="C6121" s="25" t="str">
        <f t="shared" si="95"/>
        <v>4+ Year</v>
      </c>
      <c r="D6121" s="9">
        <f>kredi_kart_musterileri!J6121</f>
        <v>3</v>
      </c>
      <c r="E6121" s="9">
        <f>kredi_kart_musterileri!K6121</f>
        <v>3</v>
      </c>
      <c r="F6121" s="9">
        <f>kredi_kart_musterileri!L6121</f>
        <v>0</v>
      </c>
    </row>
    <row r="6122" spans="1:6">
      <c r="A6122" s="47">
        <f>kredi_kart_musterileri!A6122</f>
        <v>817094283</v>
      </c>
      <c r="B6122" s="9">
        <f>kredi_kart_musterileri!I6122</f>
        <v>23</v>
      </c>
      <c r="C6122" s="25" t="str">
        <f t="shared" si="95"/>
        <v>0-2 Year</v>
      </c>
      <c r="D6122" s="9">
        <f>kredi_kart_musterileri!J6122</f>
        <v>5</v>
      </c>
      <c r="E6122" s="9">
        <f>kredi_kart_musterileri!K6122</f>
        <v>3</v>
      </c>
      <c r="F6122" s="9">
        <f>kredi_kart_musterileri!L6122</f>
        <v>3</v>
      </c>
    </row>
    <row r="6123" spans="1:6">
      <c r="A6123" s="47">
        <f>kredi_kart_musterileri!A6123</f>
        <v>716932308</v>
      </c>
      <c r="B6123" s="9">
        <f>kredi_kart_musterileri!I6123</f>
        <v>28</v>
      </c>
      <c r="C6123" s="25" t="str">
        <f t="shared" si="95"/>
        <v>2-4 Year</v>
      </c>
      <c r="D6123" s="9">
        <f>kredi_kart_musterileri!J6123</f>
        <v>5</v>
      </c>
      <c r="E6123" s="9">
        <f>kredi_kart_musterileri!K6123</f>
        <v>1</v>
      </c>
      <c r="F6123" s="9">
        <f>kredi_kart_musterileri!L6123</f>
        <v>3</v>
      </c>
    </row>
    <row r="6124" spans="1:6">
      <c r="A6124" s="47">
        <f>kredi_kart_musterileri!A6124</f>
        <v>714738858</v>
      </c>
      <c r="B6124" s="9">
        <f>kredi_kart_musterileri!I6124</f>
        <v>36</v>
      </c>
      <c r="C6124" s="25" t="str">
        <f t="shared" si="95"/>
        <v>2-4 Year</v>
      </c>
      <c r="D6124" s="9">
        <f>kredi_kart_musterileri!J6124</f>
        <v>6</v>
      </c>
      <c r="E6124" s="9">
        <f>kredi_kart_musterileri!K6124</f>
        <v>1</v>
      </c>
      <c r="F6124" s="9">
        <f>kredi_kart_musterileri!L6124</f>
        <v>3</v>
      </c>
    </row>
    <row r="6125" spans="1:6">
      <c r="A6125" s="47">
        <f>kredi_kart_musterileri!A6125</f>
        <v>772409733</v>
      </c>
      <c r="B6125" s="9">
        <f>kredi_kart_musterileri!I6125</f>
        <v>28</v>
      </c>
      <c r="C6125" s="25" t="str">
        <f t="shared" si="95"/>
        <v>2-4 Year</v>
      </c>
      <c r="D6125" s="9">
        <f>kredi_kart_musterileri!J6125</f>
        <v>4</v>
      </c>
      <c r="E6125" s="9">
        <f>kredi_kart_musterileri!K6125</f>
        <v>1</v>
      </c>
      <c r="F6125" s="9">
        <f>kredi_kart_musterileri!L6125</f>
        <v>3</v>
      </c>
    </row>
    <row r="6126" spans="1:6">
      <c r="A6126" s="47">
        <f>kredi_kart_musterileri!A6126</f>
        <v>717534108</v>
      </c>
      <c r="B6126" s="9">
        <f>kredi_kart_musterileri!I6126</f>
        <v>40</v>
      </c>
      <c r="C6126" s="25" t="str">
        <f t="shared" si="95"/>
        <v>2-4 Year</v>
      </c>
      <c r="D6126" s="9">
        <f>kredi_kart_musterileri!J6126</f>
        <v>3</v>
      </c>
      <c r="E6126" s="9">
        <f>kredi_kart_musterileri!K6126</f>
        <v>1</v>
      </c>
      <c r="F6126" s="9">
        <f>kredi_kart_musterileri!L6126</f>
        <v>3</v>
      </c>
    </row>
    <row r="6127" spans="1:6">
      <c r="A6127" s="47">
        <f>kredi_kart_musterileri!A6127</f>
        <v>816378033</v>
      </c>
      <c r="B6127" s="9">
        <f>kredi_kart_musterileri!I6127</f>
        <v>41</v>
      </c>
      <c r="C6127" s="25" t="str">
        <f t="shared" si="95"/>
        <v>2-4 Year</v>
      </c>
      <c r="D6127" s="9">
        <f>kredi_kart_musterileri!J6127</f>
        <v>6</v>
      </c>
      <c r="E6127" s="9">
        <f>kredi_kart_musterileri!K6127</f>
        <v>3</v>
      </c>
      <c r="F6127" s="9">
        <f>kredi_kart_musterileri!L6127</f>
        <v>2</v>
      </c>
    </row>
    <row r="6128" spans="1:6">
      <c r="A6128" s="47">
        <f>kredi_kart_musterileri!A6128</f>
        <v>790141308</v>
      </c>
      <c r="B6128" s="9">
        <f>kredi_kart_musterileri!I6128</f>
        <v>37</v>
      </c>
      <c r="C6128" s="25" t="str">
        <f t="shared" si="95"/>
        <v>2-4 Year</v>
      </c>
      <c r="D6128" s="9">
        <f>kredi_kart_musterileri!J6128</f>
        <v>5</v>
      </c>
      <c r="E6128" s="9">
        <f>kredi_kart_musterileri!K6128</f>
        <v>3</v>
      </c>
      <c r="F6128" s="9">
        <f>kredi_kart_musterileri!L6128</f>
        <v>1</v>
      </c>
    </row>
    <row r="6129" spans="1:6">
      <c r="A6129" s="47">
        <f>kredi_kart_musterileri!A6129</f>
        <v>710770383</v>
      </c>
      <c r="B6129" s="9">
        <f>kredi_kart_musterileri!I6129</f>
        <v>36</v>
      </c>
      <c r="C6129" s="25" t="str">
        <f t="shared" si="95"/>
        <v>2-4 Year</v>
      </c>
      <c r="D6129" s="9">
        <f>kredi_kart_musterileri!J6129</f>
        <v>4</v>
      </c>
      <c r="E6129" s="9">
        <f>kredi_kart_musterileri!K6129</f>
        <v>3</v>
      </c>
      <c r="F6129" s="9">
        <f>kredi_kart_musterileri!L6129</f>
        <v>1</v>
      </c>
    </row>
    <row r="6130" spans="1:6">
      <c r="A6130" s="47">
        <f>kredi_kart_musterileri!A6130</f>
        <v>711351108</v>
      </c>
      <c r="B6130" s="9">
        <f>kredi_kart_musterileri!I6130</f>
        <v>36</v>
      </c>
      <c r="C6130" s="25" t="str">
        <f t="shared" si="95"/>
        <v>2-4 Year</v>
      </c>
      <c r="D6130" s="9">
        <f>kredi_kart_musterileri!J6130</f>
        <v>3</v>
      </c>
      <c r="E6130" s="9">
        <f>kredi_kart_musterileri!K6130</f>
        <v>3</v>
      </c>
      <c r="F6130" s="9">
        <f>kredi_kart_musterileri!L6130</f>
        <v>2</v>
      </c>
    </row>
    <row r="6131" spans="1:6">
      <c r="A6131" s="47">
        <f>kredi_kart_musterileri!A6131</f>
        <v>713744058</v>
      </c>
      <c r="B6131" s="9">
        <f>kredi_kart_musterileri!I6131</f>
        <v>36</v>
      </c>
      <c r="C6131" s="25" t="str">
        <f t="shared" si="95"/>
        <v>2-4 Year</v>
      </c>
      <c r="D6131" s="9">
        <f>kredi_kart_musterileri!J6131</f>
        <v>6</v>
      </c>
      <c r="E6131" s="9">
        <f>kredi_kart_musterileri!K6131</f>
        <v>2</v>
      </c>
      <c r="F6131" s="9">
        <f>kredi_kart_musterileri!L6131</f>
        <v>3</v>
      </c>
    </row>
    <row r="6132" spans="1:6">
      <c r="A6132" s="47">
        <f>kredi_kart_musterileri!A6132</f>
        <v>708998583</v>
      </c>
      <c r="B6132" s="9">
        <f>kredi_kart_musterileri!I6132</f>
        <v>39</v>
      </c>
      <c r="C6132" s="25" t="str">
        <f t="shared" si="95"/>
        <v>2-4 Year</v>
      </c>
      <c r="D6132" s="9">
        <f>kredi_kart_musterileri!J6132</f>
        <v>6</v>
      </c>
      <c r="E6132" s="9">
        <f>kredi_kart_musterileri!K6132</f>
        <v>2</v>
      </c>
      <c r="F6132" s="9">
        <f>kredi_kart_musterileri!L6132</f>
        <v>2</v>
      </c>
    </row>
    <row r="6133" spans="1:6">
      <c r="A6133" s="47">
        <f>kredi_kart_musterileri!A6133</f>
        <v>827451333</v>
      </c>
      <c r="B6133" s="9">
        <f>kredi_kart_musterileri!I6133</f>
        <v>50</v>
      </c>
      <c r="C6133" s="25" t="str">
        <f t="shared" si="95"/>
        <v>4+ Year</v>
      </c>
      <c r="D6133" s="9">
        <f>kredi_kart_musterileri!J6133</f>
        <v>3</v>
      </c>
      <c r="E6133" s="9">
        <f>kredi_kart_musterileri!K6133</f>
        <v>6</v>
      </c>
      <c r="F6133" s="9">
        <f>kredi_kart_musterileri!L6133</f>
        <v>3</v>
      </c>
    </row>
    <row r="6134" spans="1:6">
      <c r="A6134" s="47">
        <f>kredi_kart_musterileri!A6134</f>
        <v>714228558</v>
      </c>
      <c r="B6134" s="9">
        <f>kredi_kart_musterileri!I6134</f>
        <v>36</v>
      </c>
      <c r="C6134" s="25" t="str">
        <f t="shared" si="95"/>
        <v>2-4 Year</v>
      </c>
      <c r="D6134" s="9">
        <f>kredi_kart_musterileri!J6134</f>
        <v>5</v>
      </c>
      <c r="E6134" s="9">
        <f>kredi_kart_musterileri!K6134</f>
        <v>3</v>
      </c>
      <c r="F6134" s="9">
        <f>kredi_kart_musterileri!L6134</f>
        <v>3</v>
      </c>
    </row>
    <row r="6135" spans="1:6">
      <c r="A6135" s="47">
        <f>kredi_kart_musterileri!A6135</f>
        <v>797668983</v>
      </c>
      <c r="B6135" s="9">
        <f>kredi_kart_musterileri!I6135</f>
        <v>36</v>
      </c>
      <c r="C6135" s="25" t="str">
        <f t="shared" si="95"/>
        <v>2-4 Year</v>
      </c>
      <c r="D6135" s="9">
        <f>kredi_kart_musterileri!J6135</f>
        <v>6</v>
      </c>
      <c r="E6135" s="9">
        <f>kredi_kart_musterileri!K6135</f>
        <v>2</v>
      </c>
      <c r="F6135" s="9">
        <f>kredi_kart_musterileri!L6135</f>
        <v>1</v>
      </c>
    </row>
    <row r="6136" spans="1:6">
      <c r="A6136" s="47">
        <f>kredi_kart_musterileri!A6136</f>
        <v>713023158</v>
      </c>
      <c r="B6136" s="9">
        <f>kredi_kart_musterileri!I6136</f>
        <v>31</v>
      </c>
      <c r="C6136" s="25" t="str">
        <f t="shared" si="95"/>
        <v>2-4 Year</v>
      </c>
      <c r="D6136" s="9">
        <f>kredi_kart_musterileri!J6136</f>
        <v>3</v>
      </c>
      <c r="E6136" s="9">
        <f>kredi_kart_musterileri!K6136</f>
        <v>1</v>
      </c>
      <c r="F6136" s="9">
        <f>kredi_kart_musterileri!L6136</f>
        <v>2</v>
      </c>
    </row>
    <row r="6137" spans="1:6">
      <c r="A6137" s="47">
        <f>kredi_kart_musterileri!A6137</f>
        <v>709982658</v>
      </c>
      <c r="B6137" s="9">
        <f>kredi_kart_musterileri!I6137</f>
        <v>31</v>
      </c>
      <c r="C6137" s="25" t="str">
        <f t="shared" si="95"/>
        <v>2-4 Year</v>
      </c>
      <c r="D6137" s="9">
        <f>kredi_kart_musterileri!J6137</f>
        <v>4</v>
      </c>
      <c r="E6137" s="9">
        <f>kredi_kart_musterileri!K6137</f>
        <v>2</v>
      </c>
      <c r="F6137" s="9">
        <f>kredi_kart_musterileri!L6137</f>
        <v>3</v>
      </c>
    </row>
    <row r="6138" spans="1:6">
      <c r="A6138" s="47">
        <f>kredi_kart_musterileri!A6138</f>
        <v>715398858</v>
      </c>
      <c r="B6138" s="9">
        <f>kredi_kart_musterileri!I6138</f>
        <v>36</v>
      </c>
      <c r="C6138" s="25" t="str">
        <f t="shared" si="95"/>
        <v>2-4 Year</v>
      </c>
      <c r="D6138" s="9">
        <f>kredi_kart_musterileri!J6138</f>
        <v>4</v>
      </c>
      <c r="E6138" s="9">
        <f>kredi_kart_musterileri!K6138</f>
        <v>3</v>
      </c>
      <c r="F6138" s="9">
        <f>kredi_kart_musterileri!L6138</f>
        <v>2</v>
      </c>
    </row>
    <row r="6139" spans="1:6">
      <c r="A6139" s="47">
        <f>kredi_kart_musterileri!A6139</f>
        <v>715615233</v>
      </c>
      <c r="B6139" s="9">
        <f>kredi_kart_musterileri!I6139</f>
        <v>48</v>
      </c>
      <c r="C6139" s="25" t="str">
        <f t="shared" si="95"/>
        <v>2-4 Year</v>
      </c>
      <c r="D6139" s="9">
        <f>kredi_kart_musterileri!J6139</f>
        <v>5</v>
      </c>
      <c r="E6139" s="9">
        <f>kredi_kart_musterileri!K6139</f>
        <v>3</v>
      </c>
      <c r="F6139" s="9">
        <f>kredi_kart_musterileri!L6139</f>
        <v>3</v>
      </c>
    </row>
    <row r="6140" spans="1:6">
      <c r="A6140" s="47">
        <f>kredi_kart_musterileri!A6140</f>
        <v>710650608</v>
      </c>
      <c r="B6140" s="9">
        <f>kredi_kart_musterileri!I6140</f>
        <v>36</v>
      </c>
      <c r="C6140" s="25" t="str">
        <f t="shared" si="95"/>
        <v>2-4 Year</v>
      </c>
      <c r="D6140" s="9">
        <f>kredi_kart_musterileri!J6140</f>
        <v>4</v>
      </c>
      <c r="E6140" s="9">
        <f>kredi_kart_musterileri!K6140</f>
        <v>3</v>
      </c>
      <c r="F6140" s="9">
        <f>kredi_kart_musterileri!L6140</f>
        <v>2</v>
      </c>
    </row>
    <row r="6141" spans="1:6">
      <c r="A6141" s="47">
        <f>kredi_kart_musterileri!A6141</f>
        <v>803214108</v>
      </c>
      <c r="B6141" s="9">
        <f>kredi_kart_musterileri!I6141</f>
        <v>27</v>
      </c>
      <c r="C6141" s="25" t="str">
        <f t="shared" si="95"/>
        <v>2-4 Year</v>
      </c>
      <c r="D6141" s="9">
        <f>kredi_kart_musterileri!J6141</f>
        <v>6</v>
      </c>
      <c r="E6141" s="9">
        <f>kredi_kart_musterileri!K6141</f>
        <v>1</v>
      </c>
      <c r="F6141" s="9">
        <f>kredi_kart_musterileri!L6141</f>
        <v>1</v>
      </c>
    </row>
    <row r="6142" spans="1:6">
      <c r="A6142" s="47">
        <f>kredi_kart_musterileri!A6142</f>
        <v>717202083</v>
      </c>
      <c r="B6142" s="9">
        <f>kredi_kart_musterileri!I6142</f>
        <v>34</v>
      </c>
      <c r="C6142" s="25" t="str">
        <f t="shared" si="95"/>
        <v>2-4 Year</v>
      </c>
      <c r="D6142" s="9">
        <f>kredi_kart_musterileri!J6142</f>
        <v>2</v>
      </c>
      <c r="E6142" s="9">
        <f>kredi_kart_musterileri!K6142</f>
        <v>3</v>
      </c>
      <c r="F6142" s="9">
        <f>kredi_kart_musterileri!L6142</f>
        <v>3</v>
      </c>
    </row>
    <row r="6143" spans="1:6">
      <c r="A6143" s="47">
        <f>kredi_kart_musterileri!A6143</f>
        <v>719051733</v>
      </c>
      <c r="B6143" s="9">
        <f>kredi_kart_musterileri!I6143</f>
        <v>51</v>
      </c>
      <c r="C6143" s="25" t="str">
        <f t="shared" si="95"/>
        <v>4+ Year</v>
      </c>
      <c r="D6143" s="9">
        <f>kredi_kart_musterileri!J6143</f>
        <v>4</v>
      </c>
      <c r="E6143" s="9">
        <f>kredi_kart_musterileri!K6143</f>
        <v>2</v>
      </c>
      <c r="F6143" s="9">
        <f>kredi_kart_musterileri!L6143</f>
        <v>1</v>
      </c>
    </row>
    <row r="6144" spans="1:6">
      <c r="A6144" s="47">
        <f>kredi_kart_musterileri!A6144</f>
        <v>789900633</v>
      </c>
      <c r="B6144" s="9">
        <f>kredi_kart_musterileri!I6144</f>
        <v>40</v>
      </c>
      <c r="C6144" s="25" t="str">
        <f t="shared" si="95"/>
        <v>2-4 Year</v>
      </c>
      <c r="D6144" s="9">
        <f>kredi_kart_musterileri!J6144</f>
        <v>5</v>
      </c>
      <c r="E6144" s="9">
        <f>kredi_kart_musterileri!K6144</f>
        <v>3</v>
      </c>
      <c r="F6144" s="9">
        <f>kredi_kart_musterileri!L6144</f>
        <v>2</v>
      </c>
    </row>
    <row r="6145" spans="1:6">
      <c r="A6145" s="47">
        <f>kredi_kart_musterileri!A6145</f>
        <v>789122808</v>
      </c>
      <c r="B6145" s="9">
        <f>kredi_kart_musterileri!I6145</f>
        <v>29</v>
      </c>
      <c r="C6145" s="25" t="str">
        <f t="shared" si="95"/>
        <v>2-4 Year</v>
      </c>
      <c r="D6145" s="9">
        <f>kredi_kart_musterileri!J6145</f>
        <v>5</v>
      </c>
      <c r="E6145" s="9">
        <f>kredi_kart_musterileri!K6145</f>
        <v>2</v>
      </c>
      <c r="F6145" s="9">
        <f>kredi_kart_musterileri!L6145</f>
        <v>3</v>
      </c>
    </row>
    <row r="6146" spans="1:6">
      <c r="A6146" s="47">
        <f>kredi_kart_musterileri!A6146</f>
        <v>709902108</v>
      </c>
      <c r="B6146" s="9">
        <f>kredi_kart_musterileri!I6146</f>
        <v>40</v>
      </c>
      <c r="C6146" s="25" t="str">
        <f t="shared" si="95"/>
        <v>2-4 Year</v>
      </c>
      <c r="D6146" s="9">
        <f>kredi_kart_musterileri!J6146</f>
        <v>4</v>
      </c>
      <c r="E6146" s="9">
        <f>kredi_kart_musterileri!K6146</f>
        <v>3</v>
      </c>
      <c r="F6146" s="9">
        <f>kredi_kart_musterileri!L6146</f>
        <v>2</v>
      </c>
    </row>
    <row r="6147" spans="1:6">
      <c r="A6147" s="47">
        <f>kredi_kart_musterileri!A6147</f>
        <v>713666058</v>
      </c>
      <c r="B6147" s="9">
        <f>kredi_kart_musterileri!I6147</f>
        <v>38</v>
      </c>
      <c r="C6147" s="25" t="str">
        <f t="shared" ref="C6147:C6210" si="96">IF($B6147&lt;=24,"0-2 Year",IF($B6147&lt;=48,"2-4 Year",IF($B6147&gt;48,"4+ Year")))</f>
        <v>2-4 Year</v>
      </c>
      <c r="D6147" s="9">
        <f>kredi_kart_musterileri!J6147</f>
        <v>6</v>
      </c>
      <c r="E6147" s="9">
        <f>kredi_kart_musterileri!K6147</f>
        <v>1</v>
      </c>
      <c r="F6147" s="9">
        <f>kredi_kart_musterileri!L6147</f>
        <v>3</v>
      </c>
    </row>
    <row r="6148" spans="1:6">
      <c r="A6148" s="47">
        <f>kredi_kart_musterileri!A6148</f>
        <v>711453783</v>
      </c>
      <c r="B6148" s="9">
        <f>kredi_kart_musterileri!I6148</f>
        <v>29</v>
      </c>
      <c r="C6148" s="25" t="str">
        <f t="shared" si="96"/>
        <v>2-4 Year</v>
      </c>
      <c r="D6148" s="9">
        <f>kredi_kart_musterileri!J6148</f>
        <v>4</v>
      </c>
      <c r="E6148" s="9">
        <f>kredi_kart_musterileri!K6148</f>
        <v>2</v>
      </c>
      <c r="F6148" s="9">
        <f>kredi_kart_musterileri!L6148</f>
        <v>3</v>
      </c>
    </row>
    <row r="6149" spans="1:6">
      <c r="A6149" s="47">
        <f>kredi_kart_musterileri!A6149</f>
        <v>778936008</v>
      </c>
      <c r="B6149" s="9">
        <f>kredi_kart_musterileri!I6149</f>
        <v>30</v>
      </c>
      <c r="C6149" s="25" t="str">
        <f t="shared" si="96"/>
        <v>2-4 Year</v>
      </c>
      <c r="D6149" s="9">
        <f>kredi_kart_musterileri!J6149</f>
        <v>3</v>
      </c>
      <c r="E6149" s="9">
        <f>kredi_kart_musterileri!K6149</f>
        <v>1</v>
      </c>
      <c r="F6149" s="9">
        <f>kredi_kart_musterileri!L6149</f>
        <v>3</v>
      </c>
    </row>
    <row r="6150" spans="1:6">
      <c r="A6150" s="47">
        <f>kredi_kart_musterileri!A6150</f>
        <v>708085458</v>
      </c>
      <c r="B6150" s="9">
        <f>kredi_kart_musterileri!I6150</f>
        <v>24</v>
      </c>
      <c r="C6150" s="25" t="str">
        <f t="shared" si="96"/>
        <v>0-2 Year</v>
      </c>
      <c r="D6150" s="9">
        <f>kredi_kart_musterileri!J6150</f>
        <v>6</v>
      </c>
      <c r="E6150" s="9">
        <f>kredi_kart_musterileri!K6150</f>
        <v>2</v>
      </c>
      <c r="F6150" s="9">
        <f>kredi_kart_musterileri!L6150</f>
        <v>2</v>
      </c>
    </row>
    <row r="6151" spans="1:6">
      <c r="A6151" s="47">
        <f>kredi_kart_musterileri!A6151</f>
        <v>749067633</v>
      </c>
      <c r="B6151" s="9">
        <f>kredi_kart_musterileri!I6151</f>
        <v>38</v>
      </c>
      <c r="C6151" s="25" t="str">
        <f t="shared" si="96"/>
        <v>2-4 Year</v>
      </c>
      <c r="D6151" s="9">
        <f>kredi_kart_musterileri!J6151</f>
        <v>3</v>
      </c>
      <c r="E6151" s="9">
        <f>kredi_kart_musterileri!K6151</f>
        <v>2</v>
      </c>
      <c r="F6151" s="9">
        <f>kredi_kart_musterileri!L6151</f>
        <v>3</v>
      </c>
    </row>
    <row r="6152" spans="1:6">
      <c r="A6152" s="47">
        <f>kredi_kart_musterileri!A6152</f>
        <v>716170308</v>
      </c>
      <c r="B6152" s="9">
        <f>kredi_kart_musterileri!I6152</f>
        <v>36</v>
      </c>
      <c r="C6152" s="25" t="str">
        <f t="shared" si="96"/>
        <v>2-4 Year</v>
      </c>
      <c r="D6152" s="9">
        <f>kredi_kart_musterileri!J6152</f>
        <v>5</v>
      </c>
      <c r="E6152" s="9">
        <f>kredi_kart_musterileri!K6152</f>
        <v>1</v>
      </c>
      <c r="F6152" s="9">
        <f>kredi_kart_musterileri!L6152</f>
        <v>0</v>
      </c>
    </row>
    <row r="6153" spans="1:6">
      <c r="A6153" s="47">
        <f>kredi_kart_musterileri!A6153</f>
        <v>711507783</v>
      </c>
      <c r="B6153" s="9">
        <f>kredi_kart_musterileri!I6153</f>
        <v>42</v>
      </c>
      <c r="C6153" s="25" t="str">
        <f t="shared" si="96"/>
        <v>2-4 Year</v>
      </c>
      <c r="D6153" s="9">
        <f>kredi_kart_musterileri!J6153</f>
        <v>3</v>
      </c>
      <c r="E6153" s="9">
        <f>kredi_kart_musterileri!K6153</f>
        <v>4</v>
      </c>
      <c r="F6153" s="9">
        <f>kredi_kart_musterileri!L6153</f>
        <v>3</v>
      </c>
    </row>
    <row r="6154" spans="1:6">
      <c r="A6154" s="47">
        <f>kredi_kart_musterileri!A6154</f>
        <v>819752133</v>
      </c>
      <c r="B6154" s="9">
        <f>kredi_kart_musterileri!I6154</f>
        <v>36</v>
      </c>
      <c r="C6154" s="25" t="str">
        <f t="shared" si="96"/>
        <v>2-4 Year</v>
      </c>
      <c r="D6154" s="9">
        <f>kredi_kart_musterileri!J6154</f>
        <v>6</v>
      </c>
      <c r="E6154" s="9">
        <f>kredi_kart_musterileri!K6154</f>
        <v>2</v>
      </c>
      <c r="F6154" s="9">
        <f>kredi_kart_musterileri!L6154</f>
        <v>2</v>
      </c>
    </row>
    <row r="6155" spans="1:6">
      <c r="A6155" s="47">
        <f>kredi_kart_musterileri!A6155</f>
        <v>711061908</v>
      </c>
      <c r="B6155" s="9">
        <f>kredi_kart_musterileri!I6155</f>
        <v>38</v>
      </c>
      <c r="C6155" s="25" t="str">
        <f t="shared" si="96"/>
        <v>2-4 Year</v>
      </c>
      <c r="D6155" s="9">
        <f>kredi_kart_musterileri!J6155</f>
        <v>6</v>
      </c>
      <c r="E6155" s="9">
        <f>kredi_kart_musterileri!K6155</f>
        <v>2</v>
      </c>
      <c r="F6155" s="9">
        <f>kredi_kart_musterileri!L6155</f>
        <v>3</v>
      </c>
    </row>
    <row r="6156" spans="1:6">
      <c r="A6156" s="47">
        <f>kredi_kart_musterileri!A6156</f>
        <v>744231708</v>
      </c>
      <c r="B6156" s="9">
        <f>kredi_kart_musterileri!I6156</f>
        <v>38</v>
      </c>
      <c r="C6156" s="25" t="str">
        <f t="shared" si="96"/>
        <v>2-4 Year</v>
      </c>
      <c r="D6156" s="9">
        <f>kredi_kart_musterileri!J6156</f>
        <v>3</v>
      </c>
      <c r="E6156" s="9">
        <f>kredi_kart_musterileri!K6156</f>
        <v>3</v>
      </c>
      <c r="F6156" s="9">
        <f>kredi_kart_musterileri!L6156</f>
        <v>3</v>
      </c>
    </row>
    <row r="6157" spans="1:6">
      <c r="A6157" s="47">
        <f>kredi_kart_musterileri!A6157</f>
        <v>716856408</v>
      </c>
      <c r="B6157" s="9">
        <f>kredi_kart_musterileri!I6157</f>
        <v>28</v>
      </c>
      <c r="C6157" s="25" t="str">
        <f t="shared" si="96"/>
        <v>2-4 Year</v>
      </c>
      <c r="D6157" s="9">
        <f>kredi_kart_musterileri!J6157</f>
        <v>5</v>
      </c>
      <c r="E6157" s="9">
        <f>kredi_kart_musterileri!K6157</f>
        <v>2</v>
      </c>
      <c r="F6157" s="9">
        <f>kredi_kart_musterileri!L6157</f>
        <v>4</v>
      </c>
    </row>
    <row r="6158" spans="1:6">
      <c r="A6158" s="47">
        <f>kredi_kart_musterileri!A6158</f>
        <v>711780108</v>
      </c>
      <c r="B6158" s="9">
        <f>kredi_kart_musterileri!I6158</f>
        <v>38</v>
      </c>
      <c r="C6158" s="25" t="str">
        <f t="shared" si="96"/>
        <v>2-4 Year</v>
      </c>
      <c r="D6158" s="9">
        <f>kredi_kart_musterileri!J6158</f>
        <v>4</v>
      </c>
      <c r="E6158" s="9">
        <f>kredi_kart_musterileri!K6158</f>
        <v>3</v>
      </c>
      <c r="F6158" s="9">
        <f>kredi_kart_musterileri!L6158</f>
        <v>2</v>
      </c>
    </row>
    <row r="6159" spans="1:6">
      <c r="A6159" s="47">
        <f>kredi_kart_musterileri!A6159</f>
        <v>715178733</v>
      </c>
      <c r="B6159" s="9">
        <f>kredi_kart_musterileri!I6159</f>
        <v>41</v>
      </c>
      <c r="C6159" s="25" t="str">
        <f t="shared" si="96"/>
        <v>2-4 Year</v>
      </c>
      <c r="D6159" s="9">
        <f>kredi_kart_musterileri!J6159</f>
        <v>5</v>
      </c>
      <c r="E6159" s="9">
        <f>kredi_kart_musterileri!K6159</f>
        <v>3</v>
      </c>
      <c r="F6159" s="9">
        <f>kredi_kart_musterileri!L6159</f>
        <v>1</v>
      </c>
    </row>
    <row r="6160" spans="1:6">
      <c r="A6160" s="47">
        <f>kredi_kart_musterileri!A6160</f>
        <v>721418133</v>
      </c>
      <c r="B6160" s="9">
        <f>kredi_kart_musterileri!I6160</f>
        <v>33</v>
      </c>
      <c r="C6160" s="25" t="str">
        <f t="shared" si="96"/>
        <v>2-4 Year</v>
      </c>
      <c r="D6160" s="9">
        <f>kredi_kart_musterileri!J6160</f>
        <v>6</v>
      </c>
      <c r="E6160" s="9">
        <f>kredi_kart_musterileri!K6160</f>
        <v>2</v>
      </c>
      <c r="F6160" s="9">
        <f>kredi_kart_musterileri!L6160</f>
        <v>3</v>
      </c>
    </row>
    <row r="6161" spans="1:6">
      <c r="A6161" s="47">
        <f>kredi_kart_musterileri!A6161</f>
        <v>720124758</v>
      </c>
      <c r="B6161" s="9">
        <f>kredi_kart_musterileri!I6161</f>
        <v>40</v>
      </c>
      <c r="C6161" s="25" t="str">
        <f t="shared" si="96"/>
        <v>2-4 Year</v>
      </c>
      <c r="D6161" s="9">
        <f>kredi_kart_musterileri!J6161</f>
        <v>5</v>
      </c>
      <c r="E6161" s="9">
        <f>kredi_kart_musterileri!K6161</f>
        <v>4</v>
      </c>
      <c r="F6161" s="9">
        <f>kredi_kart_musterileri!L6161</f>
        <v>3</v>
      </c>
    </row>
    <row r="6162" spans="1:6">
      <c r="A6162" s="47">
        <f>kredi_kart_musterileri!A6162</f>
        <v>809068983</v>
      </c>
      <c r="B6162" s="9">
        <f>kredi_kart_musterileri!I6162</f>
        <v>35</v>
      </c>
      <c r="C6162" s="25" t="str">
        <f t="shared" si="96"/>
        <v>2-4 Year</v>
      </c>
      <c r="D6162" s="9">
        <f>kredi_kart_musterileri!J6162</f>
        <v>3</v>
      </c>
      <c r="E6162" s="9">
        <f>kredi_kart_musterileri!K6162</f>
        <v>1</v>
      </c>
      <c r="F6162" s="9">
        <f>kredi_kart_musterileri!L6162</f>
        <v>3</v>
      </c>
    </row>
    <row r="6163" spans="1:6">
      <c r="A6163" s="47">
        <f>kredi_kart_musterileri!A6163</f>
        <v>711052308</v>
      </c>
      <c r="B6163" s="9">
        <f>kredi_kart_musterileri!I6163</f>
        <v>37</v>
      </c>
      <c r="C6163" s="25" t="str">
        <f t="shared" si="96"/>
        <v>2-4 Year</v>
      </c>
      <c r="D6163" s="9">
        <f>kredi_kart_musterileri!J6163</f>
        <v>6</v>
      </c>
      <c r="E6163" s="9">
        <f>kredi_kart_musterileri!K6163</f>
        <v>3</v>
      </c>
      <c r="F6163" s="9">
        <f>kredi_kart_musterileri!L6163</f>
        <v>3</v>
      </c>
    </row>
    <row r="6164" spans="1:6">
      <c r="A6164" s="47">
        <f>kredi_kart_musterileri!A6164</f>
        <v>718967433</v>
      </c>
      <c r="B6164" s="9">
        <f>kredi_kart_musterileri!I6164</f>
        <v>36</v>
      </c>
      <c r="C6164" s="25" t="str">
        <f t="shared" si="96"/>
        <v>2-4 Year</v>
      </c>
      <c r="D6164" s="9">
        <f>kredi_kart_musterileri!J6164</f>
        <v>3</v>
      </c>
      <c r="E6164" s="9">
        <f>kredi_kart_musterileri!K6164</f>
        <v>6</v>
      </c>
      <c r="F6164" s="9">
        <f>kredi_kart_musterileri!L6164</f>
        <v>3</v>
      </c>
    </row>
    <row r="6165" spans="1:6">
      <c r="A6165" s="47">
        <f>kredi_kart_musterileri!A6165</f>
        <v>709827933</v>
      </c>
      <c r="B6165" s="9">
        <f>kredi_kart_musterileri!I6165</f>
        <v>36</v>
      </c>
      <c r="C6165" s="25" t="str">
        <f t="shared" si="96"/>
        <v>2-4 Year</v>
      </c>
      <c r="D6165" s="9">
        <f>kredi_kart_musterileri!J6165</f>
        <v>3</v>
      </c>
      <c r="E6165" s="9">
        <f>kredi_kart_musterileri!K6165</f>
        <v>3</v>
      </c>
      <c r="F6165" s="9">
        <f>kredi_kart_musterileri!L6165</f>
        <v>2</v>
      </c>
    </row>
    <row r="6166" spans="1:6">
      <c r="A6166" s="47">
        <f>kredi_kart_musterileri!A6166</f>
        <v>787568433</v>
      </c>
      <c r="B6166" s="9">
        <f>kredi_kart_musterileri!I6166</f>
        <v>33</v>
      </c>
      <c r="C6166" s="25" t="str">
        <f t="shared" si="96"/>
        <v>2-4 Year</v>
      </c>
      <c r="D6166" s="9">
        <f>kredi_kart_musterileri!J6166</f>
        <v>3</v>
      </c>
      <c r="E6166" s="9">
        <f>kredi_kart_musterileri!K6166</f>
        <v>1</v>
      </c>
      <c r="F6166" s="9">
        <f>kredi_kart_musterileri!L6166</f>
        <v>3</v>
      </c>
    </row>
    <row r="6167" spans="1:6">
      <c r="A6167" s="47">
        <f>kredi_kart_musterileri!A6167</f>
        <v>720256158</v>
      </c>
      <c r="B6167" s="9">
        <f>kredi_kart_musterileri!I6167</f>
        <v>40</v>
      </c>
      <c r="C6167" s="25" t="str">
        <f t="shared" si="96"/>
        <v>2-4 Year</v>
      </c>
      <c r="D6167" s="9">
        <f>kredi_kart_musterileri!J6167</f>
        <v>5</v>
      </c>
      <c r="E6167" s="9">
        <f>kredi_kart_musterileri!K6167</f>
        <v>1</v>
      </c>
      <c r="F6167" s="9">
        <f>kredi_kart_musterileri!L6167</f>
        <v>3</v>
      </c>
    </row>
    <row r="6168" spans="1:6">
      <c r="A6168" s="47">
        <f>kredi_kart_musterileri!A6168</f>
        <v>715435758</v>
      </c>
      <c r="B6168" s="9">
        <f>kredi_kart_musterileri!I6168</f>
        <v>36</v>
      </c>
      <c r="C6168" s="25" t="str">
        <f t="shared" si="96"/>
        <v>2-4 Year</v>
      </c>
      <c r="D6168" s="9">
        <f>kredi_kart_musterileri!J6168</f>
        <v>3</v>
      </c>
      <c r="E6168" s="9">
        <f>kredi_kart_musterileri!K6168</f>
        <v>1</v>
      </c>
      <c r="F6168" s="9">
        <f>kredi_kart_musterileri!L6168</f>
        <v>3</v>
      </c>
    </row>
    <row r="6169" spans="1:6">
      <c r="A6169" s="47">
        <f>kredi_kart_musterileri!A6169</f>
        <v>719505483</v>
      </c>
      <c r="B6169" s="9">
        <f>kredi_kart_musterileri!I6169</f>
        <v>36</v>
      </c>
      <c r="C6169" s="25" t="str">
        <f t="shared" si="96"/>
        <v>2-4 Year</v>
      </c>
      <c r="D6169" s="9">
        <f>kredi_kart_musterileri!J6169</f>
        <v>6</v>
      </c>
      <c r="E6169" s="9">
        <f>kredi_kart_musterileri!K6169</f>
        <v>3</v>
      </c>
      <c r="F6169" s="9">
        <f>kredi_kart_musterileri!L6169</f>
        <v>2</v>
      </c>
    </row>
    <row r="6170" spans="1:6">
      <c r="A6170" s="47">
        <f>kredi_kart_musterileri!A6170</f>
        <v>721247883</v>
      </c>
      <c r="B6170" s="9">
        <f>kredi_kart_musterileri!I6170</f>
        <v>41</v>
      </c>
      <c r="C6170" s="25" t="str">
        <f t="shared" si="96"/>
        <v>2-4 Year</v>
      </c>
      <c r="D6170" s="9">
        <f>kredi_kart_musterileri!J6170</f>
        <v>4</v>
      </c>
      <c r="E6170" s="9">
        <f>kredi_kart_musterileri!K6170</f>
        <v>2</v>
      </c>
      <c r="F6170" s="9">
        <f>kredi_kart_musterileri!L6170</f>
        <v>3</v>
      </c>
    </row>
    <row r="6171" spans="1:6">
      <c r="A6171" s="47">
        <f>kredi_kart_musterileri!A6171</f>
        <v>772220433</v>
      </c>
      <c r="B6171" s="9">
        <f>kredi_kart_musterileri!I6171</f>
        <v>33</v>
      </c>
      <c r="C6171" s="25" t="str">
        <f t="shared" si="96"/>
        <v>2-4 Year</v>
      </c>
      <c r="D6171" s="9">
        <f>kredi_kart_musterileri!J6171</f>
        <v>6</v>
      </c>
      <c r="E6171" s="9">
        <f>kredi_kart_musterileri!K6171</f>
        <v>3</v>
      </c>
      <c r="F6171" s="9">
        <f>kredi_kart_musterileri!L6171</f>
        <v>2</v>
      </c>
    </row>
    <row r="6172" spans="1:6">
      <c r="A6172" s="47">
        <f>kredi_kart_musterileri!A6172</f>
        <v>789692283</v>
      </c>
      <c r="B6172" s="9">
        <f>kredi_kart_musterileri!I6172</f>
        <v>34</v>
      </c>
      <c r="C6172" s="25" t="str">
        <f t="shared" si="96"/>
        <v>2-4 Year</v>
      </c>
      <c r="D6172" s="9">
        <f>kredi_kart_musterileri!J6172</f>
        <v>4</v>
      </c>
      <c r="E6172" s="9">
        <f>kredi_kart_musterileri!K6172</f>
        <v>3</v>
      </c>
      <c r="F6172" s="9">
        <f>kredi_kart_musterileri!L6172</f>
        <v>2</v>
      </c>
    </row>
    <row r="6173" spans="1:6">
      <c r="A6173" s="47">
        <f>kredi_kart_musterileri!A6173</f>
        <v>815091333</v>
      </c>
      <c r="B6173" s="9">
        <f>kredi_kart_musterileri!I6173</f>
        <v>43</v>
      </c>
      <c r="C6173" s="25" t="str">
        <f t="shared" si="96"/>
        <v>2-4 Year</v>
      </c>
      <c r="D6173" s="9">
        <f>kredi_kart_musterileri!J6173</f>
        <v>3</v>
      </c>
      <c r="E6173" s="9">
        <f>kredi_kart_musterileri!K6173</f>
        <v>1</v>
      </c>
      <c r="F6173" s="9">
        <f>kredi_kart_musterileri!L6173</f>
        <v>2</v>
      </c>
    </row>
    <row r="6174" spans="1:6">
      <c r="A6174" s="47">
        <f>kredi_kart_musterileri!A6174</f>
        <v>778732158</v>
      </c>
      <c r="B6174" s="9">
        <f>kredi_kart_musterileri!I6174</f>
        <v>30</v>
      </c>
      <c r="C6174" s="25" t="str">
        <f t="shared" si="96"/>
        <v>2-4 Year</v>
      </c>
      <c r="D6174" s="9">
        <f>kredi_kart_musterileri!J6174</f>
        <v>4</v>
      </c>
      <c r="E6174" s="9">
        <f>kredi_kart_musterileri!K6174</f>
        <v>1</v>
      </c>
      <c r="F6174" s="9">
        <f>kredi_kart_musterileri!L6174</f>
        <v>3</v>
      </c>
    </row>
    <row r="6175" spans="1:6">
      <c r="A6175" s="47">
        <f>kredi_kart_musterileri!A6175</f>
        <v>715129233</v>
      </c>
      <c r="B6175" s="9">
        <f>kredi_kart_musterileri!I6175</f>
        <v>36</v>
      </c>
      <c r="C6175" s="25" t="str">
        <f t="shared" si="96"/>
        <v>2-4 Year</v>
      </c>
      <c r="D6175" s="9">
        <f>kredi_kart_musterileri!J6175</f>
        <v>6</v>
      </c>
      <c r="E6175" s="9">
        <f>kredi_kart_musterileri!K6175</f>
        <v>3</v>
      </c>
      <c r="F6175" s="9">
        <f>kredi_kart_musterileri!L6175</f>
        <v>3</v>
      </c>
    </row>
    <row r="6176" spans="1:6">
      <c r="A6176" s="47">
        <f>kredi_kart_musterileri!A6176</f>
        <v>714083208</v>
      </c>
      <c r="B6176" s="9">
        <f>kredi_kart_musterileri!I6176</f>
        <v>38</v>
      </c>
      <c r="C6176" s="25" t="str">
        <f t="shared" si="96"/>
        <v>2-4 Year</v>
      </c>
      <c r="D6176" s="9">
        <f>kredi_kart_musterileri!J6176</f>
        <v>5</v>
      </c>
      <c r="E6176" s="9">
        <f>kredi_kart_musterileri!K6176</f>
        <v>2</v>
      </c>
      <c r="F6176" s="9">
        <f>kredi_kart_musterileri!L6176</f>
        <v>2</v>
      </c>
    </row>
    <row r="6177" spans="1:6">
      <c r="A6177" s="47">
        <f>kredi_kart_musterileri!A6177</f>
        <v>716559108</v>
      </c>
      <c r="B6177" s="9">
        <f>kredi_kart_musterileri!I6177</f>
        <v>36</v>
      </c>
      <c r="C6177" s="25" t="str">
        <f t="shared" si="96"/>
        <v>2-4 Year</v>
      </c>
      <c r="D6177" s="9">
        <f>kredi_kart_musterileri!J6177</f>
        <v>6</v>
      </c>
      <c r="E6177" s="9">
        <f>kredi_kart_musterileri!K6177</f>
        <v>2</v>
      </c>
      <c r="F6177" s="9">
        <f>kredi_kart_musterileri!L6177</f>
        <v>3</v>
      </c>
    </row>
    <row r="6178" spans="1:6">
      <c r="A6178" s="47">
        <f>kredi_kart_musterileri!A6178</f>
        <v>715102308</v>
      </c>
      <c r="B6178" s="9">
        <f>kredi_kart_musterileri!I6178</f>
        <v>36</v>
      </c>
      <c r="C6178" s="25" t="str">
        <f t="shared" si="96"/>
        <v>2-4 Year</v>
      </c>
      <c r="D6178" s="9">
        <f>kredi_kart_musterileri!J6178</f>
        <v>5</v>
      </c>
      <c r="E6178" s="9">
        <f>kredi_kart_musterileri!K6178</f>
        <v>1</v>
      </c>
      <c r="F6178" s="9">
        <f>kredi_kart_musterileri!L6178</f>
        <v>2</v>
      </c>
    </row>
    <row r="6179" spans="1:6">
      <c r="A6179" s="47">
        <f>kredi_kart_musterileri!A6179</f>
        <v>768814983</v>
      </c>
      <c r="B6179" s="9">
        <f>kredi_kart_musterileri!I6179</f>
        <v>33</v>
      </c>
      <c r="C6179" s="25" t="str">
        <f t="shared" si="96"/>
        <v>2-4 Year</v>
      </c>
      <c r="D6179" s="9">
        <f>kredi_kart_musterileri!J6179</f>
        <v>3</v>
      </c>
      <c r="E6179" s="9">
        <f>kredi_kart_musterileri!K6179</f>
        <v>1</v>
      </c>
      <c r="F6179" s="9">
        <f>kredi_kart_musterileri!L6179</f>
        <v>3</v>
      </c>
    </row>
    <row r="6180" spans="1:6">
      <c r="A6180" s="47">
        <f>kredi_kart_musterileri!A6180</f>
        <v>788744058</v>
      </c>
      <c r="B6180" s="9">
        <f>kredi_kart_musterileri!I6180</f>
        <v>27</v>
      </c>
      <c r="C6180" s="25" t="str">
        <f t="shared" si="96"/>
        <v>2-4 Year</v>
      </c>
      <c r="D6180" s="9">
        <f>kredi_kart_musterileri!J6180</f>
        <v>3</v>
      </c>
      <c r="E6180" s="9">
        <f>kredi_kart_musterileri!K6180</f>
        <v>1</v>
      </c>
      <c r="F6180" s="9">
        <f>kredi_kart_musterileri!L6180</f>
        <v>2</v>
      </c>
    </row>
    <row r="6181" spans="1:6">
      <c r="A6181" s="47">
        <f>kredi_kart_musterileri!A6181</f>
        <v>782802033</v>
      </c>
      <c r="B6181" s="9">
        <f>kredi_kart_musterileri!I6181</f>
        <v>39</v>
      </c>
      <c r="C6181" s="25" t="str">
        <f t="shared" si="96"/>
        <v>2-4 Year</v>
      </c>
      <c r="D6181" s="9">
        <f>kredi_kart_musterileri!J6181</f>
        <v>3</v>
      </c>
      <c r="E6181" s="9">
        <f>kredi_kart_musterileri!K6181</f>
        <v>2</v>
      </c>
      <c r="F6181" s="9">
        <f>kredi_kart_musterileri!L6181</f>
        <v>2</v>
      </c>
    </row>
    <row r="6182" spans="1:6">
      <c r="A6182" s="47">
        <f>kredi_kart_musterileri!A6182</f>
        <v>708499608</v>
      </c>
      <c r="B6182" s="9">
        <f>kredi_kart_musterileri!I6182</f>
        <v>36</v>
      </c>
      <c r="C6182" s="25" t="str">
        <f t="shared" si="96"/>
        <v>2-4 Year</v>
      </c>
      <c r="D6182" s="9">
        <f>kredi_kart_musterileri!J6182</f>
        <v>6</v>
      </c>
      <c r="E6182" s="9">
        <f>kredi_kart_musterileri!K6182</f>
        <v>1</v>
      </c>
      <c r="F6182" s="9">
        <f>kredi_kart_musterileri!L6182</f>
        <v>2</v>
      </c>
    </row>
    <row r="6183" spans="1:6">
      <c r="A6183" s="47">
        <f>kredi_kart_musterileri!A6183</f>
        <v>794947683</v>
      </c>
      <c r="B6183" s="9">
        <f>kredi_kart_musterileri!I6183</f>
        <v>29</v>
      </c>
      <c r="C6183" s="25" t="str">
        <f t="shared" si="96"/>
        <v>2-4 Year</v>
      </c>
      <c r="D6183" s="9">
        <f>kredi_kart_musterileri!J6183</f>
        <v>6</v>
      </c>
      <c r="E6183" s="9">
        <f>kredi_kart_musterileri!K6183</f>
        <v>3</v>
      </c>
      <c r="F6183" s="9">
        <f>kredi_kart_musterileri!L6183</f>
        <v>0</v>
      </c>
    </row>
    <row r="6184" spans="1:6">
      <c r="A6184" s="47">
        <f>kredi_kart_musterileri!A6184</f>
        <v>716442333</v>
      </c>
      <c r="B6184" s="9">
        <f>kredi_kart_musterileri!I6184</f>
        <v>25</v>
      </c>
      <c r="C6184" s="25" t="str">
        <f t="shared" si="96"/>
        <v>2-4 Year</v>
      </c>
      <c r="D6184" s="9">
        <f>kredi_kart_musterileri!J6184</f>
        <v>6</v>
      </c>
      <c r="E6184" s="9">
        <f>kredi_kart_musterileri!K6184</f>
        <v>2</v>
      </c>
      <c r="F6184" s="9">
        <f>kredi_kart_musterileri!L6184</f>
        <v>2</v>
      </c>
    </row>
    <row r="6185" spans="1:6">
      <c r="A6185" s="47">
        <f>kredi_kart_musterileri!A6185</f>
        <v>772189308</v>
      </c>
      <c r="B6185" s="9">
        <f>kredi_kart_musterileri!I6185</f>
        <v>48</v>
      </c>
      <c r="C6185" s="25" t="str">
        <f t="shared" si="96"/>
        <v>2-4 Year</v>
      </c>
      <c r="D6185" s="9">
        <f>kredi_kart_musterileri!J6185</f>
        <v>5</v>
      </c>
      <c r="E6185" s="9">
        <f>kredi_kart_musterileri!K6185</f>
        <v>2</v>
      </c>
      <c r="F6185" s="9">
        <f>kredi_kart_musterileri!L6185</f>
        <v>0</v>
      </c>
    </row>
    <row r="6186" spans="1:6">
      <c r="A6186" s="47">
        <f>kredi_kart_musterileri!A6186</f>
        <v>721529583</v>
      </c>
      <c r="B6186" s="9">
        <f>kredi_kart_musterileri!I6186</f>
        <v>41</v>
      </c>
      <c r="C6186" s="25" t="str">
        <f t="shared" si="96"/>
        <v>2-4 Year</v>
      </c>
      <c r="D6186" s="9">
        <f>kredi_kart_musterileri!J6186</f>
        <v>6</v>
      </c>
      <c r="E6186" s="9">
        <f>kredi_kart_musterileri!K6186</f>
        <v>3</v>
      </c>
      <c r="F6186" s="9">
        <f>kredi_kart_musterileri!L6186</f>
        <v>3</v>
      </c>
    </row>
    <row r="6187" spans="1:6">
      <c r="A6187" s="47">
        <f>kredi_kart_musterileri!A6187</f>
        <v>713578608</v>
      </c>
      <c r="B6187" s="9">
        <f>kredi_kart_musterileri!I6187</f>
        <v>46</v>
      </c>
      <c r="C6187" s="25" t="str">
        <f t="shared" si="96"/>
        <v>2-4 Year</v>
      </c>
      <c r="D6187" s="9">
        <f>kredi_kart_musterileri!J6187</f>
        <v>6</v>
      </c>
      <c r="E6187" s="9">
        <f>kredi_kart_musterileri!K6187</f>
        <v>4</v>
      </c>
      <c r="F6187" s="9">
        <f>kredi_kart_musterileri!L6187</f>
        <v>3</v>
      </c>
    </row>
    <row r="6188" spans="1:6">
      <c r="A6188" s="47">
        <f>kredi_kart_musterileri!A6188</f>
        <v>718976283</v>
      </c>
      <c r="B6188" s="9">
        <f>kredi_kart_musterileri!I6188</f>
        <v>36</v>
      </c>
      <c r="C6188" s="25" t="str">
        <f t="shared" si="96"/>
        <v>2-4 Year</v>
      </c>
      <c r="D6188" s="9">
        <f>kredi_kart_musterileri!J6188</f>
        <v>3</v>
      </c>
      <c r="E6188" s="9">
        <f>kredi_kart_musterileri!K6188</f>
        <v>2</v>
      </c>
      <c r="F6188" s="9">
        <f>kredi_kart_musterileri!L6188</f>
        <v>2</v>
      </c>
    </row>
    <row r="6189" spans="1:6">
      <c r="A6189" s="47">
        <f>kredi_kart_musterileri!A6189</f>
        <v>711505308</v>
      </c>
      <c r="B6189" s="9">
        <f>kredi_kart_musterileri!I6189</f>
        <v>52</v>
      </c>
      <c r="C6189" s="25" t="str">
        <f t="shared" si="96"/>
        <v>4+ Year</v>
      </c>
      <c r="D6189" s="9">
        <f>kredi_kart_musterileri!J6189</f>
        <v>5</v>
      </c>
      <c r="E6189" s="9">
        <f>kredi_kart_musterileri!K6189</f>
        <v>3</v>
      </c>
      <c r="F6189" s="9">
        <f>kredi_kart_musterileri!L6189</f>
        <v>3</v>
      </c>
    </row>
    <row r="6190" spans="1:6">
      <c r="A6190" s="47">
        <f>kredi_kart_musterileri!A6190</f>
        <v>711131958</v>
      </c>
      <c r="B6190" s="9">
        <f>kredi_kart_musterileri!I6190</f>
        <v>42</v>
      </c>
      <c r="C6190" s="25" t="str">
        <f t="shared" si="96"/>
        <v>2-4 Year</v>
      </c>
      <c r="D6190" s="9">
        <f>kredi_kart_musterileri!J6190</f>
        <v>4</v>
      </c>
      <c r="E6190" s="9">
        <f>kredi_kart_musterileri!K6190</f>
        <v>3</v>
      </c>
      <c r="F6190" s="9">
        <f>kredi_kart_musterileri!L6190</f>
        <v>3</v>
      </c>
    </row>
    <row r="6191" spans="1:6">
      <c r="A6191" s="47">
        <f>kredi_kart_musterileri!A6191</f>
        <v>714687858</v>
      </c>
      <c r="B6191" s="9">
        <f>kredi_kart_musterileri!I6191</f>
        <v>41</v>
      </c>
      <c r="C6191" s="25" t="str">
        <f t="shared" si="96"/>
        <v>2-4 Year</v>
      </c>
      <c r="D6191" s="9">
        <f>kredi_kart_musterileri!J6191</f>
        <v>6</v>
      </c>
      <c r="E6191" s="9">
        <f>kredi_kart_musterileri!K6191</f>
        <v>1</v>
      </c>
      <c r="F6191" s="9">
        <f>kredi_kart_musterileri!L6191</f>
        <v>3</v>
      </c>
    </row>
    <row r="6192" spans="1:6">
      <c r="A6192" s="47">
        <f>kredi_kart_musterileri!A6192</f>
        <v>780289308</v>
      </c>
      <c r="B6192" s="9">
        <f>kredi_kart_musterileri!I6192</f>
        <v>47</v>
      </c>
      <c r="C6192" s="25" t="str">
        <f t="shared" si="96"/>
        <v>2-4 Year</v>
      </c>
      <c r="D6192" s="9">
        <f>kredi_kart_musterileri!J6192</f>
        <v>1</v>
      </c>
      <c r="E6192" s="9">
        <f>kredi_kart_musterileri!K6192</f>
        <v>3</v>
      </c>
      <c r="F6192" s="9">
        <f>kredi_kart_musterileri!L6192</f>
        <v>4</v>
      </c>
    </row>
    <row r="6193" spans="1:6">
      <c r="A6193" s="47">
        <f>kredi_kart_musterileri!A6193</f>
        <v>708504783</v>
      </c>
      <c r="B6193" s="9">
        <f>kredi_kart_musterileri!I6193</f>
        <v>36</v>
      </c>
      <c r="C6193" s="25" t="str">
        <f t="shared" si="96"/>
        <v>2-4 Year</v>
      </c>
      <c r="D6193" s="9">
        <f>kredi_kart_musterileri!J6193</f>
        <v>3</v>
      </c>
      <c r="E6193" s="9">
        <f>kredi_kart_musterileri!K6193</f>
        <v>3</v>
      </c>
      <c r="F6193" s="9">
        <f>kredi_kart_musterileri!L6193</f>
        <v>3</v>
      </c>
    </row>
    <row r="6194" spans="1:6">
      <c r="A6194" s="47">
        <f>kredi_kart_musterileri!A6194</f>
        <v>778857108</v>
      </c>
      <c r="B6194" s="9">
        <f>kredi_kart_musterileri!I6194</f>
        <v>33</v>
      </c>
      <c r="C6194" s="25" t="str">
        <f t="shared" si="96"/>
        <v>2-4 Year</v>
      </c>
      <c r="D6194" s="9">
        <f>kredi_kart_musterileri!J6194</f>
        <v>3</v>
      </c>
      <c r="E6194" s="9">
        <f>kredi_kart_musterileri!K6194</f>
        <v>2</v>
      </c>
      <c r="F6194" s="9">
        <f>kredi_kart_musterileri!L6194</f>
        <v>0</v>
      </c>
    </row>
    <row r="6195" spans="1:6">
      <c r="A6195" s="47">
        <f>kredi_kart_musterileri!A6195</f>
        <v>756598833</v>
      </c>
      <c r="B6195" s="9">
        <f>kredi_kart_musterileri!I6195</f>
        <v>31</v>
      </c>
      <c r="C6195" s="25" t="str">
        <f t="shared" si="96"/>
        <v>2-4 Year</v>
      </c>
      <c r="D6195" s="9">
        <f>kredi_kart_musterileri!J6195</f>
        <v>6</v>
      </c>
      <c r="E6195" s="9">
        <f>kredi_kart_musterileri!K6195</f>
        <v>3</v>
      </c>
      <c r="F6195" s="9">
        <f>kredi_kart_musterileri!L6195</f>
        <v>3</v>
      </c>
    </row>
    <row r="6196" spans="1:6">
      <c r="A6196" s="47">
        <f>kredi_kart_musterileri!A6196</f>
        <v>718748133</v>
      </c>
      <c r="B6196" s="9">
        <f>kredi_kart_musterileri!I6196</f>
        <v>23</v>
      </c>
      <c r="C6196" s="25" t="str">
        <f t="shared" si="96"/>
        <v>0-2 Year</v>
      </c>
      <c r="D6196" s="9">
        <f>kredi_kart_musterileri!J6196</f>
        <v>5</v>
      </c>
      <c r="E6196" s="9">
        <f>kredi_kart_musterileri!K6196</f>
        <v>1</v>
      </c>
      <c r="F6196" s="9">
        <f>kredi_kart_musterileri!L6196</f>
        <v>0</v>
      </c>
    </row>
    <row r="6197" spans="1:6">
      <c r="A6197" s="47">
        <f>kredi_kart_musterileri!A6197</f>
        <v>714503433</v>
      </c>
      <c r="B6197" s="9">
        <f>kredi_kart_musterileri!I6197</f>
        <v>36</v>
      </c>
      <c r="C6197" s="25" t="str">
        <f t="shared" si="96"/>
        <v>2-4 Year</v>
      </c>
      <c r="D6197" s="9">
        <f>kredi_kart_musterileri!J6197</f>
        <v>1</v>
      </c>
      <c r="E6197" s="9">
        <f>kredi_kart_musterileri!K6197</f>
        <v>3</v>
      </c>
      <c r="F6197" s="9">
        <f>kredi_kart_musterileri!L6197</f>
        <v>3</v>
      </c>
    </row>
    <row r="6198" spans="1:6">
      <c r="A6198" s="47">
        <f>kredi_kart_musterileri!A6198</f>
        <v>710869008</v>
      </c>
      <c r="B6198" s="9">
        <f>kredi_kart_musterileri!I6198</f>
        <v>36</v>
      </c>
      <c r="C6198" s="25" t="str">
        <f t="shared" si="96"/>
        <v>2-4 Year</v>
      </c>
      <c r="D6198" s="9">
        <f>kredi_kart_musterileri!J6198</f>
        <v>5</v>
      </c>
      <c r="E6198" s="9">
        <f>kredi_kart_musterileri!K6198</f>
        <v>1</v>
      </c>
      <c r="F6198" s="9">
        <f>kredi_kart_musterileri!L6198</f>
        <v>2</v>
      </c>
    </row>
    <row r="6199" spans="1:6">
      <c r="A6199" s="47">
        <f>kredi_kart_musterileri!A6199</f>
        <v>779643858</v>
      </c>
      <c r="B6199" s="9">
        <f>kredi_kart_musterileri!I6199</f>
        <v>38</v>
      </c>
      <c r="C6199" s="25" t="str">
        <f t="shared" si="96"/>
        <v>2-4 Year</v>
      </c>
      <c r="D6199" s="9">
        <f>kredi_kart_musterileri!J6199</f>
        <v>5</v>
      </c>
      <c r="E6199" s="9">
        <f>kredi_kart_musterileri!K6199</f>
        <v>5</v>
      </c>
      <c r="F6199" s="9">
        <f>kredi_kart_musterileri!L6199</f>
        <v>2</v>
      </c>
    </row>
    <row r="6200" spans="1:6">
      <c r="A6200" s="47">
        <f>kredi_kart_musterileri!A6200</f>
        <v>715250583</v>
      </c>
      <c r="B6200" s="9">
        <f>kredi_kart_musterileri!I6200</f>
        <v>48</v>
      </c>
      <c r="C6200" s="25" t="str">
        <f t="shared" si="96"/>
        <v>2-4 Year</v>
      </c>
      <c r="D6200" s="9">
        <f>kredi_kart_musterileri!J6200</f>
        <v>3</v>
      </c>
      <c r="E6200" s="9">
        <f>kredi_kart_musterileri!K6200</f>
        <v>2</v>
      </c>
      <c r="F6200" s="9">
        <f>kredi_kart_musterileri!L6200</f>
        <v>3</v>
      </c>
    </row>
    <row r="6201" spans="1:6">
      <c r="A6201" s="47">
        <f>kredi_kart_musterileri!A6201</f>
        <v>714396558</v>
      </c>
      <c r="B6201" s="9">
        <f>kredi_kart_musterileri!I6201</f>
        <v>51</v>
      </c>
      <c r="C6201" s="25" t="str">
        <f t="shared" si="96"/>
        <v>4+ Year</v>
      </c>
      <c r="D6201" s="9">
        <f>kredi_kart_musterileri!J6201</f>
        <v>6</v>
      </c>
      <c r="E6201" s="9">
        <f>kredi_kart_musterileri!K6201</f>
        <v>2</v>
      </c>
      <c r="F6201" s="9">
        <f>kredi_kart_musterileri!L6201</f>
        <v>3</v>
      </c>
    </row>
    <row r="6202" spans="1:6">
      <c r="A6202" s="47">
        <f>kredi_kart_musterileri!A6202</f>
        <v>752766783</v>
      </c>
      <c r="B6202" s="9">
        <f>kredi_kart_musterileri!I6202</f>
        <v>36</v>
      </c>
      <c r="C6202" s="25" t="str">
        <f t="shared" si="96"/>
        <v>2-4 Year</v>
      </c>
      <c r="D6202" s="9">
        <f>kredi_kart_musterileri!J6202</f>
        <v>5</v>
      </c>
      <c r="E6202" s="9">
        <f>kredi_kart_musterileri!K6202</f>
        <v>2</v>
      </c>
      <c r="F6202" s="9">
        <f>kredi_kart_musterileri!L6202</f>
        <v>2</v>
      </c>
    </row>
    <row r="6203" spans="1:6">
      <c r="A6203" s="47">
        <f>kredi_kart_musterileri!A6203</f>
        <v>715532208</v>
      </c>
      <c r="B6203" s="9">
        <f>kredi_kart_musterileri!I6203</f>
        <v>55</v>
      </c>
      <c r="C6203" s="25" t="str">
        <f t="shared" si="96"/>
        <v>4+ Year</v>
      </c>
      <c r="D6203" s="9">
        <f>kredi_kart_musterileri!J6203</f>
        <v>3</v>
      </c>
      <c r="E6203" s="9">
        <f>kredi_kart_musterileri!K6203</f>
        <v>3</v>
      </c>
      <c r="F6203" s="9">
        <f>kredi_kart_musterileri!L6203</f>
        <v>2</v>
      </c>
    </row>
    <row r="6204" spans="1:6">
      <c r="A6204" s="47">
        <f>kredi_kart_musterileri!A6204</f>
        <v>719130558</v>
      </c>
      <c r="B6204" s="9">
        <f>kredi_kart_musterileri!I6204</f>
        <v>44</v>
      </c>
      <c r="C6204" s="25" t="str">
        <f t="shared" si="96"/>
        <v>2-4 Year</v>
      </c>
      <c r="D6204" s="9">
        <f>kredi_kart_musterileri!J6204</f>
        <v>5</v>
      </c>
      <c r="E6204" s="9">
        <f>kredi_kart_musterileri!K6204</f>
        <v>2</v>
      </c>
      <c r="F6204" s="9">
        <f>kredi_kart_musterileri!L6204</f>
        <v>3</v>
      </c>
    </row>
    <row r="6205" spans="1:6">
      <c r="A6205" s="47">
        <f>kredi_kart_musterileri!A6205</f>
        <v>806232408</v>
      </c>
      <c r="B6205" s="9">
        <f>kredi_kart_musterileri!I6205</f>
        <v>49</v>
      </c>
      <c r="C6205" s="25" t="str">
        <f t="shared" si="96"/>
        <v>4+ Year</v>
      </c>
      <c r="D6205" s="9">
        <f>kredi_kart_musterileri!J6205</f>
        <v>5</v>
      </c>
      <c r="E6205" s="9">
        <f>kredi_kart_musterileri!K6205</f>
        <v>1</v>
      </c>
      <c r="F6205" s="9">
        <f>kredi_kart_musterileri!L6205</f>
        <v>2</v>
      </c>
    </row>
    <row r="6206" spans="1:6">
      <c r="A6206" s="47">
        <f>kredi_kart_musterileri!A6206</f>
        <v>715497558</v>
      </c>
      <c r="B6206" s="9">
        <f>kredi_kart_musterileri!I6206</f>
        <v>36</v>
      </c>
      <c r="C6206" s="25" t="str">
        <f t="shared" si="96"/>
        <v>2-4 Year</v>
      </c>
      <c r="D6206" s="9">
        <f>kredi_kart_musterileri!J6206</f>
        <v>6</v>
      </c>
      <c r="E6206" s="9">
        <f>kredi_kart_musterileri!K6206</f>
        <v>3</v>
      </c>
      <c r="F6206" s="9">
        <f>kredi_kart_musterileri!L6206</f>
        <v>3</v>
      </c>
    </row>
    <row r="6207" spans="1:6">
      <c r="A6207" s="47">
        <f>kredi_kart_musterileri!A6207</f>
        <v>716303583</v>
      </c>
      <c r="B6207" s="9">
        <f>kredi_kart_musterileri!I6207</f>
        <v>36</v>
      </c>
      <c r="C6207" s="25" t="str">
        <f t="shared" si="96"/>
        <v>2-4 Year</v>
      </c>
      <c r="D6207" s="9">
        <f>kredi_kart_musterileri!J6207</f>
        <v>5</v>
      </c>
      <c r="E6207" s="9">
        <f>kredi_kart_musterileri!K6207</f>
        <v>1</v>
      </c>
      <c r="F6207" s="9">
        <f>kredi_kart_musterileri!L6207</f>
        <v>2</v>
      </c>
    </row>
    <row r="6208" spans="1:6">
      <c r="A6208" s="47">
        <f>kredi_kart_musterileri!A6208</f>
        <v>713522058</v>
      </c>
      <c r="B6208" s="9">
        <f>kredi_kart_musterileri!I6208</f>
        <v>30</v>
      </c>
      <c r="C6208" s="25" t="str">
        <f t="shared" si="96"/>
        <v>2-4 Year</v>
      </c>
      <c r="D6208" s="9">
        <f>kredi_kart_musterileri!J6208</f>
        <v>3</v>
      </c>
      <c r="E6208" s="9">
        <f>kredi_kart_musterileri!K6208</f>
        <v>2</v>
      </c>
      <c r="F6208" s="9">
        <f>kredi_kart_musterileri!L6208</f>
        <v>3</v>
      </c>
    </row>
    <row r="6209" spans="1:6">
      <c r="A6209" s="47">
        <f>kredi_kart_musterileri!A6209</f>
        <v>719074308</v>
      </c>
      <c r="B6209" s="9">
        <f>kredi_kart_musterileri!I6209</f>
        <v>27</v>
      </c>
      <c r="C6209" s="25" t="str">
        <f t="shared" si="96"/>
        <v>2-4 Year</v>
      </c>
      <c r="D6209" s="9">
        <f>kredi_kart_musterileri!J6209</f>
        <v>4</v>
      </c>
      <c r="E6209" s="9">
        <f>kredi_kart_musterileri!K6209</f>
        <v>2</v>
      </c>
      <c r="F6209" s="9">
        <f>kredi_kart_musterileri!L6209</f>
        <v>0</v>
      </c>
    </row>
    <row r="6210" spans="1:6">
      <c r="A6210" s="47">
        <f>kredi_kart_musterileri!A6210</f>
        <v>711881733</v>
      </c>
      <c r="B6210" s="9">
        <f>kredi_kart_musterileri!I6210</f>
        <v>46</v>
      </c>
      <c r="C6210" s="25" t="str">
        <f t="shared" si="96"/>
        <v>2-4 Year</v>
      </c>
      <c r="D6210" s="9">
        <f>kredi_kart_musterileri!J6210</f>
        <v>3</v>
      </c>
      <c r="E6210" s="9">
        <f>kredi_kart_musterileri!K6210</f>
        <v>3</v>
      </c>
      <c r="F6210" s="9">
        <f>kredi_kart_musterileri!L6210</f>
        <v>3</v>
      </c>
    </row>
    <row r="6211" spans="1:6">
      <c r="A6211" s="47">
        <f>kredi_kart_musterileri!A6211</f>
        <v>710310108</v>
      </c>
      <c r="B6211" s="9">
        <f>kredi_kart_musterileri!I6211</f>
        <v>29</v>
      </c>
      <c r="C6211" s="25" t="str">
        <f t="shared" ref="C6211:C6274" si="97">IF($B6211&lt;=24,"0-2 Year",IF($B6211&lt;=48,"2-4 Year",IF($B6211&gt;48,"4+ Year")))</f>
        <v>2-4 Year</v>
      </c>
      <c r="D6211" s="9">
        <f>kredi_kart_musterileri!J6211</f>
        <v>3</v>
      </c>
      <c r="E6211" s="9">
        <f>kredi_kart_musterileri!K6211</f>
        <v>3</v>
      </c>
      <c r="F6211" s="9">
        <f>kredi_kart_musterileri!L6211</f>
        <v>2</v>
      </c>
    </row>
    <row r="6212" spans="1:6">
      <c r="A6212" s="47">
        <f>kredi_kart_musterileri!A6212</f>
        <v>715814433</v>
      </c>
      <c r="B6212" s="9">
        <f>kredi_kart_musterileri!I6212</f>
        <v>36</v>
      </c>
      <c r="C6212" s="25" t="str">
        <f t="shared" si="97"/>
        <v>2-4 Year</v>
      </c>
      <c r="D6212" s="9">
        <f>kredi_kart_musterileri!J6212</f>
        <v>6</v>
      </c>
      <c r="E6212" s="9">
        <f>kredi_kart_musterileri!K6212</f>
        <v>2</v>
      </c>
      <c r="F6212" s="9">
        <f>kredi_kart_musterileri!L6212</f>
        <v>3</v>
      </c>
    </row>
    <row r="6213" spans="1:6">
      <c r="A6213" s="47">
        <f>kredi_kart_musterileri!A6213</f>
        <v>717252483</v>
      </c>
      <c r="B6213" s="9">
        <f>kredi_kart_musterileri!I6213</f>
        <v>41</v>
      </c>
      <c r="C6213" s="25" t="str">
        <f t="shared" si="97"/>
        <v>2-4 Year</v>
      </c>
      <c r="D6213" s="9">
        <f>kredi_kart_musterileri!J6213</f>
        <v>3</v>
      </c>
      <c r="E6213" s="9">
        <f>kredi_kart_musterileri!K6213</f>
        <v>3</v>
      </c>
      <c r="F6213" s="9">
        <f>kredi_kart_musterileri!L6213</f>
        <v>3</v>
      </c>
    </row>
    <row r="6214" spans="1:6">
      <c r="A6214" s="47">
        <f>kredi_kart_musterileri!A6214</f>
        <v>770874483</v>
      </c>
      <c r="B6214" s="9">
        <f>kredi_kart_musterileri!I6214</f>
        <v>40</v>
      </c>
      <c r="C6214" s="25" t="str">
        <f t="shared" si="97"/>
        <v>2-4 Year</v>
      </c>
      <c r="D6214" s="9">
        <f>kredi_kart_musterileri!J6214</f>
        <v>4</v>
      </c>
      <c r="E6214" s="9">
        <f>kredi_kart_musterileri!K6214</f>
        <v>1</v>
      </c>
      <c r="F6214" s="9">
        <f>kredi_kart_musterileri!L6214</f>
        <v>2</v>
      </c>
    </row>
    <row r="6215" spans="1:6">
      <c r="A6215" s="47">
        <f>kredi_kart_musterileri!A6215</f>
        <v>719742108</v>
      </c>
      <c r="B6215" s="9">
        <f>kredi_kart_musterileri!I6215</f>
        <v>26</v>
      </c>
      <c r="C6215" s="25" t="str">
        <f t="shared" si="97"/>
        <v>2-4 Year</v>
      </c>
      <c r="D6215" s="9">
        <f>kredi_kart_musterileri!J6215</f>
        <v>5</v>
      </c>
      <c r="E6215" s="9">
        <f>kredi_kart_musterileri!K6215</f>
        <v>2</v>
      </c>
      <c r="F6215" s="9">
        <f>kredi_kart_musterileri!L6215</f>
        <v>4</v>
      </c>
    </row>
    <row r="6216" spans="1:6">
      <c r="A6216" s="47">
        <f>kredi_kart_musterileri!A6216</f>
        <v>711064008</v>
      </c>
      <c r="B6216" s="9">
        <f>kredi_kart_musterileri!I6216</f>
        <v>36</v>
      </c>
      <c r="C6216" s="25" t="str">
        <f t="shared" si="97"/>
        <v>2-4 Year</v>
      </c>
      <c r="D6216" s="9">
        <f>kredi_kart_musterileri!J6216</f>
        <v>4</v>
      </c>
      <c r="E6216" s="9">
        <f>kredi_kart_musterileri!K6216</f>
        <v>3</v>
      </c>
      <c r="F6216" s="9">
        <f>kredi_kart_musterileri!L6216</f>
        <v>2</v>
      </c>
    </row>
    <row r="6217" spans="1:6">
      <c r="A6217" s="47">
        <f>kredi_kart_musterileri!A6217</f>
        <v>717208833</v>
      </c>
      <c r="B6217" s="9">
        <f>kredi_kart_musterileri!I6217</f>
        <v>21</v>
      </c>
      <c r="C6217" s="25" t="str">
        <f t="shared" si="97"/>
        <v>0-2 Year</v>
      </c>
      <c r="D6217" s="9">
        <f>kredi_kart_musterileri!J6217</f>
        <v>2</v>
      </c>
      <c r="E6217" s="9">
        <f>kredi_kart_musterileri!K6217</f>
        <v>2</v>
      </c>
      <c r="F6217" s="9">
        <f>kredi_kart_musterileri!L6217</f>
        <v>2</v>
      </c>
    </row>
    <row r="6218" spans="1:6">
      <c r="A6218" s="47">
        <f>kredi_kart_musterileri!A6218</f>
        <v>709022883</v>
      </c>
      <c r="B6218" s="9">
        <f>kredi_kart_musterileri!I6218</f>
        <v>36</v>
      </c>
      <c r="C6218" s="25" t="str">
        <f t="shared" si="97"/>
        <v>2-4 Year</v>
      </c>
      <c r="D6218" s="9">
        <f>kredi_kart_musterileri!J6218</f>
        <v>6</v>
      </c>
      <c r="E6218" s="9">
        <f>kredi_kart_musterileri!K6218</f>
        <v>3</v>
      </c>
      <c r="F6218" s="9">
        <f>kredi_kart_musterileri!L6218</f>
        <v>2</v>
      </c>
    </row>
    <row r="6219" spans="1:6">
      <c r="A6219" s="47">
        <f>kredi_kart_musterileri!A6219</f>
        <v>713653983</v>
      </c>
      <c r="B6219" s="9">
        <f>kredi_kart_musterileri!I6219</f>
        <v>26</v>
      </c>
      <c r="C6219" s="25" t="str">
        <f t="shared" si="97"/>
        <v>2-4 Year</v>
      </c>
      <c r="D6219" s="9">
        <f>kredi_kart_musterileri!J6219</f>
        <v>4</v>
      </c>
      <c r="E6219" s="9">
        <f>kredi_kart_musterileri!K6219</f>
        <v>2</v>
      </c>
      <c r="F6219" s="9">
        <f>kredi_kart_musterileri!L6219</f>
        <v>1</v>
      </c>
    </row>
    <row r="6220" spans="1:6">
      <c r="A6220" s="47">
        <f>kredi_kart_musterileri!A6220</f>
        <v>713463708</v>
      </c>
      <c r="B6220" s="9">
        <f>kredi_kart_musterileri!I6220</f>
        <v>25</v>
      </c>
      <c r="C6220" s="25" t="str">
        <f t="shared" si="97"/>
        <v>2-4 Year</v>
      </c>
      <c r="D6220" s="9">
        <f>kredi_kart_musterileri!J6220</f>
        <v>4</v>
      </c>
      <c r="E6220" s="9">
        <f>kredi_kart_musterileri!K6220</f>
        <v>2</v>
      </c>
      <c r="F6220" s="9">
        <f>kredi_kart_musterileri!L6220</f>
        <v>3</v>
      </c>
    </row>
    <row r="6221" spans="1:6">
      <c r="A6221" s="47">
        <f>kredi_kart_musterileri!A6221</f>
        <v>789143283</v>
      </c>
      <c r="B6221" s="9">
        <f>kredi_kart_musterileri!I6221</f>
        <v>30</v>
      </c>
      <c r="C6221" s="25" t="str">
        <f t="shared" si="97"/>
        <v>2-4 Year</v>
      </c>
      <c r="D6221" s="9">
        <f>kredi_kart_musterileri!J6221</f>
        <v>4</v>
      </c>
      <c r="E6221" s="9">
        <f>kredi_kart_musterileri!K6221</f>
        <v>2</v>
      </c>
      <c r="F6221" s="9">
        <f>kredi_kart_musterileri!L6221</f>
        <v>3</v>
      </c>
    </row>
    <row r="6222" spans="1:6">
      <c r="A6222" s="47">
        <f>kredi_kart_musterileri!A6222</f>
        <v>778550583</v>
      </c>
      <c r="B6222" s="9">
        <f>kredi_kart_musterileri!I6222</f>
        <v>35</v>
      </c>
      <c r="C6222" s="25" t="str">
        <f t="shared" si="97"/>
        <v>2-4 Year</v>
      </c>
      <c r="D6222" s="9">
        <f>kredi_kart_musterileri!J6222</f>
        <v>6</v>
      </c>
      <c r="E6222" s="9">
        <f>kredi_kart_musterileri!K6222</f>
        <v>3</v>
      </c>
      <c r="F6222" s="9">
        <f>kredi_kart_musterileri!L6222</f>
        <v>2</v>
      </c>
    </row>
    <row r="6223" spans="1:6">
      <c r="A6223" s="47">
        <f>kredi_kart_musterileri!A6223</f>
        <v>711181608</v>
      </c>
      <c r="B6223" s="9">
        <f>kredi_kart_musterileri!I6223</f>
        <v>40</v>
      </c>
      <c r="C6223" s="25" t="str">
        <f t="shared" si="97"/>
        <v>2-4 Year</v>
      </c>
      <c r="D6223" s="9">
        <f>kredi_kart_musterileri!J6223</f>
        <v>3</v>
      </c>
      <c r="E6223" s="9">
        <f>kredi_kart_musterileri!K6223</f>
        <v>2</v>
      </c>
      <c r="F6223" s="9">
        <f>kredi_kart_musterileri!L6223</f>
        <v>3</v>
      </c>
    </row>
    <row r="6224" spans="1:6">
      <c r="A6224" s="47">
        <f>kredi_kart_musterileri!A6224</f>
        <v>711790308</v>
      </c>
      <c r="B6224" s="9">
        <f>kredi_kart_musterileri!I6224</f>
        <v>34</v>
      </c>
      <c r="C6224" s="25" t="str">
        <f t="shared" si="97"/>
        <v>2-4 Year</v>
      </c>
      <c r="D6224" s="9">
        <f>kredi_kart_musterileri!J6224</f>
        <v>4</v>
      </c>
      <c r="E6224" s="9">
        <f>kredi_kart_musterileri!K6224</f>
        <v>3</v>
      </c>
      <c r="F6224" s="9">
        <f>kredi_kart_musterileri!L6224</f>
        <v>3</v>
      </c>
    </row>
    <row r="6225" spans="1:6">
      <c r="A6225" s="47">
        <f>kredi_kart_musterileri!A6225</f>
        <v>779791908</v>
      </c>
      <c r="B6225" s="9">
        <f>kredi_kart_musterileri!I6225</f>
        <v>36</v>
      </c>
      <c r="C6225" s="25" t="str">
        <f t="shared" si="97"/>
        <v>2-4 Year</v>
      </c>
      <c r="D6225" s="9">
        <f>kredi_kart_musterileri!J6225</f>
        <v>6</v>
      </c>
      <c r="E6225" s="9">
        <f>kredi_kart_musterileri!K6225</f>
        <v>3</v>
      </c>
      <c r="F6225" s="9">
        <f>kredi_kart_musterileri!L6225</f>
        <v>3</v>
      </c>
    </row>
    <row r="6226" spans="1:6">
      <c r="A6226" s="47">
        <f>kredi_kart_musterileri!A6226</f>
        <v>789515283</v>
      </c>
      <c r="B6226" s="9">
        <f>kredi_kart_musterileri!I6226</f>
        <v>43</v>
      </c>
      <c r="C6226" s="25" t="str">
        <f t="shared" si="97"/>
        <v>2-4 Year</v>
      </c>
      <c r="D6226" s="9">
        <f>kredi_kart_musterileri!J6226</f>
        <v>6</v>
      </c>
      <c r="E6226" s="9">
        <f>kredi_kart_musterileri!K6226</f>
        <v>1</v>
      </c>
      <c r="F6226" s="9">
        <f>kredi_kart_musterileri!L6226</f>
        <v>3</v>
      </c>
    </row>
    <row r="6227" spans="1:6">
      <c r="A6227" s="47">
        <f>kredi_kart_musterileri!A6227</f>
        <v>712046808</v>
      </c>
      <c r="B6227" s="9">
        <f>kredi_kart_musterileri!I6227</f>
        <v>42</v>
      </c>
      <c r="C6227" s="25" t="str">
        <f t="shared" si="97"/>
        <v>2-4 Year</v>
      </c>
      <c r="D6227" s="9">
        <f>kredi_kart_musterileri!J6227</f>
        <v>1</v>
      </c>
      <c r="E6227" s="9">
        <f>kredi_kart_musterileri!K6227</f>
        <v>3</v>
      </c>
      <c r="F6227" s="9">
        <f>kredi_kart_musterileri!L6227</f>
        <v>3</v>
      </c>
    </row>
    <row r="6228" spans="1:6">
      <c r="A6228" s="47">
        <f>kredi_kart_musterileri!A6228</f>
        <v>712169883</v>
      </c>
      <c r="B6228" s="9">
        <f>kredi_kart_musterileri!I6228</f>
        <v>36</v>
      </c>
      <c r="C6228" s="25" t="str">
        <f t="shared" si="97"/>
        <v>2-4 Year</v>
      </c>
      <c r="D6228" s="9">
        <f>kredi_kart_musterileri!J6228</f>
        <v>3</v>
      </c>
      <c r="E6228" s="9">
        <f>kredi_kart_musterileri!K6228</f>
        <v>3</v>
      </c>
      <c r="F6228" s="9">
        <f>kredi_kart_musterileri!L6228</f>
        <v>2</v>
      </c>
    </row>
    <row r="6229" spans="1:6">
      <c r="A6229" s="47">
        <f>kredi_kart_musterileri!A6229</f>
        <v>712637283</v>
      </c>
      <c r="B6229" s="9">
        <f>kredi_kart_musterileri!I6229</f>
        <v>28</v>
      </c>
      <c r="C6229" s="25" t="str">
        <f t="shared" si="97"/>
        <v>2-4 Year</v>
      </c>
      <c r="D6229" s="9">
        <f>kredi_kart_musterileri!J6229</f>
        <v>6</v>
      </c>
      <c r="E6229" s="9">
        <f>kredi_kart_musterileri!K6229</f>
        <v>1</v>
      </c>
      <c r="F6229" s="9">
        <f>kredi_kart_musterileri!L6229</f>
        <v>2</v>
      </c>
    </row>
    <row r="6230" spans="1:6">
      <c r="A6230" s="47">
        <f>kredi_kart_musterileri!A6230</f>
        <v>715555833</v>
      </c>
      <c r="B6230" s="9">
        <f>kredi_kart_musterileri!I6230</f>
        <v>34</v>
      </c>
      <c r="C6230" s="25" t="str">
        <f t="shared" si="97"/>
        <v>2-4 Year</v>
      </c>
      <c r="D6230" s="9">
        <f>kredi_kart_musterileri!J6230</f>
        <v>6</v>
      </c>
      <c r="E6230" s="9">
        <f>kredi_kart_musterileri!K6230</f>
        <v>3</v>
      </c>
      <c r="F6230" s="9">
        <f>kredi_kart_musterileri!L6230</f>
        <v>0</v>
      </c>
    </row>
    <row r="6231" spans="1:6">
      <c r="A6231" s="47">
        <f>kredi_kart_musterileri!A6231</f>
        <v>708712833</v>
      </c>
      <c r="B6231" s="9">
        <f>kredi_kart_musterileri!I6231</f>
        <v>36</v>
      </c>
      <c r="C6231" s="25" t="str">
        <f t="shared" si="97"/>
        <v>2-4 Year</v>
      </c>
      <c r="D6231" s="9">
        <f>kredi_kart_musterileri!J6231</f>
        <v>4</v>
      </c>
      <c r="E6231" s="9">
        <f>kredi_kart_musterileri!K6231</f>
        <v>1</v>
      </c>
      <c r="F6231" s="9">
        <f>kredi_kart_musterileri!L6231</f>
        <v>2</v>
      </c>
    </row>
    <row r="6232" spans="1:6">
      <c r="A6232" s="47">
        <f>kredi_kart_musterileri!A6232</f>
        <v>717841683</v>
      </c>
      <c r="B6232" s="9">
        <f>kredi_kart_musterileri!I6232</f>
        <v>36</v>
      </c>
      <c r="C6232" s="25" t="str">
        <f t="shared" si="97"/>
        <v>2-4 Year</v>
      </c>
      <c r="D6232" s="9">
        <f>kredi_kart_musterileri!J6232</f>
        <v>6</v>
      </c>
      <c r="E6232" s="9">
        <f>kredi_kart_musterileri!K6232</f>
        <v>1</v>
      </c>
      <c r="F6232" s="9">
        <f>kredi_kart_musterileri!L6232</f>
        <v>3</v>
      </c>
    </row>
    <row r="6233" spans="1:6">
      <c r="A6233" s="47">
        <f>kredi_kart_musterileri!A6233</f>
        <v>708689958</v>
      </c>
      <c r="B6233" s="9">
        <f>kredi_kart_musterileri!I6233</f>
        <v>36</v>
      </c>
      <c r="C6233" s="25" t="str">
        <f t="shared" si="97"/>
        <v>2-4 Year</v>
      </c>
      <c r="D6233" s="9">
        <f>kredi_kart_musterileri!J6233</f>
        <v>4</v>
      </c>
      <c r="E6233" s="9">
        <f>kredi_kart_musterileri!K6233</f>
        <v>3</v>
      </c>
      <c r="F6233" s="9">
        <f>kredi_kart_musterileri!L6233</f>
        <v>2</v>
      </c>
    </row>
    <row r="6234" spans="1:6">
      <c r="A6234" s="47">
        <f>kredi_kart_musterileri!A6234</f>
        <v>708888633</v>
      </c>
      <c r="B6234" s="9">
        <f>kredi_kart_musterileri!I6234</f>
        <v>36</v>
      </c>
      <c r="C6234" s="25" t="str">
        <f t="shared" si="97"/>
        <v>2-4 Year</v>
      </c>
      <c r="D6234" s="9">
        <f>kredi_kart_musterileri!J6234</f>
        <v>2</v>
      </c>
      <c r="E6234" s="9">
        <f>kredi_kart_musterileri!K6234</f>
        <v>3</v>
      </c>
      <c r="F6234" s="9">
        <f>kredi_kart_musterileri!L6234</f>
        <v>3</v>
      </c>
    </row>
    <row r="6235" spans="1:6">
      <c r="A6235" s="47">
        <f>kredi_kart_musterileri!A6235</f>
        <v>721012983</v>
      </c>
      <c r="B6235" s="9">
        <f>kredi_kart_musterileri!I6235</f>
        <v>38</v>
      </c>
      <c r="C6235" s="25" t="str">
        <f t="shared" si="97"/>
        <v>2-4 Year</v>
      </c>
      <c r="D6235" s="9">
        <f>kredi_kart_musterileri!J6235</f>
        <v>6</v>
      </c>
      <c r="E6235" s="9">
        <f>kredi_kart_musterileri!K6235</f>
        <v>1</v>
      </c>
      <c r="F6235" s="9">
        <f>kredi_kart_musterileri!L6235</f>
        <v>2</v>
      </c>
    </row>
    <row r="6236" spans="1:6">
      <c r="A6236" s="47">
        <f>kredi_kart_musterileri!A6236</f>
        <v>812406183</v>
      </c>
      <c r="B6236" s="9">
        <f>kredi_kart_musterileri!I6236</f>
        <v>40</v>
      </c>
      <c r="C6236" s="25" t="str">
        <f t="shared" si="97"/>
        <v>2-4 Year</v>
      </c>
      <c r="D6236" s="9">
        <f>kredi_kart_musterileri!J6236</f>
        <v>5</v>
      </c>
      <c r="E6236" s="9">
        <f>kredi_kart_musterileri!K6236</f>
        <v>4</v>
      </c>
      <c r="F6236" s="9">
        <f>kredi_kart_musterileri!L6236</f>
        <v>3</v>
      </c>
    </row>
    <row r="6237" spans="1:6">
      <c r="A6237" s="47">
        <f>kredi_kart_musterileri!A6237</f>
        <v>714595983</v>
      </c>
      <c r="B6237" s="9">
        <f>kredi_kart_musterileri!I6237</f>
        <v>41</v>
      </c>
      <c r="C6237" s="25" t="str">
        <f t="shared" si="97"/>
        <v>2-4 Year</v>
      </c>
      <c r="D6237" s="9">
        <f>kredi_kart_musterileri!J6237</f>
        <v>4</v>
      </c>
      <c r="E6237" s="9">
        <f>kredi_kart_musterileri!K6237</f>
        <v>3</v>
      </c>
      <c r="F6237" s="9">
        <f>kredi_kart_musterileri!L6237</f>
        <v>3</v>
      </c>
    </row>
    <row r="6238" spans="1:6">
      <c r="A6238" s="47">
        <f>kredi_kart_musterileri!A6238</f>
        <v>715725858</v>
      </c>
      <c r="B6238" s="9">
        <f>kredi_kart_musterileri!I6238</f>
        <v>26</v>
      </c>
      <c r="C6238" s="25" t="str">
        <f t="shared" si="97"/>
        <v>2-4 Year</v>
      </c>
      <c r="D6238" s="9">
        <f>kredi_kart_musterileri!J6238</f>
        <v>6</v>
      </c>
      <c r="E6238" s="9">
        <f>kredi_kart_musterileri!K6238</f>
        <v>2</v>
      </c>
      <c r="F6238" s="9">
        <f>kredi_kart_musterileri!L6238</f>
        <v>2</v>
      </c>
    </row>
    <row r="6239" spans="1:6">
      <c r="A6239" s="47">
        <f>kredi_kart_musterileri!A6239</f>
        <v>720270633</v>
      </c>
      <c r="B6239" s="9">
        <f>kredi_kart_musterileri!I6239</f>
        <v>36</v>
      </c>
      <c r="C6239" s="25" t="str">
        <f t="shared" si="97"/>
        <v>2-4 Year</v>
      </c>
      <c r="D6239" s="9">
        <f>kredi_kart_musterileri!J6239</f>
        <v>5</v>
      </c>
      <c r="E6239" s="9">
        <f>kredi_kart_musterileri!K6239</f>
        <v>3</v>
      </c>
      <c r="F6239" s="9">
        <f>kredi_kart_musterileri!L6239</f>
        <v>1</v>
      </c>
    </row>
    <row r="6240" spans="1:6">
      <c r="A6240" s="47">
        <f>kredi_kart_musterileri!A6240</f>
        <v>720269283</v>
      </c>
      <c r="B6240" s="9">
        <f>kredi_kart_musterileri!I6240</f>
        <v>33</v>
      </c>
      <c r="C6240" s="25" t="str">
        <f t="shared" si="97"/>
        <v>2-4 Year</v>
      </c>
      <c r="D6240" s="9">
        <f>kredi_kart_musterileri!J6240</f>
        <v>3</v>
      </c>
      <c r="E6240" s="9">
        <f>kredi_kart_musterileri!K6240</f>
        <v>2</v>
      </c>
      <c r="F6240" s="9">
        <f>kredi_kart_musterileri!L6240</f>
        <v>2</v>
      </c>
    </row>
    <row r="6241" spans="1:6">
      <c r="A6241" s="47">
        <f>kredi_kart_musterileri!A6241</f>
        <v>710142258</v>
      </c>
      <c r="B6241" s="9">
        <f>kredi_kart_musterileri!I6241</f>
        <v>36</v>
      </c>
      <c r="C6241" s="25" t="str">
        <f t="shared" si="97"/>
        <v>2-4 Year</v>
      </c>
      <c r="D6241" s="9">
        <f>kredi_kart_musterileri!J6241</f>
        <v>5</v>
      </c>
      <c r="E6241" s="9">
        <f>kredi_kart_musterileri!K6241</f>
        <v>2</v>
      </c>
      <c r="F6241" s="9">
        <f>kredi_kart_musterileri!L6241</f>
        <v>2</v>
      </c>
    </row>
    <row r="6242" spans="1:6">
      <c r="A6242" s="47">
        <f>kredi_kart_musterileri!A6242</f>
        <v>708525108</v>
      </c>
      <c r="B6242" s="9">
        <f>kredi_kart_musterileri!I6242</f>
        <v>47</v>
      </c>
      <c r="C6242" s="25" t="str">
        <f t="shared" si="97"/>
        <v>2-4 Year</v>
      </c>
      <c r="D6242" s="9">
        <f>kredi_kart_musterileri!J6242</f>
        <v>4</v>
      </c>
      <c r="E6242" s="9">
        <f>kredi_kart_musterileri!K6242</f>
        <v>3</v>
      </c>
      <c r="F6242" s="9">
        <f>kredi_kart_musterileri!L6242</f>
        <v>3</v>
      </c>
    </row>
    <row r="6243" spans="1:6">
      <c r="A6243" s="47">
        <f>kredi_kart_musterileri!A6243</f>
        <v>709621008</v>
      </c>
      <c r="B6243" s="9">
        <f>kredi_kart_musterileri!I6243</f>
        <v>30</v>
      </c>
      <c r="C6243" s="25" t="str">
        <f t="shared" si="97"/>
        <v>2-4 Year</v>
      </c>
      <c r="D6243" s="9">
        <f>kredi_kart_musterileri!J6243</f>
        <v>6</v>
      </c>
      <c r="E6243" s="9">
        <f>kredi_kart_musterileri!K6243</f>
        <v>3</v>
      </c>
      <c r="F6243" s="9">
        <f>kredi_kart_musterileri!L6243</f>
        <v>2</v>
      </c>
    </row>
    <row r="6244" spans="1:6">
      <c r="A6244" s="47">
        <f>kredi_kart_musterileri!A6244</f>
        <v>717181833</v>
      </c>
      <c r="B6244" s="9">
        <f>kredi_kart_musterileri!I6244</f>
        <v>30</v>
      </c>
      <c r="C6244" s="25" t="str">
        <f t="shared" si="97"/>
        <v>2-4 Year</v>
      </c>
      <c r="D6244" s="9">
        <f>kredi_kart_musterileri!J6244</f>
        <v>5</v>
      </c>
      <c r="E6244" s="9">
        <f>kredi_kart_musterileri!K6244</f>
        <v>2</v>
      </c>
      <c r="F6244" s="9">
        <f>kredi_kart_musterileri!L6244</f>
        <v>2</v>
      </c>
    </row>
    <row r="6245" spans="1:6">
      <c r="A6245" s="47">
        <f>kredi_kart_musterileri!A6245</f>
        <v>711288558</v>
      </c>
      <c r="B6245" s="9">
        <f>kredi_kart_musterileri!I6245</f>
        <v>28</v>
      </c>
      <c r="C6245" s="25" t="str">
        <f t="shared" si="97"/>
        <v>2-4 Year</v>
      </c>
      <c r="D6245" s="9">
        <f>kredi_kart_musterileri!J6245</f>
        <v>5</v>
      </c>
      <c r="E6245" s="9">
        <f>kredi_kart_musterileri!K6245</f>
        <v>2</v>
      </c>
      <c r="F6245" s="9">
        <f>kredi_kart_musterileri!L6245</f>
        <v>2</v>
      </c>
    </row>
    <row r="6246" spans="1:6">
      <c r="A6246" s="47">
        <f>kredi_kart_musterileri!A6246</f>
        <v>718653333</v>
      </c>
      <c r="B6246" s="9">
        <f>kredi_kart_musterileri!I6246</f>
        <v>33</v>
      </c>
      <c r="C6246" s="25" t="str">
        <f t="shared" si="97"/>
        <v>2-4 Year</v>
      </c>
      <c r="D6246" s="9">
        <f>kredi_kart_musterileri!J6246</f>
        <v>1</v>
      </c>
      <c r="E6246" s="9">
        <f>kredi_kart_musterileri!K6246</f>
        <v>3</v>
      </c>
      <c r="F6246" s="9">
        <f>kredi_kart_musterileri!L6246</f>
        <v>3</v>
      </c>
    </row>
    <row r="6247" spans="1:6">
      <c r="A6247" s="47">
        <f>kredi_kart_musterileri!A6247</f>
        <v>766628733</v>
      </c>
      <c r="B6247" s="9">
        <f>kredi_kart_musterileri!I6247</f>
        <v>49</v>
      </c>
      <c r="C6247" s="25" t="str">
        <f t="shared" si="97"/>
        <v>4+ Year</v>
      </c>
      <c r="D6247" s="9">
        <f>kredi_kart_musterileri!J6247</f>
        <v>3</v>
      </c>
      <c r="E6247" s="9">
        <f>kredi_kart_musterileri!K6247</f>
        <v>3</v>
      </c>
      <c r="F6247" s="9">
        <f>kredi_kart_musterileri!L6247</f>
        <v>3</v>
      </c>
    </row>
    <row r="6248" spans="1:6">
      <c r="A6248" s="47">
        <f>kredi_kart_musterileri!A6248</f>
        <v>711724083</v>
      </c>
      <c r="B6248" s="9">
        <f>kredi_kart_musterileri!I6248</f>
        <v>16</v>
      </c>
      <c r="C6248" s="25" t="str">
        <f t="shared" si="97"/>
        <v>0-2 Year</v>
      </c>
      <c r="D6248" s="9">
        <f>kredi_kart_musterileri!J6248</f>
        <v>6</v>
      </c>
      <c r="E6248" s="9">
        <f>kredi_kart_musterileri!K6248</f>
        <v>1</v>
      </c>
      <c r="F6248" s="9">
        <f>kredi_kart_musterileri!L6248</f>
        <v>3</v>
      </c>
    </row>
    <row r="6249" spans="1:6">
      <c r="A6249" s="47">
        <f>kredi_kart_musterileri!A6249</f>
        <v>719690733</v>
      </c>
      <c r="B6249" s="9">
        <f>kredi_kart_musterileri!I6249</f>
        <v>40</v>
      </c>
      <c r="C6249" s="25" t="str">
        <f t="shared" si="97"/>
        <v>2-4 Year</v>
      </c>
      <c r="D6249" s="9">
        <f>kredi_kart_musterileri!J6249</f>
        <v>4</v>
      </c>
      <c r="E6249" s="9">
        <f>kredi_kart_musterileri!K6249</f>
        <v>2</v>
      </c>
      <c r="F6249" s="9">
        <f>kredi_kart_musterileri!L6249</f>
        <v>2</v>
      </c>
    </row>
    <row r="6250" spans="1:6">
      <c r="A6250" s="47">
        <f>kredi_kart_musterileri!A6250</f>
        <v>770783508</v>
      </c>
      <c r="B6250" s="9">
        <f>kredi_kart_musterileri!I6250</f>
        <v>34</v>
      </c>
      <c r="C6250" s="25" t="str">
        <f t="shared" si="97"/>
        <v>2-4 Year</v>
      </c>
      <c r="D6250" s="9">
        <f>kredi_kart_musterileri!J6250</f>
        <v>6</v>
      </c>
      <c r="E6250" s="9">
        <f>kredi_kart_musterileri!K6250</f>
        <v>3</v>
      </c>
      <c r="F6250" s="9">
        <f>kredi_kart_musterileri!L6250</f>
        <v>2</v>
      </c>
    </row>
    <row r="6251" spans="1:6">
      <c r="A6251" s="47">
        <f>kredi_kart_musterileri!A6251</f>
        <v>713422083</v>
      </c>
      <c r="B6251" s="9">
        <f>kredi_kart_musterileri!I6251</f>
        <v>36</v>
      </c>
      <c r="C6251" s="25" t="str">
        <f t="shared" si="97"/>
        <v>2-4 Year</v>
      </c>
      <c r="D6251" s="9">
        <f>kredi_kart_musterileri!J6251</f>
        <v>5</v>
      </c>
      <c r="E6251" s="9">
        <f>kredi_kart_musterileri!K6251</f>
        <v>3</v>
      </c>
      <c r="F6251" s="9">
        <f>kredi_kart_musterileri!L6251</f>
        <v>3</v>
      </c>
    </row>
    <row r="6252" spans="1:6">
      <c r="A6252" s="47">
        <f>kredi_kart_musterileri!A6252</f>
        <v>718026858</v>
      </c>
      <c r="B6252" s="9">
        <f>kredi_kart_musterileri!I6252</f>
        <v>36</v>
      </c>
      <c r="C6252" s="25" t="str">
        <f t="shared" si="97"/>
        <v>2-4 Year</v>
      </c>
      <c r="D6252" s="9">
        <f>kredi_kart_musterileri!J6252</f>
        <v>3</v>
      </c>
      <c r="E6252" s="9">
        <f>kredi_kart_musterileri!K6252</f>
        <v>2</v>
      </c>
      <c r="F6252" s="9">
        <f>kredi_kart_musterileri!L6252</f>
        <v>2</v>
      </c>
    </row>
    <row r="6253" spans="1:6">
      <c r="A6253" s="47">
        <f>kredi_kart_musterileri!A6253</f>
        <v>716028108</v>
      </c>
      <c r="B6253" s="9">
        <f>kredi_kart_musterileri!I6253</f>
        <v>18</v>
      </c>
      <c r="C6253" s="25" t="str">
        <f t="shared" si="97"/>
        <v>0-2 Year</v>
      </c>
      <c r="D6253" s="9">
        <f>kredi_kart_musterileri!J6253</f>
        <v>6</v>
      </c>
      <c r="E6253" s="9">
        <f>kredi_kart_musterileri!K6253</f>
        <v>2</v>
      </c>
      <c r="F6253" s="9">
        <f>kredi_kart_musterileri!L6253</f>
        <v>0</v>
      </c>
    </row>
    <row r="6254" spans="1:6">
      <c r="A6254" s="47">
        <f>kredi_kart_musterileri!A6254</f>
        <v>712222758</v>
      </c>
      <c r="B6254" s="9">
        <f>kredi_kart_musterileri!I6254</f>
        <v>36</v>
      </c>
      <c r="C6254" s="25" t="str">
        <f t="shared" si="97"/>
        <v>2-4 Year</v>
      </c>
      <c r="D6254" s="9">
        <f>kredi_kart_musterileri!J6254</f>
        <v>3</v>
      </c>
      <c r="E6254" s="9">
        <f>kredi_kart_musterileri!K6254</f>
        <v>2</v>
      </c>
      <c r="F6254" s="9">
        <f>kredi_kart_musterileri!L6254</f>
        <v>3</v>
      </c>
    </row>
    <row r="6255" spans="1:6">
      <c r="A6255" s="47">
        <f>kredi_kart_musterileri!A6255</f>
        <v>718436133</v>
      </c>
      <c r="B6255" s="9">
        <f>kredi_kart_musterileri!I6255</f>
        <v>36</v>
      </c>
      <c r="C6255" s="25" t="str">
        <f t="shared" si="97"/>
        <v>2-4 Year</v>
      </c>
      <c r="D6255" s="9">
        <f>kredi_kart_musterileri!J6255</f>
        <v>5</v>
      </c>
      <c r="E6255" s="9">
        <f>kredi_kart_musterileri!K6255</f>
        <v>2</v>
      </c>
      <c r="F6255" s="9">
        <f>kredi_kart_musterileri!L6255</f>
        <v>3</v>
      </c>
    </row>
    <row r="6256" spans="1:6">
      <c r="A6256" s="47">
        <f>kredi_kart_musterileri!A6256</f>
        <v>719313633</v>
      </c>
      <c r="B6256" s="9">
        <f>kredi_kart_musterileri!I6256</f>
        <v>36</v>
      </c>
      <c r="C6256" s="25" t="str">
        <f t="shared" si="97"/>
        <v>2-4 Year</v>
      </c>
      <c r="D6256" s="9">
        <f>kredi_kart_musterileri!J6256</f>
        <v>6</v>
      </c>
      <c r="E6256" s="9">
        <f>kredi_kart_musterileri!K6256</f>
        <v>2</v>
      </c>
      <c r="F6256" s="9">
        <f>kredi_kart_musterileri!L6256</f>
        <v>3</v>
      </c>
    </row>
    <row r="6257" spans="1:6">
      <c r="A6257" s="47">
        <f>kredi_kart_musterileri!A6257</f>
        <v>814586958</v>
      </c>
      <c r="B6257" s="9">
        <f>kredi_kart_musterileri!I6257</f>
        <v>38</v>
      </c>
      <c r="C6257" s="25" t="str">
        <f t="shared" si="97"/>
        <v>2-4 Year</v>
      </c>
      <c r="D6257" s="9">
        <f>kredi_kart_musterileri!J6257</f>
        <v>4</v>
      </c>
      <c r="E6257" s="9">
        <f>kredi_kart_musterileri!K6257</f>
        <v>3</v>
      </c>
      <c r="F6257" s="9">
        <f>kredi_kart_musterileri!L6257</f>
        <v>2</v>
      </c>
    </row>
    <row r="6258" spans="1:6">
      <c r="A6258" s="47">
        <f>kredi_kart_musterileri!A6258</f>
        <v>804344733</v>
      </c>
      <c r="B6258" s="9">
        <f>kredi_kart_musterileri!I6258</f>
        <v>41</v>
      </c>
      <c r="C6258" s="25" t="str">
        <f t="shared" si="97"/>
        <v>2-4 Year</v>
      </c>
      <c r="D6258" s="9">
        <f>kredi_kart_musterileri!J6258</f>
        <v>3</v>
      </c>
      <c r="E6258" s="9">
        <f>kredi_kart_musterileri!K6258</f>
        <v>2</v>
      </c>
      <c r="F6258" s="9">
        <f>kredi_kart_musterileri!L6258</f>
        <v>2</v>
      </c>
    </row>
    <row r="6259" spans="1:6">
      <c r="A6259" s="47">
        <f>kredi_kart_musterileri!A6259</f>
        <v>717166383</v>
      </c>
      <c r="B6259" s="9">
        <f>kredi_kart_musterileri!I6259</f>
        <v>30</v>
      </c>
      <c r="C6259" s="25" t="str">
        <f t="shared" si="97"/>
        <v>2-4 Year</v>
      </c>
      <c r="D6259" s="9">
        <f>kredi_kart_musterileri!J6259</f>
        <v>5</v>
      </c>
      <c r="E6259" s="9">
        <f>kredi_kart_musterileri!K6259</f>
        <v>2</v>
      </c>
      <c r="F6259" s="9">
        <f>kredi_kart_musterileri!L6259</f>
        <v>2</v>
      </c>
    </row>
    <row r="6260" spans="1:6">
      <c r="A6260" s="47">
        <f>kredi_kart_musterileri!A6260</f>
        <v>713060283</v>
      </c>
      <c r="B6260" s="9">
        <f>kredi_kart_musterileri!I6260</f>
        <v>34</v>
      </c>
      <c r="C6260" s="25" t="str">
        <f t="shared" si="97"/>
        <v>2-4 Year</v>
      </c>
      <c r="D6260" s="9">
        <f>kredi_kart_musterileri!J6260</f>
        <v>5</v>
      </c>
      <c r="E6260" s="9">
        <f>kredi_kart_musterileri!K6260</f>
        <v>1</v>
      </c>
      <c r="F6260" s="9">
        <f>kredi_kart_musterileri!L6260</f>
        <v>3</v>
      </c>
    </row>
    <row r="6261" spans="1:6">
      <c r="A6261" s="47">
        <f>kredi_kart_musterileri!A6261</f>
        <v>713070033</v>
      </c>
      <c r="B6261" s="9">
        <f>kredi_kart_musterileri!I6261</f>
        <v>43</v>
      </c>
      <c r="C6261" s="25" t="str">
        <f t="shared" si="97"/>
        <v>2-4 Year</v>
      </c>
      <c r="D6261" s="9">
        <f>kredi_kart_musterileri!J6261</f>
        <v>5</v>
      </c>
      <c r="E6261" s="9">
        <f>kredi_kart_musterileri!K6261</f>
        <v>3</v>
      </c>
      <c r="F6261" s="9">
        <f>kredi_kart_musterileri!L6261</f>
        <v>2</v>
      </c>
    </row>
    <row r="6262" spans="1:6">
      <c r="A6262" s="47">
        <f>kredi_kart_musterileri!A6262</f>
        <v>793625583</v>
      </c>
      <c r="B6262" s="9">
        <f>kredi_kart_musterileri!I6262</f>
        <v>42</v>
      </c>
      <c r="C6262" s="25" t="str">
        <f t="shared" si="97"/>
        <v>2-4 Year</v>
      </c>
      <c r="D6262" s="9">
        <f>kredi_kart_musterileri!J6262</f>
        <v>6</v>
      </c>
      <c r="E6262" s="9">
        <f>kredi_kart_musterileri!K6262</f>
        <v>1</v>
      </c>
      <c r="F6262" s="9">
        <f>kredi_kart_musterileri!L6262</f>
        <v>1</v>
      </c>
    </row>
    <row r="6263" spans="1:6">
      <c r="A6263" s="47">
        <f>kredi_kart_musterileri!A6263</f>
        <v>713918358</v>
      </c>
      <c r="B6263" s="9">
        <f>kredi_kart_musterileri!I6263</f>
        <v>36</v>
      </c>
      <c r="C6263" s="25" t="str">
        <f t="shared" si="97"/>
        <v>2-4 Year</v>
      </c>
      <c r="D6263" s="9">
        <f>kredi_kart_musterileri!J6263</f>
        <v>6</v>
      </c>
      <c r="E6263" s="9">
        <f>kredi_kart_musterileri!K6263</f>
        <v>3</v>
      </c>
      <c r="F6263" s="9">
        <f>kredi_kart_musterileri!L6263</f>
        <v>1</v>
      </c>
    </row>
    <row r="6264" spans="1:6">
      <c r="A6264" s="47">
        <f>kredi_kart_musterileri!A6264</f>
        <v>714308283</v>
      </c>
      <c r="B6264" s="9">
        <f>kredi_kart_musterileri!I6264</f>
        <v>32</v>
      </c>
      <c r="C6264" s="25" t="str">
        <f t="shared" si="97"/>
        <v>2-4 Year</v>
      </c>
      <c r="D6264" s="9">
        <f>kredi_kart_musterileri!J6264</f>
        <v>5</v>
      </c>
      <c r="E6264" s="9">
        <f>kredi_kart_musterileri!K6264</f>
        <v>3</v>
      </c>
      <c r="F6264" s="9">
        <f>kredi_kart_musterileri!L6264</f>
        <v>3</v>
      </c>
    </row>
    <row r="6265" spans="1:6">
      <c r="A6265" s="47">
        <f>kredi_kart_musterileri!A6265</f>
        <v>714086133</v>
      </c>
      <c r="B6265" s="9">
        <f>kredi_kart_musterileri!I6265</f>
        <v>36</v>
      </c>
      <c r="C6265" s="25" t="str">
        <f t="shared" si="97"/>
        <v>2-4 Year</v>
      </c>
      <c r="D6265" s="9">
        <f>kredi_kart_musterileri!J6265</f>
        <v>4</v>
      </c>
      <c r="E6265" s="9">
        <f>kredi_kart_musterileri!K6265</f>
        <v>2</v>
      </c>
      <c r="F6265" s="9">
        <f>kredi_kart_musterileri!L6265</f>
        <v>3</v>
      </c>
    </row>
    <row r="6266" spans="1:6">
      <c r="A6266" s="47">
        <f>kredi_kart_musterileri!A6266</f>
        <v>718872858</v>
      </c>
      <c r="B6266" s="9">
        <f>kredi_kart_musterileri!I6266</f>
        <v>36</v>
      </c>
      <c r="C6266" s="25" t="str">
        <f t="shared" si="97"/>
        <v>2-4 Year</v>
      </c>
      <c r="D6266" s="9">
        <f>kredi_kart_musterileri!J6266</f>
        <v>5</v>
      </c>
      <c r="E6266" s="9">
        <f>kredi_kart_musterileri!K6266</f>
        <v>1</v>
      </c>
      <c r="F6266" s="9">
        <f>kredi_kart_musterileri!L6266</f>
        <v>3</v>
      </c>
    </row>
    <row r="6267" spans="1:6">
      <c r="A6267" s="47">
        <f>kredi_kart_musterileri!A6267</f>
        <v>718148358</v>
      </c>
      <c r="B6267" s="9">
        <f>kredi_kart_musterileri!I6267</f>
        <v>36</v>
      </c>
      <c r="C6267" s="25" t="str">
        <f t="shared" si="97"/>
        <v>2-4 Year</v>
      </c>
      <c r="D6267" s="9">
        <f>kredi_kart_musterileri!J6267</f>
        <v>2</v>
      </c>
      <c r="E6267" s="9">
        <f>kredi_kart_musterileri!K6267</f>
        <v>3</v>
      </c>
      <c r="F6267" s="9">
        <f>kredi_kart_musterileri!L6267</f>
        <v>3</v>
      </c>
    </row>
    <row r="6268" spans="1:6">
      <c r="A6268" s="47">
        <f>kredi_kart_musterileri!A6268</f>
        <v>709665783</v>
      </c>
      <c r="B6268" s="9">
        <f>kredi_kart_musterileri!I6268</f>
        <v>36</v>
      </c>
      <c r="C6268" s="25" t="str">
        <f t="shared" si="97"/>
        <v>2-4 Year</v>
      </c>
      <c r="D6268" s="9">
        <f>kredi_kart_musterileri!J6268</f>
        <v>3</v>
      </c>
      <c r="E6268" s="9">
        <f>kredi_kart_musterileri!K6268</f>
        <v>1</v>
      </c>
      <c r="F6268" s="9">
        <f>kredi_kart_musterileri!L6268</f>
        <v>1</v>
      </c>
    </row>
    <row r="6269" spans="1:6">
      <c r="A6269" s="47">
        <f>kredi_kart_musterileri!A6269</f>
        <v>708483708</v>
      </c>
      <c r="B6269" s="9">
        <f>kredi_kart_musterileri!I6269</f>
        <v>36</v>
      </c>
      <c r="C6269" s="25" t="str">
        <f t="shared" si="97"/>
        <v>2-4 Year</v>
      </c>
      <c r="D6269" s="9">
        <f>kredi_kart_musterileri!J6269</f>
        <v>5</v>
      </c>
      <c r="E6269" s="9">
        <f>kredi_kart_musterileri!K6269</f>
        <v>3</v>
      </c>
      <c r="F6269" s="9">
        <f>kredi_kart_musterileri!L6269</f>
        <v>2</v>
      </c>
    </row>
    <row r="6270" spans="1:6">
      <c r="A6270" s="47">
        <f>kredi_kart_musterileri!A6270</f>
        <v>715347783</v>
      </c>
      <c r="B6270" s="9">
        <f>kredi_kart_musterileri!I6270</f>
        <v>35</v>
      </c>
      <c r="C6270" s="25" t="str">
        <f t="shared" si="97"/>
        <v>2-4 Year</v>
      </c>
      <c r="D6270" s="9">
        <f>kredi_kart_musterileri!J6270</f>
        <v>3</v>
      </c>
      <c r="E6270" s="9">
        <f>kredi_kart_musterileri!K6270</f>
        <v>3</v>
      </c>
      <c r="F6270" s="9">
        <f>kredi_kart_musterileri!L6270</f>
        <v>1</v>
      </c>
    </row>
    <row r="6271" spans="1:6">
      <c r="A6271" s="47">
        <f>kredi_kart_musterileri!A6271</f>
        <v>709054083</v>
      </c>
      <c r="B6271" s="9">
        <f>kredi_kart_musterileri!I6271</f>
        <v>32</v>
      </c>
      <c r="C6271" s="25" t="str">
        <f t="shared" si="97"/>
        <v>2-4 Year</v>
      </c>
      <c r="D6271" s="9">
        <f>kredi_kart_musterileri!J6271</f>
        <v>6</v>
      </c>
      <c r="E6271" s="9">
        <f>kredi_kart_musterileri!K6271</f>
        <v>1</v>
      </c>
      <c r="F6271" s="9">
        <f>kredi_kart_musterileri!L6271</f>
        <v>3</v>
      </c>
    </row>
    <row r="6272" spans="1:6">
      <c r="A6272" s="47">
        <f>kredi_kart_musterileri!A6272</f>
        <v>807915408</v>
      </c>
      <c r="B6272" s="9">
        <f>kredi_kart_musterileri!I6272</f>
        <v>36</v>
      </c>
      <c r="C6272" s="25" t="str">
        <f t="shared" si="97"/>
        <v>2-4 Year</v>
      </c>
      <c r="D6272" s="9">
        <f>kredi_kart_musterileri!J6272</f>
        <v>6</v>
      </c>
      <c r="E6272" s="9">
        <f>kredi_kart_musterileri!K6272</f>
        <v>2</v>
      </c>
      <c r="F6272" s="9">
        <f>kredi_kart_musterileri!L6272</f>
        <v>3</v>
      </c>
    </row>
    <row r="6273" spans="1:6">
      <c r="A6273" s="47">
        <f>kredi_kart_musterileri!A6273</f>
        <v>794507133</v>
      </c>
      <c r="B6273" s="9">
        <f>kredi_kart_musterileri!I6273</f>
        <v>18</v>
      </c>
      <c r="C6273" s="25" t="str">
        <f t="shared" si="97"/>
        <v>0-2 Year</v>
      </c>
      <c r="D6273" s="9">
        <f>kredi_kart_musterileri!J6273</f>
        <v>4</v>
      </c>
      <c r="E6273" s="9">
        <f>kredi_kart_musterileri!K6273</f>
        <v>1</v>
      </c>
      <c r="F6273" s="9">
        <f>kredi_kart_musterileri!L6273</f>
        <v>3</v>
      </c>
    </row>
    <row r="6274" spans="1:6">
      <c r="A6274" s="47">
        <f>kredi_kart_musterileri!A6274</f>
        <v>712569408</v>
      </c>
      <c r="B6274" s="9">
        <f>kredi_kart_musterileri!I6274</f>
        <v>44</v>
      </c>
      <c r="C6274" s="25" t="str">
        <f t="shared" si="97"/>
        <v>2-4 Year</v>
      </c>
      <c r="D6274" s="9">
        <f>kredi_kart_musterileri!J6274</f>
        <v>4</v>
      </c>
      <c r="E6274" s="9">
        <f>kredi_kart_musterileri!K6274</f>
        <v>2</v>
      </c>
      <c r="F6274" s="9">
        <f>kredi_kart_musterileri!L6274</f>
        <v>3</v>
      </c>
    </row>
    <row r="6275" spans="1:6">
      <c r="A6275" s="47">
        <f>kredi_kart_musterileri!A6275</f>
        <v>788805108</v>
      </c>
      <c r="B6275" s="9">
        <f>kredi_kart_musterileri!I6275</f>
        <v>30</v>
      </c>
      <c r="C6275" s="25" t="str">
        <f t="shared" ref="C6275:C6338" si="98">IF($B6275&lt;=24,"0-2 Year",IF($B6275&lt;=48,"2-4 Year",IF($B6275&gt;48,"4+ Year")))</f>
        <v>2-4 Year</v>
      </c>
      <c r="D6275" s="9">
        <f>kredi_kart_musterileri!J6275</f>
        <v>5</v>
      </c>
      <c r="E6275" s="9">
        <f>kredi_kart_musterileri!K6275</f>
        <v>3</v>
      </c>
      <c r="F6275" s="9">
        <f>kredi_kart_musterileri!L6275</f>
        <v>3</v>
      </c>
    </row>
    <row r="6276" spans="1:6">
      <c r="A6276" s="47">
        <f>kredi_kart_musterileri!A6276</f>
        <v>710150208</v>
      </c>
      <c r="B6276" s="9">
        <f>kredi_kart_musterileri!I6276</f>
        <v>26</v>
      </c>
      <c r="C6276" s="25" t="str">
        <f t="shared" si="98"/>
        <v>2-4 Year</v>
      </c>
      <c r="D6276" s="9">
        <f>kredi_kart_musterileri!J6276</f>
        <v>4</v>
      </c>
      <c r="E6276" s="9">
        <f>kredi_kart_musterileri!K6276</f>
        <v>1</v>
      </c>
      <c r="F6276" s="9">
        <f>kredi_kart_musterileri!L6276</f>
        <v>3</v>
      </c>
    </row>
    <row r="6277" spans="1:6">
      <c r="A6277" s="47">
        <f>kredi_kart_musterileri!A6277</f>
        <v>711825558</v>
      </c>
      <c r="B6277" s="9">
        <f>kredi_kart_musterileri!I6277</f>
        <v>19</v>
      </c>
      <c r="C6277" s="25" t="str">
        <f t="shared" si="98"/>
        <v>0-2 Year</v>
      </c>
      <c r="D6277" s="9">
        <f>kredi_kart_musterileri!J6277</f>
        <v>5</v>
      </c>
      <c r="E6277" s="9">
        <f>kredi_kart_musterileri!K6277</f>
        <v>2</v>
      </c>
      <c r="F6277" s="9">
        <f>kredi_kart_musterileri!L6277</f>
        <v>2</v>
      </c>
    </row>
    <row r="6278" spans="1:6">
      <c r="A6278" s="47">
        <f>kredi_kart_musterileri!A6278</f>
        <v>712891833</v>
      </c>
      <c r="B6278" s="9">
        <f>kredi_kart_musterileri!I6278</f>
        <v>36</v>
      </c>
      <c r="C6278" s="25" t="str">
        <f t="shared" si="98"/>
        <v>2-4 Year</v>
      </c>
      <c r="D6278" s="9">
        <f>kredi_kart_musterileri!J6278</f>
        <v>3</v>
      </c>
      <c r="E6278" s="9">
        <f>kredi_kart_musterileri!K6278</f>
        <v>1</v>
      </c>
      <c r="F6278" s="9">
        <f>kredi_kart_musterileri!L6278</f>
        <v>1</v>
      </c>
    </row>
    <row r="6279" spans="1:6">
      <c r="A6279" s="47">
        <f>kredi_kart_musterileri!A6279</f>
        <v>719680908</v>
      </c>
      <c r="B6279" s="9">
        <f>kredi_kart_musterileri!I6279</f>
        <v>27</v>
      </c>
      <c r="C6279" s="25" t="str">
        <f t="shared" si="98"/>
        <v>2-4 Year</v>
      </c>
      <c r="D6279" s="9">
        <f>kredi_kart_musterileri!J6279</f>
        <v>3</v>
      </c>
      <c r="E6279" s="9">
        <f>kredi_kart_musterileri!K6279</f>
        <v>1</v>
      </c>
      <c r="F6279" s="9">
        <f>kredi_kart_musterileri!L6279</f>
        <v>3</v>
      </c>
    </row>
    <row r="6280" spans="1:6">
      <c r="A6280" s="47">
        <f>kredi_kart_musterileri!A6280</f>
        <v>801053208</v>
      </c>
      <c r="B6280" s="9">
        <f>kredi_kart_musterileri!I6280</f>
        <v>33</v>
      </c>
      <c r="C6280" s="25" t="str">
        <f t="shared" si="98"/>
        <v>2-4 Year</v>
      </c>
      <c r="D6280" s="9">
        <f>kredi_kart_musterileri!J6280</f>
        <v>3</v>
      </c>
      <c r="E6280" s="9">
        <f>kredi_kart_musterileri!K6280</f>
        <v>3</v>
      </c>
      <c r="F6280" s="9">
        <f>kredi_kart_musterileri!L6280</f>
        <v>1</v>
      </c>
    </row>
    <row r="6281" spans="1:6">
      <c r="A6281" s="47">
        <f>kredi_kart_musterileri!A6281</f>
        <v>758642733</v>
      </c>
      <c r="B6281" s="9">
        <f>kredi_kart_musterileri!I6281</f>
        <v>41</v>
      </c>
      <c r="C6281" s="25" t="str">
        <f t="shared" si="98"/>
        <v>2-4 Year</v>
      </c>
      <c r="D6281" s="9">
        <f>kredi_kart_musterileri!J6281</f>
        <v>5</v>
      </c>
      <c r="E6281" s="9">
        <f>kredi_kart_musterileri!K6281</f>
        <v>1</v>
      </c>
      <c r="F6281" s="9">
        <f>kredi_kart_musterileri!L6281</f>
        <v>1</v>
      </c>
    </row>
    <row r="6282" spans="1:6">
      <c r="A6282" s="47">
        <f>kredi_kart_musterileri!A6282</f>
        <v>771201408</v>
      </c>
      <c r="B6282" s="9">
        <f>kredi_kart_musterileri!I6282</f>
        <v>40</v>
      </c>
      <c r="C6282" s="25" t="str">
        <f t="shared" si="98"/>
        <v>2-4 Year</v>
      </c>
      <c r="D6282" s="9">
        <f>kredi_kart_musterileri!J6282</f>
        <v>3</v>
      </c>
      <c r="E6282" s="9">
        <f>kredi_kart_musterileri!K6282</f>
        <v>2</v>
      </c>
      <c r="F6282" s="9">
        <f>kredi_kart_musterileri!L6282</f>
        <v>3</v>
      </c>
    </row>
    <row r="6283" spans="1:6">
      <c r="A6283" s="47">
        <f>kredi_kart_musterileri!A6283</f>
        <v>789523683</v>
      </c>
      <c r="B6283" s="9">
        <f>kredi_kart_musterileri!I6283</f>
        <v>43</v>
      </c>
      <c r="C6283" s="25" t="str">
        <f t="shared" si="98"/>
        <v>2-4 Year</v>
      </c>
      <c r="D6283" s="9">
        <f>kredi_kart_musterileri!J6283</f>
        <v>3</v>
      </c>
      <c r="E6283" s="9">
        <f>kredi_kart_musterileri!K6283</f>
        <v>1</v>
      </c>
      <c r="F6283" s="9">
        <f>kredi_kart_musterileri!L6283</f>
        <v>3</v>
      </c>
    </row>
    <row r="6284" spans="1:6">
      <c r="A6284" s="47">
        <f>kredi_kart_musterileri!A6284</f>
        <v>767266758</v>
      </c>
      <c r="B6284" s="9">
        <f>kredi_kart_musterileri!I6284</f>
        <v>34</v>
      </c>
      <c r="C6284" s="25" t="str">
        <f t="shared" si="98"/>
        <v>2-4 Year</v>
      </c>
      <c r="D6284" s="9">
        <f>kredi_kart_musterileri!J6284</f>
        <v>1</v>
      </c>
      <c r="E6284" s="9">
        <f>kredi_kart_musterileri!K6284</f>
        <v>3</v>
      </c>
      <c r="F6284" s="9">
        <f>kredi_kart_musterileri!L6284</f>
        <v>4</v>
      </c>
    </row>
    <row r="6285" spans="1:6">
      <c r="A6285" s="47">
        <f>kredi_kart_musterileri!A6285</f>
        <v>713732883</v>
      </c>
      <c r="B6285" s="9">
        <f>kredi_kart_musterileri!I6285</f>
        <v>36</v>
      </c>
      <c r="C6285" s="25" t="str">
        <f t="shared" si="98"/>
        <v>2-4 Year</v>
      </c>
      <c r="D6285" s="9">
        <f>kredi_kart_musterileri!J6285</f>
        <v>4</v>
      </c>
      <c r="E6285" s="9">
        <f>kredi_kart_musterileri!K6285</f>
        <v>1</v>
      </c>
      <c r="F6285" s="9">
        <f>kredi_kart_musterileri!L6285</f>
        <v>2</v>
      </c>
    </row>
    <row r="6286" spans="1:6">
      <c r="A6286" s="47">
        <f>kredi_kart_musterileri!A6286</f>
        <v>720739083</v>
      </c>
      <c r="B6286" s="9">
        <f>kredi_kart_musterileri!I6286</f>
        <v>25</v>
      </c>
      <c r="C6286" s="25" t="str">
        <f t="shared" si="98"/>
        <v>2-4 Year</v>
      </c>
      <c r="D6286" s="9">
        <f>kredi_kart_musterileri!J6286</f>
        <v>5</v>
      </c>
      <c r="E6286" s="9">
        <f>kredi_kart_musterileri!K6286</f>
        <v>2</v>
      </c>
      <c r="F6286" s="9">
        <f>kredi_kart_musterileri!L6286</f>
        <v>3</v>
      </c>
    </row>
    <row r="6287" spans="1:6">
      <c r="A6287" s="47">
        <f>kredi_kart_musterileri!A6287</f>
        <v>718010133</v>
      </c>
      <c r="B6287" s="9">
        <f>kredi_kart_musterileri!I6287</f>
        <v>35</v>
      </c>
      <c r="C6287" s="25" t="str">
        <f t="shared" si="98"/>
        <v>2-4 Year</v>
      </c>
      <c r="D6287" s="9">
        <f>kredi_kart_musterileri!J6287</f>
        <v>4</v>
      </c>
      <c r="E6287" s="9">
        <f>kredi_kart_musterileri!K6287</f>
        <v>2</v>
      </c>
      <c r="F6287" s="9">
        <f>kredi_kart_musterileri!L6287</f>
        <v>3</v>
      </c>
    </row>
    <row r="6288" spans="1:6">
      <c r="A6288" s="47">
        <f>kredi_kart_musterileri!A6288</f>
        <v>771518658</v>
      </c>
      <c r="B6288" s="9">
        <f>kredi_kart_musterileri!I6288</f>
        <v>46</v>
      </c>
      <c r="C6288" s="25" t="str">
        <f t="shared" si="98"/>
        <v>2-4 Year</v>
      </c>
      <c r="D6288" s="9">
        <f>kredi_kart_musterileri!J6288</f>
        <v>5</v>
      </c>
      <c r="E6288" s="9">
        <f>kredi_kart_musterileri!K6288</f>
        <v>3</v>
      </c>
      <c r="F6288" s="9">
        <f>kredi_kart_musterileri!L6288</f>
        <v>1</v>
      </c>
    </row>
    <row r="6289" spans="1:6">
      <c r="A6289" s="47">
        <f>kredi_kart_musterileri!A6289</f>
        <v>710508858</v>
      </c>
      <c r="B6289" s="9">
        <f>kredi_kart_musterileri!I6289</f>
        <v>34</v>
      </c>
      <c r="C6289" s="25" t="str">
        <f t="shared" si="98"/>
        <v>2-4 Year</v>
      </c>
      <c r="D6289" s="9">
        <f>kredi_kart_musterileri!J6289</f>
        <v>5</v>
      </c>
      <c r="E6289" s="9">
        <f>kredi_kart_musterileri!K6289</f>
        <v>1</v>
      </c>
      <c r="F6289" s="9">
        <f>kredi_kart_musterileri!L6289</f>
        <v>3</v>
      </c>
    </row>
    <row r="6290" spans="1:6">
      <c r="A6290" s="47">
        <f>kredi_kart_musterileri!A6290</f>
        <v>772590408</v>
      </c>
      <c r="B6290" s="9">
        <f>kredi_kart_musterileri!I6290</f>
        <v>31</v>
      </c>
      <c r="C6290" s="25" t="str">
        <f t="shared" si="98"/>
        <v>2-4 Year</v>
      </c>
      <c r="D6290" s="9">
        <f>kredi_kart_musterileri!J6290</f>
        <v>3</v>
      </c>
      <c r="E6290" s="9">
        <f>kredi_kart_musterileri!K6290</f>
        <v>3</v>
      </c>
      <c r="F6290" s="9">
        <f>kredi_kart_musterileri!L6290</f>
        <v>1</v>
      </c>
    </row>
    <row r="6291" spans="1:6">
      <c r="A6291" s="47">
        <f>kredi_kart_musterileri!A6291</f>
        <v>719334408</v>
      </c>
      <c r="B6291" s="9">
        <f>kredi_kart_musterileri!I6291</f>
        <v>36</v>
      </c>
      <c r="C6291" s="25" t="str">
        <f t="shared" si="98"/>
        <v>2-4 Year</v>
      </c>
      <c r="D6291" s="9">
        <f>kredi_kart_musterileri!J6291</f>
        <v>6</v>
      </c>
      <c r="E6291" s="9">
        <f>kredi_kart_musterileri!K6291</f>
        <v>3</v>
      </c>
      <c r="F6291" s="9">
        <f>kredi_kart_musterileri!L6291</f>
        <v>1</v>
      </c>
    </row>
    <row r="6292" spans="1:6">
      <c r="A6292" s="47">
        <f>kredi_kart_musterileri!A6292</f>
        <v>717500133</v>
      </c>
      <c r="B6292" s="9">
        <f>kredi_kart_musterileri!I6292</f>
        <v>36</v>
      </c>
      <c r="C6292" s="25" t="str">
        <f t="shared" si="98"/>
        <v>2-4 Year</v>
      </c>
      <c r="D6292" s="9">
        <f>kredi_kart_musterileri!J6292</f>
        <v>3</v>
      </c>
      <c r="E6292" s="9">
        <f>kredi_kart_musterileri!K6292</f>
        <v>2</v>
      </c>
      <c r="F6292" s="9">
        <f>kredi_kart_musterileri!L6292</f>
        <v>3</v>
      </c>
    </row>
    <row r="6293" spans="1:6">
      <c r="A6293" s="47">
        <f>kredi_kart_musterileri!A6293</f>
        <v>720988083</v>
      </c>
      <c r="B6293" s="9">
        <f>kredi_kart_musterileri!I6293</f>
        <v>35</v>
      </c>
      <c r="C6293" s="25" t="str">
        <f t="shared" si="98"/>
        <v>2-4 Year</v>
      </c>
      <c r="D6293" s="9">
        <f>kredi_kart_musterileri!J6293</f>
        <v>3</v>
      </c>
      <c r="E6293" s="9">
        <f>kredi_kart_musterileri!K6293</f>
        <v>3</v>
      </c>
      <c r="F6293" s="9">
        <f>kredi_kart_musterileri!L6293</f>
        <v>2</v>
      </c>
    </row>
    <row r="6294" spans="1:6">
      <c r="A6294" s="47">
        <f>kredi_kart_musterileri!A6294</f>
        <v>713594883</v>
      </c>
      <c r="B6294" s="9">
        <f>kredi_kart_musterileri!I6294</f>
        <v>32</v>
      </c>
      <c r="C6294" s="25" t="str">
        <f t="shared" si="98"/>
        <v>2-4 Year</v>
      </c>
      <c r="D6294" s="9">
        <f>kredi_kart_musterileri!J6294</f>
        <v>5</v>
      </c>
      <c r="E6294" s="9">
        <f>kredi_kart_musterileri!K6294</f>
        <v>3</v>
      </c>
      <c r="F6294" s="9">
        <f>kredi_kart_musterileri!L6294</f>
        <v>3</v>
      </c>
    </row>
    <row r="6295" spans="1:6">
      <c r="A6295" s="47">
        <f>kredi_kart_musterileri!A6295</f>
        <v>719848908</v>
      </c>
      <c r="B6295" s="9">
        <f>kredi_kart_musterileri!I6295</f>
        <v>33</v>
      </c>
      <c r="C6295" s="25" t="str">
        <f t="shared" si="98"/>
        <v>2-4 Year</v>
      </c>
      <c r="D6295" s="9">
        <f>kredi_kart_musterileri!J6295</f>
        <v>3</v>
      </c>
      <c r="E6295" s="9">
        <f>kredi_kart_musterileri!K6295</f>
        <v>3</v>
      </c>
      <c r="F6295" s="9">
        <f>kredi_kart_musterileri!L6295</f>
        <v>3</v>
      </c>
    </row>
    <row r="6296" spans="1:6">
      <c r="A6296" s="47">
        <f>kredi_kart_musterileri!A6296</f>
        <v>714962658</v>
      </c>
      <c r="B6296" s="9">
        <f>kredi_kart_musterileri!I6296</f>
        <v>36</v>
      </c>
      <c r="C6296" s="25" t="str">
        <f t="shared" si="98"/>
        <v>2-4 Year</v>
      </c>
      <c r="D6296" s="9">
        <f>kredi_kart_musterileri!J6296</f>
        <v>5</v>
      </c>
      <c r="E6296" s="9">
        <f>kredi_kart_musterileri!K6296</f>
        <v>3</v>
      </c>
      <c r="F6296" s="9">
        <f>kredi_kart_musterileri!L6296</f>
        <v>3</v>
      </c>
    </row>
    <row r="6297" spans="1:6">
      <c r="A6297" s="47">
        <f>kredi_kart_musterileri!A6297</f>
        <v>717429258</v>
      </c>
      <c r="B6297" s="9">
        <f>kredi_kart_musterileri!I6297</f>
        <v>39</v>
      </c>
      <c r="C6297" s="25" t="str">
        <f t="shared" si="98"/>
        <v>2-4 Year</v>
      </c>
      <c r="D6297" s="9">
        <f>kredi_kart_musterileri!J6297</f>
        <v>3</v>
      </c>
      <c r="E6297" s="9">
        <f>kredi_kart_musterileri!K6297</f>
        <v>3</v>
      </c>
      <c r="F6297" s="9">
        <f>kredi_kart_musterileri!L6297</f>
        <v>4</v>
      </c>
    </row>
    <row r="6298" spans="1:6">
      <c r="A6298" s="47">
        <f>kredi_kart_musterileri!A6298</f>
        <v>717022533</v>
      </c>
      <c r="B6298" s="9">
        <f>kredi_kart_musterileri!I6298</f>
        <v>36</v>
      </c>
      <c r="C6298" s="25" t="str">
        <f t="shared" si="98"/>
        <v>2-4 Year</v>
      </c>
      <c r="D6298" s="9">
        <f>kredi_kart_musterileri!J6298</f>
        <v>4</v>
      </c>
      <c r="E6298" s="9">
        <f>kredi_kart_musterileri!K6298</f>
        <v>1</v>
      </c>
      <c r="F6298" s="9">
        <f>kredi_kart_musterileri!L6298</f>
        <v>3</v>
      </c>
    </row>
    <row r="6299" spans="1:6">
      <c r="A6299" s="47">
        <f>kredi_kart_musterileri!A6299</f>
        <v>710853033</v>
      </c>
      <c r="B6299" s="9">
        <f>kredi_kart_musterileri!I6299</f>
        <v>36</v>
      </c>
      <c r="C6299" s="25" t="str">
        <f t="shared" si="98"/>
        <v>2-4 Year</v>
      </c>
      <c r="D6299" s="9">
        <f>kredi_kart_musterileri!J6299</f>
        <v>3</v>
      </c>
      <c r="E6299" s="9">
        <f>kredi_kart_musterileri!K6299</f>
        <v>2</v>
      </c>
      <c r="F6299" s="9">
        <f>kredi_kart_musterileri!L6299</f>
        <v>2</v>
      </c>
    </row>
    <row r="6300" spans="1:6">
      <c r="A6300" s="47">
        <f>kredi_kart_musterileri!A6300</f>
        <v>709548783</v>
      </c>
      <c r="B6300" s="9">
        <f>kredi_kart_musterileri!I6300</f>
        <v>36</v>
      </c>
      <c r="C6300" s="25" t="str">
        <f t="shared" si="98"/>
        <v>2-4 Year</v>
      </c>
      <c r="D6300" s="9">
        <f>kredi_kart_musterileri!J6300</f>
        <v>5</v>
      </c>
      <c r="E6300" s="9">
        <f>kredi_kart_musterileri!K6300</f>
        <v>3</v>
      </c>
      <c r="F6300" s="9">
        <f>kredi_kart_musterileri!L6300</f>
        <v>4</v>
      </c>
    </row>
    <row r="6301" spans="1:6">
      <c r="A6301" s="47">
        <f>kredi_kart_musterileri!A6301</f>
        <v>780055308</v>
      </c>
      <c r="B6301" s="9">
        <f>kredi_kart_musterileri!I6301</f>
        <v>28</v>
      </c>
      <c r="C6301" s="25" t="str">
        <f t="shared" si="98"/>
        <v>2-4 Year</v>
      </c>
      <c r="D6301" s="9">
        <f>kredi_kart_musterileri!J6301</f>
        <v>3</v>
      </c>
      <c r="E6301" s="9">
        <f>kredi_kart_musterileri!K6301</f>
        <v>1</v>
      </c>
      <c r="F6301" s="9">
        <f>kredi_kart_musterileri!L6301</f>
        <v>3</v>
      </c>
    </row>
    <row r="6302" spans="1:6">
      <c r="A6302" s="47">
        <f>kredi_kart_musterileri!A6302</f>
        <v>714252933</v>
      </c>
      <c r="B6302" s="9">
        <f>kredi_kart_musterileri!I6302</f>
        <v>45</v>
      </c>
      <c r="C6302" s="25" t="str">
        <f t="shared" si="98"/>
        <v>2-4 Year</v>
      </c>
      <c r="D6302" s="9">
        <f>kredi_kart_musterileri!J6302</f>
        <v>4</v>
      </c>
      <c r="E6302" s="9">
        <f>kredi_kart_musterileri!K6302</f>
        <v>2</v>
      </c>
      <c r="F6302" s="9">
        <f>kredi_kart_musterileri!L6302</f>
        <v>3</v>
      </c>
    </row>
    <row r="6303" spans="1:6">
      <c r="A6303" s="47">
        <f>kredi_kart_musterileri!A6303</f>
        <v>713336883</v>
      </c>
      <c r="B6303" s="9">
        <f>kredi_kart_musterileri!I6303</f>
        <v>36</v>
      </c>
      <c r="C6303" s="25" t="str">
        <f t="shared" si="98"/>
        <v>2-4 Year</v>
      </c>
      <c r="D6303" s="9">
        <f>kredi_kart_musterileri!J6303</f>
        <v>4</v>
      </c>
      <c r="E6303" s="9">
        <f>kredi_kart_musterileri!K6303</f>
        <v>3</v>
      </c>
      <c r="F6303" s="9">
        <f>kredi_kart_musterileri!L6303</f>
        <v>4</v>
      </c>
    </row>
    <row r="6304" spans="1:6">
      <c r="A6304" s="47">
        <f>kredi_kart_musterileri!A6304</f>
        <v>713119308</v>
      </c>
      <c r="B6304" s="9">
        <f>kredi_kart_musterileri!I6304</f>
        <v>39</v>
      </c>
      <c r="C6304" s="25" t="str">
        <f t="shared" si="98"/>
        <v>2-4 Year</v>
      </c>
      <c r="D6304" s="9">
        <f>kredi_kart_musterileri!J6304</f>
        <v>4</v>
      </c>
      <c r="E6304" s="9">
        <f>kredi_kart_musterileri!K6304</f>
        <v>4</v>
      </c>
      <c r="F6304" s="9">
        <f>kredi_kart_musterileri!L6304</f>
        <v>3</v>
      </c>
    </row>
    <row r="6305" spans="1:6">
      <c r="A6305" s="47">
        <f>kredi_kart_musterileri!A6305</f>
        <v>710815608</v>
      </c>
      <c r="B6305" s="9">
        <f>kredi_kart_musterileri!I6305</f>
        <v>25</v>
      </c>
      <c r="C6305" s="25" t="str">
        <f t="shared" si="98"/>
        <v>2-4 Year</v>
      </c>
      <c r="D6305" s="9">
        <f>kredi_kart_musterileri!J6305</f>
        <v>3</v>
      </c>
      <c r="E6305" s="9">
        <f>kredi_kart_musterileri!K6305</f>
        <v>2</v>
      </c>
      <c r="F6305" s="9">
        <f>kredi_kart_musterileri!L6305</f>
        <v>3</v>
      </c>
    </row>
    <row r="6306" spans="1:6">
      <c r="A6306" s="47">
        <f>kredi_kart_musterileri!A6306</f>
        <v>809626983</v>
      </c>
      <c r="B6306" s="9">
        <f>kredi_kart_musterileri!I6306</f>
        <v>43</v>
      </c>
      <c r="C6306" s="25" t="str">
        <f t="shared" si="98"/>
        <v>2-4 Year</v>
      </c>
      <c r="D6306" s="9">
        <f>kredi_kart_musterileri!J6306</f>
        <v>3</v>
      </c>
      <c r="E6306" s="9">
        <f>kredi_kart_musterileri!K6306</f>
        <v>3</v>
      </c>
      <c r="F6306" s="9">
        <f>kredi_kart_musterileri!L6306</f>
        <v>3</v>
      </c>
    </row>
    <row r="6307" spans="1:6">
      <c r="A6307" s="47">
        <f>kredi_kart_musterileri!A6307</f>
        <v>803398983</v>
      </c>
      <c r="B6307" s="9">
        <f>kredi_kart_musterileri!I6307</f>
        <v>29</v>
      </c>
      <c r="C6307" s="25" t="str">
        <f t="shared" si="98"/>
        <v>2-4 Year</v>
      </c>
      <c r="D6307" s="9">
        <f>kredi_kart_musterileri!J6307</f>
        <v>4</v>
      </c>
      <c r="E6307" s="9">
        <f>kredi_kart_musterileri!K6307</f>
        <v>2</v>
      </c>
      <c r="F6307" s="9">
        <f>kredi_kart_musterileri!L6307</f>
        <v>3</v>
      </c>
    </row>
    <row r="6308" spans="1:6">
      <c r="A6308" s="47">
        <f>kredi_kart_musterileri!A6308</f>
        <v>717568308</v>
      </c>
      <c r="B6308" s="9">
        <f>kredi_kart_musterileri!I6308</f>
        <v>36</v>
      </c>
      <c r="C6308" s="25" t="str">
        <f t="shared" si="98"/>
        <v>2-4 Year</v>
      </c>
      <c r="D6308" s="9">
        <f>kredi_kart_musterileri!J6308</f>
        <v>4</v>
      </c>
      <c r="E6308" s="9">
        <f>kredi_kart_musterileri!K6308</f>
        <v>2</v>
      </c>
      <c r="F6308" s="9">
        <f>kredi_kart_musterileri!L6308</f>
        <v>1</v>
      </c>
    </row>
    <row r="6309" spans="1:6">
      <c r="A6309" s="47">
        <f>kredi_kart_musterileri!A6309</f>
        <v>711694083</v>
      </c>
      <c r="B6309" s="9">
        <f>kredi_kart_musterileri!I6309</f>
        <v>48</v>
      </c>
      <c r="C6309" s="25" t="str">
        <f t="shared" si="98"/>
        <v>2-4 Year</v>
      </c>
      <c r="D6309" s="9">
        <f>kredi_kart_musterileri!J6309</f>
        <v>4</v>
      </c>
      <c r="E6309" s="9">
        <f>kredi_kart_musterileri!K6309</f>
        <v>2</v>
      </c>
      <c r="F6309" s="9">
        <f>kredi_kart_musterileri!L6309</f>
        <v>2</v>
      </c>
    </row>
    <row r="6310" spans="1:6">
      <c r="A6310" s="47">
        <f>kredi_kart_musterileri!A6310</f>
        <v>712258308</v>
      </c>
      <c r="B6310" s="9">
        <f>kredi_kart_musterileri!I6310</f>
        <v>39</v>
      </c>
      <c r="C6310" s="25" t="str">
        <f t="shared" si="98"/>
        <v>2-4 Year</v>
      </c>
      <c r="D6310" s="9">
        <f>kredi_kart_musterileri!J6310</f>
        <v>3</v>
      </c>
      <c r="E6310" s="9">
        <f>kredi_kart_musterileri!K6310</f>
        <v>1</v>
      </c>
      <c r="F6310" s="9">
        <f>kredi_kart_musterileri!L6310</f>
        <v>3</v>
      </c>
    </row>
    <row r="6311" spans="1:6">
      <c r="A6311" s="47">
        <f>kredi_kart_musterileri!A6311</f>
        <v>713884458</v>
      </c>
      <c r="B6311" s="9">
        <f>kredi_kart_musterileri!I6311</f>
        <v>37</v>
      </c>
      <c r="C6311" s="25" t="str">
        <f t="shared" si="98"/>
        <v>2-4 Year</v>
      </c>
      <c r="D6311" s="9">
        <f>kredi_kart_musterileri!J6311</f>
        <v>6</v>
      </c>
      <c r="E6311" s="9">
        <f>kredi_kart_musterileri!K6311</f>
        <v>2</v>
      </c>
      <c r="F6311" s="9">
        <f>kredi_kart_musterileri!L6311</f>
        <v>2</v>
      </c>
    </row>
    <row r="6312" spans="1:6">
      <c r="A6312" s="47">
        <f>kredi_kart_musterileri!A6312</f>
        <v>716160708</v>
      </c>
      <c r="B6312" s="9">
        <f>kredi_kart_musterileri!I6312</f>
        <v>36</v>
      </c>
      <c r="C6312" s="25" t="str">
        <f t="shared" si="98"/>
        <v>2-4 Year</v>
      </c>
      <c r="D6312" s="9">
        <f>kredi_kart_musterileri!J6312</f>
        <v>4</v>
      </c>
      <c r="E6312" s="9">
        <f>kredi_kart_musterileri!K6312</f>
        <v>3</v>
      </c>
      <c r="F6312" s="9">
        <f>kredi_kart_musterileri!L6312</f>
        <v>1</v>
      </c>
    </row>
    <row r="6313" spans="1:6">
      <c r="A6313" s="47">
        <f>kredi_kart_musterileri!A6313</f>
        <v>772728933</v>
      </c>
      <c r="B6313" s="9">
        <f>kredi_kart_musterileri!I6313</f>
        <v>40</v>
      </c>
      <c r="C6313" s="25" t="str">
        <f t="shared" si="98"/>
        <v>2-4 Year</v>
      </c>
      <c r="D6313" s="9">
        <f>kredi_kart_musterileri!J6313</f>
        <v>6</v>
      </c>
      <c r="E6313" s="9">
        <f>kredi_kart_musterileri!K6313</f>
        <v>4</v>
      </c>
      <c r="F6313" s="9">
        <f>kredi_kart_musterileri!L6313</f>
        <v>3</v>
      </c>
    </row>
    <row r="6314" spans="1:6">
      <c r="A6314" s="47">
        <f>kredi_kart_musterileri!A6314</f>
        <v>815320383</v>
      </c>
      <c r="B6314" s="9">
        <f>kredi_kart_musterileri!I6314</f>
        <v>41</v>
      </c>
      <c r="C6314" s="25" t="str">
        <f t="shared" si="98"/>
        <v>2-4 Year</v>
      </c>
      <c r="D6314" s="9">
        <f>kredi_kart_musterileri!J6314</f>
        <v>5</v>
      </c>
      <c r="E6314" s="9">
        <f>kredi_kart_musterileri!K6314</f>
        <v>3</v>
      </c>
      <c r="F6314" s="9">
        <f>kredi_kart_musterileri!L6314</f>
        <v>2</v>
      </c>
    </row>
    <row r="6315" spans="1:6">
      <c r="A6315" s="47">
        <f>kredi_kart_musterileri!A6315</f>
        <v>712117983</v>
      </c>
      <c r="B6315" s="9">
        <f>kredi_kart_musterileri!I6315</f>
        <v>39</v>
      </c>
      <c r="C6315" s="25" t="str">
        <f t="shared" si="98"/>
        <v>2-4 Year</v>
      </c>
      <c r="D6315" s="9">
        <f>kredi_kart_musterileri!J6315</f>
        <v>6</v>
      </c>
      <c r="E6315" s="9">
        <f>kredi_kart_musterileri!K6315</f>
        <v>3</v>
      </c>
      <c r="F6315" s="9">
        <f>kredi_kart_musterileri!L6315</f>
        <v>2</v>
      </c>
    </row>
    <row r="6316" spans="1:6">
      <c r="A6316" s="47">
        <f>kredi_kart_musterileri!A6316</f>
        <v>788694558</v>
      </c>
      <c r="B6316" s="9">
        <f>kredi_kart_musterileri!I6316</f>
        <v>40</v>
      </c>
      <c r="C6316" s="25" t="str">
        <f t="shared" si="98"/>
        <v>2-4 Year</v>
      </c>
      <c r="D6316" s="9">
        <f>kredi_kart_musterileri!J6316</f>
        <v>5</v>
      </c>
      <c r="E6316" s="9">
        <f>kredi_kart_musterileri!K6316</f>
        <v>2</v>
      </c>
      <c r="F6316" s="9">
        <f>kredi_kart_musterileri!L6316</f>
        <v>3</v>
      </c>
    </row>
    <row r="6317" spans="1:6">
      <c r="A6317" s="47">
        <f>kredi_kart_musterileri!A6317</f>
        <v>709275558</v>
      </c>
      <c r="B6317" s="9">
        <f>kredi_kart_musterileri!I6317</f>
        <v>44</v>
      </c>
      <c r="C6317" s="25" t="str">
        <f t="shared" si="98"/>
        <v>2-4 Year</v>
      </c>
      <c r="D6317" s="9">
        <f>kredi_kart_musterileri!J6317</f>
        <v>6</v>
      </c>
      <c r="E6317" s="9">
        <f>kredi_kart_musterileri!K6317</f>
        <v>3</v>
      </c>
      <c r="F6317" s="9">
        <f>kredi_kart_musterileri!L6317</f>
        <v>2</v>
      </c>
    </row>
    <row r="6318" spans="1:6">
      <c r="A6318" s="47">
        <f>kredi_kart_musterileri!A6318</f>
        <v>711216933</v>
      </c>
      <c r="B6318" s="9">
        <f>kredi_kart_musterileri!I6318</f>
        <v>36</v>
      </c>
      <c r="C6318" s="25" t="str">
        <f t="shared" si="98"/>
        <v>2-4 Year</v>
      </c>
      <c r="D6318" s="9">
        <f>kredi_kart_musterileri!J6318</f>
        <v>4</v>
      </c>
      <c r="E6318" s="9">
        <f>kredi_kart_musterileri!K6318</f>
        <v>3</v>
      </c>
      <c r="F6318" s="9">
        <f>kredi_kart_musterileri!L6318</f>
        <v>1</v>
      </c>
    </row>
    <row r="6319" spans="1:6">
      <c r="A6319" s="47">
        <f>kredi_kart_musterileri!A6319</f>
        <v>717069033</v>
      </c>
      <c r="B6319" s="9">
        <f>kredi_kart_musterileri!I6319</f>
        <v>30</v>
      </c>
      <c r="C6319" s="25" t="str">
        <f t="shared" si="98"/>
        <v>2-4 Year</v>
      </c>
      <c r="D6319" s="9">
        <f>kredi_kart_musterileri!J6319</f>
        <v>4</v>
      </c>
      <c r="E6319" s="9">
        <f>kredi_kart_musterileri!K6319</f>
        <v>1</v>
      </c>
      <c r="F6319" s="9">
        <f>kredi_kart_musterileri!L6319</f>
        <v>3</v>
      </c>
    </row>
    <row r="6320" spans="1:6">
      <c r="A6320" s="47">
        <f>kredi_kart_musterileri!A6320</f>
        <v>714992733</v>
      </c>
      <c r="B6320" s="9">
        <f>kredi_kart_musterileri!I6320</f>
        <v>36</v>
      </c>
      <c r="C6320" s="25" t="str">
        <f t="shared" si="98"/>
        <v>2-4 Year</v>
      </c>
      <c r="D6320" s="9">
        <f>kredi_kart_musterileri!J6320</f>
        <v>5</v>
      </c>
      <c r="E6320" s="9">
        <f>kredi_kart_musterileri!K6320</f>
        <v>1</v>
      </c>
      <c r="F6320" s="9">
        <f>kredi_kart_musterileri!L6320</f>
        <v>1</v>
      </c>
    </row>
    <row r="6321" spans="1:6">
      <c r="A6321" s="47">
        <f>kredi_kart_musterileri!A6321</f>
        <v>809445858</v>
      </c>
      <c r="B6321" s="9">
        <f>kredi_kart_musterileri!I6321</f>
        <v>32</v>
      </c>
      <c r="C6321" s="25" t="str">
        <f t="shared" si="98"/>
        <v>2-4 Year</v>
      </c>
      <c r="D6321" s="9">
        <f>kredi_kart_musterileri!J6321</f>
        <v>6</v>
      </c>
      <c r="E6321" s="9">
        <f>kredi_kart_musterileri!K6321</f>
        <v>3</v>
      </c>
      <c r="F6321" s="9">
        <f>kredi_kart_musterileri!L6321</f>
        <v>3</v>
      </c>
    </row>
    <row r="6322" spans="1:6">
      <c r="A6322" s="47">
        <f>kredi_kart_musterileri!A6322</f>
        <v>708859158</v>
      </c>
      <c r="B6322" s="9">
        <f>kredi_kart_musterileri!I6322</f>
        <v>37</v>
      </c>
      <c r="C6322" s="25" t="str">
        <f t="shared" si="98"/>
        <v>2-4 Year</v>
      </c>
      <c r="D6322" s="9">
        <f>kredi_kart_musterileri!J6322</f>
        <v>4</v>
      </c>
      <c r="E6322" s="9">
        <f>kredi_kart_musterileri!K6322</f>
        <v>1</v>
      </c>
      <c r="F6322" s="9">
        <f>kredi_kart_musterileri!L6322</f>
        <v>1</v>
      </c>
    </row>
    <row r="6323" spans="1:6">
      <c r="A6323" s="47">
        <f>kredi_kart_musterileri!A6323</f>
        <v>710040483</v>
      </c>
      <c r="B6323" s="9">
        <f>kredi_kart_musterileri!I6323</f>
        <v>26</v>
      </c>
      <c r="C6323" s="25" t="str">
        <f t="shared" si="98"/>
        <v>2-4 Year</v>
      </c>
      <c r="D6323" s="9">
        <f>kredi_kart_musterileri!J6323</f>
        <v>6</v>
      </c>
      <c r="E6323" s="9">
        <f>kredi_kart_musterileri!K6323</f>
        <v>2</v>
      </c>
      <c r="F6323" s="9">
        <f>kredi_kart_musterileri!L6323</f>
        <v>1</v>
      </c>
    </row>
    <row r="6324" spans="1:6">
      <c r="A6324" s="47">
        <f>kredi_kart_musterileri!A6324</f>
        <v>714667608</v>
      </c>
      <c r="B6324" s="9">
        <f>kredi_kart_musterileri!I6324</f>
        <v>36</v>
      </c>
      <c r="C6324" s="25" t="str">
        <f t="shared" si="98"/>
        <v>2-4 Year</v>
      </c>
      <c r="D6324" s="9">
        <f>kredi_kart_musterileri!J6324</f>
        <v>4</v>
      </c>
      <c r="E6324" s="9">
        <f>kredi_kart_musterileri!K6324</f>
        <v>3</v>
      </c>
      <c r="F6324" s="9">
        <f>kredi_kart_musterileri!L6324</f>
        <v>2</v>
      </c>
    </row>
    <row r="6325" spans="1:6">
      <c r="A6325" s="47">
        <f>kredi_kart_musterileri!A6325</f>
        <v>714475908</v>
      </c>
      <c r="B6325" s="9">
        <f>kredi_kart_musterileri!I6325</f>
        <v>35</v>
      </c>
      <c r="C6325" s="25" t="str">
        <f t="shared" si="98"/>
        <v>2-4 Year</v>
      </c>
      <c r="D6325" s="9">
        <f>kredi_kart_musterileri!J6325</f>
        <v>5</v>
      </c>
      <c r="E6325" s="9">
        <f>kredi_kart_musterileri!K6325</f>
        <v>3</v>
      </c>
      <c r="F6325" s="9">
        <f>kredi_kart_musterileri!L6325</f>
        <v>2</v>
      </c>
    </row>
    <row r="6326" spans="1:6">
      <c r="A6326" s="47">
        <f>kredi_kart_musterileri!A6326</f>
        <v>713656308</v>
      </c>
      <c r="B6326" s="9">
        <f>kredi_kart_musterileri!I6326</f>
        <v>48</v>
      </c>
      <c r="C6326" s="25" t="str">
        <f t="shared" si="98"/>
        <v>2-4 Year</v>
      </c>
      <c r="D6326" s="9">
        <f>kredi_kart_musterileri!J6326</f>
        <v>3</v>
      </c>
      <c r="E6326" s="9">
        <f>kredi_kart_musterileri!K6326</f>
        <v>3</v>
      </c>
      <c r="F6326" s="9">
        <f>kredi_kart_musterileri!L6326</f>
        <v>1</v>
      </c>
    </row>
    <row r="6327" spans="1:6">
      <c r="A6327" s="47">
        <f>kredi_kart_musterileri!A6327</f>
        <v>716790633</v>
      </c>
      <c r="B6327" s="9">
        <f>kredi_kart_musterileri!I6327</f>
        <v>36</v>
      </c>
      <c r="C6327" s="25" t="str">
        <f t="shared" si="98"/>
        <v>2-4 Year</v>
      </c>
      <c r="D6327" s="9">
        <f>kredi_kart_musterileri!J6327</f>
        <v>4</v>
      </c>
      <c r="E6327" s="9">
        <f>kredi_kart_musterileri!K6327</f>
        <v>2</v>
      </c>
      <c r="F6327" s="9">
        <f>kredi_kart_musterileri!L6327</f>
        <v>3</v>
      </c>
    </row>
    <row r="6328" spans="1:6">
      <c r="A6328" s="47">
        <f>kredi_kart_musterileri!A6328</f>
        <v>716127333</v>
      </c>
      <c r="B6328" s="9">
        <f>kredi_kart_musterileri!I6328</f>
        <v>36</v>
      </c>
      <c r="C6328" s="25" t="str">
        <f t="shared" si="98"/>
        <v>2-4 Year</v>
      </c>
      <c r="D6328" s="9">
        <f>kredi_kart_musterileri!J6328</f>
        <v>5</v>
      </c>
      <c r="E6328" s="9">
        <f>kredi_kart_musterileri!K6328</f>
        <v>2</v>
      </c>
      <c r="F6328" s="9">
        <f>kredi_kart_musterileri!L6328</f>
        <v>3</v>
      </c>
    </row>
    <row r="6329" spans="1:6">
      <c r="A6329" s="47">
        <f>kredi_kart_musterileri!A6329</f>
        <v>713017758</v>
      </c>
      <c r="B6329" s="9">
        <f>kredi_kart_musterileri!I6329</f>
        <v>32</v>
      </c>
      <c r="C6329" s="25" t="str">
        <f t="shared" si="98"/>
        <v>2-4 Year</v>
      </c>
      <c r="D6329" s="9">
        <f>kredi_kart_musterileri!J6329</f>
        <v>6</v>
      </c>
      <c r="E6329" s="9">
        <f>kredi_kart_musterileri!K6329</f>
        <v>2</v>
      </c>
      <c r="F6329" s="9">
        <f>kredi_kart_musterileri!L6329</f>
        <v>2</v>
      </c>
    </row>
    <row r="6330" spans="1:6">
      <c r="A6330" s="47">
        <f>kredi_kart_musterileri!A6330</f>
        <v>717893358</v>
      </c>
      <c r="B6330" s="9">
        <f>kredi_kart_musterileri!I6330</f>
        <v>33</v>
      </c>
      <c r="C6330" s="25" t="str">
        <f t="shared" si="98"/>
        <v>2-4 Year</v>
      </c>
      <c r="D6330" s="9">
        <f>kredi_kart_musterileri!J6330</f>
        <v>6</v>
      </c>
      <c r="E6330" s="9">
        <f>kredi_kart_musterileri!K6330</f>
        <v>1</v>
      </c>
      <c r="F6330" s="9">
        <f>kredi_kart_musterileri!L6330</f>
        <v>3</v>
      </c>
    </row>
    <row r="6331" spans="1:6">
      <c r="A6331" s="47">
        <f>kredi_kart_musterileri!A6331</f>
        <v>780032208</v>
      </c>
      <c r="B6331" s="9">
        <f>kredi_kart_musterileri!I6331</f>
        <v>34</v>
      </c>
      <c r="C6331" s="25" t="str">
        <f t="shared" si="98"/>
        <v>2-4 Year</v>
      </c>
      <c r="D6331" s="9">
        <f>kredi_kart_musterileri!J6331</f>
        <v>5</v>
      </c>
      <c r="E6331" s="9">
        <f>kredi_kart_musterileri!K6331</f>
        <v>3</v>
      </c>
      <c r="F6331" s="9">
        <f>kredi_kart_musterileri!L6331</f>
        <v>3</v>
      </c>
    </row>
    <row r="6332" spans="1:6">
      <c r="A6332" s="47">
        <f>kredi_kart_musterileri!A6332</f>
        <v>720219633</v>
      </c>
      <c r="B6332" s="9">
        <f>kredi_kart_musterileri!I6332</f>
        <v>42</v>
      </c>
      <c r="C6332" s="25" t="str">
        <f t="shared" si="98"/>
        <v>2-4 Year</v>
      </c>
      <c r="D6332" s="9">
        <f>kredi_kart_musterileri!J6332</f>
        <v>4</v>
      </c>
      <c r="E6332" s="9">
        <f>kredi_kart_musterileri!K6332</f>
        <v>3</v>
      </c>
      <c r="F6332" s="9">
        <f>kredi_kart_musterileri!L6332</f>
        <v>2</v>
      </c>
    </row>
    <row r="6333" spans="1:6">
      <c r="A6333" s="47">
        <f>kredi_kart_musterileri!A6333</f>
        <v>711676008</v>
      </c>
      <c r="B6333" s="9">
        <f>kredi_kart_musterileri!I6333</f>
        <v>44</v>
      </c>
      <c r="C6333" s="25" t="str">
        <f t="shared" si="98"/>
        <v>2-4 Year</v>
      </c>
      <c r="D6333" s="9">
        <f>kredi_kart_musterileri!J6333</f>
        <v>5</v>
      </c>
      <c r="E6333" s="9">
        <f>kredi_kart_musterileri!K6333</f>
        <v>2</v>
      </c>
      <c r="F6333" s="9">
        <f>kredi_kart_musterileri!L6333</f>
        <v>2</v>
      </c>
    </row>
    <row r="6334" spans="1:6">
      <c r="A6334" s="47">
        <f>kredi_kart_musterileri!A6334</f>
        <v>714192033</v>
      </c>
      <c r="B6334" s="9">
        <f>kredi_kart_musterileri!I6334</f>
        <v>25</v>
      </c>
      <c r="C6334" s="25" t="str">
        <f t="shared" si="98"/>
        <v>2-4 Year</v>
      </c>
      <c r="D6334" s="9">
        <f>kredi_kart_musterileri!J6334</f>
        <v>5</v>
      </c>
      <c r="E6334" s="9">
        <f>kredi_kart_musterileri!K6334</f>
        <v>1</v>
      </c>
      <c r="F6334" s="9">
        <f>kredi_kart_musterileri!L6334</f>
        <v>2</v>
      </c>
    </row>
    <row r="6335" spans="1:6">
      <c r="A6335" s="47">
        <f>kredi_kart_musterileri!A6335</f>
        <v>713442933</v>
      </c>
      <c r="B6335" s="9">
        <f>kredi_kart_musterileri!I6335</f>
        <v>32</v>
      </c>
      <c r="C6335" s="25" t="str">
        <f t="shared" si="98"/>
        <v>2-4 Year</v>
      </c>
      <c r="D6335" s="9">
        <f>kredi_kart_musterileri!J6335</f>
        <v>4</v>
      </c>
      <c r="E6335" s="9">
        <f>kredi_kart_musterileri!K6335</f>
        <v>3</v>
      </c>
      <c r="F6335" s="9">
        <f>kredi_kart_musterileri!L6335</f>
        <v>3</v>
      </c>
    </row>
    <row r="6336" spans="1:6">
      <c r="A6336" s="47">
        <f>kredi_kart_musterileri!A6336</f>
        <v>789052308</v>
      </c>
      <c r="B6336" s="9">
        <f>kredi_kart_musterileri!I6336</f>
        <v>28</v>
      </c>
      <c r="C6336" s="25" t="str">
        <f t="shared" si="98"/>
        <v>2-4 Year</v>
      </c>
      <c r="D6336" s="9">
        <f>kredi_kart_musterileri!J6336</f>
        <v>6</v>
      </c>
      <c r="E6336" s="9">
        <f>kredi_kart_musterileri!K6336</f>
        <v>2</v>
      </c>
      <c r="F6336" s="9">
        <f>kredi_kart_musterileri!L6336</f>
        <v>2</v>
      </c>
    </row>
    <row r="6337" spans="1:6">
      <c r="A6337" s="47">
        <f>kredi_kart_musterileri!A6337</f>
        <v>714948858</v>
      </c>
      <c r="B6337" s="9">
        <f>kredi_kart_musterileri!I6337</f>
        <v>36</v>
      </c>
      <c r="C6337" s="25" t="str">
        <f t="shared" si="98"/>
        <v>2-4 Year</v>
      </c>
      <c r="D6337" s="9">
        <f>kredi_kart_musterileri!J6337</f>
        <v>3</v>
      </c>
      <c r="E6337" s="9">
        <f>kredi_kart_musterileri!K6337</f>
        <v>2</v>
      </c>
      <c r="F6337" s="9">
        <f>kredi_kart_musterileri!L6337</f>
        <v>2</v>
      </c>
    </row>
    <row r="6338" spans="1:6">
      <c r="A6338" s="47">
        <f>kredi_kart_musterileri!A6338</f>
        <v>711772983</v>
      </c>
      <c r="B6338" s="9">
        <f>kredi_kart_musterileri!I6338</f>
        <v>35</v>
      </c>
      <c r="C6338" s="25" t="str">
        <f t="shared" si="98"/>
        <v>2-4 Year</v>
      </c>
      <c r="D6338" s="9">
        <f>kredi_kart_musterileri!J6338</f>
        <v>5</v>
      </c>
      <c r="E6338" s="9">
        <f>kredi_kart_musterileri!K6338</f>
        <v>2</v>
      </c>
      <c r="F6338" s="9">
        <f>kredi_kart_musterileri!L6338</f>
        <v>2</v>
      </c>
    </row>
    <row r="6339" spans="1:6">
      <c r="A6339" s="47">
        <f>kredi_kart_musterileri!A6339</f>
        <v>802937058</v>
      </c>
      <c r="B6339" s="9">
        <f>kredi_kart_musterileri!I6339</f>
        <v>47</v>
      </c>
      <c r="C6339" s="25" t="str">
        <f t="shared" ref="C6339:C6402" si="99">IF($B6339&lt;=24,"0-2 Year",IF($B6339&lt;=48,"2-4 Year",IF($B6339&gt;48,"4+ Year")))</f>
        <v>2-4 Year</v>
      </c>
      <c r="D6339" s="9">
        <f>kredi_kart_musterileri!J6339</f>
        <v>3</v>
      </c>
      <c r="E6339" s="9">
        <f>kredi_kart_musterileri!K6339</f>
        <v>3</v>
      </c>
      <c r="F6339" s="9">
        <f>kredi_kart_musterileri!L6339</f>
        <v>1</v>
      </c>
    </row>
    <row r="6340" spans="1:6">
      <c r="A6340" s="47">
        <f>kredi_kart_musterileri!A6340</f>
        <v>712493058</v>
      </c>
      <c r="B6340" s="9">
        <f>kredi_kart_musterileri!I6340</f>
        <v>31</v>
      </c>
      <c r="C6340" s="25" t="str">
        <f t="shared" si="99"/>
        <v>2-4 Year</v>
      </c>
      <c r="D6340" s="9">
        <f>kredi_kart_musterileri!J6340</f>
        <v>6</v>
      </c>
      <c r="E6340" s="9">
        <f>kredi_kart_musterileri!K6340</f>
        <v>3</v>
      </c>
      <c r="F6340" s="9">
        <f>kredi_kart_musterileri!L6340</f>
        <v>2</v>
      </c>
    </row>
    <row r="6341" spans="1:6">
      <c r="A6341" s="47">
        <f>kredi_kart_musterileri!A6341</f>
        <v>718808883</v>
      </c>
      <c r="B6341" s="9">
        <f>kredi_kart_musterileri!I6341</f>
        <v>47</v>
      </c>
      <c r="C6341" s="25" t="str">
        <f t="shared" si="99"/>
        <v>2-4 Year</v>
      </c>
      <c r="D6341" s="9">
        <f>kredi_kart_musterileri!J6341</f>
        <v>3</v>
      </c>
      <c r="E6341" s="9">
        <f>kredi_kart_musterileri!K6341</f>
        <v>3</v>
      </c>
      <c r="F6341" s="9">
        <f>kredi_kart_musterileri!L6341</f>
        <v>1</v>
      </c>
    </row>
    <row r="6342" spans="1:6">
      <c r="A6342" s="47">
        <f>kredi_kart_musterileri!A6342</f>
        <v>719685408</v>
      </c>
      <c r="B6342" s="9">
        <f>kredi_kart_musterileri!I6342</f>
        <v>29</v>
      </c>
      <c r="C6342" s="25" t="str">
        <f t="shared" si="99"/>
        <v>2-4 Year</v>
      </c>
      <c r="D6342" s="9">
        <f>kredi_kart_musterileri!J6342</f>
        <v>3</v>
      </c>
      <c r="E6342" s="9">
        <f>kredi_kart_musterileri!K6342</f>
        <v>2</v>
      </c>
      <c r="F6342" s="9">
        <f>kredi_kart_musterileri!L6342</f>
        <v>2</v>
      </c>
    </row>
    <row r="6343" spans="1:6">
      <c r="A6343" s="47">
        <f>kredi_kart_musterileri!A6343</f>
        <v>708829758</v>
      </c>
      <c r="B6343" s="9">
        <f>kredi_kart_musterileri!I6343</f>
        <v>36</v>
      </c>
      <c r="C6343" s="25" t="str">
        <f t="shared" si="99"/>
        <v>2-4 Year</v>
      </c>
      <c r="D6343" s="9">
        <f>kredi_kart_musterileri!J6343</f>
        <v>4</v>
      </c>
      <c r="E6343" s="9">
        <f>kredi_kart_musterileri!K6343</f>
        <v>3</v>
      </c>
      <c r="F6343" s="9">
        <f>kredi_kart_musterileri!L6343</f>
        <v>2</v>
      </c>
    </row>
    <row r="6344" spans="1:6">
      <c r="A6344" s="47">
        <f>kredi_kart_musterileri!A6344</f>
        <v>710792733</v>
      </c>
      <c r="B6344" s="9">
        <f>kredi_kart_musterileri!I6344</f>
        <v>29</v>
      </c>
      <c r="C6344" s="25" t="str">
        <f t="shared" si="99"/>
        <v>2-4 Year</v>
      </c>
      <c r="D6344" s="9">
        <f>kredi_kart_musterileri!J6344</f>
        <v>4</v>
      </c>
      <c r="E6344" s="9">
        <f>kredi_kart_musterileri!K6344</f>
        <v>2</v>
      </c>
      <c r="F6344" s="9">
        <f>kredi_kart_musterileri!L6344</f>
        <v>2</v>
      </c>
    </row>
    <row r="6345" spans="1:6">
      <c r="A6345" s="47">
        <f>kredi_kart_musterileri!A6345</f>
        <v>716838633</v>
      </c>
      <c r="B6345" s="9">
        <f>kredi_kart_musterileri!I6345</f>
        <v>36</v>
      </c>
      <c r="C6345" s="25" t="str">
        <f t="shared" si="99"/>
        <v>2-4 Year</v>
      </c>
      <c r="D6345" s="9">
        <f>kredi_kart_musterileri!J6345</f>
        <v>4</v>
      </c>
      <c r="E6345" s="9">
        <f>kredi_kart_musterileri!K6345</f>
        <v>5</v>
      </c>
      <c r="F6345" s="9">
        <f>kredi_kart_musterileri!L6345</f>
        <v>0</v>
      </c>
    </row>
    <row r="6346" spans="1:6">
      <c r="A6346" s="47">
        <f>kredi_kart_musterileri!A6346</f>
        <v>714041283</v>
      </c>
      <c r="B6346" s="9">
        <f>kredi_kart_musterileri!I6346</f>
        <v>40</v>
      </c>
      <c r="C6346" s="25" t="str">
        <f t="shared" si="99"/>
        <v>2-4 Year</v>
      </c>
      <c r="D6346" s="9">
        <f>kredi_kart_musterileri!J6346</f>
        <v>5</v>
      </c>
      <c r="E6346" s="9">
        <f>kredi_kart_musterileri!K6346</f>
        <v>2</v>
      </c>
      <c r="F6346" s="9">
        <f>kredi_kart_musterileri!L6346</f>
        <v>2</v>
      </c>
    </row>
    <row r="6347" spans="1:6">
      <c r="A6347" s="47">
        <f>kredi_kart_musterileri!A6347</f>
        <v>710284233</v>
      </c>
      <c r="B6347" s="9">
        <f>kredi_kart_musterileri!I6347</f>
        <v>36</v>
      </c>
      <c r="C6347" s="25" t="str">
        <f t="shared" si="99"/>
        <v>2-4 Year</v>
      </c>
      <c r="D6347" s="9">
        <f>kredi_kart_musterileri!J6347</f>
        <v>5</v>
      </c>
      <c r="E6347" s="9">
        <f>kredi_kart_musterileri!K6347</f>
        <v>3</v>
      </c>
      <c r="F6347" s="9">
        <f>kredi_kart_musterileri!L6347</f>
        <v>4</v>
      </c>
    </row>
    <row r="6348" spans="1:6">
      <c r="A6348" s="47">
        <f>kredi_kart_musterileri!A6348</f>
        <v>752944533</v>
      </c>
      <c r="B6348" s="9">
        <f>kredi_kart_musterileri!I6348</f>
        <v>34</v>
      </c>
      <c r="C6348" s="25" t="str">
        <f t="shared" si="99"/>
        <v>2-4 Year</v>
      </c>
      <c r="D6348" s="9">
        <f>kredi_kart_musterileri!J6348</f>
        <v>4</v>
      </c>
      <c r="E6348" s="9">
        <f>kredi_kart_musterileri!K6348</f>
        <v>1</v>
      </c>
      <c r="F6348" s="9">
        <f>kredi_kart_musterileri!L6348</f>
        <v>2</v>
      </c>
    </row>
    <row r="6349" spans="1:6">
      <c r="A6349" s="47">
        <f>kredi_kart_musterileri!A6349</f>
        <v>713312208</v>
      </c>
      <c r="B6349" s="9">
        <f>kredi_kart_musterileri!I6349</f>
        <v>43</v>
      </c>
      <c r="C6349" s="25" t="str">
        <f t="shared" si="99"/>
        <v>2-4 Year</v>
      </c>
      <c r="D6349" s="9">
        <f>kredi_kart_musterileri!J6349</f>
        <v>1</v>
      </c>
      <c r="E6349" s="9">
        <f>kredi_kart_musterileri!K6349</f>
        <v>2</v>
      </c>
      <c r="F6349" s="9">
        <f>kredi_kart_musterileri!L6349</f>
        <v>3</v>
      </c>
    </row>
    <row r="6350" spans="1:6">
      <c r="A6350" s="47">
        <f>kredi_kart_musterileri!A6350</f>
        <v>804045933</v>
      </c>
      <c r="B6350" s="9">
        <f>kredi_kart_musterileri!I6350</f>
        <v>30</v>
      </c>
      <c r="C6350" s="25" t="str">
        <f t="shared" si="99"/>
        <v>2-4 Year</v>
      </c>
      <c r="D6350" s="9">
        <f>kredi_kart_musterileri!J6350</f>
        <v>5</v>
      </c>
      <c r="E6350" s="9">
        <f>kredi_kart_musterileri!K6350</f>
        <v>3</v>
      </c>
      <c r="F6350" s="9">
        <f>kredi_kart_musterileri!L6350</f>
        <v>2</v>
      </c>
    </row>
    <row r="6351" spans="1:6">
      <c r="A6351" s="47">
        <f>kredi_kart_musterileri!A6351</f>
        <v>716662683</v>
      </c>
      <c r="B6351" s="9">
        <f>kredi_kart_musterileri!I6351</f>
        <v>45</v>
      </c>
      <c r="C6351" s="25" t="str">
        <f t="shared" si="99"/>
        <v>2-4 Year</v>
      </c>
      <c r="D6351" s="9">
        <f>kredi_kart_musterileri!J6351</f>
        <v>6</v>
      </c>
      <c r="E6351" s="9">
        <f>kredi_kart_musterileri!K6351</f>
        <v>2</v>
      </c>
      <c r="F6351" s="9">
        <f>kredi_kart_musterileri!L6351</f>
        <v>3</v>
      </c>
    </row>
    <row r="6352" spans="1:6">
      <c r="A6352" s="47">
        <f>kredi_kart_musterileri!A6352</f>
        <v>713432508</v>
      </c>
      <c r="B6352" s="9">
        <f>kredi_kart_musterileri!I6352</f>
        <v>36</v>
      </c>
      <c r="C6352" s="25" t="str">
        <f t="shared" si="99"/>
        <v>2-4 Year</v>
      </c>
      <c r="D6352" s="9">
        <f>kredi_kart_musterileri!J6352</f>
        <v>4</v>
      </c>
      <c r="E6352" s="9">
        <f>kredi_kart_musterileri!K6352</f>
        <v>3</v>
      </c>
      <c r="F6352" s="9">
        <f>kredi_kart_musterileri!L6352</f>
        <v>2</v>
      </c>
    </row>
    <row r="6353" spans="1:6">
      <c r="A6353" s="47">
        <f>kredi_kart_musterileri!A6353</f>
        <v>799475658</v>
      </c>
      <c r="B6353" s="9">
        <f>kredi_kart_musterileri!I6353</f>
        <v>45</v>
      </c>
      <c r="C6353" s="25" t="str">
        <f t="shared" si="99"/>
        <v>2-4 Year</v>
      </c>
      <c r="D6353" s="9">
        <f>kredi_kart_musterileri!J6353</f>
        <v>3</v>
      </c>
      <c r="E6353" s="9">
        <f>kredi_kart_musterileri!K6353</f>
        <v>3</v>
      </c>
      <c r="F6353" s="9">
        <f>kredi_kart_musterileri!L6353</f>
        <v>3</v>
      </c>
    </row>
    <row r="6354" spans="1:6">
      <c r="A6354" s="47">
        <f>kredi_kart_musterileri!A6354</f>
        <v>719849958</v>
      </c>
      <c r="B6354" s="9">
        <f>kredi_kart_musterileri!I6354</f>
        <v>36</v>
      </c>
      <c r="C6354" s="25" t="str">
        <f t="shared" si="99"/>
        <v>2-4 Year</v>
      </c>
      <c r="D6354" s="9">
        <f>kredi_kart_musterileri!J6354</f>
        <v>4</v>
      </c>
      <c r="E6354" s="9">
        <f>kredi_kart_musterileri!K6354</f>
        <v>3</v>
      </c>
      <c r="F6354" s="9">
        <f>kredi_kart_musterileri!L6354</f>
        <v>3</v>
      </c>
    </row>
    <row r="6355" spans="1:6">
      <c r="A6355" s="47">
        <f>kredi_kart_musterileri!A6355</f>
        <v>715803933</v>
      </c>
      <c r="B6355" s="9">
        <f>kredi_kart_musterileri!I6355</f>
        <v>36</v>
      </c>
      <c r="C6355" s="25" t="str">
        <f t="shared" si="99"/>
        <v>2-4 Year</v>
      </c>
      <c r="D6355" s="9">
        <f>kredi_kart_musterileri!J6355</f>
        <v>4</v>
      </c>
      <c r="E6355" s="9">
        <f>kredi_kart_musterileri!K6355</f>
        <v>2</v>
      </c>
      <c r="F6355" s="9">
        <f>kredi_kart_musterileri!L6355</f>
        <v>2</v>
      </c>
    </row>
    <row r="6356" spans="1:6">
      <c r="A6356" s="47">
        <f>kredi_kart_musterileri!A6356</f>
        <v>779486433</v>
      </c>
      <c r="B6356" s="9">
        <f>kredi_kart_musterileri!I6356</f>
        <v>28</v>
      </c>
      <c r="C6356" s="25" t="str">
        <f t="shared" si="99"/>
        <v>2-4 Year</v>
      </c>
      <c r="D6356" s="9">
        <f>kredi_kart_musterileri!J6356</f>
        <v>3</v>
      </c>
      <c r="E6356" s="9">
        <f>kredi_kart_musterileri!K6356</f>
        <v>2</v>
      </c>
      <c r="F6356" s="9">
        <f>kredi_kart_musterileri!L6356</f>
        <v>3</v>
      </c>
    </row>
    <row r="6357" spans="1:6">
      <c r="A6357" s="47">
        <f>kredi_kart_musterileri!A6357</f>
        <v>708281433</v>
      </c>
      <c r="B6357" s="9">
        <f>kredi_kart_musterileri!I6357</f>
        <v>36</v>
      </c>
      <c r="C6357" s="25" t="str">
        <f t="shared" si="99"/>
        <v>2-4 Year</v>
      </c>
      <c r="D6357" s="9">
        <f>kredi_kart_musterileri!J6357</f>
        <v>5</v>
      </c>
      <c r="E6357" s="9">
        <f>kredi_kart_musterileri!K6357</f>
        <v>1</v>
      </c>
      <c r="F6357" s="9">
        <f>kredi_kart_musterileri!L6357</f>
        <v>3</v>
      </c>
    </row>
    <row r="6358" spans="1:6">
      <c r="A6358" s="47">
        <f>kredi_kart_musterileri!A6358</f>
        <v>779844408</v>
      </c>
      <c r="B6358" s="9">
        <f>kredi_kart_musterileri!I6358</f>
        <v>27</v>
      </c>
      <c r="C6358" s="25" t="str">
        <f t="shared" si="99"/>
        <v>2-4 Year</v>
      </c>
      <c r="D6358" s="9">
        <f>kredi_kart_musterileri!J6358</f>
        <v>4</v>
      </c>
      <c r="E6358" s="9">
        <f>kredi_kart_musterileri!K6358</f>
        <v>3</v>
      </c>
      <c r="F6358" s="9">
        <f>kredi_kart_musterileri!L6358</f>
        <v>3</v>
      </c>
    </row>
    <row r="6359" spans="1:6">
      <c r="A6359" s="47">
        <f>kredi_kart_musterileri!A6359</f>
        <v>721306908</v>
      </c>
      <c r="B6359" s="9">
        <f>kredi_kart_musterileri!I6359</f>
        <v>44</v>
      </c>
      <c r="C6359" s="25" t="str">
        <f t="shared" si="99"/>
        <v>2-4 Year</v>
      </c>
      <c r="D6359" s="9">
        <f>kredi_kart_musterileri!J6359</f>
        <v>4</v>
      </c>
      <c r="E6359" s="9">
        <f>kredi_kart_musterileri!K6359</f>
        <v>3</v>
      </c>
      <c r="F6359" s="9">
        <f>kredi_kart_musterileri!L6359</f>
        <v>2</v>
      </c>
    </row>
    <row r="6360" spans="1:6">
      <c r="A6360" s="47">
        <f>kredi_kart_musterileri!A6360</f>
        <v>713964858</v>
      </c>
      <c r="B6360" s="9">
        <f>kredi_kart_musterileri!I6360</f>
        <v>41</v>
      </c>
      <c r="C6360" s="25" t="str">
        <f t="shared" si="99"/>
        <v>2-4 Year</v>
      </c>
      <c r="D6360" s="9">
        <f>kredi_kart_musterileri!J6360</f>
        <v>4</v>
      </c>
      <c r="E6360" s="9">
        <f>kredi_kart_musterileri!K6360</f>
        <v>2</v>
      </c>
      <c r="F6360" s="9">
        <f>kredi_kart_musterileri!L6360</f>
        <v>3</v>
      </c>
    </row>
    <row r="6361" spans="1:6">
      <c r="A6361" s="47">
        <f>kredi_kart_musterileri!A6361</f>
        <v>717545808</v>
      </c>
      <c r="B6361" s="9">
        <f>kredi_kart_musterileri!I6361</f>
        <v>32</v>
      </c>
      <c r="C6361" s="25" t="str">
        <f t="shared" si="99"/>
        <v>2-4 Year</v>
      </c>
      <c r="D6361" s="9">
        <f>kredi_kart_musterileri!J6361</f>
        <v>3</v>
      </c>
      <c r="E6361" s="9">
        <f>kredi_kart_musterileri!K6361</f>
        <v>1</v>
      </c>
      <c r="F6361" s="9">
        <f>kredi_kart_musterileri!L6361</f>
        <v>2</v>
      </c>
    </row>
    <row r="6362" spans="1:6">
      <c r="A6362" s="47">
        <f>kredi_kart_musterileri!A6362</f>
        <v>771232533</v>
      </c>
      <c r="B6362" s="9">
        <f>kredi_kart_musterileri!I6362</f>
        <v>33</v>
      </c>
      <c r="C6362" s="25" t="str">
        <f t="shared" si="99"/>
        <v>2-4 Year</v>
      </c>
      <c r="D6362" s="9">
        <f>kredi_kart_musterileri!J6362</f>
        <v>3</v>
      </c>
      <c r="E6362" s="9">
        <f>kredi_kart_musterileri!K6362</f>
        <v>3</v>
      </c>
      <c r="F6362" s="9">
        <f>kredi_kart_musterileri!L6362</f>
        <v>3</v>
      </c>
    </row>
    <row r="6363" spans="1:6">
      <c r="A6363" s="47">
        <f>kredi_kart_musterileri!A6363</f>
        <v>710883483</v>
      </c>
      <c r="B6363" s="9">
        <f>kredi_kart_musterileri!I6363</f>
        <v>34</v>
      </c>
      <c r="C6363" s="25" t="str">
        <f t="shared" si="99"/>
        <v>2-4 Year</v>
      </c>
      <c r="D6363" s="9">
        <f>kredi_kart_musterileri!J6363</f>
        <v>3</v>
      </c>
      <c r="E6363" s="9">
        <f>kredi_kart_musterileri!K6363</f>
        <v>3</v>
      </c>
      <c r="F6363" s="9">
        <f>kredi_kart_musterileri!L6363</f>
        <v>3</v>
      </c>
    </row>
    <row r="6364" spans="1:6">
      <c r="A6364" s="47">
        <f>kredi_kart_musterileri!A6364</f>
        <v>801715383</v>
      </c>
      <c r="B6364" s="9">
        <f>kredi_kart_musterileri!I6364</f>
        <v>39</v>
      </c>
      <c r="C6364" s="25" t="str">
        <f t="shared" si="99"/>
        <v>2-4 Year</v>
      </c>
      <c r="D6364" s="9">
        <f>kredi_kart_musterileri!J6364</f>
        <v>6</v>
      </c>
      <c r="E6364" s="9">
        <f>kredi_kart_musterileri!K6364</f>
        <v>3</v>
      </c>
      <c r="F6364" s="9">
        <f>kredi_kart_musterileri!L6364</f>
        <v>2</v>
      </c>
    </row>
    <row r="6365" spans="1:6">
      <c r="A6365" s="47">
        <f>kredi_kart_musterileri!A6365</f>
        <v>719594433</v>
      </c>
      <c r="B6365" s="9">
        <f>kredi_kart_musterileri!I6365</f>
        <v>26</v>
      </c>
      <c r="C6365" s="25" t="str">
        <f t="shared" si="99"/>
        <v>2-4 Year</v>
      </c>
      <c r="D6365" s="9">
        <f>kredi_kart_musterileri!J6365</f>
        <v>6</v>
      </c>
      <c r="E6365" s="9">
        <f>kredi_kart_musterileri!K6365</f>
        <v>1</v>
      </c>
      <c r="F6365" s="9">
        <f>kredi_kart_musterileri!L6365</f>
        <v>2</v>
      </c>
    </row>
    <row r="6366" spans="1:6">
      <c r="A6366" s="47">
        <f>kredi_kart_musterileri!A6366</f>
        <v>716310633</v>
      </c>
      <c r="B6366" s="9">
        <f>kredi_kart_musterileri!I6366</f>
        <v>36</v>
      </c>
      <c r="C6366" s="25" t="str">
        <f t="shared" si="99"/>
        <v>2-4 Year</v>
      </c>
      <c r="D6366" s="9">
        <f>kredi_kart_musterileri!J6366</f>
        <v>6</v>
      </c>
      <c r="E6366" s="9">
        <f>kredi_kart_musterileri!K6366</f>
        <v>2</v>
      </c>
      <c r="F6366" s="9">
        <f>kredi_kart_musterileri!L6366</f>
        <v>2</v>
      </c>
    </row>
    <row r="6367" spans="1:6">
      <c r="A6367" s="47">
        <f>kredi_kart_musterileri!A6367</f>
        <v>714188883</v>
      </c>
      <c r="B6367" s="9">
        <f>kredi_kart_musterileri!I6367</f>
        <v>37</v>
      </c>
      <c r="C6367" s="25" t="str">
        <f t="shared" si="99"/>
        <v>2-4 Year</v>
      </c>
      <c r="D6367" s="9">
        <f>kredi_kart_musterileri!J6367</f>
        <v>3</v>
      </c>
      <c r="E6367" s="9">
        <f>kredi_kart_musterileri!K6367</f>
        <v>2</v>
      </c>
      <c r="F6367" s="9">
        <f>kredi_kart_musterileri!L6367</f>
        <v>2</v>
      </c>
    </row>
    <row r="6368" spans="1:6">
      <c r="A6368" s="47">
        <f>kredi_kart_musterileri!A6368</f>
        <v>772437633</v>
      </c>
      <c r="B6368" s="9">
        <f>kredi_kart_musterileri!I6368</f>
        <v>33</v>
      </c>
      <c r="C6368" s="25" t="str">
        <f t="shared" si="99"/>
        <v>2-4 Year</v>
      </c>
      <c r="D6368" s="9">
        <f>kredi_kart_musterileri!J6368</f>
        <v>4</v>
      </c>
      <c r="E6368" s="9">
        <f>kredi_kart_musterileri!K6368</f>
        <v>2</v>
      </c>
      <c r="F6368" s="9">
        <f>kredi_kart_musterileri!L6368</f>
        <v>3</v>
      </c>
    </row>
    <row r="6369" spans="1:6">
      <c r="A6369" s="47">
        <f>kredi_kart_musterileri!A6369</f>
        <v>708536283</v>
      </c>
      <c r="B6369" s="9">
        <f>kredi_kart_musterileri!I6369</f>
        <v>27</v>
      </c>
      <c r="C6369" s="25" t="str">
        <f t="shared" si="99"/>
        <v>2-4 Year</v>
      </c>
      <c r="D6369" s="9">
        <f>kredi_kart_musterileri!J6369</f>
        <v>3</v>
      </c>
      <c r="E6369" s="9">
        <f>kredi_kart_musterileri!K6369</f>
        <v>2</v>
      </c>
      <c r="F6369" s="9">
        <f>kredi_kart_musterileri!L6369</f>
        <v>2</v>
      </c>
    </row>
    <row r="6370" spans="1:6">
      <c r="A6370" s="47">
        <f>kredi_kart_musterileri!A6370</f>
        <v>772569033</v>
      </c>
      <c r="B6370" s="9">
        <f>kredi_kart_musterileri!I6370</f>
        <v>34</v>
      </c>
      <c r="C6370" s="25" t="str">
        <f t="shared" si="99"/>
        <v>2-4 Year</v>
      </c>
      <c r="D6370" s="9">
        <f>kredi_kart_musterileri!J6370</f>
        <v>5</v>
      </c>
      <c r="E6370" s="9">
        <f>kredi_kart_musterileri!K6370</f>
        <v>2</v>
      </c>
      <c r="F6370" s="9">
        <f>kredi_kart_musterileri!L6370</f>
        <v>2</v>
      </c>
    </row>
    <row r="6371" spans="1:6">
      <c r="A6371" s="47">
        <f>kredi_kart_musterileri!A6371</f>
        <v>714443883</v>
      </c>
      <c r="B6371" s="9">
        <f>kredi_kart_musterileri!I6371</f>
        <v>49</v>
      </c>
      <c r="C6371" s="25" t="str">
        <f t="shared" si="99"/>
        <v>4+ Year</v>
      </c>
      <c r="D6371" s="9">
        <f>kredi_kart_musterileri!J6371</f>
        <v>4</v>
      </c>
      <c r="E6371" s="9">
        <f>kredi_kart_musterileri!K6371</f>
        <v>2</v>
      </c>
      <c r="F6371" s="9">
        <f>kredi_kart_musterileri!L6371</f>
        <v>1</v>
      </c>
    </row>
    <row r="6372" spans="1:6">
      <c r="A6372" s="47">
        <f>kredi_kart_musterileri!A6372</f>
        <v>710369658</v>
      </c>
      <c r="B6372" s="9">
        <f>kredi_kart_musterileri!I6372</f>
        <v>36</v>
      </c>
      <c r="C6372" s="25" t="str">
        <f t="shared" si="99"/>
        <v>2-4 Year</v>
      </c>
      <c r="D6372" s="9">
        <f>kredi_kart_musterileri!J6372</f>
        <v>4</v>
      </c>
      <c r="E6372" s="9">
        <f>kredi_kart_musterileri!K6372</f>
        <v>3</v>
      </c>
      <c r="F6372" s="9">
        <f>kredi_kart_musterileri!L6372</f>
        <v>2</v>
      </c>
    </row>
    <row r="6373" spans="1:6">
      <c r="A6373" s="47">
        <f>kredi_kart_musterileri!A6373</f>
        <v>788440083</v>
      </c>
      <c r="B6373" s="9">
        <f>kredi_kart_musterileri!I6373</f>
        <v>48</v>
      </c>
      <c r="C6373" s="25" t="str">
        <f t="shared" si="99"/>
        <v>2-4 Year</v>
      </c>
      <c r="D6373" s="9">
        <f>kredi_kart_musterileri!J6373</f>
        <v>5</v>
      </c>
      <c r="E6373" s="9">
        <f>kredi_kart_musterileri!K6373</f>
        <v>3</v>
      </c>
      <c r="F6373" s="9">
        <f>kredi_kart_musterileri!L6373</f>
        <v>3</v>
      </c>
    </row>
    <row r="6374" spans="1:6">
      <c r="A6374" s="47">
        <f>kredi_kart_musterileri!A6374</f>
        <v>773332908</v>
      </c>
      <c r="B6374" s="9">
        <f>kredi_kart_musterileri!I6374</f>
        <v>30</v>
      </c>
      <c r="C6374" s="25" t="str">
        <f t="shared" si="99"/>
        <v>2-4 Year</v>
      </c>
      <c r="D6374" s="9">
        <f>kredi_kart_musterileri!J6374</f>
        <v>3</v>
      </c>
      <c r="E6374" s="9">
        <f>kredi_kart_musterileri!K6374</f>
        <v>3</v>
      </c>
      <c r="F6374" s="9">
        <f>kredi_kart_musterileri!L6374</f>
        <v>2</v>
      </c>
    </row>
    <row r="6375" spans="1:6">
      <c r="A6375" s="47">
        <f>kredi_kart_musterileri!A6375</f>
        <v>709307808</v>
      </c>
      <c r="B6375" s="9">
        <f>kredi_kart_musterileri!I6375</f>
        <v>36</v>
      </c>
      <c r="C6375" s="25" t="str">
        <f t="shared" si="99"/>
        <v>2-4 Year</v>
      </c>
      <c r="D6375" s="9">
        <f>kredi_kart_musterileri!J6375</f>
        <v>3</v>
      </c>
      <c r="E6375" s="9">
        <f>kredi_kart_musterileri!K6375</f>
        <v>3</v>
      </c>
      <c r="F6375" s="9">
        <f>kredi_kart_musterileri!L6375</f>
        <v>3</v>
      </c>
    </row>
    <row r="6376" spans="1:6">
      <c r="A6376" s="47">
        <f>kredi_kart_musterileri!A6376</f>
        <v>712507758</v>
      </c>
      <c r="B6376" s="9">
        <f>kredi_kart_musterileri!I6376</f>
        <v>24</v>
      </c>
      <c r="C6376" s="25" t="str">
        <f t="shared" si="99"/>
        <v>0-2 Year</v>
      </c>
      <c r="D6376" s="9">
        <f>kredi_kart_musterileri!J6376</f>
        <v>6</v>
      </c>
      <c r="E6376" s="9">
        <f>kredi_kart_musterileri!K6376</f>
        <v>3</v>
      </c>
      <c r="F6376" s="9">
        <f>kredi_kart_musterileri!L6376</f>
        <v>3</v>
      </c>
    </row>
    <row r="6377" spans="1:6">
      <c r="A6377" s="47">
        <f>kredi_kart_musterileri!A6377</f>
        <v>715701033</v>
      </c>
      <c r="B6377" s="9">
        <f>kredi_kart_musterileri!I6377</f>
        <v>33</v>
      </c>
      <c r="C6377" s="25" t="str">
        <f t="shared" si="99"/>
        <v>2-4 Year</v>
      </c>
      <c r="D6377" s="9">
        <f>kredi_kart_musterileri!J6377</f>
        <v>5</v>
      </c>
      <c r="E6377" s="9">
        <f>kredi_kart_musterileri!K6377</f>
        <v>3</v>
      </c>
      <c r="F6377" s="9">
        <f>kredi_kart_musterileri!L6377</f>
        <v>3</v>
      </c>
    </row>
    <row r="6378" spans="1:6">
      <c r="A6378" s="47">
        <f>kredi_kart_musterileri!A6378</f>
        <v>718478883</v>
      </c>
      <c r="B6378" s="9">
        <f>kredi_kart_musterileri!I6378</f>
        <v>36</v>
      </c>
      <c r="C6378" s="25" t="str">
        <f t="shared" si="99"/>
        <v>2-4 Year</v>
      </c>
      <c r="D6378" s="9">
        <f>kredi_kart_musterileri!J6378</f>
        <v>4</v>
      </c>
      <c r="E6378" s="9">
        <f>kredi_kart_musterileri!K6378</f>
        <v>1</v>
      </c>
      <c r="F6378" s="9">
        <f>kredi_kart_musterileri!L6378</f>
        <v>3</v>
      </c>
    </row>
    <row r="6379" spans="1:6">
      <c r="A6379" s="47">
        <f>kredi_kart_musterileri!A6379</f>
        <v>788734158</v>
      </c>
      <c r="B6379" s="9">
        <f>kredi_kart_musterileri!I6379</f>
        <v>19</v>
      </c>
      <c r="C6379" s="25" t="str">
        <f t="shared" si="99"/>
        <v>0-2 Year</v>
      </c>
      <c r="D6379" s="9">
        <f>kredi_kart_musterileri!J6379</f>
        <v>5</v>
      </c>
      <c r="E6379" s="9">
        <f>kredi_kart_musterileri!K6379</f>
        <v>3</v>
      </c>
      <c r="F6379" s="9">
        <f>kredi_kart_musterileri!L6379</f>
        <v>2</v>
      </c>
    </row>
    <row r="6380" spans="1:6">
      <c r="A6380" s="47">
        <f>kredi_kart_musterileri!A6380</f>
        <v>794490858</v>
      </c>
      <c r="B6380" s="9">
        <f>kredi_kart_musterileri!I6380</f>
        <v>28</v>
      </c>
      <c r="C6380" s="25" t="str">
        <f t="shared" si="99"/>
        <v>2-4 Year</v>
      </c>
      <c r="D6380" s="9">
        <f>kredi_kart_musterileri!J6380</f>
        <v>3</v>
      </c>
      <c r="E6380" s="9">
        <f>kredi_kart_musterileri!K6380</f>
        <v>1</v>
      </c>
      <c r="F6380" s="9">
        <f>kredi_kart_musterileri!L6380</f>
        <v>2</v>
      </c>
    </row>
    <row r="6381" spans="1:6">
      <c r="A6381" s="47">
        <f>kredi_kart_musterileri!A6381</f>
        <v>718397658</v>
      </c>
      <c r="B6381" s="9">
        <f>kredi_kart_musterileri!I6381</f>
        <v>36</v>
      </c>
      <c r="C6381" s="25" t="str">
        <f t="shared" si="99"/>
        <v>2-4 Year</v>
      </c>
      <c r="D6381" s="9">
        <f>kredi_kart_musterileri!J6381</f>
        <v>6</v>
      </c>
      <c r="E6381" s="9">
        <f>kredi_kart_musterileri!K6381</f>
        <v>3</v>
      </c>
      <c r="F6381" s="9">
        <f>kredi_kart_musterileri!L6381</f>
        <v>2</v>
      </c>
    </row>
    <row r="6382" spans="1:6">
      <c r="A6382" s="47">
        <f>kredi_kart_musterileri!A6382</f>
        <v>718826883</v>
      </c>
      <c r="B6382" s="9">
        <f>kredi_kart_musterileri!I6382</f>
        <v>36</v>
      </c>
      <c r="C6382" s="25" t="str">
        <f t="shared" si="99"/>
        <v>2-4 Year</v>
      </c>
      <c r="D6382" s="9">
        <f>kredi_kart_musterileri!J6382</f>
        <v>6</v>
      </c>
      <c r="E6382" s="9">
        <f>kredi_kart_musterileri!K6382</f>
        <v>3</v>
      </c>
      <c r="F6382" s="9">
        <f>kredi_kart_musterileri!L6382</f>
        <v>2</v>
      </c>
    </row>
    <row r="6383" spans="1:6">
      <c r="A6383" s="47">
        <f>kredi_kart_musterileri!A6383</f>
        <v>716733933</v>
      </c>
      <c r="B6383" s="9">
        <f>kredi_kart_musterileri!I6383</f>
        <v>30</v>
      </c>
      <c r="C6383" s="25" t="str">
        <f t="shared" si="99"/>
        <v>2-4 Year</v>
      </c>
      <c r="D6383" s="9">
        <f>kredi_kart_musterileri!J6383</f>
        <v>5</v>
      </c>
      <c r="E6383" s="9">
        <f>kredi_kart_musterileri!K6383</f>
        <v>3</v>
      </c>
      <c r="F6383" s="9">
        <f>kredi_kart_musterileri!L6383</f>
        <v>2</v>
      </c>
    </row>
    <row r="6384" spans="1:6">
      <c r="A6384" s="47">
        <f>kredi_kart_musterileri!A6384</f>
        <v>809307108</v>
      </c>
      <c r="B6384" s="9">
        <f>kredi_kart_musterileri!I6384</f>
        <v>39</v>
      </c>
      <c r="C6384" s="25" t="str">
        <f t="shared" si="99"/>
        <v>2-4 Year</v>
      </c>
      <c r="D6384" s="9">
        <f>kredi_kart_musterileri!J6384</f>
        <v>4</v>
      </c>
      <c r="E6384" s="9">
        <f>kredi_kart_musterileri!K6384</f>
        <v>3</v>
      </c>
      <c r="F6384" s="9">
        <f>kredi_kart_musterileri!L6384</f>
        <v>2</v>
      </c>
    </row>
    <row r="6385" spans="1:6">
      <c r="A6385" s="47">
        <f>kredi_kart_musterileri!A6385</f>
        <v>778671483</v>
      </c>
      <c r="B6385" s="9">
        <f>kredi_kart_musterileri!I6385</f>
        <v>13</v>
      </c>
      <c r="C6385" s="25" t="str">
        <f t="shared" si="99"/>
        <v>0-2 Year</v>
      </c>
      <c r="D6385" s="9">
        <f>kredi_kart_musterileri!J6385</f>
        <v>5</v>
      </c>
      <c r="E6385" s="9">
        <f>kredi_kart_musterileri!K6385</f>
        <v>3</v>
      </c>
      <c r="F6385" s="9">
        <f>kredi_kart_musterileri!L6385</f>
        <v>3</v>
      </c>
    </row>
    <row r="6386" spans="1:6">
      <c r="A6386" s="47">
        <f>kredi_kart_musterileri!A6386</f>
        <v>815504583</v>
      </c>
      <c r="B6386" s="9">
        <f>kredi_kart_musterileri!I6386</f>
        <v>43</v>
      </c>
      <c r="C6386" s="25" t="str">
        <f t="shared" si="99"/>
        <v>2-4 Year</v>
      </c>
      <c r="D6386" s="9">
        <f>kredi_kart_musterileri!J6386</f>
        <v>3</v>
      </c>
      <c r="E6386" s="9">
        <f>kredi_kart_musterileri!K6386</f>
        <v>2</v>
      </c>
      <c r="F6386" s="9">
        <f>kredi_kart_musterileri!L6386</f>
        <v>4</v>
      </c>
    </row>
    <row r="6387" spans="1:6">
      <c r="A6387" s="47">
        <f>kredi_kart_musterileri!A6387</f>
        <v>789319458</v>
      </c>
      <c r="B6387" s="9">
        <f>kredi_kart_musterileri!I6387</f>
        <v>38</v>
      </c>
      <c r="C6387" s="25" t="str">
        <f t="shared" si="99"/>
        <v>2-4 Year</v>
      </c>
      <c r="D6387" s="9">
        <f>kredi_kart_musterileri!J6387</f>
        <v>6</v>
      </c>
      <c r="E6387" s="9">
        <f>kredi_kart_musterileri!K6387</f>
        <v>2</v>
      </c>
      <c r="F6387" s="9">
        <f>kredi_kart_musterileri!L6387</f>
        <v>3</v>
      </c>
    </row>
    <row r="6388" spans="1:6">
      <c r="A6388" s="47">
        <f>kredi_kart_musterileri!A6388</f>
        <v>710382108</v>
      </c>
      <c r="B6388" s="9">
        <f>kredi_kart_musterileri!I6388</f>
        <v>19</v>
      </c>
      <c r="C6388" s="25" t="str">
        <f t="shared" si="99"/>
        <v>0-2 Year</v>
      </c>
      <c r="D6388" s="9">
        <f>kredi_kart_musterileri!J6388</f>
        <v>5</v>
      </c>
      <c r="E6388" s="9">
        <f>kredi_kart_musterileri!K6388</f>
        <v>1</v>
      </c>
      <c r="F6388" s="9">
        <f>kredi_kart_musterileri!L6388</f>
        <v>2</v>
      </c>
    </row>
    <row r="6389" spans="1:6">
      <c r="A6389" s="47">
        <f>kredi_kart_musterileri!A6389</f>
        <v>720895533</v>
      </c>
      <c r="B6389" s="9">
        <f>kredi_kart_musterileri!I6389</f>
        <v>22</v>
      </c>
      <c r="C6389" s="25" t="str">
        <f t="shared" si="99"/>
        <v>0-2 Year</v>
      </c>
      <c r="D6389" s="9">
        <f>kredi_kart_musterileri!J6389</f>
        <v>6</v>
      </c>
      <c r="E6389" s="9">
        <f>kredi_kart_musterileri!K6389</f>
        <v>3</v>
      </c>
      <c r="F6389" s="9">
        <f>kredi_kart_musterileri!L6389</f>
        <v>3</v>
      </c>
    </row>
    <row r="6390" spans="1:6">
      <c r="A6390" s="47">
        <f>kredi_kart_musterileri!A6390</f>
        <v>709891608</v>
      </c>
      <c r="B6390" s="9">
        <f>kredi_kart_musterileri!I6390</f>
        <v>24</v>
      </c>
      <c r="C6390" s="25" t="str">
        <f t="shared" si="99"/>
        <v>0-2 Year</v>
      </c>
      <c r="D6390" s="9">
        <f>kredi_kart_musterileri!J6390</f>
        <v>5</v>
      </c>
      <c r="E6390" s="9">
        <f>kredi_kart_musterileri!K6390</f>
        <v>2</v>
      </c>
      <c r="F6390" s="9">
        <f>kredi_kart_musterileri!L6390</f>
        <v>3</v>
      </c>
    </row>
    <row r="6391" spans="1:6">
      <c r="A6391" s="47">
        <f>kredi_kart_musterileri!A6391</f>
        <v>717136533</v>
      </c>
      <c r="B6391" s="9">
        <f>kredi_kart_musterileri!I6391</f>
        <v>26</v>
      </c>
      <c r="C6391" s="25" t="str">
        <f t="shared" si="99"/>
        <v>2-4 Year</v>
      </c>
      <c r="D6391" s="9">
        <f>kredi_kart_musterileri!J6391</f>
        <v>4</v>
      </c>
      <c r="E6391" s="9">
        <f>kredi_kart_musterileri!K6391</f>
        <v>2</v>
      </c>
      <c r="F6391" s="9">
        <f>kredi_kart_musterileri!L6391</f>
        <v>2</v>
      </c>
    </row>
    <row r="6392" spans="1:6">
      <c r="A6392" s="47">
        <f>kredi_kart_musterileri!A6392</f>
        <v>790164408</v>
      </c>
      <c r="B6392" s="9">
        <f>kredi_kart_musterileri!I6392</f>
        <v>52</v>
      </c>
      <c r="C6392" s="25" t="str">
        <f t="shared" si="99"/>
        <v>4+ Year</v>
      </c>
      <c r="D6392" s="9">
        <f>kredi_kart_musterileri!J6392</f>
        <v>6</v>
      </c>
      <c r="E6392" s="9">
        <f>kredi_kart_musterileri!K6392</f>
        <v>3</v>
      </c>
      <c r="F6392" s="9">
        <f>kredi_kart_musterileri!L6392</f>
        <v>3</v>
      </c>
    </row>
    <row r="6393" spans="1:6">
      <c r="A6393" s="47">
        <f>kredi_kart_musterileri!A6393</f>
        <v>795613233</v>
      </c>
      <c r="B6393" s="9">
        <f>kredi_kart_musterileri!I6393</f>
        <v>42</v>
      </c>
      <c r="C6393" s="25" t="str">
        <f t="shared" si="99"/>
        <v>2-4 Year</v>
      </c>
      <c r="D6393" s="9">
        <f>kredi_kart_musterileri!J6393</f>
        <v>4</v>
      </c>
      <c r="E6393" s="9">
        <f>kredi_kart_musterileri!K6393</f>
        <v>2</v>
      </c>
      <c r="F6393" s="9">
        <f>kredi_kart_musterileri!L6393</f>
        <v>0</v>
      </c>
    </row>
    <row r="6394" spans="1:6">
      <c r="A6394" s="47">
        <f>kredi_kart_musterileri!A6394</f>
        <v>709009833</v>
      </c>
      <c r="B6394" s="9">
        <f>kredi_kart_musterileri!I6394</f>
        <v>44</v>
      </c>
      <c r="C6394" s="25" t="str">
        <f t="shared" si="99"/>
        <v>2-4 Year</v>
      </c>
      <c r="D6394" s="9">
        <f>kredi_kart_musterileri!J6394</f>
        <v>3</v>
      </c>
      <c r="E6394" s="9">
        <f>kredi_kart_musterileri!K6394</f>
        <v>3</v>
      </c>
      <c r="F6394" s="9">
        <f>kredi_kart_musterileri!L6394</f>
        <v>3</v>
      </c>
    </row>
    <row r="6395" spans="1:6">
      <c r="A6395" s="47">
        <f>kredi_kart_musterileri!A6395</f>
        <v>720054183</v>
      </c>
      <c r="B6395" s="9">
        <f>kredi_kart_musterileri!I6395</f>
        <v>25</v>
      </c>
      <c r="C6395" s="25" t="str">
        <f t="shared" si="99"/>
        <v>2-4 Year</v>
      </c>
      <c r="D6395" s="9">
        <f>kredi_kart_musterileri!J6395</f>
        <v>4</v>
      </c>
      <c r="E6395" s="9">
        <f>kredi_kart_musterileri!K6395</f>
        <v>2</v>
      </c>
      <c r="F6395" s="9">
        <f>kredi_kart_musterileri!L6395</f>
        <v>2</v>
      </c>
    </row>
    <row r="6396" spans="1:6">
      <c r="A6396" s="47">
        <f>kredi_kart_musterileri!A6396</f>
        <v>713193408</v>
      </c>
      <c r="B6396" s="9">
        <f>kredi_kart_musterileri!I6396</f>
        <v>52</v>
      </c>
      <c r="C6396" s="25" t="str">
        <f t="shared" si="99"/>
        <v>4+ Year</v>
      </c>
      <c r="D6396" s="9">
        <f>kredi_kart_musterileri!J6396</f>
        <v>3</v>
      </c>
      <c r="E6396" s="9">
        <f>kredi_kart_musterileri!K6396</f>
        <v>3</v>
      </c>
      <c r="F6396" s="9">
        <f>kredi_kart_musterileri!L6396</f>
        <v>3</v>
      </c>
    </row>
    <row r="6397" spans="1:6">
      <c r="A6397" s="47">
        <f>kredi_kart_musterileri!A6397</f>
        <v>801508383</v>
      </c>
      <c r="B6397" s="9">
        <f>kredi_kart_musterileri!I6397</f>
        <v>42</v>
      </c>
      <c r="C6397" s="25" t="str">
        <f t="shared" si="99"/>
        <v>2-4 Year</v>
      </c>
      <c r="D6397" s="9">
        <f>kredi_kart_musterileri!J6397</f>
        <v>6</v>
      </c>
      <c r="E6397" s="9">
        <f>kredi_kart_musterileri!K6397</f>
        <v>3</v>
      </c>
      <c r="F6397" s="9">
        <f>kredi_kart_musterileri!L6397</f>
        <v>2</v>
      </c>
    </row>
    <row r="6398" spans="1:6">
      <c r="A6398" s="47">
        <f>kredi_kart_musterileri!A6398</f>
        <v>711949683</v>
      </c>
      <c r="B6398" s="9">
        <f>kredi_kart_musterileri!I6398</f>
        <v>36</v>
      </c>
      <c r="C6398" s="25" t="str">
        <f t="shared" si="99"/>
        <v>2-4 Year</v>
      </c>
      <c r="D6398" s="9">
        <f>kredi_kart_musterileri!J6398</f>
        <v>6</v>
      </c>
      <c r="E6398" s="9">
        <f>kredi_kart_musterileri!K6398</f>
        <v>2</v>
      </c>
      <c r="F6398" s="9">
        <f>kredi_kart_musterileri!L6398</f>
        <v>3</v>
      </c>
    </row>
    <row r="6399" spans="1:6">
      <c r="A6399" s="47">
        <f>kredi_kart_musterileri!A6399</f>
        <v>787747308</v>
      </c>
      <c r="B6399" s="9">
        <f>kredi_kart_musterileri!I6399</f>
        <v>39</v>
      </c>
      <c r="C6399" s="25" t="str">
        <f t="shared" si="99"/>
        <v>2-4 Year</v>
      </c>
      <c r="D6399" s="9">
        <f>kredi_kart_musterileri!J6399</f>
        <v>6</v>
      </c>
      <c r="E6399" s="9">
        <f>kredi_kart_musterileri!K6399</f>
        <v>3</v>
      </c>
      <c r="F6399" s="9">
        <f>kredi_kart_musterileri!L6399</f>
        <v>2</v>
      </c>
    </row>
    <row r="6400" spans="1:6">
      <c r="A6400" s="47">
        <f>kredi_kart_musterileri!A6400</f>
        <v>720064158</v>
      </c>
      <c r="B6400" s="9">
        <f>kredi_kart_musterileri!I6400</f>
        <v>36</v>
      </c>
      <c r="C6400" s="25" t="str">
        <f t="shared" si="99"/>
        <v>2-4 Year</v>
      </c>
      <c r="D6400" s="9">
        <f>kredi_kart_musterileri!J6400</f>
        <v>4</v>
      </c>
      <c r="E6400" s="9">
        <f>kredi_kart_musterileri!K6400</f>
        <v>2</v>
      </c>
      <c r="F6400" s="9">
        <f>kredi_kart_musterileri!L6400</f>
        <v>3</v>
      </c>
    </row>
    <row r="6401" spans="1:6">
      <c r="A6401" s="47">
        <f>kredi_kart_musterileri!A6401</f>
        <v>779104608</v>
      </c>
      <c r="B6401" s="9">
        <f>kredi_kart_musterileri!I6401</f>
        <v>15</v>
      </c>
      <c r="C6401" s="25" t="str">
        <f t="shared" si="99"/>
        <v>0-2 Year</v>
      </c>
      <c r="D6401" s="9">
        <f>kredi_kart_musterileri!J6401</f>
        <v>5</v>
      </c>
      <c r="E6401" s="9">
        <f>kredi_kart_musterileri!K6401</f>
        <v>1</v>
      </c>
      <c r="F6401" s="9">
        <f>kredi_kart_musterileri!L6401</f>
        <v>3</v>
      </c>
    </row>
    <row r="6402" spans="1:6">
      <c r="A6402" s="47">
        <f>kredi_kart_musterileri!A6402</f>
        <v>715477233</v>
      </c>
      <c r="B6402" s="9">
        <f>kredi_kart_musterileri!I6402</f>
        <v>36</v>
      </c>
      <c r="C6402" s="25" t="str">
        <f t="shared" si="99"/>
        <v>2-4 Year</v>
      </c>
      <c r="D6402" s="9">
        <f>kredi_kart_musterileri!J6402</f>
        <v>3</v>
      </c>
      <c r="E6402" s="9">
        <f>kredi_kart_musterileri!K6402</f>
        <v>2</v>
      </c>
      <c r="F6402" s="9">
        <f>kredi_kart_musterileri!L6402</f>
        <v>3</v>
      </c>
    </row>
    <row r="6403" spans="1:6">
      <c r="A6403" s="47">
        <f>kredi_kart_musterileri!A6403</f>
        <v>719524383</v>
      </c>
      <c r="B6403" s="9">
        <f>kredi_kart_musterileri!I6403</f>
        <v>22</v>
      </c>
      <c r="C6403" s="25" t="str">
        <f t="shared" ref="C6403:C6466" si="100">IF($B6403&lt;=24,"0-2 Year",IF($B6403&lt;=48,"2-4 Year",IF($B6403&gt;48,"4+ Year")))</f>
        <v>0-2 Year</v>
      </c>
      <c r="D6403" s="9">
        <f>kredi_kart_musterileri!J6403</f>
        <v>3</v>
      </c>
      <c r="E6403" s="9">
        <f>kredi_kart_musterileri!K6403</f>
        <v>1</v>
      </c>
      <c r="F6403" s="9">
        <f>kredi_kart_musterileri!L6403</f>
        <v>3</v>
      </c>
    </row>
    <row r="6404" spans="1:6">
      <c r="A6404" s="47">
        <f>kredi_kart_musterileri!A6404</f>
        <v>713804883</v>
      </c>
      <c r="B6404" s="9">
        <f>kredi_kart_musterileri!I6404</f>
        <v>37</v>
      </c>
      <c r="C6404" s="25" t="str">
        <f t="shared" si="100"/>
        <v>2-4 Year</v>
      </c>
      <c r="D6404" s="9">
        <f>kredi_kart_musterileri!J6404</f>
        <v>3</v>
      </c>
      <c r="E6404" s="9">
        <f>kredi_kart_musterileri!K6404</f>
        <v>2</v>
      </c>
      <c r="F6404" s="9">
        <f>kredi_kart_musterileri!L6404</f>
        <v>2</v>
      </c>
    </row>
    <row r="6405" spans="1:6">
      <c r="A6405" s="47">
        <f>kredi_kart_musterileri!A6405</f>
        <v>710359458</v>
      </c>
      <c r="B6405" s="9">
        <f>kredi_kart_musterileri!I6405</f>
        <v>36</v>
      </c>
      <c r="C6405" s="25" t="str">
        <f t="shared" si="100"/>
        <v>2-4 Year</v>
      </c>
      <c r="D6405" s="9">
        <f>kredi_kart_musterileri!J6405</f>
        <v>5</v>
      </c>
      <c r="E6405" s="9">
        <f>kredi_kart_musterileri!K6405</f>
        <v>1</v>
      </c>
      <c r="F6405" s="9">
        <f>kredi_kart_musterileri!L6405</f>
        <v>3</v>
      </c>
    </row>
    <row r="6406" spans="1:6">
      <c r="A6406" s="47">
        <f>kredi_kart_musterileri!A6406</f>
        <v>716311683</v>
      </c>
      <c r="B6406" s="9">
        <f>kredi_kart_musterileri!I6406</f>
        <v>36</v>
      </c>
      <c r="C6406" s="25" t="str">
        <f t="shared" si="100"/>
        <v>2-4 Year</v>
      </c>
      <c r="D6406" s="9">
        <f>kredi_kart_musterileri!J6406</f>
        <v>4</v>
      </c>
      <c r="E6406" s="9">
        <f>kredi_kart_musterileri!K6406</f>
        <v>1</v>
      </c>
      <c r="F6406" s="9">
        <f>kredi_kart_musterileri!L6406</f>
        <v>2</v>
      </c>
    </row>
    <row r="6407" spans="1:6">
      <c r="A6407" s="47">
        <f>kredi_kart_musterileri!A6407</f>
        <v>753795633</v>
      </c>
      <c r="B6407" s="9">
        <f>kredi_kart_musterileri!I6407</f>
        <v>41</v>
      </c>
      <c r="C6407" s="25" t="str">
        <f t="shared" si="100"/>
        <v>2-4 Year</v>
      </c>
      <c r="D6407" s="9">
        <f>kredi_kart_musterileri!J6407</f>
        <v>5</v>
      </c>
      <c r="E6407" s="9">
        <f>kredi_kart_musterileri!K6407</f>
        <v>3</v>
      </c>
      <c r="F6407" s="9">
        <f>kredi_kart_musterileri!L6407</f>
        <v>2</v>
      </c>
    </row>
    <row r="6408" spans="1:6">
      <c r="A6408" s="47">
        <f>kredi_kart_musterileri!A6408</f>
        <v>780076833</v>
      </c>
      <c r="B6408" s="9">
        <f>kredi_kart_musterileri!I6408</f>
        <v>29</v>
      </c>
      <c r="C6408" s="25" t="str">
        <f t="shared" si="100"/>
        <v>2-4 Year</v>
      </c>
      <c r="D6408" s="9">
        <f>kredi_kart_musterileri!J6408</f>
        <v>6</v>
      </c>
      <c r="E6408" s="9">
        <f>kredi_kart_musterileri!K6408</f>
        <v>1</v>
      </c>
      <c r="F6408" s="9">
        <f>kredi_kart_musterileri!L6408</f>
        <v>2</v>
      </c>
    </row>
    <row r="6409" spans="1:6">
      <c r="A6409" s="47">
        <f>kredi_kart_musterileri!A6409</f>
        <v>716019333</v>
      </c>
      <c r="B6409" s="9">
        <f>kredi_kart_musterileri!I6409</f>
        <v>56</v>
      </c>
      <c r="C6409" s="25" t="str">
        <f t="shared" si="100"/>
        <v>4+ Year</v>
      </c>
      <c r="D6409" s="9">
        <f>kredi_kart_musterileri!J6409</f>
        <v>6</v>
      </c>
      <c r="E6409" s="9">
        <f>kredi_kart_musterileri!K6409</f>
        <v>3</v>
      </c>
      <c r="F6409" s="9">
        <f>kredi_kart_musterileri!L6409</f>
        <v>3</v>
      </c>
    </row>
    <row r="6410" spans="1:6">
      <c r="A6410" s="47">
        <f>kredi_kart_musterileri!A6410</f>
        <v>820657083</v>
      </c>
      <c r="B6410" s="9">
        <f>kredi_kart_musterileri!I6410</f>
        <v>48</v>
      </c>
      <c r="C6410" s="25" t="str">
        <f t="shared" si="100"/>
        <v>2-4 Year</v>
      </c>
      <c r="D6410" s="9">
        <f>kredi_kart_musterileri!J6410</f>
        <v>5</v>
      </c>
      <c r="E6410" s="9">
        <f>kredi_kart_musterileri!K6410</f>
        <v>1</v>
      </c>
      <c r="F6410" s="9">
        <f>kredi_kart_musterileri!L6410</f>
        <v>2</v>
      </c>
    </row>
    <row r="6411" spans="1:6">
      <c r="A6411" s="47">
        <f>kredi_kart_musterileri!A6411</f>
        <v>716901858</v>
      </c>
      <c r="B6411" s="9">
        <f>kredi_kart_musterileri!I6411</f>
        <v>39</v>
      </c>
      <c r="C6411" s="25" t="str">
        <f t="shared" si="100"/>
        <v>2-4 Year</v>
      </c>
      <c r="D6411" s="9">
        <f>kredi_kart_musterileri!J6411</f>
        <v>5</v>
      </c>
      <c r="E6411" s="9">
        <f>kredi_kart_musterileri!K6411</f>
        <v>1</v>
      </c>
      <c r="F6411" s="9">
        <f>kredi_kart_musterileri!L6411</f>
        <v>2</v>
      </c>
    </row>
    <row r="6412" spans="1:6">
      <c r="A6412" s="47">
        <f>kredi_kart_musterileri!A6412</f>
        <v>756571983</v>
      </c>
      <c r="B6412" s="9">
        <f>kredi_kart_musterileri!I6412</f>
        <v>36</v>
      </c>
      <c r="C6412" s="25" t="str">
        <f t="shared" si="100"/>
        <v>2-4 Year</v>
      </c>
      <c r="D6412" s="9">
        <f>kredi_kart_musterileri!J6412</f>
        <v>6</v>
      </c>
      <c r="E6412" s="9">
        <f>kredi_kart_musterileri!K6412</f>
        <v>2</v>
      </c>
      <c r="F6412" s="9">
        <f>kredi_kart_musterileri!L6412</f>
        <v>3</v>
      </c>
    </row>
    <row r="6413" spans="1:6">
      <c r="A6413" s="47">
        <f>kredi_kart_musterileri!A6413</f>
        <v>817607358</v>
      </c>
      <c r="B6413" s="9">
        <f>kredi_kart_musterileri!I6413</f>
        <v>35</v>
      </c>
      <c r="C6413" s="25" t="str">
        <f t="shared" si="100"/>
        <v>2-4 Year</v>
      </c>
      <c r="D6413" s="9">
        <f>kredi_kart_musterileri!J6413</f>
        <v>3</v>
      </c>
      <c r="E6413" s="9">
        <f>kredi_kart_musterileri!K6413</f>
        <v>3</v>
      </c>
      <c r="F6413" s="9">
        <f>kredi_kart_musterileri!L6413</f>
        <v>3</v>
      </c>
    </row>
    <row r="6414" spans="1:6">
      <c r="A6414" s="47">
        <f>kredi_kart_musterileri!A6414</f>
        <v>778268508</v>
      </c>
      <c r="B6414" s="9">
        <f>kredi_kart_musterileri!I6414</f>
        <v>47</v>
      </c>
      <c r="C6414" s="25" t="str">
        <f t="shared" si="100"/>
        <v>2-4 Year</v>
      </c>
      <c r="D6414" s="9">
        <f>kredi_kart_musterileri!J6414</f>
        <v>5</v>
      </c>
      <c r="E6414" s="9">
        <f>kredi_kart_musterileri!K6414</f>
        <v>2</v>
      </c>
      <c r="F6414" s="9">
        <f>kredi_kart_musterileri!L6414</f>
        <v>1</v>
      </c>
    </row>
    <row r="6415" spans="1:6">
      <c r="A6415" s="47">
        <f>kredi_kart_musterileri!A6415</f>
        <v>778984383</v>
      </c>
      <c r="B6415" s="9">
        <f>kredi_kart_musterileri!I6415</f>
        <v>31</v>
      </c>
      <c r="C6415" s="25" t="str">
        <f t="shared" si="100"/>
        <v>2-4 Year</v>
      </c>
      <c r="D6415" s="9">
        <f>kredi_kart_musterileri!J6415</f>
        <v>3</v>
      </c>
      <c r="E6415" s="9">
        <f>kredi_kart_musterileri!K6415</f>
        <v>3</v>
      </c>
      <c r="F6415" s="9">
        <f>kredi_kart_musterileri!L6415</f>
        <v>1</v>
      </c>
    </row>
    <row r="6416" spans="1:6">
      <c r="A6416" s="47">
        <f>kredi_kart_musterileri!A6416</f>
        <v>720771933</v>
      </c>
      <c r="B6416" s="9">
        <f>kredi_kart_musterileri!I6416</f>
        <v>36</v>
      </c>
      <c r="C6416" s="25" t="str">
        <f t="shared" si="100"/>
        <v>2-4 Year</v>
      </c>
      <c r="D6416" s="9">
        <f>kredi_kart_musterileri!J6416</f>
        <v>5</v>
      </c>
      <c r="E6416" s="9">
        <f>kredi_kart_musterileri!K6416</f>
        <v>2</v>
      </c>
      <c r="F6416" s="9">
        <f>kredi_kart_musterileri!L6416</f>
        <v>1</v>
      </c>
    </row>
    <row r="6417" spans="1:6">
      <c r="A6417" s="47">
        <f>kredi_kart_musterileri!A6417</f>
        <v>748827033</v>
      </c>
      <c r="B6417" s="9">
        <f>kredi_kart_musterileri!I6417</f>
        <v>37</v>
      </c>
      <c r="C6417" s="25" t="str">
        <f t="shared" si="100"/>
        <v>2-4 Year</v>
      </c>
      <c r="D6417" s="9">
        <f>kredi_kart_musterileri!J6417</f>
        <v>5</v>
      </c>
      <c r="E6417" s="9">
        <f>kredi_kart_musterileri!K6417</f>
        <v>2</v>
      </c>
      <c r="F6417" s="9">
        <f>kredi_kart_musterileri!L6417</f>
        <v>3</v>
      </c>
    </row>
    <row r="6418" spans="1:6">
      <c r="A6418" s="47">
        <f>kredi_kart_musterileri!A6418</f>
        <v>712591983</v>
      </c>
      <c r="B6418" s="9">
        <f>kredi_kart_musterileri!I6418</f>
        <v>41</v>
      </c>
      <c r="C6418" s="25" t="str">
        <f t="shared" si="100"/>
        <v>2-4 Year</v>
      </c>
      <c r="D6418" s="9">
        <f>kredi_kart_musterileri!J6418</f>
        <v>4</v>
      </c>
      <c r="E6418" s="9">
        <f>kredi_kart_musterileri!K6418</f>
        <v>2</v>
      </c>
      <c r="F6418" s="9">
        <f>kredi_kart_musterileri!L6418</f>
        <v>3</v>
      </c>
    </row>
    <row r="6419" spans="1:6">
      <c r="A6419" s="47">
        <f>kredi_kart_musterileri!A6419</f>
        <v>712181658</v>
      </c>
      <c r="B6419" s="9">
        <f>kredi_kart_musterileri!I6419</f>
        <v>36</v>
      </c>
      <c r="C6419" s="25" t="str">
        <f t="shared" si="100"/>
        <v>2-4 Year</v>
      </c>
      <c r="D6419" s="9">
        <f>kredi_kart_musterileri!J6419</f>
        <v>4</v>
      </c>
      <c r="E6419" s="9">
        <f>kredi_kart_musterileri!K6419</f>
        <v>3</v>
      </c>
      <c r="F6419" s="9">
        <f>kredi_kart_musterileri!L6419</f>
        <v>1</v>
      </c>
    </row>
    <row r="6420" spans="1:6">
      <c r="A6420" s="47">
        <f>kredi_kart_musterileri!A6420</f>
        <v>712297683</v>
      </c>
      <c r="B6420" s="9">
        <f>kredi_kart_musterileri!I6420</f>
        <v>35</v>
      </c>
      <c r="C6420" s="25" t="str">
        <f t="shared" si="100"/>
        <v>2-4 Year</v>
      </c>
      <c r="D6420" s="9">
        <f>kredi_kart_musterileri!J6420</f>
        <v>6</v>
      </c>
      <c r="E6420" s="9">
        <f>kredi_kart_musterileri!K6420</f>
        <v>3</v>
      </c>
      <c r="F6420" s="9">
        <f>kredi_kart_musterileri!L6420</f>
        <v>2</v>
      </c>
    </row>
    <row r="6421" spans="1:6">
      <c r="A6421" s="47">
        <f>kredi_kart_musterileri!A6421</f>
        <v>714684933</v>
      </c>
      <c r="B6421" s="9">
        <f>kredi_kart_musterileri!I6421</f>
        <v>28</v>
      </c>
      <c r="C6421" s="25" t="str">
        <f t="shared" si="100"/>
        <v>2-4 Year</v>
      </c>
      <c r="D6421" s="9">
        <f>kredi_kart_musterileri!J6421</f>
        <v>5</v>
      </c>
      <c r="E6421" s="9">
        <f>kredi_kart_musterileri!K6421</f>
        <v>2</v>
      </c>
      <c r="F6421" s="9">
        <f>kredi_kart_musterileri!L6421</f>
        <v>3</v>
      </c>
    </row>
    <row r="6422" spans="1:6">
      <c r="A6422" s="47">
        <f>kredi_kart_musterileri!A6422</f>
        <v>720742083</v>
      </c>
      <c r="B6422" s="9">
        <f>kredi_kart_musterileri!I6422</f>
        <v>36</v>
      </c>
      <c r="C6422" s="25" t="str">
        <f t="shared" si="100"/>
        <v>2-4 Year</v>
      </c>
      <c r="D6422" s="9">
        <f>kredi_kart_musterileri!J6422</f>
        <v>4</v>
      </c>
      <c r="E6422" s="9">
        <f>kredi_kart_musterileri!K6422</f>
        <v>3</v>
      </c>
      <c r="F6422" s="9">
        <f>kredi_kart_musterileri!L6422</f>
        <v>3</v>
      </c>
    </row>
    <row r="6423" spans="1:6">
      <c r="A6423" s="47">
        <f>kredi_kart_musterileri!A6423</f>
        <v>772310958</v>
      </c>
      <c r="B6423" s="9">
        <f>kredi_kart_musterileri!I6423</f>
        <v>31</v>
      </c>
      <c r="C6423" s="25" t="str">
        <f t="shared" si="100"/>
        <v>2-4 Year</v>
      </c>
      <c r="D6423" s="9">
        <f>kredi_kart_musterileri!J6423</f>
        <v>4</v>
      </c>
      <c r="E6423" s="9">
        <f>kredi_kart_musterileri!K6423</f>
        <v>6</v>
      </c>
      <c r="F6423" s="9">
        <f>kredi_kart_musterileri!L6423</f>
        <v>3</v>
      </c>
    </row>
    <row r="6424" spans="1:6">
      <c r="A6424" s="47">
        <f>kredi_kart_musterileri!A6424</f>
        <v>715343883</v>
      </c>
      <c r="B6424" s="9">
        <f>kredi_kart_musterileri!I6424</f>
        <v>32</v>
      </c>
      <c r="C6424" s="25" t="str">
        <f t="shared" si="100"/>
        <v>2-4 Year</v>
      </c>
      <c r="D6424" s="9">
        <f>kredi_kart_musterileri!J6424</f>
        <v>5</v>
      </c>
      <c r="E6424" s="9">
        <f>kredi_kart_musterileri!K6424</f>
        <v>3</v>
      </c>
      <c r="F6424" s="9">
        <f>kredi_kart_musterileri!L6424</f>
        <v>3</v>
      </c>
    </row>
    <row r="6425" spans="1:6">
      <c r="A6425" s="47">
        <f>kredi_kart_musterileri!A6425</f>
        <v>720470133</v>
      </c>
      <c r="B6425" s="9">
        <f>kredi_kart_musterileri!I6425</f>
        <v>36</v>
      </c>
      <c r="C6425" s="25" t="str">
        <f t="shared" si="100"/>
        <v>2-4 Year</v>
      </c>
      <c r="D6425" s="9">
        <f>kredi_kart_musterileri!J6425</f>
        <v>5</v>
      </c>
      <c r="E6425" s="9">
        <f>kredi_kart_musterileri!K6425</f>
        <v>3</v>
      </c>
      <c r="F6425" s="9">
        <f>kredi_kart_musterileri!L6425</f>
        <v>3</v>
      </c>
    </row>
    <row r="6426" spans="1:6">
      <c r="A6426" s="47">
        <f>kredi_kart_musterileri!A6426</f>
        <v>710420133</v>
      </c>
      <c r="B6426" s="9">
        <f>kredi_kart_musterileri!I6426</f>
        <v>34</v>
      </c>
      <c r="C6426" s="25" t="str">
        <f t="shared" si="100"/>
        <v>2-4 Year</v>
      </c>
      <c r="D6426" s="9">
        <f>kredi_kart_musterileri!J6426</f>
        <v>6</v>
      </c>
      <c r="E6426" s="9">
        <f>kredi_kart_musterileri!K6426</f>
        <v>2</v>
      </c>
      <c r="F6426" s="9">
        <f>kredi_kart_musterileri!L6426</f>
        <v>2</v>
      </c>
    </row>
    <row r="6427" spans="1:6">
      <c r="A6427" s="47">
        <f>kredi_kart_musterileri!A6427</f>
        <v>720933408</v>
      </c>
      <c r="B6427" s="9">
        <f>kredi_kart_musterileri!I6427</f>
        <v>36</v>
      </c>
      <c r="C6427" s="25" t="str">
        <f t="shared" si="100"/>
        <v>2-4 Year</v>
      </c>
      <c r="D6427" s="9">
        <f>kredi_kart_musterileri!J6427</f>
        <v>3</v>
      </c>
      <c r="E6427" s="9">
        <f>kredi_kart_musterileri!K6427</f>
        <v>1</v>
      </c>
      <c r="F6427" s="9">
        <f>kredi_kart_musterileri!L6427</f>
        <v>2</v>
      </c>
    </row>
    <row r="6428" spans="1:6">
      <c r="A6428" s="47">
        <f>kredi_kart_musterileri!A6428</f>
        <v>716304483</v>
      </c>
      <c r="B6428" s="9">
        <f>kredi_kart_musterileri!I6428</f>
        <v>36</v>
      </c>
      <c r="C6428" s="25" t="str">
        <f t="shared" si="100"/>
        <v>2-4 Year</v>
      </c>
      <c r="D6428" s="9">
        <f>kredi_kart_musterileri!J6428</f>
        <v>3</v>
      </c>
      <c r="E6428" s="9">
        <f>kredi_kart_musterileri!K6428</f>
        <v>2</v>
      </c>
      <c r="F6428" s="9">
        <f>kredi_kart_musterileri!L6428</f>
        <v>3</v>
      </c>
    </row>
    <row r="6429" spans="1:6">
      <c r="A6429" s="47">
        <f>kredi_kart_musterileri!A6429</f>
        <v>719534058</v>
      </c>
      <c r="B6429" s="9">
        <f>kredi_kart_musterileri!I6429</f>
        <v>14</v>
      </c>
      <c r="C6429" s="25" t="str">
        <f t="shared" si="100"/>
        <v>0-2 Year</v>
      </c>
      <c r="D6429" s="9">
        <f>kredi_kart_musterileri!J6429</f>
        <v>3</v>
      </c>
      <c r="E6429" s="9">
        <f>kredi_kart_musterileri!K6429</f>
        <v>2</v>
      </c>
      <c r="F6429" s="9">
        <f>kredi_kart_musterileri!L6429</f>
        <v>1</v>
      </c>
    </row>
    <row r="6430" spans="1:6">
      <c r="A6430" s="47">
        <f>kredi_kart_musterileri!A6430</f>
        <v>710515308</v>
      </c>
      <c r="B6430" s="9">
        <f>kredi_kart_musterileri!I6430</f>
        <v>36</v>
      </c>
      <c r="C6430" s="25" t="str">
        <f t="shared" si="100"/>
        <v>2-4 Year</v>
      </c>
      <c r="D6430" s="9">
        <f>kredi_kart_musterileri!J6430</f>
        <v>4</v>
      </c>
      <c r="E6430" s="9">
        <f>kredi_kart_musterileri!K6430</f>
        <v>3</v>
      </c>
      <c r="F6430" s="9">
        <f>kredi_kart_musterileri!L6430</f>
        <v>1</v>
      </c>
    </row>
    <row r="6431" spans="1:6">
      <c r="A6431" s="47">
        <f>kredi_kart_musterileri!A6431</f>
        <v>797241108</v>
      </c>
      <c r="B6431" s="9">
        <f>kredi_kart_musterileri!I6431</f>
        <v>41</v>
      </c>
      <c r="C6431" s="25" t="str">
        <f t="shared" si="100"/>
        <v>2-4 Year</v>
      </c>
      <c r="D6431" s="9">
        <f>kredi_kart_musterileri!J6431</f>
        <v>5</v>
      </c>
      <c r="E6431" s="9">
        <f>kredi_kart_musterileri!K6431</f>
        <v>3</v>
      </c>
      <c r="F6431" s="9">
        <f>kredi_kart_musterileri!L6431</f>
        <v>3</v>
      </c>
    </row>
    <row r="6432" spans="1:6">
      <c r="A6432" s="47">
        <f>kredi_kart_musterileri!A6432</f>
        <v>708884658</v>
      </c>
      <c r="B6432" s="9">
        <f>kredi_kart_musterileri!I6432</f>
        <v>31</v>
      </c>
      <c r="C6432" s="25" t="str">
        <f t="shared" si="100"/>
        <v>2-4 Year</v>
      </c>
      <c r="D6432" s="9">
        <f>kredi_kart_musterileri!J6432</f>
        <v>5</v>
      </c>
      <c r="E6432" s="9">
        <f>kredi_kart_musterileri!K6432</f>
        <v>1</v>
      </c>
      <c r="F6432" s="9">
        <f>kredi_kart_musterileri!L6432</f>
        <v>1</v>
      </c>
    </row>
    <row r="6433" spans="1:6">
      <c r="A6433" s="47">
        <f>kredi_kart_musterileri!A6433</f>
        <v>794475483</v>
      </c>
      <c r="B6433" s="9">
        <f>kredi_kart_musterileri!I6433</f>
        <v>27</v>
      </c>
      <c r="C6433" s="25" t="str">
        <f t="shared" si="100"/>
        <v>2-4 Year</v>
      </c>
      <c r="D6433" s="9">
        <f>kredi_kart_musterileri!J6433</f>
        <v>4</v>
      </c>
      <c r="E6433" s="9">
        <f>kredi_kart_musterileri!K6433</f>
        <v>3</v>
      </c>
      <c r="F6433" s="9">
        <f>kredi_kart_musterileri!L6433</f>
        <v>2</v>
      </c>
    </row>
    <row r="6434" spans="1:6">
      <c r="A6434" s="47">
        <f>kredi_kart_musterileri!A6434</f>
        <v>714315858</v>
      </c>
      <c r="B6434" s="9">
        <f>kredi_kart_musterileri!I6434</f>
        <v>37</v>
      </c>
      <c r="C6434" s="25" t="str">
        <f t="shared" si="100"/>
        <v>2-4 Year</v>
      </c>
      <c r="D6434" s="9">
        <f>kredi_kart_musterileri!J6434</f>
        <v>6</v>
      </c>
      <c r="E6434" s="9">
        <f>kredi_kart_musterileri!K6434</f>
        <v>1</v>
      </c>
      <c r="F6434" s="9">
        <f>kredi_kart_musterileri!L6434</f>
        <v>3</v>
      </c>
    </row>
    <row r="6435" spans="1:6">
      <c r="A6435" s="47">
        <f>kredi_kart_musterileri!A6435</f>
        <v>717217983</v>
      </c>
      <c r="B6435" s="9">
        <f>kredi_kart_musterileri!I6435</f>
        <v>30</v>
      </c>
      <c r="C6435" s="25" t="str">
        <f t="shared" si="100"/>
        <v>2-4 Year</v>
      </c>
      <c r="D6435" s="9">
        <f>kredi_kart_musterileri!J6435</f>
        <v>6</v>
      </c>
      <c r="E6435" s="9">
        <f>kredi_kart_musterileri!K6435</f>
        <v>2</v>
      </c>
      <c r="F6435" s="9">
        <f>kredi_kart_musterileri!L6435</f>
        <v>3</v>
      </c>
    </row>
    <row r="6436" spans="1:6">
      <c r="A6436" s="47">
        <f>kredi_kart_musterileri!A6436</f>
        <v>721124658</v>
      </c>
      <c r="B6436" s="9">
        <f>kredi_kart_musterileri!I6436</f>
        <v>27</v>
      </c>
      <c r="C6436" s="25" t="str">
        <f t="shared" si="100"/>
        <v>2-4 Year</v>
      </c>
      <c r="D6436" s="9">
        <f>kredi_kart_musterileri!J6436</f>
        <v>4</v>
      </c>
      <c r="E6436" s="9">
        <f>kredi_kart_musterileri!K6436</f>
        <v>2</v>
      </c>
      <c r="F6436" s="9">
        <f>kredi_kart_musterileri!L6436</f>
        <v>3</v>
      </c>
    </row>
    <row r="6437" spans="1:6">
      <c r="A6437" s="47">
        <f>kredi_kart_musterileri!A6437</f>
        <v>716753058</v>
      </c>
      <c r="B6437" s="9">
        <f>kredi_kart_musterileri!I6437</f>
        <v>28</v>
      </c>
      <c r="C6437" s="25" t="str">
        <f t="shared" si="100"/>
        <v>2-4 Year</v>
      </c>
      <c r="D6437" s="9">
        <f>kredi_kart_musterileri!J6437</f>
        <v>6</v>
      </c>
      <c r="E6437" s="9">
        <f>kredi_kart_musterileri!K6437</f>
        <v>2</v>
      </c>
      <c r="F6437" s="9">
        <f>kredi_kart_musterileri!L6437</f>
        <v>2</v>
      </c>
    </row>
    <row r="6438" spans="1:6">
      <c r="A6438" s="47">
        <f>kredi_kart_musterileri!A6438</f>
        <v>711069483</v>
      </c>
      <c r="B6438" s="9">
        <f>kredi_kart_musterileri!I6438</f>
        <v>36</v>
      </c>
      <c r="C6438" s="25" t="str">
        <f t="shared" si="100"/>
        <v>2-4 Year</v>
      </c>
      <c r="D6438" s="9">
        <f>kredi_kart_musterileri!J6438</f>
        <v>6</v>
      </c>
      <c r="E6438" s="9">
        <f>kredi_kart_musterileri!K6438</f>
        <v>2</v>
      </c>
      <c r="F6438" s="9">
        <f>kredi_kart_musterileri!L6438</f>
        <v>2</v>
      </c>
    </row>
    <row r="6439" spans="1:6">
      <c r="A6439" s="47">
        <f>kredi_kart_musterileri!A6439</f>
        <v>708478233</v>
      </c>
      <c r="B6439" s="9">
        <f>kredi_kart_musterileri!I6439</f>
        <v>36</v>
      </c>
      <c r="C6439" s="25" t="str">
        <f t="shared" si="100"/>
        <v>2-4 Year</v>
      </c>
      <c r="D6439" s="9">
        <f>kredi_kart_musterileri!J6439</f>
        <v>4</v>
      </c>
      <c r="E6439" s="9">
        <f>kredi_kart_musterileri!K6439</f>
        <v>2</v>
      </c>
      <c r="F6439" s="9">
        <f>kredi_kart_musterileri!L6439</f>
        <v>2</v>
      </c>
    </row>
    <row r="6440" spans="1:6">
      <c r="A6440" s="47">
        <f>kredi_kart_musterileri!A6440</f>
        <v>710783358</v>
      </c>
      <c r="B6440" s="9">
        <f>kredi_kart_musterileri!I6440</f>
        <v>35</v>
      </c>
      <c r="C6440" s="25" t="str">
        <f t="shared" si="100"/>
        <v>2-4 Year</v>
      </c>
      <c r="D6440" s="9">
        <f>kredi_kart_musterileri!J6440</f>
        <v>5</v>
      </c>
      <c r="E6440" s="9">
        <f>kredi_kart_musterileri!K6440</f>
        <v>3</v>
      </c>
      <c r="F6440" s="9">
        <f>kredi_kart_musterileri!L6440</f>
        <v>2</v>
      </c>
    </row>
    <row r="6441" spans="1:6">
      <c r="A6441" s="47">
        <f>kredi_kart_musterileri!A6441</f>
        <v>713710383</v>
      </c>
      <c r="B6441" s="9">
        <f>kredi_kart_musterileri!I6441</f>
        <v>30</v>
      </c>
      <c r="C6441" s="25" t="str">
        <f t="shared" si="100"/>
        <v>2-4 Year</v>
      </c>
      <c r="D6441" s="9">
        <f>kredi_kart_musterileri!J6441</f>
        <v>4</v>
      </c>
      <c r="E6441" s="9">
        <f>kredi_kart_musterileri!K6441</f>
        <v>2</v>
      </c>
      <c r="F6441" s="9">
        <f>kredi_kart_musterileri!L6441</f>
        <v>1</v>
      </c>
    </row>
    <row r="6442" spans="1:6">
      <c r="A6442" s="47">
        <f>kredi_kart_musterileri!A6442</f>
        <v>720815208</v>
      </c>
      <c r="B6442" s="9">
        <f>kredi_kart_musterileri!I6442</f>
        <v>39</v>
      </c>
      <c r="C6442" s="25" t="str">
        <f t="shared" si="100"/>
        <v>2-4 Year</v>
      </c>
      <c r="D6442" s="9">
        <f>kredi_kart_musterileri!J6442</f>
        <v>5</v>
      </c>
      <c r="E6442" s="9">
        <f>kredi_kart_musterileri!K6442</f>
        <v>3</v>
      </c>
      <c r="F6442" s="9">
        <f>kredi_kart_musterileri!L6442</f>
        <v>3</v>
      </c>
    </row>
    <row r="6443" spans="1:6">
      <c r="A6443" s="47">
        <f>kredi_kart_musterileri!A6443</f>
        <v>721338783</v>
      </c>
      <c r="B6443" s="9">
        <f>kredi_kart_musterileri!I6443</f>
        <v>36</v>
      </c>
      <c r="C6443" s="25" t="str">
        <f t="shared" si="100"/>
        <v>2-4 Year</v>
      </c>
      <c r="D6443" s="9">
        <f>kredi_kart_musterileri!J6443</f>
        <v>3</v>
      </c>
      <c r="E6443" s="9">
        <f>kredi_kart_musterileri!K6443</f>
        <v>2</v>
      </c>
      <c r="F6443" s="9">
        <f>kredi_kart_musterileri!L6443</f>
        <v>3</v>
      </c>
    </row>
    <row r="6444" spans="1:6">
      <c r="A6444" s="47">
        <f>kredi_kart_musterileri!A6444</f>
        <v>714121983</v>
      </c>
      <c r="B6444" s="9">
        <f>kredi_kart_musterileri!I6444</f>
        <v>42</v>
      </c>
      <c r="C6444" s="25" t="str">
        <f t="shared" si="100"/>
        <v>2-4 Year</v>
      </c>
      <c r="D6444" s="9">
        <f>kredi_kart_musterileri!J6444</f>
        <v>4</v>
      </c>
      <c r="E6444" s="9">
        <f>kredi_kart_musterileri!K6444</f>
        <v>2</v>
      </c>
      <c r="F6444" s="9">
        <f>kredi_kart_musterileri!L6444</f>
        <v>3</v>
      </c>
    </row>
    <row r="6445" spans="1:6">
      <c r="A6445" s="47">
        <f>kredi_kart_musterileri!A6445</f>
        <v>715061733</v>
      </c>
      <c r="B6445" s="9">
        <f>kredi_kart_musterileri!I6445</f>
        <v>36</v>
      </c>
      <c r="C6445" s="25" t="str">
        <f t="shared" si="100"/>
        <v>2-4 Year</v>
      </c>
      <c r="D6445" s="9">
        <f>kredi_kart_musterileri!J6445</f>
        <v>4</v>
      </c>
      <c r="E6445" s="9">
        <f>kredi_kart_musterileri!K6445</f>
        <v>1</v>
      </c>
      <c r="F6445" s="9">
        <f>kredi_kart_musterileri!L6445</f>
        <v>3</v>
      </c>
    </row>
    <row r="6446" spans="1:6">
      <c r="A6446" s="47">
        <f>kredi_kart_musterileri!A6446</f>
        <v>720520308</v>
      </c>
      <c r="B6446" s="9">
        <f>kredi_kart_musterileri!I6446</f>
        <v>28</v>
      </c>
      <c r="C6446" s="25" t="str">
        <f t="shared" si="100"/>
        <v>2-4 Year</v>
      </c>
      <c r="D6446" s="9">
        <f>kredi_kart_musterileri!J6446</f>
        <v>4</v>
      </c>
      <c r="E6446" s="9">
        <f>kredi_kart_musterileri!K6446</f>
        <v>2</v>
      </c>
      <c r="F6446" s="9">
        <f>kredi_kart_musterileri!L6446</f>
        <v>3</v>
      </c>
    </row>
    <row r="6447" spans="1:6">
      <c r="A6447" s="47">
        <f>kredi_kart_musterileri!A6447</f>
        <v>806908608</v>
      </c>
      <c r="B6447" s="9">
        <f>kredi_kart_musterileri!I6447</f>
        <v>41</v>
      </c>
      <c r="C6447" s="25" t="str">
        <f t="shared" si="100"/>
        <v>2-4 Year</v>
      </c>
      <c r="D6447" s="9">
        <f>kredi_kart_musterileri!J6447</f>
        <v>5</v>
      </c>
      <c r="E6447" s="9">
        <f>kredi_kart_musterileri!K6447</f>
        <v>2</v>
      </c>
      <c r="F6447" s="9">
        <f>kredi_kart_musterileri!L6447</f>
        <v>3</v>
      </c>
    </row>
    <row r="6448" spans="1:6">
      <c r="A6448" s="47">
        <f>kredi_kart_musterileri!A6448</f>
        <v>798972183</v>
      </c>
      <c r="B6448" s="9">
        <f>kredi_kart_musterileri!I6448</f>
        <v>43</v>
      </c>
      <c r="C6448" s="25" t="str">
        <f t="shared" si="100"/>
        <v>2-4 Year</v>
      </c>
      <c r="D6448" s="9">
        <f>kredi_kart_musterileri!J6448</f>
        <v>1</v>
      </c>
      <c r="E6448" s="9">
        <f>kredi_kart_musterileri!K6448</f>
        <v>3</v>
      </c>
      <c r="F6448" s="9">
        <f>kredi_kart_musterileri!L6448</f>
        <v>2</v>
      </c>
    </row>
    <row r="6449" spans="1:6">
      <c r="A6449" s="47">
        <f>kredi_kart_musterileri!A6449</f>
        <v>715030308</v>
      </c>
      <c r="B6449" s="9">
        <f>kredi_kart_musterileri!I6449</f>
        <v>27</v>
      </c>
      <c r="C6449" s="25" t="str">
        <f t="shared" si="100"/>
        <v>2-4 Year</v>
      </c>
      <c r="D6449" s="9">
        <f>kredi_kart_musterileri!J6449</f>
        <v>5</v>
      </c>
      <c r="E6449" s="9">
        <f>kredi_kart_musterileri!K6449</f>
        <v>1</v>
      </c>
      <c r="F6449" s="9">
        <f>kredi_kart_musterileri!L6449</f>
        <v>2</v>
      </c>
    </row>
    <row r="6450" spans="1:6">
      <c r="A6450" s="47">
        <f>kredi_kart_musterileri!A6450</f>
        <v>708244458</v>
      </c>
      <c r="B6450" s="9">
        <f>kredi_kart_musterileri!I6450</f>
        <v>35</v>
      </c>
      <c r="C6450" s="25" t="str">
        <f t="shared" si="100"/>
        <v>2-4 Year</v>
      </c>
      <c r="D6450" s="9">
        <f>kredi_kart_musterileri!J6450</f>
        <v>3</v>
      </c>
      <c r="E6450" s="9">
        <f>kredi_kart_musterileri!K6450</f>
        <v>3</v>
      </c>
      <c r="F6450" s="9">
        <f>kredi_kart_musterileri!L6450</f>
        <v>2</v>
      </c>
    </row>
    <row r="6451" spans="1:6">
      <c r="A6451" s="47">
        <f>kredi_kart_musterileri!A6451</f>
        <v>789479058</v>
      </c>
      <c r="B6451" s="9">
        <f>kredi_kart_musterileri!I6451</f>
        <v>37</v>
      </c>
      <c r="C6451" s="25" t="str">
        <f t="shared" si="100"/>
        <v>2-4 Year</v>
      </c>
      <c r="D6451" s="9">
        <f>kredi_kart_musterileri!J6451</f>
        <v>5</v>
      </c>
      <c r="E6451" s="9">
        <f>kredi_kart_musterileri!K6451</f>
        <v>3</v>
      </c>
      <c r="F6451" s="9">
        <f>kredi_kart_musterileri!L6451</f>
        <v>3</v>
      </c>
    </row>
    <row r="6452" spans="1:6">
      <c r="A6452" s="47">
        <f>kredi_kart_musterileri!A6452</f>
        <v>784998108</v>
      </c>
      <c r="B6452" s="9">
        <f>kredi_kart_musterileri!I6452</f>
        <v>22</v>
      </c>
      <c r="C6452" s="25" t="str">
        <f t="shared" si="100"/>
        <v>0-2 Year</v>
      </c>
      <c r="D6452" s="9">
        <f>kredi_kart_musterileri!J6452</f>
        <v>5</v>
      </c>
      <c r="E6452" s="9">
        <f>kredi_kart_musterileri!K6452</f>
        <v>3</v>
      </c>
      <c r="F6452" s="9">
        <f>kredi_kart_musterileri!L6452</f>
        <v>2</v>
      </c>
    </row>
    <row r="6453" spans="1:6">
      <c r="A6453" s="47">
        <f>kredi_kart_musterileri!A6453</f>
        <v>711808383</v>
      </c>
      <c r="B6453" s="9">
        <f>kredi_kart_musterileri!I6453</f>
        <v>39</v>
      </c>
      <c r="C6453" s="25" t="str">
        <f t="shared" si="100"/>
        <v>2-4 Year</v>
      </c>
      <c r="D6453" s="9">
        <f>kredi_kart_musterileri!J6453</f>
        <v>5</v>
      </c>
      <c r="E6453" s="9">
        <f>kredi_kart_musterileri!K6453</f>
        <v>1</v>
      </c>
      <c r="F6453" s="9">
        <f>kredi_kart_musterileri!L6453</f>
        <v>3</v>
      </c>
    </row>
    <row r="6454" spans="1:6">
      <c r="A6454" s="47">
        <f>kredi_kart_musterileri!A6454</f>
        <v>770839608</v>
      </c>
      <c r="B6454" s="9">
        <f>kredi_kart_musterileri!I6454</f>
        <v>47</v>
      </c>
      <c r="C6454" s="25" t="str">
        <f t="shared" si="100"/>
        <v>2-4 Year</v>
      </c>
      <c r="D6454" s="9">
        <f>kredi_kart_musterileri!J6454</f>
        <v>6</v>
      </c>
      <c r="E6454" s="9">
        <f>kredi_kart_musterileri!K6454</f>
        <v>1</v>
      </c>
      <c r="F6454" s="9">
        <f>kredi_kart_musterileri!L6454</f>
        <v>1</v>
      </c>
    </row>
    <row r="6455" spans="1:6">
      <c r="A6455" s="47">
        <f>kredi_kart_musterileri!A6455</f>
        <v>713866308</v>
      </c>
      <c r="B6455" s="9">
        <f>kredi_kart_musterileri!I6455</f>
        <v>36</v>
      </c>
      <c r="C6455" s="25" t="str">
        <f t="shared" si="100"/>
        <v>2-4 Year</v>
      </c>
      <c r="D6455" s="9">
        <f>kredi_kart_musterileri!J6455</f>
        <v>5</v>
      </c>
      <c r="E6455" s="9">
        <f>kredi_kart_musterileri!K6455</f>
        <v>2</v>
      </c>
      <c r="F6455" s="9">
        <f>kredi_kart_musterileri!L6455</f>
        <v>1</v>
      </c>
    </row>
    <row r="6456" spans="1:6">
      <c r="A6456" s="47">
        <f>kredi_kart_musterileri!A6456</f>
        <v>714250908</v>
      </c>
      <c r="B6456" s="9">
        <f>kredi_kart_musterileri!I6456</f>
        <v>47</v>
      </c>
      <c r="C6456" s="25" t="str">
        <f t="shared" si="100"/>
        <v>2-4 Year</v>
      </c>
      <c r="D6456" s="9">
        <f>kredi_kart_musterileri!J6456</f>
        <v>3</v>
      </c>
      <c r="E6456" s="9">
        <f>kredi_kart_musterileri!K6456</f>
        <v>4</v>
      </c>
      <c r="F6456" s="9">
        <f>kredi_kart_musterileri!L6456</f>
        <v>2</v>
      </c>
    </row>
    <row r="6457" spans="1:6">
      <c r="A6457" s="47">
        <f>kredi_kart_musterileri!A6457</f>
        <v>739317558</v>
      </c>
      <c r="B6457" s="9">
        <f>kredi_kart_musterileri!I6457</f>
        <v>35</v>
      </c>
      <c r="C6457" s="25" t="str">
        <f t="shared" si="100"/>
        <v>2-4 Year</v>
      </c>
      <c r="D6457" s="9">
        <f>kredi_kart_musterileri!J6457</f>
        <v>4</v>
      </c>
      <c r="E6457" s="9">
        <f>kredi_kart_musterileri!K6457</f>
        <v>3</v>
      </c>
      <c r="F6457" s="9">
        <f>kredi_kart_musterileri!L6457</f>
        <v>3</v>
      </c>
    </row>
    <row r="6458" spans="1:6">
      <c r="A6458" s="47">
        <f>kredi_kart_musterileri!A6458</f>
        <v>718702908</v>
      </c>
      <c r="B6458" s="9">
        <f>kredi_kart_musterileri!I6458</f>
        <v>36</v>
      </c>
      <c r="C6458" s="25" t="str">
        <f t="shared" si="100"/>
        <v>2-4 Year</v>
      </c>
      <c r="D6458" s="9">
        <f>kredi_kart_musterileri!J6458</f>
        <v>6</v>
      </c>
      <c r="E6458" s="9">
        <f>kredi_kart_musterileri!K6458</f>
        <v>2</v>
      </c>
      <c r="F6458" s="9">
        <f>kredi_kart_musterileri!L6458</f>
        <v>1</v>
      </c>
    </row>
    <row r="6459" spans="1:6">
      <c r="A6459" s="47">
        <f>kredi_kart_musterileri!A6459</f>
        <v>720644883</v>
      </c>
      <c r="B6459" s="9">
        <f>kredi_kart_musterileri!I6459</f>
        <v>40</v>
      </c>
      <c r="C6459" s="25" t="str">
        <f t="shared" si="100"/>
        <v>2-4 Year</v>
      </c>
      <c r="D6459" s="9">
        <f>kredi_kart_musterileri!J6459</f>
        <v>3</v>
      </c>
      <c r="E6459" s="9">
        <f>kredi_kart_musterileri!K6459</f>
        <v>2</v>
      </c>
      <c r="F6459" s="9">
        <f>kredi_kart_musterileri!L6459</f>
        <v>1</v>
      </c>
    </row>
    <row r="6460" spans="1:6">
      <c r="A6460" s="47">
        <f>kredi_kart_musterileri!A6460</f>
        <v>717182883</v>
      </c>
      <c r="B6460" s="9">
        <f>kredi_kart_musterileri!I6460</f>
        <v>36</v>
      </c>
      <c r="C6460" s="25" t="str">
        <f t="shared" si="100"/>
        <v>2-4 Year</v>
      </c>
      <c r="D6460" s="9">
        <f>kredi_kart_musterileri!J6460</f>
        <v>3</v>
      </c>
      <c r="E6460" s="9">
        <f>kredi_kart_musterileri!K6460</f>
        <v>2</v>
      </c>
      <c r="F6460" s="9">
        <f>kredi_kart_musterileri!L6460</f>
        <v>2</v>
      </c>
    </row>
    <row r="6461" spans="1:6">
      <c r="A6461" s="47">
        <f>kredi_kart_musterileri!A6461</f>
        <v>719384433</v>
      </c>
      <c r="B6461" s="9">
        <f>kredi_kart_musterileri!I6461</f>
        <v>28</v>
      </c>
      <c r="C6461" s="25" t="str">
        <f t="shared" si="100"/>
        <v>2-4 Year</v>
      </c>
      <c r="D6461" s="9">
        <f>kredi_kart_musterileri!J6461</f>
        <v>5</v>
      </c>
      <c r="E6461" s="9">
        <f>kredi_kart_musterileri!K6461</f>
        <v>2</v>
      </c>
      <c r="F6461" s="9">
        <f>kredi_kart_musterileri!L6461</f>
        <v>3</v>
      </c>
    </row>
    <row r="6462" spans="1:6">
      <c r="A6462" s="47">
        <f>kredi_kart_musterileri!A6462</f>
        <v>787301208</v>
      </c>
      <c r="B6462" s="9">
        <f>kredi_kart_musterileri!I6462</f>
        <v>46</v>
      </c>
      <c r="C6462" s="25" t="str">
        <f t="shared" si="100"/>
        <v>2-4 Year</v>
      </c>
      <c r="D6462" s="9">
        <f>kredi_kart_musterileri!J6462</f>
        <v>5</v>
      </c>
      <c r="E6462" s="9">
        <f>kredi_kart_musterileri!K6462</f>
        <v>1</v>
      </c>
      <c r="F6462" s="9">
        <f>kredi_kart_musterileri!L6462</f>
        <v>1</v>
      </c>
    </row>
    <row r="6463" spans="1:6">
      <c r="A6463" s="47">
        <f>kredi_kart_musterileri!A6463</f>
        <v>720924633</v>
      </c>
      <c r="B6463" s="9">
        <f>kredi_kart_musterileri!I6463</f>
        <v>27</v>
      </c>
      <c r="C6463" s="25" t="str">
        <f t="shared" si="100"/>
        <v>2-4 Year</v>
      </c>
      <c r="D6463" s="9">
        <f>kredi_kart_musterileri!J6463</f>
        <v>4</v>
      </c>
      <c r="E6463" s="9">
        <f>kredi_kart_musterileri!K6463</f>
        <v>2</v>
      </c>
      <c r="F6463" s="9">
        <f>kredi_kart_musterileri!L6463</f>
        <v>1</v>
      </c>
    </row>
    <row r="6464" spans="1:6">
      <c r="A6464" s="47">
        <f>kredi_kart_musterileri!A6464</f>
        <v>721316358</v>
      </c>
      <c r="B6464" s="9">
        <f>kredi_kart_musterileri!I6464</f>
        <v>28</v>
      </c>
      <c r="C6464" s="25" t="str">
        <f t="shared" si="100"/>
        <v>2-4 Year</v>
      </c>
      <c r="D6464" s="9">
        <f>kredi_kart_musterileri!J6464</f>
        <v>5</v>
      </c>
      <c r="E6464" s="9">
        <f>kredi_kart_musterileri!K6464</f>
        <v>1</v>
      </c>
      <c r="F6464" s="9">
        <f>kredi_kart_musterileri!L6464</f>
        <v>1</v>
      </c>
    </row>
    <row r="6465" spans="1:6">
      <c r="A6465" s="47">
        <f>kredi_kart_musterileri!A6465</f>
        <v>716118633</v>
      </c>
      <c r="B6465" s="9">
        <f>kredi_kart_musterileri!I6465</f>
        <v>36</v>
      </c>
      <c r="C6465" s="25" t="str">
        <f t="shared" si="100"/>
        <v>2-4 Year</v>
      </c>
      <c r="D6465" s="9">
        <f>kredi_kart_musterileri!J6465</f>
        <v>6</v>
      </c>
      <c r="E6465" s="9">
        <f>kredi_kart_musterileri!K6465</f>
        <v>1</v>
      </c>
      <c r="F6465" s="9">
        <f>kredi_kart_musterileri!L6465</f>
        <v>1</v>
      </c>
    </row>
    <row r="6466" spans="1:6">
      <c r="A6466" s="47">
        <f>kredi_kart_musterileri!A6466</f>
        <v>789880533</v>
      </c>
      <c r="B6466" s="9">
        <f>kredi_kart_musterileri!I6466</f>
        <v>36</v>
      </c>
      <c r="C6466" s="25" t="str">
        <f t="shared" si="100"/>
        <v>2-4 Year</v>
      </c>
      <c r="D6466" s="9">
        <f>kredi_kart_musterileri!J6466</f>
        <v>5</v>
      </c>
      <c r="E6466" s="9">
        <f>kredi_kart_musterileri!K6466</f>
        <v>3</v>
      </c>
      <c r="F6466" s="9">
        <f>kredi_kart_musterileri!L6466</f>
        <v>4</v>
      </c>
    </row>
    <row r="6467" spans="1:6">
      <c r="A6467" s="47">
        <f>kredi_kart_musterileri!A6467</f>
        <v>711221958</v>
      </c>
      <c r="B6467" s="9">
        <f>kredi_kart_musterileri!I6467</f>
        <v>26</v>
      </c>
      <c r="C6467" s="25" t="str">
        <f t="shared" ref="C6467:C6530" si="101">IF($B6467&lt;=24,"0-2 Year",IF($B6467&lt;=48,"2-4 Year",IF($B6467&gt;48,"4+ Year")))</f>
        <v>2-4 Year</v>
      </c>
      <c r="D6467" s="9">
        <f>kredi_kart_musterileri!J6467</f>
        <v>3</v>
      </c>
      <c r="E6467" s="9">
        <f>kredi_kart_musterileri!K6467</f>
        <v>2</v>
      </c>
      <c r="F6467" s="9">
        <f>kredi_kart_musterileri!L6467</f>
        <v>2</v>
      </c>
    </row>
    <row r="6468" spans="1:6">
      <c r="A6468" s="47">
        <f>kredi_kart_musterileri!A6468</f>
        <v>715510683</v>
      </c>
      <c r="B6468" s="9">
        <f>kredi_kart_musterileri!I6468</f>
        <v>29</v>
      </c>
      <c r="C6468" s="25" t="str">
        <f t="shared" si="101"/>
        <v>2-4 Year</v>
      </c>
      <c r="D6468" s="9">
        <f>kredi_kart_musterileri!J6468</f>
        <v>3</v>
      </c>
      <c r="E6468" s="9">
        <f>kredi_kart_musterileri!K6468</f>
        <v>2</v>
      </c>
      <c r="F6468" s="9">
        <f>kredi_kart_musterileri!L6468</f>
        <v>2</v>
      </c>
    </row>
    <row r="6469" spans="1:6">
      <c r="A6469" s="47">
        <f>kredi_kart_musterileri!A6469</f>
        <v>718689258</v>
      </c>
      <c r="B6469" s="9">
        <f>kredi_kart_musterileri!I6469</f>
        <v>29</v>
      </c>
      <c r="C6469" s="25" t="str">
        <f t="shared" si="101"/>
        <v>2-4 Year</v>
      </c>
      <c r="D6469" s="9">
        <f>kredi_kart_musterileri!J6469</f>
        <v>5</v>
      </c>
      <c r="E6469" s="9">
        <f>kredi_kart_musterileri!K6469</f>
        <v>2</v>
      </c>
      <c r="F6469" s="9">
        <f>kredi_kart_musterileri!L6469</f>
        <v>3</v>
      </c>
    </row>
    <row r="6470" spans="1:6">
      <c r="A6470" s="47">
        <f>kredi_kart_musterileri!A6470</f>
        <v>716368008</v>
      </c>
      <c r="B6470" s="9">
        <f>kredi_kart_musterileri!I6470</f>
        <v>36</v>
      </c>
      <c r="C6470" s="25" t="str">
        <f t="shared" si="101"/>
        <v>2-4 Year</v>
      </c>
      <c r="D6470" s="9">
        <f>kredi_kart_musterileri!J6470</f>
        <v>4</v>
      </c>
      <c r="E6470" s="9">
        <f>kredi_kart_musterileri!K6470</f>
        <v>2</v>
      </c>
      <c r="F6470" s="9">
        <f>kredi_kart_musterileri!L6470</f>
        <v>2</v>
      </c>
    </row>
    <row r="6471" spans="1:6">
      <c r="A6471" s="47">
        <f>kredi_kart_musterileri!A6471</f>
        <v>712092783</v>
      </c>
      <c r="B6471" s="9">
        <f>kredi_kart_musterileri!I6471</f>
        <v>40</v>
      </c>
      <c r="C6471" s="25" t="str">
        <f t="shared" si="101"/>
        <v>2-4 Year</v>
      </c>
      <c r="D6471" s="9">
        <f>kredi_kart_musterileri!J6471</f>
        <v>6</v>
      </c>
      <c r="E6471" s="9">
        <f>kredi_kart_musterileri!K6471</f>
        <v>2</v>
      </c>
      <c r="F6471" s="9">
        <f>kredi_kart_musterileri!L6471</f>
        <v>3</v>
      </c>
    </row>
    <row r="6472" spans="1:6">
      <c r="A6472" s="47">
        <f>kredi_kart_musterileri!A6472</f>
        <v>789541458</v>
      </c>
      <c r="B6472" s="9">
        <f>kredi_kart_musterileri!I6472</f>
        <v>28</v>
      </c>
      <c r="C6472" s="25" t="str">
        <f t="shared" si="101"/>
        <v>2-4 Year</v>
      </c>
      <c r="D6472" s="9">
        <f>kredi_kart_musterileri!J6472</f>
        <v>6</v>
      </c>
      <c r="E6472" s="9">
        <f>kredi_kart_musterileri!K6472</f>
        <v>0</v>
      </c>
      <c r="F6472" s="9">
        <f>kredi_kart_musterileri!L6472</f>
        <v>2</v>
      </c>
    </row>
    <row r="6473" spans="1:6">
      <c r="A6473" s="47">
        <f>kredi_kart_musterileri!A6473</f>
        <v>719539458</v>
      </c>
      <c r="B6473" s="9">
        <f>kredi_kart_musterileri!I6473</f>
        <v>41</v>
      </c>
      <c r="C6473" s="25" t="str">
        <f t="shared" si="101"/>
        <v>2-4 Year</v>
      </c>
      <c r="D6473" s="9">
        <f>kredi_kart_musterileri!J6473</f>
        <v>5</v>
      </c>
      <c r="E6473" s="9">
        <f>kredi_kart_musterileri!K6473</f>
        <v>3</v>
      </c>
      <c r="F6473" s="9">
        <f>kredi_kart_musterileri!L6473</f>
        <v>3</v>
      </c>
    </row>
    <row r="6474" spans="1:6">
      <c r="A6474" s="47">
        <f>kredi_kart_musterileri!A6474</f>
        <v>713082708</v>
      </c>
      <c r="B6474" s="9">
        <f>kredi_kart_musterileri!I6474</f>
        <v>36</v>
      </c>
      <c r="C6474" s="25" t="str">
        <f t="shared" si="101"/>
        <v>2-4 Year</v>
      </c>
      <c r="D6474" s="9">
        <f>kredi_kart_musterileri!J6474</f>
        <v>6</v>
      </c>
      <c r="E6474" s="9">
        <f>kredi_kart_musterileri!K6474</f>
        <v>2</v>
      </c>
      <c r="F6474" s="9">
        <f>kredi_kart_musterileri!L6474</f>
        <v>2</v>
      </c>
    </row>
    <row r="6475" spans="1:6">
      <c r="A6475" s="47">
        <f>kredi_kart_musterileri!A6475</f>
        <v>794665608</v>
      </c>
      <c r="B6475" s="9">
        <f>kredi_kart_musterileri!I6475</f>
        <v>33</v>
      </c>
      <c r="C6475" s="25" t="str">
        <f t="shared" si="101"/>
        <v>2-4 Year</v>
      </c>
      <c r="D6475" s="9">
        <f>kredi_kart_musterileri!J6475</f>
        <v>4</v>
      </c>
      <c r="E6475" s="9">
        <f>kredi_kart_musterileri!K6475</f>
        <v>2</v>
      </c>
      <c r="F6475" s="9">
        <f>kredi_kart_musterileri!L6475</f>
        <v>3</v>
      </c>
    </row>
    <row r="6476" spans="1:6">
      <c r="A6476" s="47">
        <f>kredi_kart_musterileri!A6476</f>
        <v>712827258</v>
      </c>
      <c r="B6476" s="9">
        <f>kredi_kart_musterileri!I6476</f>
        <v>25</v>
      </c>
      <c r="C6476" s="25" t="str">
        <f t="shared" si="101"/>
        <v>2-4 Year</v>
      </c>
      <c r="D6476" s="9">
        <f>kredi_kart_musterileri!J6476</f>
        <v>5</v>
      </c>
      <c r="E6476" s="9">
        <f>kredi_kart_musterileri!K6476</f>
        <v>0</v>
      </c>
      <c r="F6476" s="9">
        <f>kredi_kart_musterileri!L6476</f>
        <v>3</v>
      </c>
    </row>
    <row r="6477" spans="1:6">
      <c r="A6477" s="47">
        <f>kredi_kart_musterileri!A6477</f>
        <v>714525633</v>
      </c>
      <c r="B6477" s="9">
        <f>kredi_kart_musterileri!I6477</f>
        <v>36</v>
      </c>
      <c r="C6477" s="25" t="str">
        <f t="shared" si="101"/>
        <v>2-4 Year</v>
      </c>
      <c r="D6477" s="9">
        <f>kredi_kart_musterileri!J6477</f>
        <v>3</v>
      </c>
      <c r="E6477" s="9">
        <f>kredi_kart_musterileri!K6477</f>
        <v>3</v>
      </c>
      <c r="F6477" s="9">
        <f>kredi_kart_musterileri!L6477</f>
        <v>2</v>
      </c>
    </row>
    <row r="6478" spans="1:6">
      <c r="A6478" s="47">
        <f>kredi_kart_musterileri!A6478</f>
        <v>708726708</v>
      </c>
      <c r="B6478" s="9">
        <f>kredi_kart_musterileri!I6478</f>
        <v>36</v>
      </c>
      <c r="C6478" s="25" t="str">
        <f t="shared" si="101"/>
        <v>2-4 Year</v>
      </c>
      <c r="D6478" s="9">
        <f>kredi_kart_musterileri!J6478</f>
        <v>6</v>
      </c>
      <c r="E6478" s="9">
        <f>kredi_kart_musterileri!K6478</f>
        <v>2</v>
      </c>
      <c r="F6478" s="9">
        <f>kredi_kart_musterileri!L6478</f>
        <v>3</v>
      </c>
    </row>
    <row r="6479" spans="1:6">
      <c r="A6479" s="47">
        <f>kredi_kart_musterileri!A6479</f>
        <v>768498258</v>
      </c>
      <c r="B6479" s="9">
        <f>kredi_kart_musterileri!I6479</f>
        <v>41</v>
      </c>
      <c r="C6479" s="25" t="str">
        <f t="shared" si="101"/>
        <v>2-4 Year</v>
      </c>
      <c r="D6479" s="9">
        <f>kredi_kart_musterileri!J6479</f>
        <v>3</v>
      </c>
      <c r="E6479" s="9">
        <f>kredi_kart_musterileri!K6479</f>
        <v>2</v>
      </c>
      <c r="F6479" s="9">
        <f>kredi_kart_musterileri!L6479</f>
        <v>3</v>
      </c>
    </row>
    <row r="6480" spans="1:6">
      <c r="A6480" s="47">
        <f>kredi_kart_musterileri!A6480</f>
        <v>712767858</v>
      </c>
      <c r="B6480" s="9">
        <f>kredi_kart_musterileri!I6480</f>
        <v>30</v>
      </c>
      <c r="C6480" s="25" t="str">
        <f t="shared" si="101"/>
        <v>2-4 Year</v>
      </c>
      <c r="D6480" s="9">
        <f>kredi_kart_musterileri!J6480</f>
        <v>5</v>
      </c>
      <c r="E6480" s="9">
        <f>kredi_kart_musterileri!K6480</f>
        <v>2</v>
      </c>
      <c r="F6480" s="9">
        <f>kredi_kart_musterileri!L6480</f>
        <v>3</v>
      </c>
    </row>
    <row r="6481" spans="1:6">
      <c r="A6481" s="47">
        <f>kredi_kart_musterileri!A6481</f>
        <v>709231683</v>
      </c>
      <c r="B6481" s="9">
        <f>kredi_kart_musterileri!I6481</f>
        <v>23</v>
      </c>
      <c r="C6481" s="25" t="str">
        <f t="shared" si="101"/>
        <v>0-2 Year</v>
      </c>
      <c r="D6481" s="9">
        <f>kredi_kart_musterileri!J6481</f>
        <v>6</v>
      </c>
      <c r="E6481" s="9">
        <f>kredi_kart_musterileri!K6481</f>
        <v>2</v>
      </c>
      <c r="F6481" s="9">
        <f>kredi_kart_musterileri!L6481</f>
        <v>3</v>
      </c>
    </row>
    <row r="6482" spans="1:6">
      <c r="A6482" s="47">
        <f>kredi_kart_musterileri!A6482</f>
        <v>712445583</v>
      </c>
      <c r="B6482" s="9">
        <f>kredi_kart_musterileri!I6482</f>
        <v>15</v>
      </c>
      <c r="C6482" s="25" t="str">
        <f t="shared" si="101"/>
        <v>0-2 Year</v>
      </c>
      <c r="D6482" s="9">
        <f>kredi_kart_musterileri!J6482</f>
        <v>3</v>
      </c>
      <c r="E6482" s="9">
        <f>kredi_kart_musterileri!K6482</f>
        <v>1</v>
      </c>
      <c r="F6482" s="9">
        <f>kredi_kart_musterileri!L6482</f>
        <v>4</v>
      </c>
    </row>
    <row r="6483" spans="1:6">
      <c r="A6483" s="47">
        <f>kredi_kart_musterileri!A6483</f>
        <v>711461658</v>
      </c>
      <c r="B6483" s="9">
        <f>kredi_kart_musterileri!I6483</f>
        <v>29</v>
      </c>
      <c r="C6483" s="25" t="str">
        <f t="shared" si="101"/>
        <v>2-4 Year</v>
      </c>
      <c r="D6483" s="9">
        <f>kredi_kart_musterileri!J6483</f>
        <v>5</v>
      </c>
      <c r="E6483" s="9">
        <f>kredi_kart_musterileri!K6483</f>
        <v>3</v>
      </c>
      <c r="F6483" s="9">
        <f>kredi_kart_musterileri!L6483</f>
        <v>2</v>
      </c>
    </row>
    <row r="6484" spans="1:6">
      <c r="A6484" s="47">
        <f>kredi_kart_musterileri!A6484</f>
        <v>713891133</v>
      </c>
      <c r="B6484" s="9">
        <f>kredi_kart_musterileri!I6484</f>
        <v>36</v>
      </c>
      <c r="C6484" s="25" t="str">
        <f t="shared" si="101"/>
        <v>2-4 Year</v>
      </c>
      <c r="D6484" s="9">
        <f>kredi_kart_musterileri!J6484</f>
        <v>3</v>
      </c>
      <c r="E6484" s="9">
        <f>kredi_kart_musterileri!K6484</f>
        <v>2</v>
      </c>
      <c r="F6484" s="9">
        <f>kredi_kart_musterileri!L6484</f>
        <v>2</v>
      </c>
    </row>
    <row r="6485" spans="1:6">
      <c r="A6485" s="47">
        <f>kredi_kart_musterileri!A6485</f>
        <v>710074458</v>
      </c>
      <c r="B6485" s="9">
        <f>kredi_kart_musterileri!I6485</f>
        <v>34</v>
      </c>
      <c r="C6485" s="25" t="str">
        <f t="shared" si="101"/>
        <v>2-4 Year</v>
      </c>
      <c r="D6485" s="9">
        <f>kredi_kart_musterileri!J6485</f>
        <v>3</v>
      </c>
      <c r="E6485" s="9">
        <f>kredi_kart_musterileri!K6485</f>
        <v>1</v>
      </c>
      <c r="F6485" s="9">
        <f>kredi_kart_musterileri!L6485</f>
        <v>3</v>
      </c>
    </row>
    <row r="6486" spans="1:6">
      <c r="A6486" s="47">
        <f>kredi_kart_musterileri!A6486</f>
        <v>779279883</v>
      </c>
      <c r="B6486" s="9">
        <f>kredi_kart_musterileri!I6486</f>
        <v>42</v>
      </c>
      <c r="C6486" s="25" t="str">
        <f t="shared" si="101"/>
        <v>2-4 Year</v>
      </c>
      <c r="D6486" s="9">
        <f>kredi_kart_musterileri!J6486</f>
        <v>3</v>
      </c>
      <c r="E6486" s="9">
        <f>kredi_kart_musterileri!K6486</f>
        <v>3</v>
      </c>
      <c r="F6486" s="9">
        <f>kredi_kart_musterileri!L6486</f>
        <v>2</v>
      </c>
    </row>
    <row r="6487" spans="1:6">
      <c r="A6487" s="47">
        <f>kredi_kart_musterileri!A6487</f>
        <v>719674533</v>
      </c>
      <c r="B6487" s="9">
        <f>kredi_kart_musterileri!I6487</f>
        <v>44</v>
      </c>
      <c r="C6487" s="25" t="str">
        <f t="shared" si="101"/>
        <v>2-4 Year</v>
      </c>
      <c r="D6487" s="9">
        <f>kredi_kart_musterileri!J6487</f>
        <v>5</v>
      </c>
      <c r="E6487" s="9">
        <f>kredi_kart_musterileri!K6487</f>
        <v>1</v>
      </c>
      <c r="F6487" s="9">
        <f>kredi_kart_musterileri!L6487</f>
        <v>3</v>
      </c>
    </row>
    <row r="6488" spans="1:6">
      <c r="A6488" s="47">
        <f>kredi_kart_musterileri!A6488</f>
        <v>716535408</v>
      </c>
      <c r="B6488" s="9">
        <f>kredi_kart_musterileri!I6488</f>
        <v>32</v>
      </c>
      <c r="C6488" s="25" t="str">
        <f t="shared" si="101"/>
        <v>2-4 Year</v>
      </c>
      <c r="D6488" s="9">
        <f>kredi_kart_musterileri!J6488</f>
        <v>3</v>
      </c>
      <c r="E6488" s="9">
        <f>kredi_kart_musterileri!K6488</f>
        <v>1</v>
      </c>
      <c r="F6488" s="9">
        <f>kredi_kart_musterileri!L6488</f>
        <v>3</v>
      </c>
    </row>
    <row r="6489" spans="1:6">
      <c r="A6489" s="47">
        <f>kredi_kart_musterileri!A6489</f>
        <v>710319108</v>
      </c>
      <c r="B6489" s="9">
        <f>kredi_kart_musterileri!I6489</f>
        <v>47</v>
      </c>
      <c r="C6489" s="25" t="str">
        <f t="shared" si="101"/>
        <v>2-4 Year</v>
      </c>
      <c r="D6489" s="9">
        <f>kredi_kart_musterileri!J6489</f>
        <v>4</v>
      </c>
      <c r="E6489" s="9">
        <f>kredi_kart_musterileri!K6489</f>
        <v>2</v>
      </c>
      <c r="F6489" s="9">
        <f>kredi_kart_musterileri!L6489</f>
        <v>3</v>
      </c>
    </row>
    <row r="6490" spans="1:6">
      <c r="A6490" s="47">
        <f>kredi_kart_musterileri!A6490</f>
        <v>714777858</v>
      </c>
      <c r="B6490" s="9">
        <f>kredi_kart_musterileri!I6490</f>
        <v>36</v>
      </c>
      <c r="C6490" s="25" t="str">
        <f t="shared" si="101"/>
        <v>2-4 Year</v>
      </c>
      <c r="D6490" s="9">
        <f>kredi_kart_musterileri!J6490</f>
        <v>6</v>
      </c>
      <c r="E6490" s="9">
        <f>kredi_kart_musterileri!K6490</f>
        <v>3</v>
      </c>
      <c r="F6490" s="9">
        <f>kredi_kart_musterileri!L6490</f>
        <v>2</v>
      </c>
    </row>
    <row r="6491" spans="1:6">
      <c r="A6491" s="47">
        <f>kredi_kart_musterileri!A6491</f>
        <v>769974258</v>
      </c>
      <c r="B6491" s="9">
        <f>kredi_kart_musterileri!I6491</f>
        <v>38</v>
      </c>
      <c r="C6491" s="25" t="str">
        <f t="shared" si="101"/>
        <v>2-4 Year</v>
      </c>
      <c r="D6491" s="9">
        <f>kredi_kart_musterileri!J6491</f>
        <v>5</v>
      </c>
      <c r="E6491" s="9">
        <f>kredi_kart_musterileri!K6491</f>
        <v>2</v>
      </c>
      <c r="F6491" s="9">
        <f>kredi_kart_musterileri!L6491</f>
        <v>3</v>
      </c>
    </row>
    <row r="6492" spans="1:6">
      <c r="A6492" s="47">
        <f>kredi_kart_musterileri!A6492</f>
        <v>717819633</v>
      </c>
      <c r="B6492" s="9">
        <f>kredi_kart_musterileri!I6492</f>
        <v>42</v>
      </c>
      <c r="C6492" s="25" t="str">
        <f t="shared" si="101"/>
        <v>2-4 Year</v>
      </c>
      <c r="D6492" s="9">
        <f>kredi_kart_musterileri!J6492</f>
        <v>6</v>
      </c>
      <c r="E6492" s="9">
        <f>kredi_kart_musterileri!K6492</f>
        <v>1</v>
      </c>
      <c r="F6492" s="9">
        <f>kredi_kart_musterileri!L6492</f>
        <v>2</v>
      </c>
    </row>
    <row r="6493" spans="1:6">
      <c r="A6493" s="47">
        <f>kredi_kart_musterileri!A6493</f>
        <v>712953483</v>
      </c>
      <c r="B6493" s="9">
        <f>kredi_kart_musterileri!I6493</f>
        <v>36</v>
      </c>
      <c r="C6493" s="25" t="str">
        <f t="shared" si="101"/>
        <v>2-4 Year</v>
      </c>
      <c r="D6493" s="9">
        <f>kredi_kart_musterileri!J6493</f>
        <v>1</v>
      </c>
      <c r="E6493" s="9">
        <f>kredi_kart_musterileri!K6493</f>
        <v>3</v>
      </c>
      <c r="F6493" s="9">
        <f>kredi_kart_musterileri!L6493</f>
        <v>4</v>
      </c>
    </row>
    <row r="6494" spans="1:6">
      <c r="A6494" s="47">
        <f>kredi_kart_musterileri!A6494</f>
        <v>779029458</v>
      </c>
      <c r="B6494" s="9">
        <f>kredi_kart_musterileri!I6494</f>
        <v>35</v>
      </c>
      <c r="C6494" s="25" t="str">
        <f t="shared" si="101"/>
        <v>2-4 Year</v>
      </c>
      <c r="D6494" s="9">
        <f>kredi_kart_musterileri!J6494</f>
        <v>4</v>
      </c>
      <c r="E6494" s="9">
        <f>kredi_kart_musterileri!K6494</f>
        <v>3</v>
      </c>
      <c r="F6494" s="9">
        <f>kredi_kart_musterileri!L6494</f>
        <v>3</v>
      </c>
    </row>
    <row r="6495" spans="1:6">
      <c r="A6495" s="47">
        <f>kredi_kart_musterileri!A6495</f>
        <v>721321383</v>
      </c>
      <c r="B6495" s="9">
        <f>kredi_kart_musterileri!I6495</f>
        <v>41</v>
      </c>
      <c r="C6495" s="25" t="str">
        <f t="shared" si="101"/>
        <v>2-4 Year</v>
      </c>
      <c r="D6495" s="9">
        <f>kredi_kart_musterileri!J6495</f>
        <v>3</v>
      </c>
      <c r="E6495" s="9">
        <f>kredi_kart_musterileri!K6495</f>
        <v>3</v>
      </c>
      <c r="F6495" s="9">
        <f>kredi_kart_musterileri!L6495</f>
        <v>2</v>
      </c>
    </row>
    <row r="6496" spans="1:6">
      <c r="A6496" s="47">
        <f>kredi_kart_musterileri!A6496</f>
        <v>716973333</v>
      </c>
      <c r="B6496" s="9">
        <f>kredi_kart_musterileri!I6496</f>
        <v>28</v>
      </c>
      <c r="C6496" s="25" t="str">
        <f t="shared" si="101"/>
        <v>2-4 Year</v>
      </c>
      <c r="D6496" s="9">
        <f>kredi_kart_musterileri!J6496</f>
        <v>3</v>
      </c>
      <c r="E6496" s="9">
        <f>kredi_kart_musterileri!K6496</f>
        <v>3</v>
      </c>
      <c r="F6496" s="9">
        <f>kredi_kart_musterileri!L6496</f>
        <v>2</v>
      </c>
    </row>
    <row r="6497" spans="1:6">
      <c r="A6497" s="47">
        <f>kredi_kart_musterileri!A6497</f>
        <v>709946658</v>
      </c>
      <c r="B6497" s="9">
        <f>kredi_kart_musterileri!I6497</f>
        <v>30</v>
      </c>
      <c r="C6497" s="25" t="str">
        <f t="shared" si="101"/>
        <v>2-4 Year</v>
      </c>
      <c r="D6497" s="9">
        <f>kredi_kart_musterileri!J6497</f>
        <v>5</v>
      </c>
      <c r="E6497" s="9">
        <f>kredi_kart_musterileri!K6497</f>
        <v>3</v>
      </c>
      <c r="F6497" s="9">
        <f>kredi_kart_musterileri!L6497</f>
        <v>3</v>
      </c>
    </row>
    <row r="6498" spans="1:6">
      <c r="A6498" s="47">
        <f>kredi_kart_musterileri!A6498</f>
        <v>709243533</v>
      </c>
      <c r="B6498" s="9">
        <f>kredi_kart_musterileri!I6498</f>
        <v>41</v>
      </c>
      <c r="C6498" s="25" t="str">
        <f t="shared" si="101"/>
        <v>2-4 Year</v>
      </c>
      <c r="D6498" s="9">
        <f>kredi_kart_musterileri!J6498</f>
        <v>5</v>
      </c>
      <c r="E6498" s="9">
        <f>kredi_kart_musterileri!K6498</f>
        <v>3</v>
      </c>
      <c r="F6498" s="9">
        <f>kredi_kart_musterileri!L6498</f>
        <v>2</v>
      </c>
    </row>
    <row r="6499" spans="1:6">
      <c r="A6499" s="47">
        <f>kredi_kart_musterileri!A6499</f>
        <v>709999308</v>
      </c>
      <c r="B6499" s="9">
        <f>kredi_kart_musterileri!I6499</f>
        <v>40</v>
      </c>
      <c r="C6499" s="25" t="str">
        <f t="shared" si="101"/>
        <v>2-4 Year</v>
      </c>
      <c r="D6499" s="9">
        <f>kredi_kart_musterileri!J6499</f>
        <v>3</v>
      </c>
      <c r="E6499" s="9">
        <f>kredi_kart_musterileri!K6499</f>
        <v>2</v>
      </c>
      <c r="F6499" s="9">
        <f>kredi_kart_musterileri!L6499</f>
        <v>2</v>
      </c>
    </row>
    <row r="6500" spans="1:6">
      <c r="A6500" s="47">
        <f>kredi_kart_musterileri!A6500</f>
        <v>712389108</v>
      </c>
      <c r="B6500" s="9">
        <f>kredi_kart_musterileri!I6500</f>
        <v>36</v>
      </c>
      <c r="C6500" s="25" t="str">
        <f t="shared" si="101"/>
        <v>2-4 Year</v>
      </c>
      <c r="D6500" s="9">
        <f>kredi_kart_musterileri!J6500</f>
        <v>6</v>
      </c>
      <c r="E6500" s="9">
        <f>kredi_kart_musterileri!K6500</f>
        <v>3</v>
      </c>
      <c r="F6500" s="9">
        <f>kredi_kart_musterileri!L6500</f>
        <v>2</v>
      </c>
    </row>
    <row r="6501" spans="1:6">
      <c r="A6501" s="47">
        <f>kredi_kart_musterileri!A6501</f>
        <v>712305333</v>
      </c>
      <c r="B6501" s="9">
        <f>kredi_kart_musterileri!I6501</f>
        <v>53</v>
      </c>
      <c r="C6501" s="25" t="str">
        <f t="shared" si="101"/>
        <v>4+ Year</v>
      </c>
      <c r="D6501" s="9">
        <f>kredi_kart_musterileri!J6501</f>
        <v>4</v>
      </c>
      <c r="E6501" s="9">
        <f>kredi_kart_musterileri!K6501</f>
        <v>2</v>
      </c>
      <c r="F6501" s="9">
        <f>kredi_kart_musterileri!L6501</f>
        <v>2</v>
      </c>
    </row>
    <row r="6502" spans="1:6">
      <c r="A6502" s="47">
        <f>kredi_kart_musterileri!A6502</f>
        <v>812785158</v>
      </c>
      <c r="B6502" s="9">
        <f>kredi_kart_musterileri!I6502</f>
        <v>37</v>
      </c>
      <c r="C6502" s="25" t="str">
        <f t="shared" si="101"/>
        <v>2-4 Year</v>
      </c>
      <c r="D6502" s="9">
        <f>kredi_kart_musterileri!J6502</f>
        <v>4</v>
      </c>
      <c r="E6502" s="9">
        <f>kredi_kart_musterileri!K6502</f>
        <v>3</v>
      </c>
      <c r="F6502" s="9">
        <f>kredi_kart_musterileri!L6502</f>
        <v>2</v>
      </c>
    </row>
    <row r="6503" spans="1:6">
      <c r="A6503" s="47">
        <f>kredi_kart_musterileri!A6503</f>
        <v>765459858</v>
      </c>
      <c r="B6503" s="9">
        <f>kredi_kart_musterileri!I6503</f>
        <v>40</v>
      </c>
      <c r="C6503" s="25" t="str">
        <f t="shared" si="101"/>
        <v>2-4 Year</v>
      </c>
      <c r="D6503" s="9">
        <f>kredi_kart_musterileri!J6503</f>
        <v>4</v>
      </c>
      <c r="E6503" s="9">
        <f>kredi_kart_musterileri!K6503</f>
        <v>4</v>
      </c>
      <c r="F6503" s="9">
        <f>kredi_kart_musterileri!L6503</f>
        <v>3</v>
      </c>
    </row>
    <row r="6504" spans="1:6">
      <c r="A6504" s="47">
        <f>kredi_kart_musterileri!A6504</f>
        <v>714894708</v>
      </c>
      <c r="B6504" s="9">
        <f>kredi_kart_musterileri!I6504</f>
        <v>45</v>
      </c>
      <c r="C6504" s="25" t="str">
        <f t="shared" si="101"/>
        <v>2-4 Year</v>
      </c>
      <c r="D6504" s="9">
        <f>kredi_kart_musterileri!J6504</f>
        <v>4</v>
      </c>
      <c r="E6504" s="9">
        <f>kredi_kart_musterileri!K6504</f>
        <v>4</v>
      </c>
      <c r="F6504" s="9">
        <f>kredi_kart_musterileri!L6504</f>
        <v>2</v>
      </c>
    </row>
    <row r="6505" spans="1:6">
      <c r="A6505" s="47">
        <f>kredi_kart_musterileri!A6505</f>
        <v>711296508</v>
      </c>
      <c r="B6505" s="9">
        <f>kredi_kart_musterileri!I6505</f>
        <v>42</v>
      </c>
      <c r="C6505" s="25" t="str">
        <f t="shared" si="101"/>
        <v>2-4 Year</v>
      </c>
      <c r="D6505" s="9">
        <f>kredi_kart_musterileri!J6505</f>
        <v>5</v>
      </c>
      <c r="E6505" s="9">
        <f>kredi_kart_musterileri!K6505</f>
        <v>2</v>
      </c>
      <c r="F6505" s="9">
        <f>kredi_kart_musterileri!L6505</f>
        <v>3</v>
      </c>
    </row>
    <row r="6506" spans="1:6">
      <c r="A6506" s="47">
        <f>kredi_kart_musterileri!A6506</f>
        <v>795713058</v>
      </c>
      <c r="B6506" s="9">
        <f>kredi_kart_musterileri!I6506</f>
        <v>39</v>
      </c>
      <c r="C6506" s="25" t="str">
        <f t="shared" si="101"/>
        <v>2-4 Year</v>
      </c>
      <c r="D6506" s="9">
        <f>kredi_kart_musterileri!J6506</f>
        <v>3</v>
      </c>
      <c r="E6506" s="9">
        <f>kredi_kart_musterileri!K6506</f>
        <v>1</v>
      </c>
      <c r="F6506" s="9">
        <f>kredi_kart_musterileri!L6506</f>
        <v>2</v>
      </c>
    </row>
    <row r="6507" spans="1:6">
      <c r="A6507" s="47">
        <f>kredi_kart_musterileri!A6507</f>
        <v>789487308</v>
      </c>
      <c r="B6507" s="9">
        <f>kredi_kart_musterileri!I6507</f>
        <v>39</v>
      </c>
      <c r="C6507" s="25" t="str">
        <f t="shared" si="101"/>
        <v>2-4 Year</v>
      </c>
      <c r="D6507" s="9">
        <f>kredi_kart_musterileri!J6507</f>
        <v>3</v>
      </c>
      <c r="E6507" s="9">
        <f>kredi_kart_musterileri!K6507</f>
        <v>2</v>
      </c>
      <c r="F6507" s="9">
        <f>kredi_kart_musterileri!L6507</f>
        <v>2</v>
      </c>
    </row>
    <row r="6508" spans="1:6">
      <c r="A6508" s="47">
        <f>kredi_kart_musterileri!A6508</f>
        <v>720130233</v>
      </c>
      <c r="B6508" s="9">
        <f>kredi_kart_musterileri!I6508</f>
        <v>36</v>
      </c>
      <c r="C6508" s="25" t="str">
        <f t="shared" si="101"/>
        <v>2-4 Year</v>
      </c>
      <c r="D6508" s="9">
        <f>kredi_kart_musterileri!J6508</f>
        <v>4</v>
      </c>
      <c r="E6508" s="9">
        <f>kredi_kart_musterileri!K6508</f>
        <v>3</v>
      </c>
      <c r="F6508" s="9">
        <f>kredi_kart_musterileri!L6508</f>
        <v>1</v>
      </c>
    </row>
    <row r="6509" spans="1:6">
      <c r="A6509" s="47">
        <f>kredi_kart_musterileri!A6509</f>
        <v>789047208</v>
      </c>
      <c r="B6509" s="9">
        <f>kredi_kart_musterileri!I6509</f>
        <v>45</v>
      </c>
      <c r="C6509" s="25" t="str">
        <f t="shared" si="101"/>
        <v>2-4 Year</v>
      </c>
      <c r="D6509" s="9">
        <f>kredi_kart_musterileri!J6509</f>
        <v>4</v>
      </c>
      <c r="E6509" s="9">
        <f>kredi_kart_musterileri!K6509</f>
        <v>1</v>
      </c>
      <c r="F6509" s="9">
        <f>kredi_kart_musterileri!L6509</f>
        <v>3</v>
      </c>
    </row>
    <row r="6510" spans="1:6">
      <c r="A6510" s="47">
        <f>kredi_kart_musterileri!A6510</f>
        <v>715864983</v>
      </c>
      <c r="B6510" s="9">
        <f>kredi_kart_musterileri!I6510</f>
        <v>43</v>
      </c>
      <c r="C6510" s="25" t="str">
        <f t="shared" si="101"/>
        <v>2-4 Year</v>
      </c>
      <c r="D6510" s="9">
        <f>kredi_kart_musterileri!J6510</f>
        <v>5</v>
      </c>
      <c r="E6510" s="9">
        <f>kredi_kart_musterileri!K6510</f>
        <v>2</v>
      </c>
      <c r="F6510" s="9">
        <f>kredi_kart_musterileri!L6510</f>
        <v>2</v>
      </c>
    </row>
    <row r="6511" spans="1:6">
      <c r="A6511" s="47">
        <f>kredi_kart_musterileri!A6511</f>
        <v>708765933</v>
      </c>
      <c r="B6511" s="9">
        <f>kredi_kart_musterileri!I6511</f>
        <v>36</v>
      </c>
      <c r="C6511" s="25" t="str">
        <f t="shared" si="101"/>
        <v>2-4 Year</v>
      </c>
      <c r="D6511" s="9">
        <f>kredi_kart_musterileri!J6511</f>
        <v>3</v>
      </c>
      <c r="E6511" s="9">
        <f>kredi_kart_musterileri!K6511</f>
        <v>2</v>
      </c>
      <c r="F6511" s="9">
        <f>kredi_kart_musterileri!L6511</f>
        <v>2</v>
      </c>
    </row>
    <row r="6512" spans="1:6">
      <c r="A6512" s="47">
        <f>kredi_kart_musterileri!A6512</f>
        <v>809320908</v>
      </c>
      <c r="B6512" s="9">
        <f>kredi_kart_musterileri!I6512</f>
        <v>37</v>
      </c>
      <c r="C6512" s="25" t="str">
        <f t="shared" si="101"/>
        <v>2-4 Year</v>
      </c>
      <c r="D6512" s="9">
        <f>kredi_kart_musterileri!J6512</f>
        <v>3</v>
      </c>
      <c r="E6512" s="9">
        <f>kredi_kart_musterileri!K6512</f>
        <v>3</v>
      </c>
      <c r="F6512" s="9">
        <f>kredi_kart_musterileri!L6512</f>
        <v>3</v>
      </c>
    </row>
    <row r="6513" spans="1:6">
      <c r="A6513" s="47">
        <f>kredi_kart_musterileri!A6513</f>
        <v>779324358</v>
      </c>
      <c r="B6513" s="9">
        <f>kredi_kart_musterileri!I6513</f>
        <v>31</v>
      </c>
      <c r="C6513" s="25" t="str">
        <f t="shared" si="101"/>
        <v>2-4 Year</v>
      </c>
      <c r="D6513" s="9">
        <f>kredi_kart_musterileri!J6513</f>
        <v>6</v>
      </c>
      <c r="E6513" s="9">
        <f>kredi_kart_musterileri!K6513</f>
        <v>1</v>
      </c>
      <c r="F6513" s="9">
        <f>kredi_kart_musterileri!L6513</f>
        <v>3</v>
      </c>
    </row>
    <row r="6514" spans="1:6">
      <c r="A6514" s="47">
        <f>kredi_kart_musterileri!A6514</f>
        <v>713730108</v>
      </c>
      <c r="B6514" s="9">
        <f>kredi_kart_musterileri!I6514</f>
        <v>38</v>
      </c>
      <c r="C6514" s="25" t="str">
        <f t="shared" si="101"/>
        <v>2-4 Year</v>
      </c>
      <c r="D6514" s="9">
        <f>kredi_kart_musterileri!J6514</f>
        <v>3</v>
      </c>
      <c r="E6514" s="9">
        <f>kredi_kart_musterileri!K6514</f>
        <v>2</v>
      </c>
      <c r="F6514" s="9">
        <f>kredi_kart_musterileri!L6514</f>
        <v>2</v>
      </c>
    </row>
    <row r="6515" spans="1:6">
      <c r="A6515" s="47">
        <f>kredi_kart_musterileri!A6515</f>
        <v>711783483</v>
      </c>
      <c r="B6515" s="9">
        <f>kredi_kart_musterileri!I6515</f>
        <v>46</v>
      </c>
      <c r="C6515" s="25" t="str">
        <f t="shared" si="101"/>
        <v>2-4 Year</v>
      </c>
      <c r="D6515" s="9">
        <f>kredi_kart_musterileri!J6515</f>
        <v>4</v>
      </c>
      <c r="E6515" s="9">
        <f>kredi_kart_musterileri!K6515</f>
        <v>3</v>
      </c>
      <c r="F6515" s="9">
        <f>kredi_kart_musterileri!L6515</f>
        <v>2</v>
      </c>
    </row>
    <row r="6516" spans="1:6">
      <c r="A6516" s="47">
        <f>kredi_kart_musterileri!A6516</f>
        <v>719294433</v>
      </c>
      <c r="B6516" s="9">
        <f>kredi_kart_musterileri!I6516</f>
        <v>55</v>
      </c>
      <c r="C6516" s="25" t="str">
        <f t="shared" si="101"/>
        <v>4+ Year</v>
      </c>
      <c r="D6516" s="9">
        <f>kredi_kart_musterileri!J6516</f>
        <v>4</v>
      </c>
      <c r="E6516" s="9">
        <f>kredi_kart_musterileri!K6516</f>
        <v>3</v>
      </c>
      <c r="F6516" s="9">
        <f>kredi_kart_musterileri!L6516</f>
        <v>1</v>
      </c>
    </row>
    <row r="6517" spans="1:6">
      <c r="A6517" s="47">
        <f>kredi_kart_musterileri!A6517</f>
        <v>718279008</v>
      </c>
      <c r="B6517" s="9">
        <f>kredi_kart_musterileri!I6517</f>
        <v>36</v>
      </c>
      <c r="C6517" s="25" t="str">
        <f t="shared" si="101"/>
        <v>2-4 Year</v>
      </c>
      <c r="D6517" s="9">
        <f>kredi_kart_musterileri!J6517</f>
        <v>5</v>
      </c>
      <c r="E6517" s="9">
        <f>kredi_kart_musterileri!K6517</f>
        <v>2</v>
      </c>
      <c r="F6517" s="9">
        <f>kredi_kart_musterileri!L6517</f>
        <v>3</v>
      </c>
    </row>
    <row r="6518" spans="1:6">
      <c r="A6518" s="47">
        <f>kredi_kart_musterileri!A6518</f>
        <v>721238508</v>
      </c>
      <c r="B6518" s="9">
        <f>kredi_kart_musterileri!I6518</f>
        <v>26</v>
      </c>
      <c r="C6518" s="25" t="str">
        <f t="shared" si="101"/>
        <v>2-4 Year</v>
      </c>
      <c r="D6518" s="9">
        <f>kredi_kart_musterileri!J6518</f>
        <v>3</v>
      </c>
      <c r="E6518" s="9">
        <f>kredi_kart_musterileri!K6518</f>
        <v>3</v>
      </c>
      <c r="F6518" s="9">
        <f>kredi_kart_musterileri!L6518</f>
        <v>3</v>
      </c>
    </row>
    <row r="6519" spans="1:6">
      <c r="A6519" s="47">
        <f>kredi_kart_musterileri!A6519</f>
        <v>709365483</v>
      </c>
      <c r="B6519" s="9">
        <f>kredi_kart_musterileri!I6519</f>
        <v>36</v>
      </c>
      <c r="C6519" s="25" t="str">
        <f t="shared" si="101"/>
        <v>2-4 Year</v>
      </c>
      <c r="D6519" s="9">
        <f>kredi_kart_musterileri!J6519</f>
        <v>5</v>
      </c>
      <c r="E6519" s="9">
        <f>kredi_kart_musterileri!K6519</f>
        <v>3</v>
      </c>
      <c r="F6519" s="9">
        <f>kredi_kart_musterileri!L6519</f>
        <v>3</v>
      </c>
    </row>
    <row r="6520" spans="1:6">
      <c r="A6520" s="47">
        <f>kredi_kart_musterileri!A6520</f>
        <v>718477983</v>
      </c>
      <c r="B6520" s="9">
        <f>kredi_kart_musterileri!I6520</f>
        <v>42</v>
      </c>
      <c r="C6520" s="25" t="str">
        <f t="shared" si="101"/>
        <v>2-4 Year</v>
      </c>
      <c r="D6520" s="9">
        <f>kredi_kart_musterileri!J6520</f>
        <v>4</v>
      </c>
      <c r="E6520" s="9">
        <f>kredi_kart_musterileri!K6520</f>
        <v>2</v>
      </c>
      <c r="F6520" s="9">
        <f>kredi_kart_musterileri!L6520</f>
        <v>3</v>
      </c>
    </row>
    <row r="6521" spans="1:6">
      <c r="A6521" s="47">
        <f>kredi_kart_musterileri!A6521</f>
        <v>719809533</v>
      </c>
      <c r="B6521" s="9">
        <f>kredi_kart_musterileri!I6521</f>
        <v>36</v>
      </c>
      <c r="C6521" s="25" t="str">
        <f t="shared" si="101"/>
        <v>2-4 Year</v>
      </c>
      <c r="D6521" s="9">
        <f>kredi_kart_musterileri!J6521</f>
        <v>6</v>
      </c>
      <c r="E6521" s="9">
        <f>kredi_kart_musterileri!K6521</f>
        <v>1</v>
      </c>
      <c r="F6521" s="9">
        <f>kredi_kart_musterileri!L6521</f>
        <v>4</v>
      </c>
    </row>
    <row r="6522" spans="1:6">
      <c r="A6522" s="47">
        <f>kredi_kart_musterileri!A6522</f>
        <v>717239133</v>
      </c>
      <c r="B6522" s="9">
        <f>kredi_kart_musterileri!I6522</f>
        <v>40</v>
      </c>
      <c r="C6522" s="25" t="str">
        <f t="shared" si="101"/>
        <v>2-4 Year</v>
      </c>
      <c r="D6522" s="9">
        <f>kredi_kart_musterileri!J6522</f>
        <v>5</v>
      </c>
      <c r="E6522" s="9">
        <f>kredi_kart_musterileri!K6522</f>
        <v>3</v>
      </c>
      <c r="F6522" s="9">
        <f>kredi_kart_musterileri!L6522</f>
        <v>1</v>
      </c>
    </row>
    <row r="6523" spans="1:6">
      <c r="A6523" s="47">
        <f>kredi_kart_musterileri!A6523</f>
        <v>814091058</v>
      </c>
      <c r="B6523" s="9">
        <f>kredi_kart_musterileri!I6523</f>
        <v>33</v>
      </c>
      <c r="C6523" s="25" t="str">
        <f t="shared" si="101"/>
        <v>2-4 Year</v>
      </c>
      <c r="D6523" s="9">
        <f>kredi_kart_musterileri!J6523</f>
        <v>6</v>
      </c>
      <c r="E6523" s="9">
        <f>kredi_kart_musterileri!K6523</f>
        <v>2</v>
      </c>
      <c r="F6523" s="9">
        <f>kredi_kart_musterileri!L6523</f>
        <v>3</v>
      </c>
    </row>
    <row r="6524" spans="1:6">
      <c r="A6524" s="47">
        <f>kredi_kart_musterileri!A6524</f>
        <v>710555433</v>
      </c>
      <c r="B6524" s="9">
        <f>kredi_kart_musterileri!I6524</f>
        <v>36</v>
      </c>
      <c r="C6524" s="25" t="str">
        <f t="shared" si="101"/>
        <v>2-4 Year</v>
      </c>
      <c r="D6524" s="9">
        <f>kredi_kart_musterileri!J6524</f>
        <v>6</v>
      </c>
      <c r="E6524" s="9">
        <f>kredi_kart_musterileri!K6524</f>
        <v>2</v>
      </c>
      <c r="F6524" s="9">
        <f>kredi_kart_musterileri!L6524</f>
        <v>2</v>
      </c>
    </row>
    <row r="6525" spans="1:6">
      <c r="A6525" s="47">
        <f>kredi_kart_musterileri!A6525</f>
        <v>770956158</v>
      </c>
      <c r="B6525" s="9">
        <f>kredi_kart_musterileri!I6525</f>
        <v>30</v>
      </c>
      <c r="C6525" s="25" t="str">
        <f t="shared" si="101"/>
        <v>2-4 Year</v>
      </c>
      <c r="D6525" s="9">
        <f>kredi_kart_musterileri!J6525</f>
        <v>3</v>
      </c>
      <c r="E6525" s="9">
        <f>kredi_kart_musterileri!K6525</f>
        <v>2</v>
      </c>
      <c r="F6525" s="9">
        <f>kredi_kart_musterileri!L6525</f>
        <v>1</v>
      </c>
    </row>
    <row r="6526" spans="1:6">
      <c r="A6526" s="47">
        <f>kredi_kart_musterileri!A6526</f>
        <v>718263108</v>
      </c>
      <c r="B6526" s="9">
        <f>kredi_kart_musterileri!I6526</f>
        <v>32</v>
      </c>
      <c r="C6526" s="25" t="str">
        <f t="shared" si="101"/>
        <v>2-4 Year</v>
      </c>
      <c r="D6526" s="9">
        <f>kredi_kart_musterileri!J6526</f>
        <v>3</v>
      </c>
      <c r="E6526" s="9">
        <f>kredi_kart_musterileri!K6526</f>
        <v>3</v>
      </c>
      <c r="F6526" s="9">
        <f>kredi_kart_musterileri!L6526</f>
        <v>2</v>
      </c>
    </row>
    <row r="6527" spans="1:6">
      <c r="A6527" s="47">
        <f>kredi_kart_musterileri!A6527</f>
        <v>715984908</v>
      </c>
      <c r="B6527" s="9">
        <f>kredi_kart_musterileri!I6527</f>
        <v>36</v>
      </c>
      <c r="C6527" s="25" t="str">
        <f t="shared" si="101"/>
        <v>2-4 Year</v>
      </c>
      <c r="D6527" s="9">
        <f>kredi_kart_musterileri!J6527</f>
        <v>4</v>
      </c>
      <c r="E6527" s="9">
        <f>kredi_kart_musterileri!K6527</f>
        <v>3</v>
      </c>
      <c r="F6527" s="9">
        <f>kredi_kart_musterileri!L6527</f>
        <v>2</v>
      </c>
    </row>
    <row r="6528" spans="1:6">
      <c r="A6528" s="47">
        <f>kredi_kart_musterileri!A6528</f>
        <v>711020358</v>
      </c>
      <c r="B6528" s="9">
        <f>kredi_kart_musterileri!I6528</f>
        <v>36</v>
      </c>
      <c r="C6528" s="25" t="str">
        <f t="shared" si="101"/>
        <v>2-4 Year</v>
      </c>
      <c r="D6528" s="9">
        <f>kredi_kart_musterileri!J6528</f>
        <v>5</v>
      </c>
      <c r="E6528" s="9">
        <f>kredi_kart_musterileri!K6528</f>
        <v>2</v>
      </c>
      <c r="F6528" s="9">
        <f>kredi_kart_musterileri!L6528</f>
        <v>2</v>
      </c>
    </row>
    <row r="6529" spans="1:6">
      <c r="A6529" s="47">
        <f>kredi_kart_musterileri!A6529</f>
        <v>788769783</v>
      </c>
      <c r="B6529" s="9">
        <f>kredi_kart_musterileri!I6529</f>
        <v>23</v>
      </c>
      <c r="C6529" s="25" t="str">
        <f t="shared" si="101"/>
        <v>0-2 Year</v>
      </c>
      <c r="D6529" s="9">
        <f>kredi_kart_musterileri!J6529</f>
        <v>6</v>
      </c>
      <c r="E6529" s="9">
        <f>kredi_kart_musterileri!K6529</f>
        <v>1</v>
      </c>
      <c r="F6529" s="9">
        <f>kredi_kart_musterileri!L6529</f>
        <v>3</v>
      </c>
    </row>
    <row r="6530" spans="1:6">
      <c r="A6530" s="47">
        <f>kredi_kart_musterileri!A6530</f>
        <v>715496808</v>
      </c>
      <c r="B6530" s="9">
        <f>kredi_kart_musterileri!I6530</f>
        <v>36</v>
      </c>
      <c r="C6530" s="25" t="str">
        <f t="shared" si="101"/>
        <v>2-4 Year</v>
      </c>
      <c r="D6530" s="9">
        <f>kredi_kart_musterileri!J6530</f>
        <v>6</v>
      </c>
      <c r="E6530" s="9">
        <f>kredi_kart_musterileri!K6530</f>
        <v>3</v>
      </c>
      <c r="F6530" s="9">
        <f>kredi_kart_musterileri!L6530</f>
        <v>3</v>
      </c>
    </row>
    <row r="6531" spans="1:6">
      <c r="A6531" s="47">
        <f>kredi_kart_musterileri!A6531</f>
        <v>779931783</v>
      </c>
      <c r="B6531" s="9">
        <f>kredi_kart_musterileri!I6531</f>
        <v>38</v>
      </c>
      <c r="C6531" s="25" t="str">
        <f t="shared" ref="C6531:C6594" si="102">IF($B6531&lt;=24,"0-2 Year",IF($B6531&lt;=48,"2-4 Year",IF($B6531&gt;48,"4+ Year")))</f>
        <v>2-4 Year</v>
      </c>
      <c r="D6531" s="9">
        <f>kredi_kart_musterileri!J6531</f>
        <v>6</v>
      </c>
      <c r="E6531" s="9">
        <f>kredi_kart_musterileri!K6531</f>
        <v>3</v>
      </c>
      <c r="F6531" s="9">
        <f>kredi_kart_musterileri!L6531</f>
        <v>3</v>
      </c>
    </row>
    <row r="6532" spans="1:6">
      <c r="A6532" s="47">
        <f>kredi_kart_musterileri!A6532</f>
        <v>818763033</v>
      </c>
      <c r="B6532" s="9">
        <f>kredi_kart_musterileri!I6532</f>
        <v>29</v>
      </c>
      <c r="C6532" s="25" t="str">
        <f t="shared" si="102"/>
        <v>2-4 Year</v>
      </c>
      <c r="D6532" s="9">
        <f>kredi_kart_musterileri!J6532</f>
        <v>6</v>
      </c>
      <c r="E6532" s="9">
        <f>kredi_kart_musterileri!K6532</f>
        <v>1</v>
      </c>
      <c r="F6532" s="9">
        <f>kredi_kart_musterileri!L6532</f>
        <v>1</v>
      </c>
    </row>
    <row r="6533" spans="1:6">
      <c r="A6533" s="47">
        <f>kredi_kart_musterileri!A6533</f>
        <v>711953358</v>
      </c>
      <c r="B6533" s="9">
        <f>kredi_kart_musterileri!I6533</f>
        <v>35</v>
      </c>
      <c r="C6533" s="25" t="str">
        <f t="shared" si="102"/>
        <v>2-4 Year</v>
      </c>
      <c r="D6533" s="9">
        <f>kredi_kart_musterileri!J6533</f>
        <v>4</v>
      </c>
      <c r="E6533" s="9">
        <f>kredi_kart_musterileri!K6533</f>
        <v>2</v>
      </c>
      <c r="F6533" s="9">
        <f>kredi_kart_musterileri!L6533</f>
        <v>2</v>
      </c>
    </row>
    <row r="6534" spans="1:6">
      <c r="A6534" s="47">
        <f>kredi_kart_musterileri!A6534</f>
        <v>716485308</v>
      </c>
      <c r="B6534" s="9">
        <f>kredi_kart_musterileri!I6534</f>
        <v>36</v>
      </c>
      <c r="C6534" s="25" t="str">
        <f t="shared" si="102"/>
        <v>2-4 Year</v>
      </c>
      <c r="D6534" s="9">
        <f>kredi_kart_musterileri!J6534</f>
        <v>4</v>
      </c>
      <c r="E6534" s="9">
        <f>kredi_kart_musterileri!K6534</f>
        <v>3</v>
      </c>
      <c r="F6534" s="9">
        <f>kredi_kart_musterileri!L6534</f>
        <v>3</v>
      </c>
    </row>
    <row r="6535" spans="1:6">
      <c r="A6535" s="47">
        <f>kredi_kart_musterileri!A6535</f>
        <v>716432658</v>
      </c>
      <c r="B6535" s="9">
        <f>kredi_kart_musterileri!I6535</f>
        <v>36</v>
      </c>
      <c r="C6535" s="25" t="str">
        <f t="shared" si="102"/>
        <v>2-4 Year</v>
      </c>
      <c r="D6535" s="9">
        <f>kredi_kart_musterileri!J6535</f>
        <v>5</v>
      </c>
      <c r="E6535" s="9">
        <f>kredi_kart_musterileri!K6535</f>
        <v>2</v>
      </c>
      <c r="F6535" s="9">
        <f>kredi_kart_musterileri!L6535</f>
        <v>1</v>
      </c>
    </row>
    <row r="6536" spans="1:6">
      <c r="A6536" s="47">
        <f>kredi_kart_musterileri!A6536</f>
        <v>712691883</v>
      </c>
      <c r="B6536" s="9">
        <f>kredi_kart_musterileri!I6536</f>
        <v>36</v>
      </c>
      <c r="C6536" s="25" t="str">
        <f t="shared" si="102"/>
        <v>2-4 Year</v>
      </c>
      <c r="D6536" s="9">
        <f>kredi_kart_musterileri!J6536</f>
        <v>3</v>
      </c>
      <c r="E6536" s="9">
        <f>kredi_kart_musterileri!K6536</f>
        <v>2</v>
      </c>
      <c r="F6536" s="9">
        <f>kredi_kart_musterileri!L6536</f>
        <v>2</v>
      </c>
    </row>
    <row r="6537" spans="1:6">
      <c r="A6537" s="47">
        <f>kredi_kart_musterileri!A6537</f>
        <v>712611108</v>
      </c>
      <c r="B6537" s="9">
        <f>kredi_kart_musterileri!I6537</f>
        <v>53</v>
      </c>
      <c r="C6537" s="25" t="str">
        <f t="shared" si="102"/>
        <v>4+ Year</v>
      </c>
      <c r="D6537" s="9">
        <f>kredi_kart_musterileri!J6537</f>
        <v>5</v>
      </c>
      <c r="E6537" s="9">
        <f>kredi_kart_musterileri!K6537</f>
        <v>6</v>
      </c>
      <c r="F6537" s="9">
        <f>kredi_kart_musterileri!L6537</f>
        <v>2</v>
      </c>
    </row>
    <row r="6538" spans="1:6">
      <c r="A6538" s="47">
        <f>kredi_kart_musterileri!A6538</f>
        <v>716245833</v>
      </c>
      <c r="B6538" s="9">
        <f>kredi_kart_musterileri!I6538</f>
        <v>36</v>
      </c>
      <c r="C6538" s="25" t="str">
        <f t="shared" si="102"/>
        <v>2-4 Year</v>
      </c>
      <c r="D6538" s="9">
        <f>kredi_kart_musterileri!J6538</f>
        <v>6</v>
      </c>
      <c r="E6538" s="9">
        <f>kredi_kart_musterileri!K6538</f>
        <v>3</v>
      </c>
      <c r="F6538" s="9">
        <f>kredi_kart_musterileri!L6538</f>
        <v>2</v>
      </c>
    </row>
    <row r="6539" spans="1:6">
      <c r="A6539" s="47">
        <f>kredi_kart_musterileri!A6539</f>
        <v>780052008</v>
      </c>
      <c r="B6539" s="9">
        <f>kredi_kart_musterileri!I6539</f>
        <v>22</v>
      </c>
      <c r="C6539" s="25" t="str">
        <f t="shared" si="102"/>
        <v>0-2 Year</v>
      </c>
      <c r="D6539" s="9">
        <f>kredi_kart_musterileri!J6539</f>
        <v>4</v>
      </c>
      <c r="E6539" s="9">
        <f>kredi_kart_musterileri!K6539</f>
        <v>2</v>
      </c>
      <c r="F6539" s="9">
        <f>kredi_kart_musterileri!L6539</f>
        <v>2</v>
      </c>
    </row>
    <row r="6540" spans="1:6">
      <c r="A6540" s="47">
        <f>kredi_kart_musterileri!A6540</f>
        <v>709759908</v>
      </c>
      <c r="B6540" s="9">
        <f>kredi_kart_musterileri!I6540</f>
        <v>36</v>
      </c>
      <c r="C6540" s="25" t="str">
        <f t="shared" si="102"/>
        <v>2-4 Year</v>
      </c>
      <c r="D6540" s="9">
        <f>kredi_kart_musterileri!J6540</f>
        <v>4</v>
      </c>
      <c r="E6540" s="9">
        <f>kredi_kart_musterileri!K6540</f>
        <v>2</v>
      </c>
      <c r="F6540" s="9">
        <f>kredi_kart_musterileri!L6540</f>
        <v>2</v>
      </c>
    </row>
    <row r="6541" spans="1:6">
      <c r="A6541" s="47">
        <f>kredi_kart_musterileri!A6541</f>
        <v>788667408</v>
      </c>
      <c r="B6541" s="9">
        <f>kredi_kart_musterileri!I6541</f>
        <v>21</v>
      </c>
      <c r="C6541" s="25" t="str">
        <f t="shared" si="102"/>
        <v>0-2 Year</v>
      </c>
      <c r="D6541" s="9">
        <f>kredi_kart_musterileri!J6541</f>
        <v>6</v>
      </c>
      <c r="E6541" s="9">
        <f>kredi_kart_musterileri!K6541</f>
        <v>1</v>
      </c>
      <c r="F6541" s="9">
        <f>kredi_kart_musterileri!L6541</f>
        <v>1</v>
      </c>
    </row>
    <row r="6542" spans="1:6">
      <c r="A6542" s="47">
        <f>kredi_kart_musterileri!A6542</f>
        <v>721449408</v>
      </c>
      <c r="B6542" s="9">
        <f>kredi_kart_musterileri!I6542</f>
        <v>25</v>
      </c>
      <c r="C6542" s="25" t="str">
        <f t="shared" si="102"/>
        <v>2-4 Year</v>
      </c>
      <c r="D6542" s="9">
        <f>kredi_kart_musterileri!J6542</f>
        <v>6</v>
      </c>
      <c r="E6542" s="9">
        <f>kredi_kart_musterileri!K6542</f>
        <v>2</v>
      </c>
      <c r="F6542" s="9">
        <f>kredi_kart_musterileri!L6542</f>
        <v>1</v>
      </c>
    </row>
    <row r="6543" spans="1:6">
      <c r="A6543" s="47">
        <f>kredi_kart_musterileri!A6543</f>
        <v>708316008</v>
      </c>
      <c r="B6543" s="9">
        <f>kredi_kart_musterileri!I6543</f>
        <v>36</v>
      </c>
      <c r="C6543" s="25" t="str">
        <f t="shared" si="102"/>
        <v>2-4 Year</v>
      </c>
      <c r="D6543" s="9">
        <f>kredi_kart_musterileri!J6543</f>
        <v>3</v>
      </c>
      <c r="E6543" s="9">
        <f>kredi_kart_musterileri!K6543</f>
        <v>2</v>
      </c>
      <c r="F6543" s="9">
        <f>kredi_kart_musterileri!L6543</f>
        <v>3</v>
      </c>
    </row>
    <row r="6544" spans="1:6">
      <c r="A6544" s="47">
        <f>kredi_kart_musterileri!A6544</f>
        <v>714655758</v>
      </c>
      <c r="B6544" s="9">
        <f>kredi_kart_musterileri!I6544</f>
        <v>36</v>
      </c>
      <c r="C6544" s="25" t="str">
        <f t="shared" si="102"/>
        <v>2-4 Year</v>
      </c>
      <c r="D6544" s="9">
        <f>kredi_kart_musterileri!J6544</f>
        <v>6</v>
      </c>
      <c r="E6544" s="9">
        <f>kredi_kart_musterileri!K6544</f>
        <v>3</v>
      </c>
      <c r="F6544" s="9">
        <f>kredi_kart_musterileri!L6544</f>
        <v>2</v>
      </c>
    </row>
    <row r="6545" spans="1:6">
      <c r="A6545" s="47">
        <f>kredi_kart_musterileri!A6545</f>
        <v>711846183</v>
      </c>
      <c r="B6545" s="9">
        <f>kredi_kart_musterileri!I6545</f>
        <v>26</v>
      </c>
      <c r="C6545" s="25" t="str">
        <f t="shared" si="102"/>
        <v>2-4 Year</v>
      </c>
      <c r="D6545" s="9">
        <f>kredi_kart_musterileri!J6545</f>
        <v>3</v>
      </c>
      <c r="E6545" s="9">
        <f>kredi_kart_musterileri!K6545</f>
        <v>2</v>
      </c>
      <c r="F6545" s="9">
        <f>kredi_kart_musterileri!L6545</f>
        <v>3</v>
      </c>
    </row>
    <row r="6546" spans="1:6">
      <c r="A6546" s="47">
        <f>kredi_kart_musterileri!A6546</f>
        <v>720612333</v>
      </c>
      <c r="B6546" s="9">
        <f>kredi_kart_musterileri!I6546</f>
        <v>28</v>
      </c>
      <c r="C6546" s="25" t="str">
        <f t="shared" si="102"/>
        <v>2-4 Year</v>
      </c>
      <c r="D6546" s="9">
        <f>kredi_kart_musterileri!J6546</f>
        <v>6</v>
      </c>
      <c r="E6546" s="9">
        <f>kredi_kart_musterileri!K6546</f>
        <v>2</v>
      </c>
      <c r="F6546" s="9">
        <f>kredi_kart_musterileri!L6546</f>
        <v>2</v>
      </c>
    </row>
    <row r="6547" spans="1:6">
      <c r="A6547" s="47">
        <f>kredi_kart_musterileri!A6547</f>
        <v>714673833</v>
      </c>
      <c r="B6547" s="9">
        <f>kredi_kart_musterileri!I6547</f>
        <v>36</v>
      </c>
      <c r="C6547" s="25" t="str">
        <f t="shared" si="102"/>
        <v>2-4 Year</v>
      </c>
      <c r="D6547" s="9">
        <f>kredi_kart_musterileri!J6547</f>
        <v>3</v>
      </c>
      <c r="E6547" s="9">
        <f>kredi_kart_musterileri!K6547</f>
        <v>3</v>
      </c>
      <c r="F6547" s="9">
        <f>kredi_kart_musterileri!L6547</f>
        <v>1</v>
      </c>
    </row>
    <row r="6548" spans="1:6">
      <c r="A6548" s="47">
        <f>kredi_kart_musterileri!A6548</f>
        <v>710525508</v>
      </c>
      <c r="B6548" s="9">
        <f>kredi_kart_musterileri!I6548</f>
        <v>36</v>
      </c>
      <c r="C6548" s="25" t="str">
        <f t="shared" si="102"/>
        <v>2-4 Year</v>
      </c>
      <c r="D6548" s="9">
        <f>kredi_kart_musterileri!J6548</f>
        <v>6</v>
      </c>
      <c r="E6548" s="9">
        <f>kredi_kart_musterileri!K6548</f>
        <v>3</v>
      </c>
      <c r="F6548" s="9">
        <f>kredi_kart_musterileri!L6548</f>
        <v>3</v>
      </c>
    </row>
    <row r="6549" spans="1:6">
      <c r="A6549" s="47">
        <f>kredi_kart_musterileri!A6549</f>
        <v>757854858</v>
      </c>
      <c r="B6549" s="9">
        <f>kredi_kart_musterileri!I6549</f>
        <v>43</v>
      </c>
      <c r="C6549" s="25" t="str">
        <f t="shared" si="102"/>
        <v>2-4 Year</v>
      </c>
      <c r="D6549" s="9">
        <f>kredi_kart_musterileri!J6549</f>
        <v>4</v>
      </c>
      <c r="E6549" s="9">
        <f>kredi_kart_musterileri!K6549</f>
        <v>3</v>
      </c>
      <c r="F6549" s="9">
        <f>kredi_kart_musterileri!L6549</f>
        <v>4</v>
      </c>
    </row>
    <row r="6550" spans="1:6">
      <c r="A6550" s="47">
        <f>kredi_kart_musterileri!A6550</f>
        <v>714658233</v>
      </c>
      <c r="B6550" s="9">
        <f>kredi_kart_musterileri!I6550</f>
        <v>37</v>
      </c>
      <c r="C6550" s="25" t="str">
        <f t="shared" si="102"/>
        <v>2-4 Year</v>
      </c>
      <c r="D6550" s="9">
        <f>kredi_kart_musterileri!J6550</f>
        <v>4</v>
      </c>
      <c r="E6550" s="9">
        <f>kredi_kart_musterileri!K6550</f>
        <v>3</v>
      </c>
      <c r="F6550" s="9">
        <f>kredi_kart_musterileri!L6550</f>
        <v>3</v>
      </c>
    </row>
    <row r="6551" spans="1:6">
      <c r="A6551" s="47">
        <f>kredi_kart_musterileri!A6551</f>
        <v>716381808</v>
      </c>
      <c r="B6551" s="9">
        <f>kredi_kart_musterileri!I6551</f>
        <v>36</v>
      </c>
      <c r="C6551" s="25" t="str">
        <f t="shared" si="102"/>
        <v>2-4 Year</v>
      </c>
      <c r="D6551" s="9">
        <f>kredi_kart_musterileri!J6551</f>
        <v>4</v>
      </c>
      <c r="E6551" s="9">
        <f>kredi_kart_musterileri!K6551</f>
        <v>4</v>
      </c>
      <c r="F6551" s="9">
        <f>kredi_kart_musterileri!L6551</f>
        <v>1</v>
      </c>
    </row>
    <row r="6552" spans="1:6">
      <c r="A6552" s="47">
        <f>kredi_kart_musterileri!A6552</f>
        <v>720831783</v>
      </c>
      <c r="B6552" s="9">
        <f>kredi_kart_musterileri!I6552</f>
        <v>36</v>
      </c>
      <c r="C6552" s="25" t="str">
        <f t="shared" si="102"/>
        <v>2-4 Year</v>
      </c>
      <c r="D6552" s="9">
        <f>kredi_kart_musterileri!J6552</f>
        <v>3</v>
      </c>
      <c r="E6552" s="9">
        <f>kredi_kart_musterileri!K6552</f>
        <v>2</v>
      </c>
      <c r="F6552" s="9">
        <f>kredi_kart_musterileri!L6552</f>
        <v>1</v>
      </c>
    </row>
    <row r="6553" spans="1:6">
      <c r="A6553" s="47">
        <f>kredi_kart_musterileri!A6553</f>
        <v>714319233</v>
      </c>
      <c r="B6553" s="9">
        <f>kredi_kart_musterileri!I6553</f>
        <v>36</v>
      </c>
      <c r="C6553" s="25" t="str">
        <f t="shared" si="102"/>
        <v>2-4 Year</v>
      </c>
      <c r="D6553" s="9">
        <f>kredi_kart_musterileri!J6553</f>
        <v>3</v>
      </c>
      <c r="E6553" s="9">
        <f>kredi_kart_musterileri!K6553</f>
        <v>3</v>
      </c>
      <c r="F6553" s="9">
        <f>kredi_kart_musterileri!L6553</f>
        <v>6</v>
      </c>
    </row>
    <row r="6554" spans="1:6">
      <c r="A6554" s="47">
        <f>kredi_kart_musterileri!A6554</f>
        <v>718178583</v>
      </c>
      <c r="B6554" s="9">
        <f>kredi_kart_musterileri!I6554</f>
        <v>29</v>
      </c>
      <c r="C6554" s="25" t="str">
        <f t="shared" si="102"/>
        <v>2-4 Year</v>
      </c>
      <c r="D6554" s="9">
        <f>kredi_kart_musterileri!J6554</f>
        <v>3</v>
      </c>
      <c r="E6554" s="9">
        <f>kredi_kart_musterileri!K6554</f>
        <v>3</v>
      </c>
      <c r="F6554" s="9">
        <f>kredi_kart_musterileri!L6554</f>
        <v>1</v>
      </c>
    </row>
    <row r="6555" spans="1:6">
      <c r="A6555" s="47">
        <f>kredi_kart_musterileri!A6555</f>
        <v>708886533</v>
      </c>
      <c r="B6555" s="9">
        <f>kredi_kart_musterileri!I6555</f>
        <v>41</v>
      </c>
      <c r="C6555" s="25" t="str">
        <f t="shared" si="102"/>
        <v>2-4 Year</v>
      </c>
      <c r="D6555" s="9">
        <f>kredi_kart_musterileri!J6555</f>
        <v>4</v>
      </c>
      <c r="E6555" s="9">
        <f>kredi_kart_musterileri!K6555</f>
        <v>1</v>
      </c>
      <c r="F6555" s="9">
        <f>kredi_kart_musterileri!L6555</f>
        <v>3</v>
      </c>
    </row>
    <row r="6556" spans="1:6">
      <c r="A6556" s="47">
        <f>kredi_kart_musterileri!A6556</f>
        <v>716239383</v>
      </c>
      <c r="B6556" s="9">
        <f>kredi_kart_musterileri!I6556</f>
        <v>36</v>
      </c>
      <c r="C6556" s="25" t="str">
        <f t="shared" si="102"/>
        <v>2-4 Year</v>
      </c>
      <c r="D6556" s="9">
        <f>kredi_kart_musterileri!J6556</f>
        <v>5</v>
      </c>
      <c r="E6556" s="9">
        <f>kredi_kart_musterileri!K6556</f>
        <v>2</v>
      </c>
      <c r="F6556" s="9">
        <f>kredi_kart_musterileri!L6556</f>
        <v>2</v>
      </c>
    </row>
    <row r="6557" spans="1:6">
      <c r="A6557" s="47">
        <f>kredi_kart_musterileri!A6557</f>
        <v>714672933</v>
      </c>
      <c r="B6557" s="9">
        <f>kredi_kart_musterileri!I6557</f>
        <v>36</v>
      </c>
      <c r="C6557" s="25" t="str">
        <f t="shared" si="102"/>
        <v>2-4 Year</v>
      </c>
      <c r="D6557" s="9">
        <f>kredi_kart_musterileri!J6557</f>
        <v>6</v>
      </c>
      <c r="E6557" s="9">
        <f>kredi_kart_musterileri!K6557</f>
        <v>4</v>
      </c>
      <c r="F6557" s="9">
        <f>kredi_kart_musterileri!L6557</f>
        <v>2</v>
      </c>
    </row>
    <row r="6558" spans="1:6">
      <c r="A6558" s="47">
        <f>kredi_kart_musterileri!A6558</f>
        <v>809954133</v>
      </c>
      <c r="B6558" s="9">
        <f>kredi_kart_musterileri!I6558</f>
        <v>44</v>
      </c>
      <c r="C6558" s="25" t="str">
        <f t="shared" si="102"/>
        <v>2-4 Year</v>
      </c>
      <c r="D6558" s="9">
        <f>kredi_kart_musterileri!J6558</f>
        <v>6</v>
      </c>
      <c r="E6558" s="9">
        <f>kredi_kart_musterileri!K6558</f>
        <v>1</v>
      </c>
      <c r="F6558" s="9">
        <f>kredi_kart_musterileri!L6558</f>
        <v>3</v>
      </c>
    </row>
    <row r="6559" spans="1:6">
      <c r="A6559" s="47">
        <f>kredi_kart_musterileri!A6559</f>
        <v>714855108</v>
      </c>
      <c r="B6559" s="9">
        <f>kredi_kart_musterileri!I6559</f>
        <v>50</v>
      </c>
      <c r="C6559" s="25" t="str">
        <f t="shared" si="102"/>
        <v>4+ Year</v>
      </c>
      <c r="D6559" s="9">
        <f>kredi_kart_musterileri!J6559</f>
        <v>6</v>
      </c>
      <c r="E6559" s="9">
        <f>kredi_kart_musterileri!K6559</f>
        <v>0</v>
      </c>
      <c r="F6559" s="9">
        <f>kredi_kart_musterileri!L6559</f>
        <v>1</v>
      </c>
    </row>
    <row r="6560" spans="1:6">
      <c r="A6560" s="47">
        <f>kredi_kart_musterileri!A6560</f>
        <v>718730283</v>
      </c>
      <c r="B6560" s="9">
        <f>kredi_kart_musterileri!I6560</f>
        <v>18</v>
      </c>
      <c r="C6560" s="25" t="str">
        <f t="shared" si="102"/>
        <v>0-2 Year</v>
      </c>
      <c r="D6560" s="9">
        <f>kredi_kart_musterileri!J6560</f>
        <v>5</v>
      </c>
      <c r="E6560" s="9">
        <f>kredi_kart_musterileri!K6560</f>
        <v>3</v>
      </c>
      <c r="F6560" s="9">
        <f>kredi_kart_musterileri!L6560</f>
        <v>3</v>
      </c>
    </row>
    <row r="6561" spans="1:6">
      <c r="A6561" s="47">
        <f>kredi_kart_musterileri!A6561</f>
        <v>709232808</v>
      </c>
      <c r="B6561" s="9">
        <f>kredi_kart_musterileri!I6561</f>
        <v>34</v>
      </c>
      <c r="C6561" s="25" t="str">
        <f t="shared" si="102"/>
        <v>2-4 Year</v>
      </c>
      <c r="D6561" s="9">
        <f>kredi_kart_musterileri!J6561</f>
        <v>2</v>
      </c>
      <c r="E6561" s="9">
        <f>kredi_kart_musterileri!K6561</f>
        <v>3</v>
      </c>
      <c r="F6561" s="9">
        <f>kredi_kart_musterileri!L6561</f>
        <v>2</v>
      </c>
    </row>
    <row r="6562" spans="1:6">
      <c r="A6562" s="47">
        <f>kredi_kart_musterileri!A6562</f>
        <v>804428958</v>
      </c>
      <c r="B6562" s="9">
        <f>kredi_kart_musterileri!I6562</f>
        <v>42</v>
      </c>
      <c r="C6562" s="25" t="str">
        <f t="shared" si="102"/>
        <v>2-4 Year</v>
      </c>
      <c r="D6562" s="9">
        <f>kredi_kart_musterileri!J6562</f>
        <v>3</v>
      </c>
      <c r="E6562" s="9">
        <f>kredi_kart_musterileri!K6562</f>
        <v>2</v>
      </c>
      <c r="F6562" s="9">
        <f>kredi_kart_musterileri!L6562</f>
        <v>1</v>
      </c>
    </row>
    <row r="6563" spans="1:6">
      <c r="A6563" s="47">
        <f>kredi_kart_musterileri!A6563</f>
        <v>711474333</v>
      </c>
      <c r="B6563" s="9">
        <f>kredi_kart_musterileri!I6563</f>
        <v>51</v>
      </c>
      <c r="C6563" s="25" t="str">
        <f t="shared" si="102"/>
        <v>4+ Year</v>
      </c>
      <c r="D6563" s="9">
        <f>kredi_kart_musterileri!J6563</f>
        <v>3</v>
      </c>
      <c r="E6563" s="9">
        <f>kredi_kart_musterileri!K6563</f>
        <v>5</v>
      </c>
      <c r="F6563" s="9">
        <f>kredi_kart_musterileri!L6563</f>
        <v>2</v>
      </c>
    </row>
    <row r="6564" spans="1:6">
      <c r="A6564" s="47">
        <f>kredi_kart_musterileri!A6564</f>
        <v>720070383</v>
      </c>
      <c r="B6564" s="9">
        <f>kredi_kart_musterileri!I6564</f>
        <v>29</v>
      </c>
      <c r="C6564" s="25" t="str">
        <f t="shared" si="102"/>
        <v>2-4 Year</v>
      </c>
      <c r="D6564" s="9">
        <f>kredi_kart_musterileri!J6564</f>
        <v>6</v>
      </c>
      <c r="E6564" s="9">
        <f>kredi_kart_musterileri!K6564</f>
        <v>3</v>
      </c>
      <c r="F6564" s="9">
        <f>kredi_kart_musterileri!L6564</f>
        <v>3</v>
      </c>
    </row>
    <row r="6565" spans="1:6">
      <c r="A6565" s="47">
        <f>kredi_kart_musterileri!A6565</f>
        <v>720322008</v>
      </c>
      <c r="B6565" s="9">
        <f>kredi_kart_musterileri!I6565</f>
        <v>15</v>
      </c>
      <c r="C6565" s="25" t="str">
        <f t="shared" si="102"/>
        <v>0-2 Year</v>
      </c>
      <c r="D6565" s="9">
        <f>kredi_kart_musterileri!J6565</f>
        <v>4</v>
      </c>
      <c r="E6565" s="9">
        <f>kredi_kart_musterileri!K6565</f>
        <v>2</v>
      </c>
      <c r="F6565" s="9">
        <f>kredi_kart_musterileri!L6565</f>
        <v>1</v>
      </c>
    </row>
    <row r="6566" spans="1:6">
      <c r="A6566" s="47">
        <f>kredi_kart_musterileri!A6566</f>
        <v>714527433</v>
      </c>
      <c r="B6566" s="9">
        <f>kredi_kart_musterileri!I6566</f>
        <v>30</v>
      </c>
      <c r="C6566" s="25" t="str">
        <f t="shared" si="102"/>
        <v>2-4 Year</v>
      </c>
      <c r="D6566" s="9">
        <f>kredi_kart_musterileri!J6566</f>
        <v>5</v>
      </c>
      <c r="E6566" s="9">
        <f>kredi_kart_musterileri!K6566</f>
        <v>2</v>
      </c>
      <c r="F6566" s="9">
        <f>kredi_kart_musterileri!L6566</f>
        <v>2</v>
      </c>
    </row>
    <row r="6567" spans="1:6">
      <c r="A6567" s="47">
        <f>kredi_kart_musterileri!A6567</f>
        <v>789267633</v>
      </c>
      <c r="B6567" s="9">
        <f>kredi_kart_musterileri!I6567</f>
        <v>43</v>
      </c>
      <c r="C6567" s="25" t="str">
        <f t="shared" si="102"/>
        <v>2-4 Year</v>
      </c>
      <c r="D6567" s="9">
        <f>kredi_kart_musterileri!J6567</f>
        <v>3</v>
      </c>
      <c r="E6567" s="9">
        <f>kredi_kart_musterileri!K6567</f>
        <v>4</v>
      </c>
      <c r="F6567" s="9">
        <f>kredi_kart_musterileri!L6567</f>
        <v>1</v>
      </c>
    </row>
    <row r="6568" spans="1:6">
      <c r="A6568" s="47">
        <f>kredi_kart_musterileri!A6568</f>
        <v>714523383</v>
      </c>
      <c r="B6568" s="9">
        <f>kredi_kart_musterileri!I6568</f>
        <v>33</v>
      </c>
      <c r="C6568" s="25" t="str">
        <f t="shared" si="102"/>
        <v>2-4 Year</v>
      </c>
      <c r="D6568" s="9">
        <f>kredi_kart_musterileri!J6568</f>
        <v>3</v>
      </c>
      <c r="E6568" s="9">
        <f>kredi_kart_musterileri!K6568</f>
        <v>2</v>
      </c>
      <c r="F6568" s="9">
        <f>kredi_kart_musterileri!L6568</f>
        <v>2</v>
      </c>
    </row>
    <row r="6569" spans="1:6">
      <c r="A6569" s="47">
        <f>kredi_kart_musterileri!A6569</f>
        <v>713996283</v>
      </c>
      <c r="B6569" s="9">
        <f>kredi_kart_musterileri!I6569</f>
        <v>36</v>
      </c>
      <c r="C6569" s="25" t="str">
        <f t="shared" si="102"/>
        <v>2-4 Year</v>
      </c>
      <c r="D6569" s="9">
        <f>kredi_kart_musterileri!J6569</f>
        <v>4</v>
      </c>
      <c r="E6569" s="9">
        <f>kredi_kart_musterileri!K6569</f>
        <v>5</v>
      </c>
      <c r="F6569" s="9">
        <f>kredi_kart_musterileri!L6569</f>
        <v>1</v>
      </c>
    </row>
    <row r="6570" spans="1:6">
      <c r="A6570" s="47">
        <f>kredi_kart_musterileri!A6570</f>
        <v>714557583</v>
      </c>
      <c r="B6570" s="9">
        <f>kredi_kart_musterileri!I6570</f>
        <v>36</v>
      </c>
      <c r="C6570" s="25" t="str">
        <f t="shared" si="102"/>
        <v>2-4 Year</v>
      </c>
      <c r="D6570" s="9">
        <f>kredi_kart_musterileri!J6570</f>
        <v>6</v>
      </c>
      <c r="E6570" s="9">
        <f>kredi_kart_musterileri!K6570</f>
        <v>4</v>
      </c>
      <c r="F6570" s="9">
        <f>kredi_kart_musterileri!L6570</f>
        <v>0</v>
      </c>
    </row>
    <row r="6571" spans="1:6">
      <c r="A6571" s="47">
        <f>kredi_kart_musterileri!A6571</f>
        <v>714014733</v>
      </c>
      <c r="B6571" s="9">
        <f>kredi_kart_musterileri!I6571</f>
        <v>36</v>
      </c>
      <c r="C6571" s="25" t="str">
        <f t="shared" si="102"/>
        <v>2-4 Year</v>
      </c>
      <c r="D6571" s="9">
        <f>kredi_kart_musterileri!J6571</f>
        <v>4</v>
      </c>
      <c r="E6571" s="9">
        <f>kredi_kart_musterileri!K6571</f>
        <v>3</v>
      </c>
      <c r="F6571" s="9">
        <f>kredi_kart_musterileri!L6571</f>
        <v>2</v>
      </c>
    </row>
    <row r="6572" spans="1:6">
      <c r="A6572" s="47">
        <f>kredi_kart_musterileri!A6572</f>
        <v>779065458</v>
      </c>
      <c r="B6572" s="9">
        <f>kredi_kart_musterileri!I6572</f>
        <v>37</v>
      </c>
      <c r="C6572" s="25" t="str">
        <f t="shared" si="102"/>
        <v>2-4 Year</v>
      </c>
      <c r="D6572" s="9">
        <f>kredi_kart_musterileri!J6572</f>
        <v>4</v>
      </c>
      <c r="E6572" s="9">
        <f>kredi_kart_musterileri!K6572</f>
        <v>1</v>
      </c>
      <c r="F6572" s="9">
        <f>kredi_kart_musterileri!L6572</f>
        <v>3</v>
      </c>
    </row>
    <row r="6573" spans="1:6">
      <c r="A6573" s="47">
        <f>kredi_kart_musterileri!A6573</f>
        <v>712733958</v>
      </c>
      <c r="B6573" s="9">
        <f>kredi_kart_musterileri!I6573</f>
        <v>36</v>
      </c>
      <c r="C6573" s="25" t="str">
        <f t="shared" si="102"/>
        <v>2-4 Year</v>
      </c>
      <c r="D6573" s="9">
        <f>kredi_kart_musterileri!J6573</f>
        <v>6</v>
      </c>
      <c r="E6573" s="9">
        <f>kredi_kart_musterileri!K6573</f>
        <v>3</v>
      </c>
      <c r="F6573" s="9">
        <f>kredi_kart_musterileri!L6573</f>
        <v>3</v>
      </c>
    </row>
    <row r="6574" spans="1:6">
      <c r="A6574" s="47">
        <f>kredi_kart_musterileri!A6574</f>
        <v>719231583</v>
      </c>
      <c r="B6574" s="9">
        <f>kredi_kart_musterileri!I6574</f>
        <v>49</v>
      </c>
      <c r="C6574" s="25" t="str">
        <f t="shared" si="102"/>
        <v>4+ Year</v>
      </c>
      <c r="D6574" s="9">
        <f>kredi_kart_musterileri!J6574</f>
        <v>6</v>
      </c>
      <c r="E6574" s="9">
        <f>kredi_kart_musterileri!K6574</f>
        <v>2</v>
      </c>
      <c r="F6574" s="9">
        <f>kredi_kart_musterileri!L6574</f>
        <v>2</v>
      </c>
    </row>
    <row r="6575" spans="1:6">
      <c r="A6575" s="47">
        <f>kredi_kart_musterileri!A6575</f>
        <v>778801608</v>
      </c>
      <c r="B6575" s="9">
        <f>kredi_kart_musterileri!I6575</f>
        <v>39</v>
      </c>
      <c r="C6575" s="25" t="str">
        <f t="shared" si="102"/>
        <v>2-4 Year</v>
      </c>
      <c r="D6575" s="9">
        <f>kredi_kart_musterileri!J6575</f>
        <v>6</v>
      </c>
      <c r="E6575" s="9">
        <f>kredi_kart_musterileri!K6575</f>
        <v>4</v>
      </c>
      <c r="F6575" s="9">
        <f>kredi_kart_musterileri!L6575</f>
        <v>2</v>
      </c>
    </row>
    <row r="6576" spans="1:6">
      <c r="A6576" s="47">
        <f>kredi_kart_musterileri!A6576</f>
        <v>720728133</v>
      </c>
      <c r="B6576" s="9">
        <f>kredi_kart_musterileri!I6576</f>
        <v>33</v>
      </c>
      <c r="C6576" s="25" t="str">
        <f t="shared" si="102"/>
        <v>2-4 Year</v>
      </c>
      <c r="D6576" s="9">
        <f>kredi_kart_musterileri!J6576</f>
        <v>4</v>
      </c>
      <c r="E6576" s="9">
        <f>kredi_kart_musterileri!K6576</f>
        <v>3</v>
      </c>
      <c r="F6576" s="9">
        <f>kredi_kart_musterileri!L6576</f>
        <v>3</v>
      </c>
    </row>
    <row r="6577" spans="1:6">
      <c r="A6577" s="47">
        <f>kredi_kart_musterileri!A6577</f>
        <v>718153233</v>
      </c>
      <c r="B6577" s="9">
        <f>kredi_kart_musterileri!I6577</f>
        <v>36</v>
      </c>
      <c r="C6577" s="25" t="str">
        <f t="shared" si="102"/>
        <v>2-4 Year</v>
      </c>
      <c r="D6577" s="9">
        <f>kredi_kart_musterileri!J6577</f>
        <v>3</v>
      </c>
      <c r="E6577" s="9">
        <f>kredi_kart_musterileri!K6577</f>
        <v>2</v>
      </c>
      <c r="F6577" s="9">
        <f>kredi_kart_musterileri!L6577</f>
        <v>2</v>
      </c>
    </row>
    <row r="6578" spans="1:6">
      <c r="A6578" s="47">
        <f>kredi_kart_musterileri!A6578</f>
        <v>716122008</v>
      </c>
      <c r="B6578" s="9">
        <f>kredi_kart_musterileri!I6578</f>
        <v>35</v>
      </c>
      <c r="C6578" s="25" t="str">
        <f t="shared" si="102"/>
        <v>2-4 Year</v>
      </c>
      <c r="D6578" s="9">
        <f>kredi_kart_musterileri!J6578</f>
        <v>3</v>
      </c>
      <c r="E6578" s="9">
        <f>kredi_kart_musterileri!K6578</f>
        <v>3</v>
      </c>
      <c r="F6578" s="9">
        <f>kredi_kart_musterileri!L6578</f>
        <v>2</v>
      </c>
    </row>
    <row r="6579" spans="1:6">
      <c r="A6579" s="47">
        <f>kredi_kart_musterileri!A6579</f>
        <v>714960408</v>
      </c>
      <c r="B6579" s="9">
        <f>kredi_kart_musterileri!I6579</f>
        <v>34</v>
      </c>
      <c r="C6579" s="25" t="str">
        <f t="shared" si="102"/>
        <v>2-4 Year</v>
      </c>
      <c r="D6579" s="9">
        <f>kredi_kart_musterileri!J6579</f>
        <v>4</v>
      </c>
      <c r="E6579" s="9">
        <f>kredi_kart_musterileri!K6579</f>
        <v>3</v>
      </c>
      <c r="F6579" s="9">
        <f>kredi_kart_musterileri!L6579</f>
        <v>1</v>
      </c>
    </row>
    <row r="6580" spans="1:6">
      <c r="A6580" s="47">
        <f>kredi_kart_musterileri!A6580</f>
        <v>772382283</v>
      </c>
      <c r="B6580" s="9">
        <f>kredi_kart_musterileri!I6580</f>
        <v>36</v>
      </c>
      <c r="C6580" s="25" t="str">
        <f t="shared" si="102"/>
        <v>2-4 Year</v>
      </c>
      <c r="D6580" s="9">
        <f>kredi_kart_musterileri!J6580</f>
        <v>3</v>
      </c>
      <c r="E6580" s="9">
        <f>kredi_kart_musterileri!K6580</f>
        <v>3</v>
      </c>
      <c r="F6580" s="9">
        <f>kredi_kart_musterileri!L6580</f>
        <v>3</v>
      </c>
    </row>
    <row r="6581" spans="1:6">
      <c r="A6581" s="47">
        <f>kredi_kart_musterileri!A6581</f>
        <v>817236708</v>
      </c>
      <c r="B6581" s="9">
        <f>kredi_kart_musterileri!I6581</f>
        <v>25</v>
      </c>
      <c r="C6581" s="25" t="str">
        <f t="shared" si="102"/>
        <v>2-4 Year</v>
      </c>
      <c r="D6581" s="9">
        <f>kredi_kart_musterileri!J6581</f>
        <v>6</v>
      </c>
      <c r="E6581" s="9">
        <f>kredi_kart_musterileri!K6581</f>
        <v>2</v>
      </c>
      <c r="F6581" s="9">
        <f>kredi_kart_musterileri!L6581</f>
        <v>3</v>
      </c>
    </row>
    <row r="6582" spans="1:6">
      <c r="A6582" s="47">
        <f>kredi_kart_musterileri!A6582</f>
        <v>714266883</v>
      </c>
      <c r="B6582" s="9">
        <f>kredi_kart_musterileri!I6582</f>
        <v>44</v>
      </c>
      <c r="C6582" s="25" t="str">
        <f t="shared" si="102"/>
        <v>2-4 Year</v>
      </c>
      <c r="D6582" s="9">
        <f>kredi_kart_musterileri!J6582</f>
        <v>5</v>
      </c>
      <c r="E6582" s="9">
        <f>kredi_kart_musterileri!K6582</f>
        <v>3</v>
      </c>
      <c r="F6582" s="9">
        <f>kredi_kart_musterileri!L6582</f>
        <v>3</v>
      </c>
    </row>
    <row r="6583" spans="1:6">
      <c r="A6583" s="47">
        <f>kredi_kart_musterileri!A6583</f>
        <v>792795933</v>
      </c>
      <c r="B6583" s="9">
        <f>kredi_kart_musterileri!I6583</f>
        <v>30</v>
      </c>
      <c r="C6583" s="25" t="str">
        <f t="shared" si="102"/>
        <v>2-4 Year</v>
      </c>
      <c r="D6583" s="9">
        <f>kredi_kart_musterileri!J6583</f>
        <v>5</v>
      </c>
      <c r="E6583" s="9">
        <f>kredi_kart_musterileri!K6583</f>
        <v>6</v>
      </c>
      <c r="F6583" s="9">
        <f>kredi_kart_musterileri!L6583</f>
        <v>2</v>
      </c>
    </row>
    <row r="6584" spans="1:6">
      <c r="A6584" s="47">
        <f>kredi_kart_musterileri!A6584</f>
        <v>717219933</v>
      </c>
      <c r="B6584" s="9">
        <f>kredi_kart_musterileri!I6584</f>
        <v>35</v>
      </c>
      <c r="C6584" s="25" t="str">
        <f t="shared" si="102"/>
        <v>2-4 Year</v>
      </c>
      <c r="D6584" s="9">
        <f>kredi_kart_musterileri!J6584</f>
        <v>4</v>
      </c>
      <c r="E6584" s="9">
        <f>kredi_kart_musterileri!K6584</f>
        <v>3</v>
      </c>
      <c r="F6584" s="9">
        <f>kredi_kart_musterileri!L6584</f>
        <v>6</v>
      </c>
    </row>
    <row r="6585" spans="1:6">
      <c r="A6585" s="47">
        <f>kredi_kart_musterileri!A6585</f>
        <v>719986758</v>
      </c>
      <c r="B6585" s="9">
        <f>kredi_kart_musterileri!I6585</f>
        <v>33</v>
      </c>
      <c r="C6585" s="25" t="str">
        <f t="shared" si="102"/>
        <v>2-4 Year</v>
      </c>
      <c r="D6585" s="9">
        <f>kredi_kart_musterileri!J6585</f>
        <v>5</v>
      </c>
      <c r="E6585" s="9">
        <f>kredi_kart_musterileri!K6585</f>
        <v>3</v>
      </c>
      <c r="F6585" s="9">
        <f>kredi_kart_musterileri!L6585</f>
        <v>6</v>
      </c>
    </row>
    <row r="6586" spans="1:6">
      <c r="A6586" s="47">
        <f>kredi_kart_musterileri!A6586</f>
        <v>712326708</v>
      </c>
      <c r="B6586" s="9">
        <f>kredi_kart_musterileri!I6586</f>
        <v>31</v>
      </c>
      <c r="C6586" s="25" t="str">
        <f t="shared" si="102"/>
        <v>2-4 Year</v>
      </c>
      <c r="D6586" s="9">
        <f>kredi_kart_musterileri!J6586</f>
        <v>6</v>
      </c>
      <c r="E6586" s="9">
        <f>kredi_kart_musterileri!K6586</f>
        <v>2</v>
      </c>
      <c r="F6586" s="9">
        <f>kredi_kart_musterileri!L6586</f>
        <v>3</v>
      </c>
    </row>
    <row r="6587" spans="1:6">
      <c r="A6587" s="47">
        <f>kredi_kart_musterileri!A6587</f>
        <v>721505358</v>
      </c>
      <c r="B6587" s="9">
        <f>kredi_kart_musterileri!I6587</f>
        <v>34</v>
      </c>
      <c r="C6587" s="25" t="str">
        <f t="shared" si="102"/>
        <v>2-4 Year</v>
      </c>
      <c r="D6587" s="9">
        <f>kredi_kart_musterileri!J6587</f>
        <v>3</v>
      </c>
      <c r="E6587" s="9">
        <f>kredi_kart_musterileri!K6587</f>
        <v>6</v>
      </c>
      <c r="F6587" s="9">
        <f>kredi_kart_musterileri!L6587</f>
        <v>2</v>
      </c>
    </row>
    <row r="6588" spans="1:6">
      <c r="A6588" s="47">
        <f>kredi_kart_musterileri!A6588</f>
        <v>804337233</v>
      </c>
      <c r="B6588" s="9">
        <f>kredi_kart_musterileri!I6588</f>
        <v>35</v>
      </c>
      <c r="C6588" s="25" t="str">
        <f t="shared" si="102"/>
        <v>2-4 Year</v>
      </c>
      <c r="D6588" s="9">
        <f>kredi_kart_musterileri!J6588</f>
        <v>3</v>
      </c>
      <c r="E6588" s="9">
        <f>kredi_kart_musterileri!K6588</f>
        <v>2</v>
      </c>
      <c r="F6588" s="9">
        <f>kredi_kart_musterileri!L6588</f>
        <v>2</v>
      </c>
    </row>
    <row r="6589" spans="1:6">
      <c r="A6589" s="47">
        <f>kredi_kart_musterileri!A6589</f>
        <v>785351133</v>
      </c>
      <c r="B6589" s="9">
        <f>kredi_kart_musterileri!I6589</f>
        <v>55</v>
      </c>
      <c r="C6589" s="25" t="str">
        <f t="shared" si="102"/>
        <v>4+ Year</v>
      </c>
      <c r="D6589" s="9">
        <f>kredi_kart_musterileri!J6589</f>
        <v>4</v>
      </c>
      <c r="E6589" s="9">
        <f>kredi_kart_musterileri!K6589</f>
        <v>3</v>
      </c>
      <c r="F6589" s="9">
        <f>kredi_kart_musterileri!L6589</f>
        <v>3</v>
      </c>
    </row>
    <row r="6590" spans="1:6">
      <c r="A6590" s="47">
        <f>kredi_kart_musterileri!A6590</f>
        <v>714034158</v>
      </c>
      <c r="B6590" s="9">
        <f>kredi_kart_musterileri!I6590</f>
        <v>38</v>
      </c>
      <c r="C6590" s="25" t="str">
        <f t="shared" si="102"/>
        <v>2-4 Year</v>
      </c>
      <c r="D6590" s="9">
        <f>kredi_kart_musterileri!J6590</f>
        <v>5</v>
      </c>
      <c r="E6590" s="9">
        <f>kredi_kart_musterileri!K6590</f>
        <v>2</v>
      </c>
      <c r="F6590" s="9">
        <f>kredi_kart_musterileri!L6590</f>
        <v>3</v>
      </c>
    </row>
    <row r="6591" spans="1:6">
      <c r="A6591" s="47">
        <f>kredi_kart_musterileri!A6591</f>
        <v>720349983</v>
      </c>
      <c r="B6591" s="9">
        <f>kredi_kart_musterileri!I6591</f>
        <v>19</v>
      </c>
      <c r="C6591" s="25" t="str">
        <f t="shared" si="102"/>
        <v>0-2 Year</v>
      </c>
      <c r="D6591" s="9">
        <f>kredi_kart_musterileri!J6591</f>
        <v>3</v>
      </c>
      <c r="E6591" s="9">
        <f>kredi_kart_musterileri!K6591</f>
        <v>2</v>
      </c>
      <c r="F6591" s="9">
        <f>kredi_kart_musterileri!L6591</f>
        <v>1</v>
      </c>
    </row>
    <row r="6592" spans="1:6">
      <c r="A6592" s="47">
        <f>kredi_kart_musterileri!A6592</f>
        <v>720155583</v>
      </c>
      <c r="B6592" s="9">
        <f>kredi_kart_musterileri!I6592</f>
        <v>39</v>
      </c>
      <c r="C6592" s="25" t="str">
        <f t="shared" si="102"/>
        <v>2-4 Year</v>
      </c>
      <c r="D6592" s="9">
        <f>kredi_kart_musterileri!J6592</f>
        <v>3</v>
      </c>
      <c r="E6592" s="9">
        <f>kredi_kart_musterileri!K6592</f>
        <v>2</v>
      </c>
      <c r="F6592" s="9">
        <f>kredi_kart_musterileri!L6592</f>
        <v>3</v>
      </c>
    </row>
    <row r="6593" spans="1:6">
      <c r="A6593" s="47">
        <f>kredi_kart_musterileri!A6593</f>
        <v>806140383</v>
      </c>
      <c r="B6593" s="9">
        <f>kredi_kart_musterileri!I6593</f>
        <v>54</v>
      </c>
      <c r="C6593" s="25" t="str">
        <f t="shared" si="102"/>
        <v>4+ Year</v>
      </c>
      <c r="D6593" s="9">
        <f>kredi_kart_musterileri!J6593</f>
        <v>3</v>
      </c>
      <c r="E6593" s="9">
        <f>kredi_kart_musterileri!K6593</f>
        <v>2</v>
      </c>
      <c r="F6593" s="9">
        <f>kredi_kart_musterileri!L6593</f>
        <v>2</v>
      </c>
    </row>
    <row r="6594" spans="1:6">
      <c r="A6594" s="47">
        <f>kredi_kart_musterileri!A6594</f>
        <v>799031958</v>
      </c>
      <c r="B6594" s="9">
        <f>kredi_kart_musterileri!I6594</f>
        <v>43</v>
      </c>
      <c r="C6594" s="25" t="str">
        <f t="shared" si="102"/>
        <v>2-4 Year</v>
      </c>
      <c r="D6594" s="9">
        <f>kredi_kart_musterileri!J6594</f>
        <v>5</v>
      </c>
      <c r="E6594" s="9">
        <f>kredi_kart_musterileri!K6594</f>
        <v>2</v>
      </c>
      <c r="F6594" s="9">
        <f>kredi_kart_musterileri!L6594</f>
        <v>2</v>
      </c>
    </row>
    <row r="6595" spans="1:6">
      <c r="A6595" s="47">
        <f>kredi_kart_musterileri!A6595</f>
        <v>719556558</v>
      </c>
      <c r="B6595" s="9">
        <f>kredi_kart_musterileri!I6595</f>
        <v>34</v>
      </c>
      <c r="C6595" s="25" t="str">
        <f t="shared" ref="C6595:C6658" si="103">IF($B6595&lt;=24,"0-2 Year",IF($B6595&lt;=48,"2-4 Year",IF($B6595&gt;48,"4+ Year")))</f>
        <v>2-4 Year</v>
      </c>
      <c r="D6595" s="9">
        <f>kredi_kart_musterileri!J6595</f>
        <v>6</v>
      </c>
      <c r="E6595" s="9">
        <f>kredi_kart_musterileri!K6595</f>
        <v>3</v>
      </c>
      <c r="F6595" s="9">
        <f>kredi_kart_musterileri!L6595</f>
        <v>1</v>
      </c>
    </row>
    <row r="6596" spans="1:6">
      <c r="A6596" s="47">
        <f>kredi_kart_musterileri!A6596</f>
        <v>771455508</v>
      </c>
      <c r="B6596" s="9">
        <f>kredi_kart_musterileri!I6596</f>
        <v>48</v>
      </c>
      <c r="C6596" s="25" t="str">
        <f t="shared" si="103"/>
        <v>2-4 Year</v>
      </c>
      <c r="D6596" s="9">
        <f>kredi_kart_musterileri!J6596</f>
        <v>5</v>
      </c>
      <c r="E6596" s="9">
        <f>kredi_kart_musterileri!K6596</f>
        <v>1</v>
      </c>
      <c r="F6596" s="9">
        <f>kredi_kart_musterileri!L6596</f>
        <v>3</v>
      </c>
    </row>
    <row r="6597" spans="1:6">
      <c r="A6597" s="47">
        <f>kredi_kart_musterileri!A6597</f>
        <v>712214283</v>
      </c>
      <c r="B6597" s="9">
        <f>kredi_kart_musterileri!I6597</f>
        <v>28</v>
      </c>
      <c r="C6597" s="25" t="str">
        <f t="shared" si="103"/>
        <v>2-4 Year</v>
      </c>
      <c r="D6597" s="9">
        <f>kredi_kart_musterileri!J6597</f>
        <v>6</v>
      </c>
      <c r="E6597" s="9">
        <f>kredi_kart_musterileri!K6597</f>
        <v>3</v>
      </c>
      <c r="F6597" s="9">
        <f>kredi_kart_musterileri!L6597</f>
        <v>3</v>
      </c>
    </row>
    <row r="6598" spans="1:6">
      <c r="A6598" s="47">
        <f>kredi_kart_musterileri!A6598</f>
        <v>712667058</v>
      </c>
      <c r="B6598" s="9">
        <f>kredi_kart_musterileri!I6598</f>
        <v>29</v>
      </c>
      <c r="C6598" s="25" t="str">
        <f t="shared" si="103"/>
        <v>2-4 Year</v>
      </c>
      <c r="D6598" s="9">
        <f>kredi_kart_musterileri!J6598</f>
        <v>4</v>
      </c>
      <c r="E6598" s="9">
        <f>kredi_kart_musterileri!K6598</f>
        <v>1</v>
      </c>
      <c r="F6598" s="9">
        <f>kredi_kart_musterileri!L6598</f>
        <v>3</v>
      </c>
    </row>
    <row r="6599" spans="1:6">
      <c r="A6599" s="47">
        <f>kredi_kart_musterileri!A6599</f>
        <v>715393908</v>
      </c>
      <c r="B6599" s="9">
        <f>kredi_kart_musterileri!I6599</f>
        <v>36</v>
      </c>
      <c r="C6599" s="25" t="str">
        <f t="shared" si="103"/>
        <v>2-4 Year</v>
      </c>
      <c r="D6599" s="9">
        <f>kredi_kart_musterileri!J6599</f>
        <v>3</v>
      </c>
      <c r="E6599" s="9">
        <f>kredi_kart_musterileri!K6599</f>
        <v>0</v>
      </c>
      <c r="F6599" s="9">
        <f>kredi_kart_musterileri!L6599</f>
        <v>1</v>
      </c>
    </row>
    <row r="6600" spans="1:6">
      <c r="A6600" s="47">
        <f>kredi_kart_musterileri!A6600</f>
        <v>751518633</v>
      </c>
      <c r="B6600" s="9">
        <f>kredi_kart_musterileri!I6600</f>
        <v>41</v>
      </c>
      <c r="C6600" s="25" t="str">
        <f t="shared" si="103"/>
        <v>2-4 Year</v>
      </c>
      <c r="D6600" s="9">
        <f>kredi_kart_musterileri!J6600</f>
        <v>5</v>
      </c>
      <c r="E6600" s="9">
        <f>kredi_kart_musterileri!K6600</f>
        <v>3</v>
      </c>
      <c r="F6600" s="9">
        <f>kredi_kart_musterileri!L6600</f>
        <v>1</v>
      </c>
    </row>
    <row r="6601" spans="1:6">
      <c r="A6601" s="47">
        <f>kredi_kart_musterileri!A6601</f>
        <v>769100508</v>
      </c>
      <c r="B6601" s="9">
        <f>kredi_kart_musterileri!I6601</f>
        <v>49</v>
      </c>
      <c r="C6601" s="25" t="str">
        <f t="shared" si="103"/>
        <v>4+ Year</v>
      </c>
      <c r="D6601" s="9">
        <f>kredi_kart_musterileri!J6601</f>
        <v>6</v>
      </c>
      <c r="E6601" s="9">
        <f>kredi_kart_musterileri!K6601</f>
        <v>2</v>
      </c>
      <c r="F6601" s="9">
        <f>kredi_kart_musterileri!L6601</f>
        <v>1</v>
      </c>
    </row>
    <row r="6602" spans="1:6">
      <c r="A6602" s="47">
        <f>kredi_kart_musterileri!A6602</f>
        <v>720582558</v>
      </c>
      <c r="B6602" s="9">
        <f>kredi_kart_musterileri!I6602</f>
        <v>34</v>
      </c>
      <c r="C6602" s="25" t="str">
        <f t="shared" si="103"/>
        <v>2-4 Year</v>
      </c>
      <c r="D6602" s="9">
        <f>kredi_kart_musterileri!J6602</f>
        <v>3</v>
      </c>
      <c r="E6602" s="9">
        <f>kredi_kart_musterileri!K6602</f>
        <v>3</v>
      </c>
      <c r="F6602" s="9">
        <f>kredi_kart_musterileri!L6602</f>
        <v>1</v>
      </c>
    </row>
    <row r="6603" spans="1:6">
      <c r="A6603" s="47">
        <f>kredi_kart_musterileri!A6603</f>
        <v>710773533</v>
      </c>
      <c r="B6603" s="9">
        <f>kredi_kart_musterileri!I6603</f>
        <v>35</v>
      </c>
      <c r="C6603" s="25" t="str">
        <f t="shared" si="103"/>
        <v>2-4 Year</v>
      </c>
      <c r="D6603" s="9">
        <f>kredi_kart_musterileri!J6603</f>
        <v>5</v>
      </c>
      <c r="E6603" s="9">
        <f>kredi_kart_musterileri!K6603</f>
        <v>3</v>
      </c>
      <c r="F6603" s="9">
        <f>kredi_kart_musterileri!L6603</f>
        <v>3</v>
      </c>
    </row>
    <row r="6604" spans="1:6">
      <c r="A6604" s="47">
        <f>kredi_kart_musterileri!A6604</f>
        <v>712395408</v>
      </c>
      <c r="B6604" s="9">
        <f>kredi_kart_musterileri!I6604</f>
        <v>41</v>
      </c>
      <c r="C6604" s="25" t="str">
        <f t="shared" si="103"/>
        <v>2-4 Year</v>
      </c>
      <c r="D6604" s="9">
        <f>kredi_kart_musterileri!J6604</f>
        <v>5</v>
      </c>
      <c r="E6604" s="9">
        <f>kredi_kart_musterileri!K6604</f>
        <v>3</v>
      </c>
      <c r="F6604" s="9">
        <f>kredi_kart_musterileri!L6604</f>
        <v>3</v>
      </c>
    </row>
    <row r="6605" spans="1:6">
      <c r="A6605" s="47">
        <f>kredi_kart_musterileri!A6605</f>
        <v>818459733</v>
      </c>
      <c r="B6605" s="9">
        <f>kredi_kart_musterileri!I6605</f>
        <v>26</v>
      </c>
      <c r="C6605" s="25" t="str">
        <f t="shared" si="103"/>
        <v>2-4 Year</v>
      </c>
      <c r="D6605" s="9">
        <f>kredi_kart_musterileri!J6605</f>
        <v>3</v>
      </c>
      <c r="E6605" s="9">
        <f>kredi_kart_musterileri!K6605</f>
        <v>2</v>
      </c>
      <c r="F6605" s="9">
        <f>kredi_kart_musterileri!L6605</f>
        <v>2</v>
      </c>
    </row>
    <row r="6606" spans="1:6">
      <c r="A6606" s="47">
        <f>kredi_kart_musterileri!A6606</f>
        <v>708867408</v>
      </c>
      <c r="B6606" s="9">
        <f>kredi_kart_musterileri!I6606</f>
        <v>40</v>
      </c>
      <c r="C6606" s="25" t="str">
        <f t="shared" si="103"/>
        <v>2-4 Year</v>
      </c>
      <c r="D6606" s="9">
        <f>kredi_kart_musterileri!J6606</f>
        <v>3</v>
      </c>
      <c r="E6606" s="9">
        <f>kredi_kart_musterileri!K6606</f>
        <v>4</v>
      </c>
      <c r="F6606" s="9">
        <f>kredi_kart_musterileri!L6606</f>
        <v>2</v>
      </c>
    </row>
    <row r="6607" spans="1:6">
      <c r="A6607" s="47">
        <f>kredi_kart_musterileri!A6607</f>
        <v>772457583</v>
      </c>
      <c r="B6607" s="9">
        <f>kredi_kart_musterileri!I6607</f>
        <v>37</v>
      </c>
      <c r="C6607" s="25" t="str">
        <f t="shared" si="103"/>
        <v>2-4 Year</v>
      </c>
      <c r="D6607" s="9">
        <f>kredi_kart_musterileri!J6607</f>
        <v>3</v>
      </c>
      <c r="E6607" s="9">
        <f>kredi_kart_musterileri!K6607</f>
        <v>0</v>
      </c>
      <c r="F6607" s="9">
        <f>kredi_kart_musterileri!L6607</f>
        <v>1</v>
      </c>
    </row>
    <row r="6608" spans="1:6">
      <c r="A6608" s="47">
        <f>kredi_kart_musterileri!A6608</f>
        <v>810271083</v>
      </c>
      <c r="B6608" s="9">
        <f>kredi_kart_musterileri!I6608</f>
        <v>42</v>
      </c>
      <c r="C6608" s="25" t="str">
        <f t="shared" si="103"/>
        <v>2-4 Year</v>
      </c>
      <c r="D6608" s="9">
        <f>kredi_kart_musterileri!J6608</f>
        <v>1</v>
      </c>
      <c r="E6608" s="9">
        <f>kredi_kart_musterileri!K6608</f>
        <v>5</v>
      </c>
      <c r="F6608" s="9">
        <f>kredi_kart_musterileri!L6608</f>
        <v>3</v>
      </c>
    </row>
    <row r="6609" spans="1:6">
      <c r="A6609" s="47">
        <f>kredi_kart_musterileri!A6609</f>
        <v>712649058</v>
      </c>
      <c r="B6609" s="9">
        <f>kredi_kart_musterileri!I6609</f>
        <v>36</v>
      </c>
      <c r="C6609" s="25" t="str">
        <f t="shared" si="103"/>
        <v>2-4 Year</v>
      </c>
      <c r="D6609" s="9">
        <f>kredi_kart_musterileri!J6609</f>
        <v>3</v>
      </c>
      <c r="E6609" s="9">
        <f>kredi_kart_musterileri!K6609</f>
        <v>2</v>
      </c>
      <c r="F6609" s="9">
        <f>kredi_kart_musterileri!L6609</f>
        <v>2</v>
      </c>
    </row>
    <row r="6610" spans="1:6">
      <c r="A6610" s="47">
        <f>kredi_kart_musterileri!A6610</f>
        <v>788737083</v>
      </c>
      <c r="B6610" s="9">
        <f>kredi_kart_musterileri!I6610</f>
        <v>13</v>
      </c>
      <c r="C6610" s="25" t="str">
        <f t="shared" si="103"/>
        <v>0-2 Year</v>
      </c>
      <c r="D6610" s="9">
        <f>kredi_kart_musterileri!J6610</f>
        <v>6</v>
      </c>
      <c r="E6610" s="9">
        <f>kredi_kart_musterileri!K6610</f>
        <v>2</v>
      </c>
      <c r="F6610" s="9">
        <f>kredi_kart_musterileri!L6610</f>
        <v>2</v>
      </c>
    </row>
    <row r="6611" spans="1:6">
      <c r="A6611" s="47">
        <f>kredi_kart_musterileri!A6611</f>
        <v>714012258</v>
      </c>
      <c r="B6611" s="9">
        <f>kredi_kart_musterileri!I6611</f>
        <v>34</v>
      </c>
      <c r="C6611" s="25" t="str">
        <f t="shared" si="103"/>
        <v>2-4 Year</v>
      </c>
      <c r="D6611" s="9">
        <f>kredi_kart_musterileri!J6611</f>
        <v>3</v>
      </c>
      <c r="E6611" s="9">
        <f>kredi_kart_musterileri!K6611</f>
        <v>2</v>
      </c>
      <c r="F6611" s="9">
        <f>kredi_kart_musterileri!L6611</f>
        <v>1</v>
      </c>
    </row>
    <row r="6612" spans="1:6">
      <c r="A6612" s="47">
        <f>kredi_kart_musterileri!A6612</f>
        <v>757662258</v>
      </c>
      <c r="B6612" s="9">
        <f>kredi_kart_musterileri!I6612</f>
        <v>39</v>
      </c>
      <c r="C6612" s="25" t="str">
        <f t="shared" si="103"/>
        <v>2-4 Year</v>
      </c>
      <c r="D6612" s="9">
        <f>kredi_kart_musterileri!J6612</f>
        <v>3</v>
      </c>
      <c r="E6612" s="9">
        <f>kredi_kart_musterileri!K6612</f>
        <v>1</v>
      </c>
      <c r="F6612" s="9">
        <f>kredi_kart_musterileri!L6612</f>
        <v>1</v>
      </c>
    </row>
    <row r="6613" spans="1:6">
      <c r="A6613" s="47">
        <f>kredi_kart_musterileri!A6613</f>
        <v>714388158</v>
      </c>
      <c r="B6613" s="9">
        <f>kredi_kart_musterileri!I6613</f>
        <v>36</v>
      </c>
      <c r="C6613" s="25" t="str">
        <f t="shared" si="103"/>
        <v>2-4 Year</v>
      </c>
      <c r="D6613" s="9">
        <f>kredi_kart_musterileri!J6613</f>
        <v>3</v>
      </c>
      <c r="E6613" s="9">
        <f>kredi_kart_musterileri!K6613</f>
        <v>2</v>
      </c>
      <c r="F6613" s="9">
        <f>kredi_kart_musterileri!L6613</f>
        <v>1</v>
      </c>
    </row>
    <row r="6614" spans="1:6">
      <c r="A6614" s="47">
        <f>kredi_kart_musterileri!A6614</f>
        <v>720067083</v>
      </c>
      <c r="B6614" s="9">
        <f>kredi_kart_musterileri!I6614</f>
        <v>36</v>
      </c>
      <c r="C6614" s="25" t="str">
        <f t="shared" si="103"/>
        <v>2-4 Year</v>
      </c>
      <c r="D6614" s="9">
        <f>kredi_kart_musterileri!J6614</f>
        <v>5</v>
      </c>
      <c r="E6614" s="9">
        <f>kredi_kart_musterileri!K6614</f>
        <v>1</v>
      </c>
      <c r="F6614" s="9">
        <f>kredi_kart_musterileri!L6614</f>
        <v>1</v>
      </c>
    </row>
    <row r="6615" spans="1:6">
      <c r="A6615" s="47">
        <f>kredi_kart_musterileri!A6615</f>
        <v>814529508</v>
      </c>
      <c r="B6615" s="9">
        <f>kredi_kart_musterileri!I6615</f>
        <v>34</v>
      </c>
      <c r="C6615" s="25" t="str">
        <f t="shared" si="103"/>
        <v>2-4 Year</v>
      </c>
      <c r="D6615" s="9">
        <f>kredi_kart_musterileri!J6615</f>
        <v>4</v>
      </c>
      <c r="E6615" s="9">
        <f>kredi_kart_musterileri!K6615</f>
        <v>3</v>
      </c>
      <c r="F6615" s="9">
        <f>kredi_kart_musterileri!L6615</f>
        <v>2</v>
      </c>
    </row>
    <row r="6616" spans="1:6">
      <c r="A6616" s="47">
        <f>kredi_kart_musterileri!A6616</f>
        <v>794068308</v>
      </c>
      <c r="B6616" s="9">
        <f>kredi_kart_musterileri!I6616</f>
        <v>39</v>
      </c>
      <c r="C6616" s="25" t="str">
        <f t="shared" si="103"/>
        <v>2-4 Year</v>
      </c>
      <c r="D6616" s="9">
        <f>kredi_kart_musterileri!J6616</f>
        <v>5</v>
      </c>
      <c r="E6616" s="9">
        <f>kredi_kart_musterileri!K6616</f>
        <v>1</v>
      </c>
      <c r="F6616" s="9">
        <f>kredi_kart_musterileri!L6616</f>
        <v>2</v>
      </c>
    </row>
    <row r="6617" spans="1:6">
      <c r="A6617" s="47">
        <f>kredi_kart_musterileri!A6617</f>
        <v>824812983</v>
      </c>
      <c r="B6617" s="9">
        <f>kredi_kart_musterileri!I6617</f>
        <v>38</v>
      </c>
      <c r="C6617" s="25" t="str">
        <f t="shared" si="103"/>
        <v>2-4 Year</v>
      </c>
      <c r="D6617" s="9">
        <f>kredi_kart_musterileri!J6617</f>
        <v>5</v>
      </c>
      <c r="E6617" s="9">
        <f>kredi_kart_musterileri!K6617</f>
        <v>1</v>
      </c>
      <c r="F6617" s="9">
        <f>kredi_kart_musterileri!L6617</f>
        <v>1</v>
      </c>
    </row>
    <row r="6618" spans="1:6">
      <c r="A6618" s="47">
        <f>kredi_kart_musterileri!A6618</f>
        <v>713396358</v>
      </c>
      <c r="B6618" s="9">
        <f>kredi_kart_musterileri!I6618</f>
        <v>13</v>
      </c>
      <c r="C6618" s="25" t="str">
        <f t="shared" si="103"/>
        <v>0-2 Year</v>
      </c>
      <c r="D6618" s="9">
        <f>kredi_kart_musterileri!J6618</f>
        <v>5</v>
      </c>
      <c r="E6618" s="9">
        <f>kredi_kart_musterileri!K6618</f>
        <v>1</v>
      </c>
      <c r="F6618" s="9">
        <f>kredi_kart_musterileri!L6618</f>
        <v>3</v>
      </c>
    </row>
    <row r="6619" spans="1:6">
      <c r="A6619" s="47">
        <f>kredi_kart_musterileri!A6619</f>
        <v>719420883</v>
      </c>
      <c r="B6619" s="9">
        <f>kredi_kart_musterileri!I6619</f>
        <v>44</v>
      </c>
      <c r="C6619" s="25" t="str">
        <f t="shared" si="103"/>
        <v>2-4 Year</v>
      </c>
      <c r="D6619" s="9">
        <f>kredi_kart_musterileri!J6619</f>
        <v>5</v>
      </c>
      <c r="E6619" s="9">
        <f>kredi_kart_musterileri!K6619</f>
        <v>3</v>
      </c>
      <c r="F6619" s="9">
        <f>kredi_kart_musterileri!L6619</f>
        <v>3</v>
      </c>
    </row>
    <row r="6620" spans="1:6">
      <c r="A6620" s="47">
        <f>kredi_kart_musterileri!A6620</f>
        <v>785500533</v>
      </c>
      <c r="B6620" s="9">
        <f>kredi_kart_musterileri!I6620</f>
        <v>47</v>
      </c>
      <c r="C6620" s="25" t="str">
        <f t="shared" si="103"/>
        <v>2-4 Year</v>
      </c>
      <c r="D6620" s="9">
        <f>kredi_kart_musterileri!J6620</f>
        <v>3</v>
      </c>
      <c r="E6620" s="9">
        <f>kredi_kart_musterileri!K6620</f>
        <v>2</v>
      </c>
      <c r="F6620" s="9">
        <f>kredi_kart_musterileri!L6620</f>
        <v>2</v>
      </c>
    </row>
    <row r="6621" spans="1:6">
      <c r="A6621" s="47">
        <f>kredi_kart_musterileri!A6621</f>
        <v>712138008</v>
      </c>
      <c r="B6621" s="9">
        <f>kredi_kart_musterileri!I6621</f>
        <v>36</v>
      </c>
      <c r="C6621" s="25" t="str">
        <f t="shared" si="103"/>
        <v>2-4 Year</v>
      </c>
      <c r="D6621" s="9">
        <f>kredi_kart_musterileri!J6621</f>
        <v>5</v>
      </c>
      <c r="E6621" s="9">
        <f>kredi_kart_musterileri!K6621</f>
        <v>3</v>
      </c>
      <c r="F6621" s="9">
        <f>kredi_kart_musterileri!L6621</f>
        <v>1</v>
      </c>
    </row>
    <row r="6622" spans="1:6">
      <c r="A6622" s="47">
        <f>kredi_kart_musterileri!A6622</f>
        <v>709279608</v>
      </c>
      <c r="B6622" s="9">
        <f>kredi_kart_musterileri!I6622</f>
        <v>35</v>
      </c>
      <c r="C6622" s="25" t="str">
        <f t="shared" si="103"/>
        <v>2-4 Year</v>
      </c>
      <c r="D6622" s="9">
        <f>kredi_kart_musterileri!J6622</f>
        <v>5</v>
      </c>
      <c r="E6622" s="9">
        <f>kredi_kart_musterileri!K6622</f>
        <v>2</v>
      </c>
      <c r="F6622" s="9">
        <f>kredi_kart_musterileri!L6622</f>
        <v>3</v>
      </c>
    </row>
    <row r="6623" spans="1:6">
      <c r="A6623" s="47">
        <f>kredi_kart_musterileri!A6623</f>
        <v>788771733</v>
      </c>
      <c r="B6623" s="9">
        <f>kredi_kart_musterileri!I6623</f>
        <v>30</v>
      </c>
      <c r="C6623" s="25" t="str">
        <f t="shared" si="103"/>
        <v>2-4 Year</v>
      </c>
      <c r="D6623" s="9">
        <f>kredi_kart_musterileri!J6623</f>
        <v>5</v>
      </c>
      <c r="E6623" s="9">
        <f>kredi_kart_musterileri!K6623</f>
        <v>3</v>
      </c>
      <c r="F6623" s="9">
        <f>kredi_kart_musterileri!L6623</f>
        <v>3</v>
      </c>
    </row>
    <row r="6624" spans="1:6">
      <c r="A6624" s="47">
        <f>kredi_kart_musterileri!A6624</f>
        <v>753365883</v>
      </c>
      <c r="B6624" s="9">
        <f>kredi_kart_musterileri!I6624</f>
        <v>37</v>
      </c>
      <c r="C6624" s="25" t="str">
        <f t="shared" si="103"/>
        <v>2-4 Year</v>
      </c>
      <c r="D6624" s="9">
        <f>kredi_kart_musterileri!J6624</f>
        <v>3</v>
      </c>
      <c r="E6624" s="9">
        <f>kredi_kart_musterileri!K6624</f>
        <v>2</v>
      </c>
      <c r="F6624" s="9">
        <f>kredi_kart_musterileri!L6624</f>
        <v>3</v>
      </c>
    </row>
    <row r="6625" spans="1:6">
      <c r="A6625" s="47">
        <f>kredi_kart_musterileri!A6625</f>
        <v>770717883</v>
      </c>
      <c r="B6625" s="9">
        <f>kredi_kart_musterileri!I6625</f>
        <v>28</v>
      </c>
      <c r="C6625" s="25" t="str">
        <f t="shared" si="103"/>
        <v>2-4 Year</v>
      </c>
      <c r="D6625" s="9">
        <f>kredi_kart_musterileri!J6625</f>
        <v>6</v>
      </c>
      <c r="E6625" s="9">
        <f>kredi_kart_musterileri!K6625</f>
        <v>2</v>
      </c>
      <c r="F6625" s="9">
        <f>kredi_kart_musterileri!L6625</f>
        <v>1</v>
      </c>
    </row>
    <row r="6626" spans="1:6">
      <c r="A6626" s="47">
        <f>kredi_kart_musterileri!A6626</f>
        <v>716919633</v>
      </c>
      <c r="B6626" s="9">
        <f>kredi_kart_musterileri!I6626</f>
        <v>39</v>
      </c>
      <c r="C6626" s="25" t="str">
        <f t="shared" si="103"/>
        <v>2-4 Year</v>
      </c>
      <c r="D6626" s="9">
        <f>kredi_kart_musterileri!J6626</f>
        <v>5</v>
      </c>
      <c r="E6626" s="9">
        <f>kredi_kart_musterileri!K6626</f>
        <v>1</v>
      </c>
      <c r="F6626" s="9">
        <f>kredi_kart_musterileri!L6626</f>
        <v>1</v>
      </c>
    </row>
    <row r="6627" spans="1:6">
      <c r="A6627" s="47">
        <f>kredi_kart_musterileri!A6627</f>
        <v>717915783</v>
      </c>
      <c r="B6627" s="9">
        <f>kredi_kart_musterileri!I6627</f>
        <v>47</v>
      </c>
      <c r="C6627" s="25" t="str">
        <f t="shared" si="103"/>
        <v>2-4 Year</v>
      </c>
      <c r="D6627" s="9">
        <f>kredi_kart_musterileri!J6627</f>
        <v>5</v>
      </c>
      <c r="E6627" s="9">
        <f>kredi_kart_musterileri!K6627</f>
        <v>1</v>
      </c>
      <c r="F6627" s="9">
        <f>kredi_kart_musterileri!L6627</f>
        <v>3</v>
      </c>
    </row>
    <row r="6628" spans="1:6">
      <c r="A6628" s="47">
        <f>kredi_kart_musterileri!A6628</f>
        <v>720099708</v>
      </c>
      <c r="B6628" s="9">
        <f>kredi_kart_musterileri!I6628</f>
        <v>43</v>
      </c>
      <c r="C6628" s="25" t="str">
        <f t="shared" si="103"/>
        <v>2-4 Year</v>
      </c>
      <c r="D6628" s="9">
        <f>kredi_kart_musterileri!J6628</f>
        <v>6</v>
      </c>
      <c r="E6628" s="9">
        <f>kredi_kart_musterileri!K6628</f>
        <v>3</v>
      </c>
      <c r="F6628" s="9">
        <f>kredi_kart_musterileri!L6628</f>
        <v>2</v>
      </c>
    </row>
    <row r="6629" spans="1:6">
      <c r="A6629" s="47">
        <f>kredi_kart_musterileri!A6629</f>
        <v>711004533</v>
      </c>
      <c r="B6629" s="9">
        <f>kredi_kart_musterileri!I6629</f>
        <v>26</v>
      </c>
      <c r="C6629" s="25" t="str">
        <f t="shared" si="103"/>
        <v>2-4 Year</v>
      </c>
      <c r="D6629" s="9">
        <f>kredi_kart_musterileri!J6629</f>
        <v>6</v>
      </c>
      <c r="E6629" s="9">
        <f>kredi_kart_musterileri!K6629</f>
        <v>3</v>
      </c>
      <c r="F6629" s="9">
        <f>kredi_kart_musterileri!L6629</f>
        <v>1</v>
      </c>
    </row>
    <row r="6630" spans="1:6">
      <c r="A6630" s="47">
        <f>kredi_kart_musterileri!A6630</f>
        <v>709482633</v>
      </c>
      <c r="B6630" s="9">
        <f>kredi_kart_musterileri!I6630</f>
        <v>31</v>
      </c>
      <c r="C6630" s="25" t="str">
        <f t="shared" si="103"/>
        <v>2-4 Year</v>
      </c>
      <c r="D6630" s="9">
        <f>kredi_kart_musterileri!J6630</f>
        <v>4</v>
      </c>
      <c r="E6630" s="9">
        <f>kredi_kart_musterileri!K6630</f>
        <v>1</v>
      </c>
      <c r="F6630" s="9">
        <f>kredi_kart_musterileri!L6630</f>
        <v>3</v>
      </c>
    </row>
    <row r="6631" spans="1:6">
      <c r="A6631" s="47">
        <f>kredi_kart_musterileri!A6631</f>
        <v>717381183</v>
      </c>
      <c r="B6631" s="9">
        <f>kredi_kart_musterileri!I6631</f>
        <v>36</v>
      </c>
      <c r="C6631" s="25" t="str">
        <f t="shared" si="103"/>
        <v>2-4 Year</v>
      </c>
      <c r="D6631" s="9">
        <f>kredi_kart_musterileri!J6631</f>
        <v>3</v>
      </c>
      <c r="E6631" s="9">
        <f>kredi_kart_musterileri!K6631</f>
        <v>2</v>
      </c>
      <c r="F6631" s="9">
        <f>kredi_kart_musterileri!L6631</f>
        <v>2</v>
      </c>
    </row>
    <row r="6632" spans="1:6">
      <c r="A6632" s="47">
        <f>kredi_kart_musterileri!A6632</f>
        <v>719716983</v>
      </c>
      <c r="B6632" s="9">
        <f>kredi_kart_musterileri!I6632</f>
        <v>39</v>
      </c>
      <c r="C6632" s="25" t="str">
        <f t="shared" si="103"/>
        <v>2-4 Year</v>
      </c>
      <c r="D6632" s="9">
        <f>kredi_kart_musterileri!J6632</f>
        <v>4</v>
      </c>
      <c r="E6632" s="9">
        <f>kredi_kart_musterileri!K6632</f>
        <v>3</v>
      </c>
      <c r="F6632" s="9">
        <f>kredi_kart_musterileri!L6632</f>
        <v>3</v>
      </c>
    </row>
    <row r="6633" spans="1:6">
      <c r="A6633" s="47">
        <f>kredi_kart_musterileri!A6633</f>
        <v>711117108</v>
      </c>
      <c r="B6633" s="9">
        <f>kredi_kart_musterileri!I6633</f>
        <v>36</v>
      </c>
      <c r="C6633" s="25" t="str">
        <f t="shared" si="103"/>
        <v>2-4 Year</v>
      </c>
      <c r="D6633" s="9">
        <f>kredi_kart_musterileri!J6633</f>
        <v>4</v>
      </c>
      <c r="E6633" s="9">
        <f>kredi_kart_musterileri!K6633</f>
        <v>2</v>
      </c>
      <c r="F6633" s="9">
        <f>kredi_kart_musterileri!L6633</f>
        <v>3</v>
      </c>
    </row>
    <row r="6634" spans="1:6">
      <c r="A6634" s="47">
        <f>kredi_kart_musterileri!A6634</f>
        <v>780567408</v>
      </c>
      <c r="B6634" s="9">
        <f>kredi_kart_musterileri!I6634</f>
        <v>38</v>
      </c>
      <c r="C6634" s="25" t="str">
        <f t="shared" si="103"/>
        <v>2-4 Year</v>
      </c>
      <c r="D6634" s="9">
        <f>kredi_kart_musterileri!J6634</f>
        <v>5</v>
      </c>
      <c r="E6634" s="9">
        <f>kredi_kart_musterileri!K6634</f>
        <v>1</v>
      </c>
      <c r="F6634" s="9">
        <f>kredi_kart_musterileri!L6634</f>
        <v>2</v>
      </c>
    </row>
    <row r="6635" spans="1:6">
      <c r="A6635" s="47">
        <f>kredi_kart_musterileri!A6635</f>
        <v>778810083</v>
      </c>
      <c r="B6635" s="9">
        <f>kredi_kart_musterileri!I6635</f>
        <v>35</v>
      </c>
      <c r="C6635" s="25" t="str">
        <f t="shared" si="103"/>
        <v>2-4 Year</v>
      </c>
      <c r="D6635" s="9">
        <f>kredi_kart_musterileri!J6635</f>
        <v>4</v>
      </c>
      <c r="E6635" s="9">
        <f>kredi_kart_musterileri!K6635</f>
        <v>3</v>
      </c>
      <c r="F6635" s="9">
        <f>kredi_kart_musterileri!L6635</f>
        <v>3</v>
      </c>
    </row>
    <row r="6636" spans="1:6">
      <c r="A6636" s="47">
        <f>kredi_kart_musterileri!A6636</f>
        <v>778696608</v>
      </c>
      <c r="B6636" s="9">
        <f>kredi_kart_musterileri!I6636</f>
        <v>27</v>
      </c>
      <c r="C6636" s="25" t="str">
        <f t="shared" si="103"/>
        <v>2-4 Year</v>
      </c>
      <c r="D6636" s="9">
        <f>kredi_kart_musterileri!J6636</f>
        <v>5</v>
      </c>
      <c r="E6636" s="9">
        <f>kredi_kart_musterileri!K6636</f>
        <v>2</v>
      </c>
      <c r="F6636" s="9">
        <f>kredi_kart_musterileri!L6636</f>
        <v>3</v>
      </c>
    </row>
    <row r="6637" spans="1:6">
      <c r="A6637" s="47">
        <f>kredi_kart_musterileri!A6637</f>
        <v>771469758</v>
      </c>
      <c r="B6637" s="9">
        <f>kredi_kart_musterileri!I6637</f>
        <v>43</v>
      </c>
      <c r="C6637" s="25" t="str">
        <f t="shared" si="103"/>
        <v>2-4 Year</v>
      </c>
      <c r="D6637" s="9">
        <f>kredi_kart_musterileri!J6637</f>
        <v>5</v>
      </c>
      <c r="E6637" s="9">
        <f>kredi_kart_musterileri!K6637</f>
        <v>1</v>
      </c>
      <c r="F6637" s="9">
        <f>kredi_kart_musterileri!L6637</f>
        <v>3</v>
      </c>
    </row>
    <row r="6638" spans="1:6">
      <c r="A6638" s="47">
        <f>kredi_kart_musterileri!A6638</f>
        <v>714172158</v>
      </c>
      <c r="B6638" s="9">
        <f>kredi_kart_musterileri!I6638</f>
        <v>36</v>
      </c>
      <c r="C6638" s="25" t="str">
        <f t="shared" si="103"/>
        <v>2-4 Year</v>
      </c>
      <c r="D6638" s="9">
        <f>kredi_kart_musterileri!J6638</f>
        <v>3</v>
      </c>
      <c r="E6638" s="9">
        <f>kredi_kart_musterileri!K6638</f>
        <v>2</v>
      </c>
      <c r="F6638" s="9">
        <f>kredi_kart_musterileri!L6638</f>
        <v>1</v>
      </c>
    </row>
    <row r="6639" spans="1:6">
      <c r="A6639" s="47">
        <f>kredi_kart_musterileri!A6639</f>
        <v>713713983</v>
      </c>
      <c r="B6639" s="9">
        <f>kredi_kart_musterileri!I6639</f>
        <v>33</v>
      </c>
      <c r="C6639" s="25" t="str">
        <f t="shared" si="103"/>
        <v>2-4 Year</v>
      </c>
      <c r="D6639" s="9">
        <f>kredi_kart_musterileri!J6639</f>
        <v>4</v>
      </c>
      <c r="E6639" s="9">
        <f>kredi_kart_musterileri!K6639</f>
        <v>2</v>
      </c>
      <c r="F6639" s="9">
        <f>kredi_kart_musterileri!L6639</f>
        <v>2</v>
      </c>
    </row>
    <row r="6640" spans="1:6">
      <c r="A6640" s="47">
        <f>kredi_kart_musterileri!A6640</f>
        <v>787454133</v>
      </c>
      <c r="B6640" s="9">
        <f>kredi_kart_musterileri!I6640</f>
        <v>26</v>
      </c>
      <c r="C6640" s="25" t="str">
        <f t="shared" si="103"/>
        <v>2-4 Year</v>
      </c>
      <c r="D6640" s="9">
        <f>kredi_kart_musterileri!J6640</f>
        <v>3</v>
      </c>
      <c r="E6640" s="9">
        <f>kredi_kart_musterileri!K6640</f>
        <v>2</v>
      </c>
      <c r="F6640" s="9">
        <f>kredi_kart_musterileri!L6640</f>
        <v>3</v>
      </c>
    </row>
    <row r="6641" spans="1:6">
      <c r="A6641" s="47">
        <f>kredi_kart_musterileri!A6641</f>
        <v>709597983</v>
      </c>
      <c r="B6641" s="9">
        <f>kredi_kart_musterileri!I6641</f>
        <v>56</v>
      </c>
      <c r="C6641" s="25" t="str">
        <f t="shared" si="103"/>
        <v>4+ Year</v>
      </c>
      <c r="D6641" s="9">
        <f>kredi_kart_musterileri!J6641</f>
        <v>6</v>
      </c>
      <c r="E6641" s="9">
        <f>kredi_kart_musterileri!K6641</f>
        <v>1</v>
      </c>
      <c r="F6641" s="9">
        <f>kredi_kart_musterileri!L6641</f>
        <v>3</v>
      </c>
    </row>
    <row r="6642" spans="1:6">
      <c r="A6642" s="47">
        <f>kredi_kart_musterileri!A6642</f>
        <v>708298233</v>
      </c>
      <c r="B6642" s="9">
        <f>kredi_kart_musterileri!I6642</f>
        <v>37</v>
      </c>
      <c r="C6642" s="25" t="str">
        <f t="shared" si="103"/>
        <v>2-4 Year</v>
      </c>
      <c r="D6642" s="9">
        <f>kredi_kart_musterileri!J6642</f>
        <v>4</v>
      </c>
      <c r="E6642" s="9">
        <f>kredi_kart_musterileri!K6642</f>
        <v>2</v>
      </c>
      <c r="F6642" s="9">
        <f>kredi_kart_musterileri!L6642</f>
        <v>1</v>
      </c>
    </row>
    <row r="6643" spans="1:6">
      <c r="A6643" s="47">
        <f>kredi_kart_musterileri!A6643</f>
        <v>779885358</v>
      </c>
      <c r="B6643" s="9">
        <f>kredi_kart_musterileri!I6643</f>
        <v>35</v>
      </c>
      <c r="C6643" s="25" t="str">
        <f t="shared" si="103"/>
        <v>2-4 Year</v>
      </c>
      <c r="D6643" s="9">
        <f>kredi_kart_musterileri!J6643</f>
        <v>5</v>
      </c>
      <c r="E6643" s="9">
        <f>kredi_kart_musterileri!K6643</f>
        <v>1</v>
      </c>
      <c r="F6643" s="9">
        <f>kredi_kart_musterileri!L6643</f>
        <v>2</v>
      </c>
    </row>
    <row r="6644" spans="1:6">
      <c r="A6644" s="47">
        <f>kredi_kart_musterileri!A6644</f>
        <v>709938708</v>
      </c>
      <c r="B6644" s="9">
        <f>kredi_kart_musterileri!I6644</f>
        <v>47</v>
      </c>
      <c r="C6644" s="25" t="str">
        <f t="shared" si="103"/>
        <v>2-4 Year</v>
      </c>
      <c r="D6644" s="9">
        <f>kredi_kart_musterileri!J6644</f>
        <v>4</v>
      </c>
      <c r="E6644" s="9">
        <f>kredi_kart_musterileri!K6644</f>
        <v>1</v>
      </c>
      <c r="F6644" s="9">
        <f>kredi_kart_musterileri!L6644</f>
        <v>2</v>
      </c>
    </row>
    <row r="6645" spans="1:6">
      <c r="A6645" s="47">
        <f>kredi_kart_musterileri!A6645</f>
        <v>719620983</v>
      </c>
      <c r="B6645" s="9">
        <f>kredi_kart_musterileri!I6645</f>
        <v>29</v>
      </c>
      <c r="C6645" s="25" t="str">
        <f t="shared" si="103"/>
        <v>2-4 Year</v>
      </c>
      <c r="D6645" s="9">
        <f>kredi_kart_musterileri!J6645</f>
        <v>6</v>
      </c>
      <c r="E6645" s="9">
        <f>kredi_kart_musterileri!K6645</f>
        <v>3</v>
      </c>
      <c r="F6645" s="9">
        <f>kredi_kart_musterileri!L6645</f>
        <v>0</v>
      </c>
    </row>
    <row r="6646" spans="1:6">
      <c r="A6646" s="47">
        <f>kredi_kart_musterileri!A6646</f>
        <v>712329933</v>
      </c>
      <c r="B6646" s="9">
        <f>kredi_kart_musterileri!I6646</f>
        <v>41</v>
      </c>
      <c r="C6646" s="25" t="str">
        <f t="shared" si="103"/>
        <v>2-4 Year</v>
      </c>
      <c r="D6646" s="9">
        <f>kredi_kart_musterileri!J6646</f>
        <v>6</v>
      </c>
      <c r="E6646" s="9">
        <f>kredi_kart_musterileri!K6646</f>
        <v>3</v>
      </c>
      <c r="F6646" s="9">
        <f>kredi_kart_musterileri!L6646</f>
        <v>2</v>
      </c>
    </row>
    <row r="6647" spans="1:6">
      <c r="A6647" s="47">
        <f>kredi_kart_musterileri!A6647</f>
        <v>798280683</v>
      </c>
      <c r="B6647" s="9">
        <f>kredi_kart_musterileri!I6647</f>
        <v>31</v>
      </c>
      <c r="C6647" s="25" t="str">
        <f t="shared" si="103"/>
        <v>2-4 Year</v>
      </c>
      <c r="D6647" s="9">
        <f>kredi_kart_musterileri!J6647</f>
        <v>6</v>
      </c>
      <c r="E6647" s="9">
        <f>kredi_kart_musterileri!K6647</f>
        <v>3</v>
      </c>
      <c r="F6647" s="9">
        <f>kredi_kart_musterileri!L6647</f>
        <v>3</v>
      </c>
    </row>
    <row r="6648" spans="1:6">
      <c r="A6648" s="47">
        <f>kredi_kart_musterileri!A6648</f>
        <v>715265208</v>
      </c>
      <c r="B6648" s="9">
        <f>kredi_kart_musterileri!I6648</f>
        <v>36</v>
      </c>
      <c r="C6648" s="25" t="str">
        <f t="shared" si="103"/>
        <v>2-4 Year</v>
      </c>
      <c r="D6648" s="9">
        <f>kredi_kart_musterileri!J6648</f>
        <v>4</v>
      </c>
      <c r="E6648" s="9">
        <f>kredi_kart_musterileri!K6648</f>
        <v>3</v>
      </c>
      <c r="F6648" s="9">
        <f>kredi_kart_musterileri!L6648</f>
        <v>3</v>
      </c>
    </row>
    <row r="6649" spans="1:6">
      <c r="A6649" s="47">
        <f>kredi_kart_musterileri!A6649</f>
        <v>826069983</v>
      </c>
      <c r="B6649" s="9">
        <f>kredi_kart_musterileri!I6649</f>
        <v>42</v>
      </c>
      <c r="C6649" s="25" t="str">
        <f t="shared" si="103"/>
        <v>2-4 Year</v>
      </c>
      <c r="D6649" s="9">
        <f>kredi_kart_musterileri!J6649</f>
        <v>4</v>
      </c>
      <c r="E6649" s="9">
        <f>kredi_kart_musterileri!K6649</f>
        <v>0</v>
      </c>
      <c r="F6649" s="9">
        <f>kredi_kart_musterileri!L6649</f>
        <v>3</v>
      </c>
    </row>
    <row r="6650" spans="1:6">
      <c r="A6650" s="47">
        <f>kredi_kart_musterileri!A6650</f>
        <v>708890958</v>
      </c>
      <c r="B6650" s="9">
        <f>kredi_kart_musterileri!I6650</f>
        <v>42</v>
      </c>
      <c r="C6650" s="25" t="str">
        <f t="shared" si="103"/>
        <v>2-4 Year</v>
      </c>
      <c r="D6650" s="9">
        <f>kredi_kart_musterileri!J6650</f>
        <v>3</v>
      </c>
      <c r="E6650" s="9">
        <f>kredi_kart_musterileri!K6650</f>
        <v>3</v>
      </c>
      <c r="F6650" s="9">
        <f>kredi_kart_musterileri!L6650</f>
        <v>2</v>
      </c>
    </row>
    <row r="6651" spans="1:6">
      <c r="A6651" s="47">
        <f>kredi_kart_musterileri!A6651</f>
        <v>708818508</v>
      </c>
      <c r="B6651" s="9">
        <f>kredi_kart_musterileri!I6651</f>
        <v>26</v>
      </c>
      <c r="C6651" s="25" t="str">
        <f t="shared" si="103"/>
        <v>2-4 Year</v>
      </c>
      <c r="D6651" s="9">
        <f>kredi_kart_musterileri!J6651</f>
        <v>5</v>
      </c>
      <c r="E6651" s="9">
        <f>kredi_kart_musterileri!K6651</f>
        <v>2</v>
      </c>
      <c r="F6651" s="9">
        <f>kredi_kart_musterileri!L6651</f>
        <v>2</v>
      </c>
    </row>
    <row r="6652" spans="1:6">
      <c r="A6652" s="47">
        <f>kredi_kart_musterileri!A6652</f>
        <v>795784008</v>
      </c>
      <c r="B6652" s="9">
        <f>kredi_kart_musterileri!I6652</f>
        <v>38</v>
      </c>
      <c r="C6652" s="25" t="str">
        <f t="shared" si="103"/>
        <v>2-4 Year</v>
      </c>
      <c r="D6652" s="9">
        <f>kredi_kart_musterileri!J6652</f>
        <v>4</v>
      </c>
      <c r="E6652" s="9">
        <f>kredi_kart_musterileri!K6652</f>
        <v>2</v>
      </c>
      <c r="F6652" s="9">
        <f>kredi_kart_musterileri!L6652</f>
        <v>3</v>
      </c>
    </row>
    <row r="6653" spans="1:6">
      <c r="A6653" s="47">
        <f>kredi_kart_musterileri!A6653</f>
        <v>714965958</v>
      </c>
      <c r="B6653" s="9">
        <f>kredi_kart_musterileri!I6653</f>
        <v>36</v>
      </c>
      <c r="C6653" s="25" t="str">
        <f t="shared" si="103"/>
        <v>2-4 Year</v>
      </c>
      <c r="D6653" s="9">
        <f>kredi_kart_musterileri!J6653</f>
        <v>6</v>
      </c>
      <c r="E6653" s="9">
        <f>kredi_kart_musterileri!K6653</f>
        <v>2</v>
      </c>
      <c r="F6653" s="9">
        <f>kredi_kart_musterileri!L6653</f>
        <v>3</v>
      </c>
    </row>
    <row r="6654" spans="1:6">
      <c r="A6654" s="47">
        <f>kredi_kart_musterileri!A6654</f>
        <v>716328558</v>
      </c>
      <c r="B6654" s="9">
        <f>kredi_kart_musterileri!I6654</f>
        <v>38</v>
      </c>
      <c r="C6654" s="25" t="str">
        <f t="shared" si="103"/>
        <v>2-4 Year</v>
      </c>
      <c r="D6654" s="9">
        <f>kredi_kart_musterileri!J6654</f>
        <v>4</v>
      </c>
      <c r="E6654" s="9">
        <f>kredi_kart_musterileri!K6654</f>
        <v>5</v>
      </c>
      <c r="F6654" s="9">
        <f>kredi_kart_musterileri!L6654</f>
        <v>2</v>
      </c>
    </row>
    <row r="6655" spans="1:6">
      <c r="A6655" s="47">
        <f>kredi_kart_musterileri!A6655</f>
        <v>780747033</v>
      </c>
      <c r="B6655" s="9">
        <f>kredi_kart_musterileri!I6655</f>
        <v>34</v>
      </c>
      <c r="C6655" s="25" t="str">
        <f t="shared" si="103"/>
        <v>2-4 Year</v>
      </c>
      <c r="D6655" s="9">
        <f>kredi_kart_musterileri!J6655</f>
        <v>5</v>
      </c>
      <c r="E6655" s="9">
        <f>kredi_kart_musterileri!K6655</f>
        <v>1</v>
      </c>
      <c r="F6655" s="9">
        <f>kredi_kart_musterileri!L6655</f>
        <v>3</v>
      </c>
    </row>
    <row r="6656" spans="1:6">
      <c r="A6656" s="47">
        <f>kredi_kart_musterileri!A6656</f>
        <v>713923233</v>
      </c>
      <c r="B6656" s="9">
        <f>kredi_kart_musterileri!I6656</f>
        <v>36</v>
      </c>
      <c r="C6656" s="25" t="str">
        <f t="shared" si="103"/>
        <v>2-4 Year</v>
      </c>
      <c r="D6656" s="9">
        <f>kredi_kart_musterileri!J6656</f>
        <v>6</v>
      </c>
      <c r="E6656" s="9">
        <f>kredi_kart_musterileri!K6656</f>
        <v>3</v>
      </c>
      <c r="F6656" s="9">
        <f>kredi_kart_musterileri!L6656</f>
        <v>3</v>
      </c>
    </row>
    <row r="6657" spans="1:6">
      <c r="A6657" s="47">
        <f>kredi_kart_musterileri!A6657</f>
        <v>710962308</v>
      </c>
      <c r="B6657" s="9">
        <f>kredi_kart_musterileri!I6657</f>
        <v>36</v>
      </c>
      <c r="C6657" s="25" t="str">
        <f t="shared" si="103"/>
        <v>2-4 Year</v>
      </c>
      <c r="D6657" s="9">
        <f>kredi_kart_musterileri!J6657</f>
        <v>3</v>
      </c>
      <c r="E6657" s="9">
        <f>kredi_kart_musterileri!K6657</f>
        <v>6</v>
      </c>
      <c r="F6657" s="9">
        <f>kredi_kart_musterileri!L6657</f>
        <v>3</v>
      </c>
    </row>
    <row r="6658" spans="1:6">
      <c r="A6658" s="47">
        <f>kredi_kart_musterileri!A6658</f>
        <v>713254983</v>
      </c>
      <c r="B6658" s="9">
        <f>kredi_kart_musterileri!I6658</f>
        <v>50</v>
      </c>
      <c r="C6658" s="25" t="str">
        <f t="shared" si="103"/>
        <v>4+ Year</v>
      </c>
      <c r="D6658" s="9">
        <f>kredi_kart_musterileri!J6658</f>
        <v>5</v>
      </c>
      <c r="E6658" s="9">
        <f>kredi_kart_musterileri!K6658</f>
        <v>2</v>
      </c>
      <c r="F6658" s="9">
        <f>kredi_kart_musterileri!L6658</f>
        <v>2</v>
      </c>
    </row>
    <row r="6659" spans="1:6">
      <c r="A6659" s="47">
        <f>kredi_kart_musterileri!A6659</f>
        <v>720275358</v>
      </c>
      <c r="B6659" s="9">
        <f>kredi_kart_musterileri!I6659</f>
        <v>30</v>
      </c>
      <c r="C6659" s="25" t="str">
        <f t="shared" ref="C6659:C6722" si="104">IF($B6659&lt;=24,"0-2 Year",IF($B6659&lt;=48,"2-4 Year",IF($B6659&gt;48,"4+ Year")))</f>
        <v>2-4 Year</v>
      </c>
      <c r="D6659" s="9">
        <f>kredi_kart_musterileri!J6659</f>
        <v>4</v>
      </c>
      <c r="E6659" s="9">
        <f>kredi_kart_musterileri!K6659</f>
        <v>3</v>
      </c>
      <c r="F6659" s="9">
        <f>kredi_kart_musterileri!L6659</f>
        <v>2</v>
      </c>
    </row>
    <row r="6660" spans="1:6">
      <c r="A6660" s="47">
        <f>kredi_kart_musterileri!A6660</f>
        <v>715964058</v>
      </c>
      <c r="B6660" s="9">
        <f>kredi_kart_musterileri!I6660</f>
        <v>31</v>
      </c>
      <c r="C6660" s="25" t="str">
        <f t="shared" si="104"/>
        <v>2-4 Year</v>
      </c>
      <c r="D6660" s="9">
        <f>kredi_kart_musterileri!J6660</f>
        <v>5</v>
      </c>
      <c r="E6660" s="9">
        <f>kredi_kart_musterileri!K6660</f>
        <v>2</v>
      </c>
      <c r="F6660" s="9">
        <f>kredi_kart_musterileri!L6660</f>
        <v>1</v>
      </c>
    </row>
    <row r="6661" spans="1:6">
      <c r="A6661" s="47">
        <f>kredi_kart_musterileri!A6661</f>
        <v>721461258</v>
      </c>
      <c r="B6661" s="9">
        <f>kredi_kart_musterileri!I6661</f>
        <v>39</v>
      </c>
      <c r="C6661" s="25" t="str">
        <f t="shared" si="104"/>
        <v>2-4 Year</v>
      </c>
      <c r="D6661" s="9">
        <f>kredi_kart_musterileri!J6661</f>
        <v>5</v>
      </c>
      <c r="E6661" s="9">
        <f>kredi_kart_musterileri!K6661</f>
        <v>2</v>
      </c>
      <c r="F6661" s="9">
        <f>kredi_kart_musterileri!L6661</f>
        <v>2</v>
      </c>
    </row>
    <row r="6662" spans="1:6">
      <c r="A6662" s="47">
        <f>kredi_kart_musterileri!A6662</f>
        <v>710727333</v>
      </c>
      <c r="B6662" s="9">
        <f>kredi_kart_musterileri!I6662</f>
        <v>36</v>
      </c>
      <c r="C6662" s="25" t="str">
        <f t="shared" si="104"/>
        <v>2-4 Year</v>
      </c>
      <c r="D6662" s="9">
        <f>kredi_kart_musterileri!J6662</f>
        <v>4</v>
      </c>
      <c r="E6662" s="9">
        <f>kredi_kart_musterileri!K6662</f>
        <v>2</v>
      </c>
      <c r="F6662" s="9">
        <f>kredi_kart_musterileri!L6662</f>
        <v>2</v>
      </c>
    </row>
    <row r="6663" spans="1:6">
      <c r="A6663" s="47">
        <f>kredi_kart_musterileri!A6663</f>
        <v>717325158</v>
      </c>
      <c r="B6663" s="9">
        <f>kredi_kart_musterileri!I6663</f>
        <v>33</v>
      </c>
      <c r="C6663" s="25" t="str">
        <f t="shared" si="104"/>
        <v>2-4 Year</v>
      </c>
      <c r="D6663" s="9">
        <f>kredi_kart_musterileri!J6663</f>
        <v>3</v>
      </c>
      <c r="E6663" s="9">
        <f>kredi_kart_musterileri!K6663</f>
        <v>1</v>
      </c>
      <c r="F6663" s="9">
        <f>kredi_kart_musterileri!L6663</f>
        <v>1</v>
      </c>
    </row>
    <row r="6664" spans="1:6">
      <c r="A6664" s="47">
        <f>kredi_kart_musterileri!A6664</f>
        <v>825856083</v>
      </c>
      <c r="B6664" s="9">
        <f>kredi_kart_musterileri!I6664</f>
        <v>35</v>
      </c>
      <c r="C6664" s="25" t="str">
        <f t="shared" si="104"/>
        <v>2-4 Year</v>
      </c>
      <c r="D6664" s="9">
        <f>kredi_kart_musterileri!J6664</f>
        <v>5</v>
      </c>
      <c r="E6664" s="9">
        <f>kredi_kart_musterileri!K6664</f>
        <v>1</v>
      </c>
      <c r="F6664" s="9">
        <f>kredi_kart_musterileri!L6664</f>
        <v>1</v>
      </c>
    </row>
    <row r="6665" spans="1:6">
      <c r="A6665" s="47">
        <f>kredi_kart_musterileri!A6665</f>
        <v>807136758</v>
      </c>
      <c r="B6665" s="9">
        <f>kredi_kart_musterileri!I6665</f>
        <v>53</v>
      </c>
      <c r="C6665" s="25" t="str">
        <f t="shared" si="104"/>
        <v>4+ Year</v>
      </c>
      <c r="D6665" s="9">
        <f>kredi_kart_musterileri!J6665</f>
        <v>3</v>
      </c>
      <c r="E6665" s="9">
        <f>kredi_kart_musterileri!K6665</f>
        <v>0</v>
      </c>
      <c r="F6665" s="9">
        <f>kredi_kart_musterileri!L6665</f>
        <v>2</v>
      </c>
    </row>
    <row r="6666" spans="1:6">
      <c r="A6666" s="47">
        <f>kredi_kart_musterileri!A6666</f>
        <v>715400733</v>
      </c>
      <c r="B6666" s="9">
        <f>kredi_kart_musterileri!I6666</f>
        <v>36</v>
      </c>
      <c r="C6666" s="25" t="str">
        <f t="shared" si="104"/>
        <v>2-4 Year</v>
      </c>
      <c r="D6666" s="9">
        <f>kredi_kart_musterileri!J6666</f>
        <v>6</v>
      </c>
      <c r="E6666" s="9">
        <f>kredi_kart_musterileri!K6666</f>
        <v>4</v>
      </c>
      <c r="F6666" s="9">
        <f>kredi_kart_musterileri!L6666</f>
        <v>3</v>
      </c>
    </row>
    <row r="6667" spans="1:6">
      <c r="A6667" s="47">
        <f>kredi_kart_musterileri!A6667</f>
        <v>713927283</v>
      </c>
      <c r="B6667" s="9">
        <f>kredi_kart_musterileri!I6667</f>
        <v>34</v>
      </c>
      <c r="C6667" s="25" t="str">
        <f t="shared" si="104"/>
        <v>2-4 Year</v>
      </c>
      <c r="D6667" s="9">
        <f>kredi_kart_musterileri!J6667</f>
        <v>3</v>
      </c>
      <c r="E6667" s="9">
        <f>kredi_kart_musterileri!K6667</f>
        <v>1</v>
      </c>
      <c r="F6667" s="9">
        <f>kredi_kart_musterileri!L6667</f>
        <v>1</v>
      </c>
    </row>
    <row r="6668" spans="1:6">
      <c r="A6668" s="47">
        <f>kredi_kart_musterileri!A6668</f>
        <v>711594858</v>
      </c>
      <c r="B6668" s="9">
        <f>kredi_kart_musterileri!I6668</f>
        <v>36</v>
      </c>
      <c r="C6668" s="25" t="str">
        <f t="shared" si="104"/>
        <v>2-4 Year</v>
      </c>
      <c r="D6668" s="9">
        <f>kredi_kart_musterileri!J6668</f>
        <v>3</v>
      </c>
      <c r="E6668" s="9">
        <f>kredi_kart_musterileri!K6668</f>
        <v>3</v>
      </c>
      <c r="F6668" s="9">
        <f>kredi_kart_musterileri!L6668</f>
        <v>2</v>
      </c>
    </row>
    <row r="6669" spans="1:6">
      <c r="A6669" s="47">
        <f>kredi_kart_musterileri!A6669</f>
        <v>711389358</v>
      </c>
      <c r="B6669" s="9">
        <f>kredi_kart_musterileri!I6669</f>
        <v>23</v>
      </c>
      <c r="C6669" s="25" t="str">
        <f t="shared" si="104"/>
        <v>0-2 Year</v>
      </c>
      <c r="D6669" s="9">
        <f>kredi_kart_musterileri!J6669</f>
        <v>5</v>
      </c>
      <c r="E6669" s="9">
        <f>kredi_kart_musterileri!K6669</f>
        <v>3</v>
      </c>
      <c r="F6669" s="9">
        <f>kredi_kart_musterileri!L6669</f>
        <v>2</v>
      </c>
    </row>
    <row r="6670" spans="1:6">
      <c r="A6670" s="47">
        <f>kredi_kart_musterileri!A6670</f>
        <v>720769533</v>
      </c>
      <c r="B6670" s="9">
        <f>kredi_kart_musterileri!I6670</f>
        <v>36</v>
      </c>
      <c r="C6670" s="25" t="str">
        <f t="shared" si="104"/>
        <v>2-4 Year</v>
      </c>
      <c r="D6670" s="9">
        <f>kredi_kart_musterileri!J6670</f>
        <v>4</v>
      </c>
      <c r="E6670" s="9">
        <f>kredi_kart_musterileri!K6670</f>
        <v>0</v>
      </c>
      <c r="F6670" s="9">
        <f>kredi_kart_musterileri!L6670</f>
        <v>1</v>
      </c>
    </row>
    <row r="6671" spans="1:6">
      <c r="A6671" s="47">
        <f>kredi_kart_musterileri!A6671</f>
        <v>715736283</v>
      </c>
      <c r="B6671" s="9">
        <f>kredi_kart_musterileri!I6671</f>
        <v>44</v>
      </c>
      <c r="C6671" s="25" t="str">
        <f t="shared" si="104"/>
        <v>2-4 Year</v>
      </c>
      <c r="D6671" s="9">
        <f>kredi_kart_musterileri!J6671</f>
        <v>3</v>
      </c>
      <c r="E6671" s="9">
        <f>kredi_kart_musterileri!K6671</f>
        <v>1</v>
      </c>
      <c r="F6671" s="9">
        <f>kredi_kart_musterileri!L6671</f>
        <v>1</v>
      </c>
    </row>
    <row r="6672" spans="1:6">
      <c r="A6672" s="47">
        <f>kredi_kart_musterileri!A6672</f>
        <v>768949983</v>
      </c>
      <c r="B6672" s="9">
        <f>kredi_kart_musterileri!I6672</f>
        <v>25</v>
      </c>
      <c r="C6672" s="25" t="str">
        <f t="shared" si="104"/>
        <v>2-4 Year</v>
      </c>
      <c r="D6672" s="9">
        <f>kredi_kart_musterileri!J6672</f>
        <v>5</v>
      </c>
      <c r="E6672" s="9">
        <f>kredi_kart_musterileri!K6672</f>
        <v>3</v>
      </c>
      <c r="F6672" s="9">
        <f>kredi_kart_musterileri!L6672</f>
        <v>1</v>
      </c>
    </row>
    <row r="6673" spans="1:6">
      <c r="A6673" s="47">
        <f>kredi_kart_musterileri!A6673</f>
        <v>711253383</v>
      </c>
      <c r="B6673" s="9">
        <f>kredi_kart_musterileri!I6673</f>
        <v>38</v>
      </c>
      <c r="C6673" s="25" t="str">
        <f t="shared" si="104"/>
        <v>2-4 Year</v>
      </c>
      <c r="D6673" s="9">
        <f>kredi_kart_musterileri!J6673</f>
        <v>6</v>
      </c>
      <c r="E6673" s="9">
        <f>kredi_kart_musterileri!K6673</f>
        <v>2</v>
      </c>
      <c r="F6673" s="9">
        <f>kredi_kart_musterileri!L6673</f>
        <v>3</v>
      </c>
    </row>
    <row r="6674" spans="1:6">
      <c r="A6674" s="47">
        <f>kredi_kart_musterileri!A6674</f>
        <v>798457833</v>
      </c>
      <c r="B6674" s="9">
        <f>kredi_kart_musterileri!I6674</f>
        <v>40</v>
      </c>
      <c r="C6674" s="25" t="str">
        <f t="shared" si="104"/>
        <v>2-4 Year</v>
      </c>
      <c r="D6674" s="9">
        <f>kredi_kart_musterileri!J6674</f>
        <v>5</v>
      </c>
      <c r="E6674" s="9">
        <f>kredi_kart_musterileri!K6674</f>
        <v>1</v>
      </c>
      <c r="F6674" s="9">
        <f>kredi_kart_musterileri!L6674</f>
        <v>3</v>
      </c>
    </row>
    <row r="6675" spans="1:6">
      <c r="A6675" s="47">
        <f>kredi_kart_musterileri!A6675</f>
        <v>794554683</v>
      </c>
      <c r="B6675" s="9">
        <f>kredi_kart_musterileri!I6675</f>
        <v>26</v>
      </c>
      <c r="C6675" s="25" t="str">
        <f t="shared" si="104"/>
        <v>2-4 Year</v>
      </c>
      <c r="D6675" s="9">
        <f>kredi_kart_musterileri!J6675</f>
        <v>4</v>
      </c>
      <c r="E6675" s="9">
        <f>kredi_kart_musterileri!K6675</f>
        <v>2</v>
      </c>
      <c r="F6675" s="9">
        <f>kredi_kart_musterileri!L6675</f>
        <v>2</v>
      </c>
    </row>
    <row r="6676" spans="1:6">
      <c r="A6676" s="47">
        <f>kredi_kart_musterileri!A6676</f>
        <v>789996783</v>
      </c>
      <c r="B6676" s="9">
        <f>kredi_kart_musterileri!I6676</f>
        <v>28</v>
      </c>
      <c r="C6676" s="25" t="str">
        <f t="shared" si="104"/>
        <v>2-4 Year</v>
      </c>
      <c r="D6676" s="9">
        <f>kredi_kart_musterileri!J6676</f>
        <v>5</v>
      </c>
      <c r="E6676" s="9">
        <f>kredi_kart_musterileri!K6676</f>
        <v>3</v>
      </c>
      <c r="F6676" s="9">
        <f>kredi_kart_musterileri!L6676</f>
        <v>2</v>
      </c>
    </row>
    <row r="6677" spans="1:6">
      <c r="A6677" s="47">
        <f>kredi_kart_musterileri!A6677</f>
        <v>712220283</v>
      </c>
      <c r="B6677" s="9">
        <f>kredi_kart_musterileri!I6677</f>
        <v>28</v>
      </c>
      <c r="C6677" s="25" t="str">
        <f t="shared" si="104"/>
        <v>2-4 Year</v>
      </c>
      <c r="D6677" s="9">
        <f>kredi_kart_musterileri!J6677</f>
        <v>3</v>
      </c>
      <c r="E6677" s="9">
        <f>kredi_kart_musterileri!K6677</f>
        <v>2</v>
      </c>
      <c r="F6677" s="9">
        <f>kredi_kart_musterileri!L6677</f>
        <v>3</v>
      </c>
    </row>
    <row r="6678" spans="1:6">
      <c r="A6678" s="47">
        <f>kredi_kart_musterileri!A6678</f>
        <v>751150233</v>
      </c>
      <c r="B6678" s="9">
        <f>kredi_kart_musterileri!I6678</f>
        <v>36</v>
      </c>
      <c r="C6678" s="25" t="str">
        <f t="shared" si="104"/>
        <v>2-4 Year</v>
      </c>
      <c r="D6678" s="9">
        <f>kredi_kart_musterileri!J6678</f>
        <v>3</v>
      </c>
      <c r="E6678" s="9">
        <f>kredi_kart_musterileri!K6678</f>
        <v>2</v>
      </c>
      <c r="F6678" s="9">
        <f>kredi_kart_musterileri!L6678</f>
        <v>2</v>
      </c>
    </row>
    <row r="6679" spans="1:6">
      <c r="A6679" s="47">
        <f>kredi_kart_musterileri!A6679</f>
        <v>715815783</v>
      </c>
      <c r="B6679" s="9">
        <f>kredi_kart_musterileri!I6679</f>
        <v>29</v>
      </c>
      <c r="C6679" s="25" t="str">
        <f t="shared" si="104"/>
        <v>2-4 Year</v>
      </c>
      <c r="D6679" s="9">
        <f>kredi_kart_musterileri!J6679</f>
        <v>3</v>
      </c>
      <c r="E6679" s="9">
        <f>kredi_kart_musterileri!K6679</f>
        <v>2</v>
      </c>
      <c r="F6679" s="9">
        <f>kredi_kart_musterileri!L6679</f>
        <v>2</v>
      </c>
    </row>
    <row r="6680" spans="1:6">
      <c r="A6680" s="47">
        <f>kredi_kart_musterileri!A6680</f>
        <v>712599783</v>
      </c>
      <c r="B6680" s="9">
        <f>kredi_kart_musterileri!I6680</f>
        <v>36</v>
      </c>
      <c r="C6680" s="25" t="str">
        <f t="shared" si="104"/>
        <v>2-4 Year</v>
      </c>
      <c r="D6680" s="9">
        <f>kredi_kart_musterileri!J6680</f>
        <v>4</v>
      </c>
      <c r="E6680" s="9">
        <f>kredi_kart_musterileri!K6680</f>
        <v>2</v>
      </c>
      <c r="F6680" s="9">
        <f>kredi_kart_musterileri!L6680</f>
        <v>1</v>
      </c>
    </row>
    <row r="6681" spans="1:6">
      <c r="A6681" s="47">
        <f>kredi_kart_musterileri!A6681</f>
        <v>719653308</v>
      </c>
      <c r="B6681" s="9">
        <f>kredi_kart_musterileri!I6681</f>
        <v>40</v>
      </c>
      <c r="C6681" s="25" t="str">
        <f t="shared" si="104"/>
        <v>2-4 Year</v>
      </c>
      <c r="D6681" s="9">
        <f>kredi_kart_musterileri!J6681</f>
        <v>5</v>
      </c>
      <c r="E6681" s="9">
        <f>kredi_kart_musterileri!K6681</f>
        <v>2</v>
      </c>
      <c r="F6681" s="9">
        <f>kredi_kart_musterileri!L6681</f>
        <v>2</v>
      </c>
    </row>
    <row r="6682" spans="1:6">
      <c r="A6682" s="47">
        <f>kredi_kart_musterileri!A6682</f>
        <v>708928908</v>
      </c>
      <c r="B6682" s="9">
        <f>kredi_kart_musterileri!I6682</f>
        <v>23</v>
      </c>
      <c r="C6682" s="25" t="str">
        <f t="shared" si="104"/>
        <v>0-2 Year</v>
      </c>
      <c r="D6682" s="9">
        <f>kredi_kart_musterileri!J6682</f>
        <v>4</v>
      </c>
      <c r="E6682" s="9">
        <f>kredi_kart_musterileri!K6682</f>
        <v>3</v>
      </c>
      <c r="F6682" s="9">
        <f>kredi_kart_musterileri!L6682</f>
        <v>3</v>
      </c>
    </row>
    <row r="6683" spans="1:6">
      <c r="A6683" s="47">
        <f>kredi_kart_musterileri!A6683</f>
        <v>709780158</v>
      </c>
      <c r="B6683" s="9">
        <f>kredi_kart_musterileri!I6683</f>
        <v>35</v>
      </c>
      <c r="C6683" s="25" t="str">
        <f t="shared" si="104"/>
        <v>2-4 Year</v>
      </c>
      <c r="D6683" s="9">
        <f>kredi_kart_musterileri!J6683</f>
        <v>4</v>
      </c>
      <c r="E6683" s="9">
        <f>kredi_kart_musterileri!K6683</f>
        <v>4</v>
      </c>
      <c r="F6683" s="9">
        <f>kredi_kart_musterileri!L6683</f>
        <v>2</v>
      </c>
    </row>
    <row r="6684" spans="1:6">
      <c r="A6684" s="47">
        <f>kredi_kart_musterileri!A6684</f>
        <v>768675483</v>
      </c>
      <c r="B6684" s="9">
        <f>kredi_kart_musterileri!I6684</f>
        <v>35</v>
      </c>
      <c r="C6684" s="25" t="str">
        <f t="shared" si="104"/>
        <v>2-4 Year</v>
      </c>
      <c r="D6684" s="9">
        <f>kredi_kart_musterileri!J6684</f>
        <v>5</v>
      </c>
      <c r="E6684" s="9">
        <f>kredi_kart_musterileri!K6684</f>
        <v>3</v>
      </c>
      <c r="F6684" s="9">
        <f>kredi_kart_musterileri!L6684</f>
        <v>2</v>
      </c>
    </row>
    <row r="6685" spans="1:6">
      <c r="A6685" s="47">
        <f>kredi_kart_musterileri!A6685</f>
        <v>714243408</v>
      </c>
      <c r="B6685" s="9">
        <f>kredi_kart_musterileri!I6685</f>
        <v>36</v>
      </c>
      <c r="C6685" s="25" t="str">
        <f t="shared" si="104"/>
        <v>2-4 Year</v>
      </c>
      <c r="D6685" s="9">
        <f>kredi_kart_musterileri!J6685</f>
        <v>4</v>
      </c>
      <c r="E6685" s="9">
        <f>kredi_kart_musterileri!K6685</f>
        <v>6</v>
      </c>
      <c r="F6685" s="9">
        <f>kredi_kart_musterileri!L6685</f>
        <v>2</v>
      </c>
    </row>
    <row r="6686" spans="1:6">
      <c r="A6686" s="47">
        <f>kredi_kart_musterileri!A6686</f>
        <v>711323283</v>
      </c>
      <c r="B6686" s="9">
        <f>kredi_kart_musterileri!I6686</f>
        <v>41</v>
      </c>
      <c r="C6686" s="25" t="str">
        <f t="shared" si="104"/>
        <v>2-4 Year</v>
      </c>
      <c r="D6686" s="9">
        <f>kredi_kart_musterileri!J6686</f>
        <v>3</v>
      </c>
      <c r="E6686" s="9">
        <f>kredi_kart_musterileri!K6686</f>
        <v>3</v>
      </c>
      <c r="F6686" s="9">
        <f>kredi_kart_musterileri!L6686</f>
        <v>2</v>
      </c>
    </row>
    <row r="6687" spans="1:6">
      <c r="A6687" s="47">
        <f>kredi_kart_musterileri!A6687</f>
        <v>713499408</v>
      </c>
      <c r="B6687" s="9">
        <f>kredi_kart_musterileri!I6687</f>
        <v>35</v>
      </c>
      <c r="C6687" s="25" t="str">
        <f t="shared" si="104"/>
        <v>2-4 Year</v>
      </c>
      <c r="D6687" s="9">
        <f>kredi_kart_musterileri!J6687</f>
        <v>5</v>
      </c>
      <c r="E6687" s="9">
        <f>kredi_kart_musterileri!K6687</f>
        <v>2</v>
      </c>
      <c r="F6687" s="9">
        <f>kredi_kart_musterileri!L6687</f>
        <v>2</v>
      </c>
    </row>
    <row r="6688" spans="1:6">
      <c r="A6688" s="47">
        <f>kredi_kart_musterileri!A6688</f>
        <v>719245983</v>
      </c>
      <c r="B6688" s="9">
        <f>kredi_kart_musterileri!I6688</f>
        <v>38</v>
      </c>
      <c r="C6688" s="25" t="str">
        <f t="shared" si="104"/>
        <v>2-4 Year</v>
      </c>
      <c r="D6688" s="9">
        <f>kredi_kart_musterileri!J6688</f>
        <v>6</v>
      </c>
      <c r="E6688" s="9">
        <f>kredi_kart_musterileri!K6688</f>
        <v>3</v>
      </c>
      <c r="F6688" s="9">
        <f>kredi_kart_musterileri!L6688</f>
        <v>2</v>
      </c>
    </row>
    <row r="6689" spans="1:6">
      <c r="A6689" s="47">
        <f>kredi_kart_musterileri!A6689</f>
        <v>810789708</v>
      </c>
      <c r="B6689" s="9">
        <f>kredi_kart_musterileri!I6689</f>
        <v>33</v>
      </c>
      <c r="C6689" s="25" t="str">
        <f t="shared" si="104"/>
        <v>2-4 Year</v>
      </c>
      <c r="D6689" s="9">
        <f>kredi_kart_musterileri!J6689</f>
        <v>4</v>
      </c>
      <c r="E6689" s="9">
        <f>kredi_kart_musterileri!K6689</f>
        <v>2</v>
      </c>
      <c r="F6689" s="9">
        <f>kredi_kart_musterileri!L6689</f>
        <v>1</v>
      </c>
    </row>
    <row r="6690" spans="1:6">
      <c r="A6690" s="47">
        <f>kredi_kart_musterileri!A6690</f>
        <v>710301858</v>
      </c>
      <c r="B6690" s="9">
        <f>kredi_kart_musterileri!I6690</f>
        <v>36</v>
      </c>
      <c r="C6690" s="25" t="str">
        <f t="shared" si="104"/>
        <v>2-4 Year</v>
      </c>
      <c r="D6690" s="9">
        <f>kredi_kart_musterileri!J6690</f>
        <v>6</v>
      </c>
      <c r="E6690" s="9">
        <f>kredi_kart_musterileri!K6690</f>
        <v>2</v>
      </c>
      <c r="F6690" s="9">
        <f>kredi_kart_musterileri!L6690</f>
        <v>2</v>
      </c>
    </row>
    <row r="6691" spans="1:6">
      <c r="A6691" s="47">
        <f>kredi_kart_musterileri!A6691</f>
        <v>718611333</v>
      </c>
      <c r="B6691" s="9">
        <f>kredi_kart_musterileri!I6691</f>
        <v>36</v>
      </c>
      <c r="C6691" s="25" t="str">
        <f t="shared" si="104"/>
        <v>2-4 Year</v>
      </c>
      <c r="D6691" s="9">
        <f>kredi_kart_musterileri!J6691</f>
        <v>6</v>
      </c>
      <c r="E6691" s="9">
        <f>kredi_kart_musterileri!K6691</f>
        <v>1</v>
      </c>
      <c r="F6691" s="9">
        <f>kredi_kart_musterileri!L6691</f>
        <v>0</v>
      </c>
    </row>
    <row r="6692" spans="1:6">
      <c r="A6692" s="47">
        <f>kredi_kart_musterileri!A6692</f>
        <v>787557258</v>
      </c>
      <c r="B6692" s="9">
        <f>kredi_kart_musterileri!I6692</f>
        <v>42</v>
      </c>
      <c r="C6692" s="25" t="str">
        <f t="shared" si="104"/>
        <v>2-4 Year</v>
      </c>
      <c r="D6692" s="9">
        <f>kredi_kart_musterileri!J6692</f>
        <v>5</v>
      </c>
      <c r="E6692" s="9">
        <f>kredi_kart_musterileri!K6692</f>
        <v>3</v>
      </c>
      <c r="F6692" s="9">
        <f>kredi_kart_musterileri!L6692</f>
        <v>2</v>
      </c>
    </row>
    <row r="6693" spans="1:6">
      <c r="A6693" s="47">
        <f>kredi_kart_musterileri!A6693</f>
        <v>711533058</v>
      </c>
      <c r="B6693" s="9">
        <f>kredi_kart_musterileri!I6693</f>
        <v>29</v>
      </c>
      <c r="C6693" s="25" t="str">
        <f t="shared" si="104"/>
        <v>2-4 Year</v>
      </c>
      <c r="D6693" s="9">
        <f>kredi_kart_musterileri!J6693</f>
        <v>6</v>
      </c>
      <c r="E6693" s="9">
        <f>kredi_kart_musterileri!K6693</f>
        <v>2</v>
      </c>
      <c r="F6693" s="9">
        <f>kredi_kart_musterileri!L6693</f>
        <v>3</v>
      </c>
    </row>
    <row r="6694" spans="1:6">
      <c r="A6694" s="47">
        <f>kredi_kart_musterileri!A6694</f>
        <v>715805133</v>
      </c>
      <c r="B6694" s="9">
        <f>kredi_kart_musterileri!I6694</f>
        <v>43</v>
      </c>
      <c r="C6694" s="25" t="str">
        <f t="shared" si="104"/>
        <v>2-4 Year</v>
      </c>
      <c r="D6694" s="9">
        <f>kredi_kart_musterileri!J6694</f>
        <v>6</v>
      </c>
      <c r="E6694" s="9">
        <f>kredi_kart_musterileri!K6694</f>
        <v>2</v>
      </c>
      <c r="F6694" s="9">
        <f>kredi_kart_musterileri!L6694</f>
        <v>2</v>
      </c>
    </row>
    <row r="6695" spans="1:6">
      <c r="A6695" s="47">
        <f>kredi_kart_musterileri!A6695</f>
        <v>708680583</v>
      </c>
      <c r="B6695" s="9">
        <f>kredi_kart_musterileri!I6695</f>
        <v>36</v>
      </c>
      <c r="C6695" s="25" t="str">
        <f t="shared" si="104"/>
        <v>2-4 Year</v>
      </c>
      <c r="D6695" s="9">
        <f>kredi_kart_musterileri!J6695</f>
        <v>4</v>
      </c>
      <c r="E6695" s="9">
        <f>kredi_kart_musterileri!K6695</f>
        <v>1</v>
      </c>
      <c r="F6695" s="9">
        <f>kredi_kart_musterileri!L6695</f>
        <v>2</v>
      </c>
    </row>
    <row r="6696" spans="1:6">
      <c r="A6696" s="47">
        <f>kredi_kart_musterileri!A6696</f>
        <v>789454683</v>
      </c>
      <c r="B6696" s="9">
        <f>kredi_kart_musterileri!I6696</f>
        <v>36</v>
      </c>
      <c r="C6696" s="25" t="str">
        <f t="shared" si="104"/>
        <v>2-4 Year</v>
      </c>
      <c r="D6696" s="9">
        <f>kredi_kart_musterileri!J6696</f>
        <v>4</v>
      </c>
      <c r="E6696" s="9">
        <f>kredi_kart_musterileri!K6696</f>
        <v>2</v>
      </c>
      <c r="F6696" s="9">
        <f>kredi_kart_musterileri!L6696</f>
        <v>2</v>
      </c>
    </row>
    <row r="6697" spans="1:6">
      <c r="A6697" s="47">
        <f>kredi_kart_musterileri!A6697</f>
        <v>711428733</v>
      </c>
      <c r="B6697" s="9">
        <f>kredi_kart_musterileri!I6697</f>
        <v>39</v>
      </c>
      <c r="C6697" s="25" t="str">
        <f t="shared" si="104"/>
        <v>2-4 Year</v>
      </c>
      <c r="D6697" s="9">
        <f>kredi_kart_musterileri!J6697</f>
        <v>3</v>
      </c>
      <c r="E6697" s="9">
        <f>kredi_kart_musterileri!K6697</f>
        <v>2</v>
      </c>
      <c r="F6697" s="9">
        <f>kredi_kart_musterileri!L6697</f>
        <v>2</v>
      </c>
    </row>
    <row r="6698" spans="1:6">
      <c r="A6698" s="47">
        <f>kredi_kart_musterileri!A6698</f>
        <v>715842183</v>
      </c>
      <c r="B6698" s="9">
        <f>kredi_kart_musterileri!I6698</f>
        <v>35</v>
      </c>
      <c r="C6698" s="25" t="str">
        <f t="shared" si="104"/>
        <v>2-4 Year</v>
      </c>
      <c r="D6698" s="9">
        <f>kredi_kart_musterileri!J6698</f>
        <v>5</v>
      </c>
      <c r="E6698" s="9">
        <f>kredi_kart_musterileri!K6698</f>
        <v>4</v>
      </c>
      <c r="F6698" s="9">
        <f>kredi_kart_musterileri!L6698</f>
        <v>3</v>
      </c>
    </row>
    <row r="6699" spans="1:6">
      <c r="A6699" s="47">
        <f>kredi_kart_musterileri!A6699</f>
        <v>815772333</v>
      </c>
      <c r="B6699" s="9">
        <f>kredi_kart_musterileri!I6699</f>
        <v>43</v>
      </c>
      <c r="C6699" s="25" t="str">
        <f t="shared" si="104"/>
        <v>2-4 Year</v>
      </c>
      <c r="D6699" s="9">
        <f>kredi_kart_musterileri!J6699</f>
        <v>6</v>
      </c>
      <c r="E6699" s="9">
        <f>kredi_kart_musterileri!K6699</f>
        <v>3</v>
      </c>
      <c r="F6699" s="9">
        <f>kredi_kart_musterileri!L6699</f>
        <v>3</v>
      </c>
    </row>
    <row r="6700" spans="1:6">
      <c r="A6700" s="47">
        <f>kredi_kart_musterileri!A6700</f>
        <v>778255083</v>
      </c>
      <c r="B6700" s="9">
        <f>kredi_kart_musterileri!I6700</f>
        <v>42</v>
      </c>
      <c r="C6700" s="25" t="str">
        <f t="shared" si="104"/>
        <v>2-4 Year</v>
      </c>
      <c r="D6700" s="9">
        <f>kredi_kart_musterileri!J6700</f>
        <v>5</v>
      </c>
      <c r="E6700" s="9">
        <f>kredi_kart_musterileri!K6700</f>
        <v>3</v>
      </c>
      <c r="F6700" s="9">
        <f>kredi_kart_musterileri!L6700</f>
        <v>3</v>
      </c>
    </row>
    <row r="6701" spans="1:6">
      <c r="A6701" s="47">
        <f>kredi_kart_musterileri!A6701</f>
        <v>715571583</v>
      </c>
      <c r="B6701" s="9">
        <f>kredi_kart_musterileri!I6701</f>
        <v>47</v>
      </c>
      <c r="C6701" s="25" t="str">
        <f t="shared" si="104"/>
        <v>2-4 Year</v>
      </c>
      <c r="D6701" s="9">
        <f>kredi_kart_musterileri!J6701</f>
        <v>5</v>
      </c>
      <c r="E6701" s="9">
        <f>kredi_kart_musterileri!K6701</f>
        <v>1</v>
      </c>
      <c r="F6701" s="9">
        <f>kredi_kart_musterileri!L6701</f>
        <v>2</v>
      </c>
    </row>
    <row r="6702" spans="1:6">
      <c r="A6702" s="47">
        <f>kredi_kart_musterileri!A6702</f>
        <v>720711483</v>
      </c>
      <c r="B6702" s="9">
        <f>kredi_kart_musterileri!I6702</f>
        <v>42</v>
      </c>
      <c r="C6702" s="25" t="str">
        <f t="shared" si="104"/>
        <v>2-4 Year</v>
      </c>
      <c r="D6702" s="9">
        <f>kredi_kart_musterileri!J6702</f>
        <v>5</v>
      </c>
      <c r="E6702" s="9">
        <f>kredi_kart_musterileri!K6702</f>
        <v>2</v>
      </c>
      <c r="F6702" s="9">
        <f>kredi_kart_musterileri!L6702</f>
        <v>3</v>
      </c>
    </row>
    <row r="6703" spans="1:6">
      <c r="A6703" s="47">
        <f>kredi_kart_musterileri!A6703</f>
        <v>827436483</v>
      </c>
      <c r="B6703" s="9">
        <f>kredi_kart_musterileri!I6703</f>
        <v>44</v>
      </c>
      <c r="C6703" s="25" t="str">
        <f t="shared" si="104"/>
        <v>2-4 Year</v>
      </c>
      <c r="D6703" s="9">
        <f>kredi_kart_musterileri!J6703</f>
        <v>6</v>
      </c>
      <c r="E6703" s="9">
        <f>kredi_kart_musterileri!K6703</f>
        <v>1</v>
      </c>
      <c r="F6703" s="9">
        <f>kredi_kart_musterileri!L6703</f>
        <v>3</v>
      </c>
    </row>
    <row r="6704" spans="1:6">
      <c r="A6704" s="47">
        <f>kredi_kart_musterileri!A6704</f>
        <v>710715783</v>
      </c>
      <c r="B6704" s="9">
        <f>kredi_kart_musterileri!I6704</f>
        <v>45</v>
      </c>
      <c r="C6704" s="25" t="str">
        <f t="shared" si="104"/>
        <v>2-4 Year</v>
      </c>
      <c r="D6704" s="9">
        <f>kredi_kart_musterileri!J6704</f>
        <v>5</v>
      </c>
      <c r="E6704" s="9">
        <f>kredi_kart_musterileri!K6704</f>
        <v>2</v>
      </c>
      <c r="F6704" s="9">
        <f>kredi_kart_musterileri!L6704</f>
        <v>3</v>
      </c>
    </row>
    <row r="6705" spans="1:6">
      <c r="A6705" s="47">
        <f>kredi_kart_musterileri!A6705</f>
        <v>758367933</v>
      </c>
      <c r="B6705" s="9">
        <f>kredi_kart_musterileri!I6705</f>
        <v>49</v>
      </c>
      <c r="C6705" s="25" t="str">
        <f t="shared" si="104"/>
        <v>4+ Year</v>
      </c>
      <c r="D6705" s="9">
        <f>kredi_kart_musterileri!J6705</f>
        <v>5</v>
      </c>
      <c r="E6705" s="9">
        <f>kredi_kart_musterileri!K6705</f>
        <v>3</v>
      </c>
      <c r="F6705" s="9">
        <f>kredi_kart_musterileri!L6705</f>
        <v>2</v>
      </c>
    </row>
    <row r="6706" spans="1:6">
      <c r="A6706" s="47">
        <f>kredi_kart_musterileri!A6706</f>
        <v>721399833</v>
      </c>
      <c r="B6706" s="9">
        <f>kredi_kart_musterileri!I6706</f>
        <v>34</v>
      </c>
      <c r="C6706" s="25" t="str">
        <f t="shared" si="104"/>
        <v>2-4 Year</v>
      </c>
      <c r="D6706" s="9">
        <f>kredi_kart_musterileri!J6706</f>
        <v>3</v>
      </c>
      <c r="E6706" s="9">
        <f>kredi_kart_musterileri!K6706</f>
        <v>1</v>
      </c>
      <c r="F6706" s="9">
        <f>kredi_kart_musterileri!L6706</f>
        <v>3</v>
      </c>
    </row>
    <row r="6707" spans="1:6">
      <c r="A6707" s="47">
        <f>kredi_kart_musterileri!A6707</f>
        <v>708727983</v>
      </c>
      <c r="B6707" s="9">
        <f>kredi_kart_musterileri!I6707</f>
        <v>36</v>
      </c>
      <c r="C6707" s="25" t="str">
        <f t="shared" si="104"/>
        <v>2-4 Year</v>
      </c>
      <c r="D6707" s="9">
        <f>kredi_kart_musterileri!J6707</f>
        <v>6</v>
      </c>
      <c r="E6707" s="9">
        <f>kredi_kart_musterileri!K6707</f>
        <v>1</v>
      </c>
      <c r="F6707" s="9">
        <f>kredi_kart_musterileri!L6707</f>
        <v>3</v>
      </c>
    </row>
    <row r="6708" spans="1:6">
      <c r="A6708" s="47">
        <f>kredi_kart_musterileri!A6708</f>
        <v>802822833</v>
      </c>
      <c r="B6708" s="9">
        <f>kredi_kart_musterileri!I6708</f>
        <v>45</v>
      </c>
      <c r="C6708" s="25" t="str">
        <f t="shared" si="104"/>
        <v>2-4 Year</v>
      </c>
      <c r="D6708" s="9">
        <f>kredi_kart_musterileri!J6708</f>
        <v>5</v>
      </c>
      <c r="E6708" s="9">
        <f>kredi_kart_musterileri!K6708</f>
        <v>2</v>
      </c>
      <c r="F6708" s="9">
        <f>kredi_kart_musterileri!L6708</f>
        <v>2</v>
      </c>
    </row>
    <row r="6709" spans="1:6">
      <c r="A6709" s="47">
        <f>kredi_kart_musterileri!A6709</f>
        <v>713276733</v>
      </c>
      <c r="B6709" s="9">
        <f>kredi_kart_musterileri!I6709</f>
        <v>36</v>
      </c>
      <c r="C6709" s="25" t="str">
        <f t="shared" si="104"/>
        <v>2-4 Year</v>
      </c>
      <c r="D6709" s="9">
        <f>kredi_kart_musterileri!J6709</f>
        <v>3</v>
      </c>
      <c r="E6709" s="9">
        <f>kredi_kart_musterileri!K6709</f>
        <v>1</v>
      </c>
      <c r="F6709" s="9">
        <f>kredi_kart_musterileri!L6709</f>
        <v>3</v>
      </c>
    </row>
    <row r="6710" spans="1:6">
      <c r="A6710" s="47">
        <f>kredi_kart_musterileri!A6710</f>
        <v>809440008</v>
      </c>
      <c r="B6710" s="9">
        <f>kredi_kart_musterileri!I6710</f>
        <v>34</v>
      </c>
      <c r="C6710" s="25" t="str">
        <f t="shared" si="104"/>
        <v>2-4 Year</v>
      </c>
      <c r="D6710" s="9">
        <f>kredi_kart_musterileri!J6710</f>
        <v>3</v>
      </c>
      <c r="E6710" s="9">
        <f>kredi_kart_musterileri!K6710</f>
        <v>3</v>
      </c>
      <c r="F6710" s="9">
        <f>kredi_kart_musterileri!L6710</f>
        <v>1</v>
      </c>
    </row>
    <row r="6711" spans="1:6">
      <c r="A6711" s="47">
        <f>kredi_kart_musterileri!A6711</f>
        <v>716959833</v>
      </c>
      <c r="B6711" s="9">
        <f>kredi_kart_musterileri!I6711</f>
        <v>31</v>
      </c>
      <c r="C6711" s="25" t="str">
        <f t="shared" si="104"/>
        <v>2-4 Year</v>
      </c>
      <c r="D6711" s="9">
        <f>kredi_kart_musterileri!J6711</f>
        <v>5</v>
      </c>
      <c r="E6711" s="9">
        <f>kredi_kart_musterileri!K6711</f>
        <v>2</v>
      </c>
      <c r="F6711" s="9">
        <f>kredi_kart_musterileri!L6711</f>
        <v>2</v>
      </c>
    </row>
    <row r="6712" spans="1:6">
      <c r="A6712" s="47">
        <f>kredi_kart_musterileri!A6712</f>
        <v>714432108</v>
      </c>
      <c r="B6712" s="9">
        <f>kredi_kart_musterileri!I6712</f>
        <v>46</v>
      </c>
      <c r="C6712" s="25" t="str">
        <f t="shared" si="104"/>
        <v>2-4 Year</v>
      </c>
      <c r="D6712" s="9">
        <f>kredi_kart_musterileri!J6712</f>
        <v>5</v>
      </c>
      <c r="E6712" s="9">
        <f>kredi_kart_musterileri!K6712</f>
        <v>3</v>
      </c>
      <c r="F6712" s="9">
        <f>kredi_kart_musterileri!L6712</f>
        <v>3</v>
      </c>
    </row>
    <row r="6713" spans="1:6">
      <c r="A6713" s="47">
        <f>kredi_kart_musterileri!A6713</f>
        <v>772580958</v>
      </c>
      <c r="B6713" s="9">
        <f>kredi_kart_musterileri!I6713</f>
        <v>47</v>
      </c>
      <c r="C6713" s="25" t="str">
        <f t="shared" si="104"/>
        <v>2-4 Year</v>
      </c>
      <c r="D6713" s="9">
        <f>kredi_kart_musterileri!J6713</f>
        <v>3</v>
      </c>
      <c r="E6713" s="9">
        <f>kredi_kart_musterileri!K6713</f>
        <v>2</v>
      </c>
      <c r="F6713" s="9">
        <f>kredi_kart_musterileri!L6713</f>
        <v>2</v>
      </c>
    </row>
    <row r="6714" spans="1:6">
      <c r="A6714" s="47">
        <f>kredi_kart_musterileri!A6714</f>
        <v>715071483</v>
      </c>
      <c r="B6714" s="9">
        <f>kredi_kart_musterileri!I6714</f>
        <v>52</v>
      </c>
      <c r="C6714" s="25" t="str">
        <f t="shared" si="104"/>
        <v>4+ Year</v>
      </c>
      <c r="D6714" s="9">
        <f>kredi_kart_musterileri!J6714</f>
        <v>4</v>
      </c>
      <c r="E6714" s="9">
        <f>kredi_kart_musterileri!K6714</f>
        <v>2</v>
      </c>
      <c r="F6714" s="9">
        <f>kredi_kart_musterileri!L6714</f>
        <v>3</v>
      </c>
    </row>
    <row r="6715" spans="1:6">
      <c r="A6715" s="47">
        <f>kredi_kart_musterileri!A6715</f>
        <v>712410858</v>
      </c>
      <c r="B6715" s="9">
        <f>kredi_kart_musterileri!I6715</f>
        <v>40</v>
      </c>
      <c r="C6715" s="25" t="str">
        <f t="shared" si="104"/>
        <v>2-4 Year</v>
      </c>
      <c r="D6715" s="9">
        <f>kredi_kart_musterileri!J6715</f>
        <v>4</v>
      </c>
      <c r="E6715" s="9">
        <f>kredi_kart_musterileri!K6715</f>
        <v>1</v>
      </c>
      <c r="F6715" s="9">
        <f>kredi_kart_musterileri!L6715</f>
        <v>3</v>
      </c>
    </row>
    <row r="6716" spans="1:6">
      <c r="A6716" s="47">
        <f>kredi_kart_musterileri!A6716</f>
        <v>715395933</v>
      </c>
      <c r="B6716" s="9">
        <f>kredi_kart_musterileri!I6716</f>
        <v>35</v>
      </c>
      <c r="C6716" s="25" t="str">
        <f t="shared" si="104"/>
        <v>2-4 Year</v>
      </c>
      <c r="D6716" s="9">
        <f>kredi_kart_musterileri!J6716</f>
        <v>5</v>
      </c>
      <c r="E6716" s="9">
        <f>kredi_kart_musterileri!K6716</f>
        <v>2</v>
      </c>
      <c r="F6716" s="9">
        <f>kredi_kart_musterileri!L6716</f>
        <v>2</v>
      </c>
    </row>
    <row r="6717" spans="1:6">
      <c r="A6717" s="47">
        <f>kredi_kart_musterileri!A6717</f>
        <v>711237633</v>
      </c>
      <c r="B6717" s="9">
        <f>kredi_kart_musterileri!I6717</f>
        <v>29</v>
      </c>
      <c r="C6717" s="25" t="str">
        <f t="shared" si="104"/>
        <v>2-4 Year</v>
      </c>
      <c r="D6717" s="9">
        <f>kredi_kart_musterileri!J6717</f>
        <v>3</v>
      </c>
      <c r="E6717" s="9">
        <f>kredi_kart_musterileri!K6717</f>
        <v>3</v>
      </c>
      <c r="F6717" s="9">
        <f>kredi_kart_musterileri!L6717</f>
        <v>3</v>
      </c>
    </row>
    <row r="6718" spans="1:6">
      <c r="A6718" s="47">
        <f>kredi_kart_musterileri!A6718</f>
        <v>781337658</v>
      </c>
      <c r="B6718" s="9">
        <f>kredi_kart_musterileri!I6718</f>
        <v>44</v>
      </c>
      <c r="C6718" s="25" t="str">
        <f t="shared" si="104"/>
        <v>2-4 Year</v>
      </c>
      <c r="D6718" s="9">
        <f>kredi_kart_musterileri!J6718</f>
        <v>3</v>
      </c>
      <c r="E6718" s="9">
        <f>kredi_kart_musterileri!K6718</f>
        <v>1</v>
      </c>
      <c r="F6718" s="9">
        <f>kredi_kart_musterileri!L6718</f>
        <v>2</v>
      </c>
    </row>
    <row r="6719" spans="1:6">
      <c r="A6719" s="47">
        <f>kredi_kart_musterileri!A6719</f>
        <v>718913358</v>
      </c>
      <c r="B6719" s="9">
        <f>kredi_kart_musterileri!I6719</f>
        <v>36</v>
      </c>
      <c r="C6719" s="25" t="str">
        <f t="shared" si="104"/>
        <v>2-4 Year</v>
      </c>
      <c r="D6719" s="9">
        <f>kredi_kart_musterileri!J6719</f>
        <v>3</v>
      </c>
      <c r="E6719" s="9">
        <f>kredi_kart_musterileri!K6719</f>
        <v>3</v>
      </c>
      <c r="F6719" s="9">
        <f>kredi_kart_musterileri!L6719</f>
        <v>3</v>
      </c>
    </row>
    <row r="6720" spans="1:6">
      <c r="A6720" s="47">
        <f>kredi_kart_musterileri!A6720</f>
        <v>715784808</v>
      </c>
      <c r="B6720" s="9">
        <f>kredi_kart_musterileri!I6720</f>
        <v>48</v>
      </c>
      <c r="C6720" s="25" t="str">
        <f t="shared" si="104"/>
        <v>2-4 Year</v>
      </c>
      <c r="D6720" s="9">
        <f>kredi_kart_musterileri!J6720</f>
        <v>4</v>
      </c>
      <c r="E6720" s="9">
        <f>kredi_kart_musterileri!K6720</f>
        <v>2</v>
      </c>
      <c r="F6720" s="9">
        <f>kredi_kart_musterileri!L6720</f>
        <v>1</v>
      </c>
    </row>
    <row r="6721" spans="1:6">
      <c r="A6721" s="47">
        <f>kredi_kart_musterileri!A6721</f>
        <v>718452633</v>
      </c>
      <c r="B6721" s="9">
        <f>kredi_kart_musterileri!I6721</f>
        <v>36</v>
      </c>
      <c r="C6721" s="25" t="str">
        <f t="shared" si="104"/>
        <v>2-4 Year</v>
      </c>
      <c r="D6721" s="9">
        <f>kredi_kart_musterileri!J6721</f>
        <v>4</v>
      </c>
      <c r="E6721" s="9">
        <f>kredi_kart_musterileri!K6721</f>
        <v>3</v>
      </c>
      <c r="F6721" s="9">
        <f>kredi_kart_musterileri!L6721</f>
        <v>3</v>
      </c>
    </row>
    <row r="6722" spans="1:6">
      <c r="A6722" s="47">
        <f>kredi_kart_musterileri!A6722</f>
        <v>769883733</v>
      </c>
      <c r="B6722" s="9">
        <f>kredi_kart_musterileri!I6722</f>
        <v>40</v>
      </c>
      <c r="C6722" s="25" t="str">
        <f t="shared" si="104"/>
        <v>2-4 Year</v>
      </c>
      <c r="D6722" s="9">
        <f>kredi_kart_musterileri!J6722</f>
        <v>3</v>
      </c>
      <c r="E6722" s="9">
        <f>kredi_kart_musterileri!K6722</f>
        <v>4</v>
      </c>
      <c r="F6722" s="9">
        <f>kredi_kart_musterileri!L6722</f>
        <v>2</v>
      </c>
    </row>
    <row r="6723" spans="1:6">
      <c r="A6723" s="47">
        <f>kredi_kart_musterileri!A6723</f>
        <v>709375158</v>
      </c>
      <c r="B6723" s="9">
        <f>kredi_kart_musterileri!I6723</f>
        <v>36</v>
      </c>
      <c r="C6723" s="25" t="str">
        <f t="shared" ref="C6723:C6786" si="105">IF($B6723&lt;=24,"0-2 Year",IF($B6723&lt;=48,"2-4 Year",IF($B6723&gt;48,"4+ Year")))</f>
        <v>2-4 Year</v>
      </c>
      <c r="D6723" s="9">
        <f>kredi_kart_musterileri!J6723</f>
        <v>6</v>
      </c>
      <c r="E6723" s="9">
        <f>kredi_kart_musterileri!K6723</f>
        <v>3</v>
      </c>
      <c r="F6723" s="9">
        <f>kredi_kart_musterileri!L6723</f>
        <v>2</v>
      </c>
    </row>
    <row r="6724" spans="1:6">
      <c r="A6724" s="47">
        <f>kredi_kart_musterileri!A6724</f>
        <v>801977733</v>
      </c>
      <c r="B6724" s="9">
        <f>kredi_kart_musterileri!I6724</f>
        <v>34</v>
      </c>
      <c r="C6724" s="25" t="str">
        <f t="shared" si="105"/>
        <v>2-4 Year</v>
      </c>
      <c r="D6724" s="9">
        <f>kredi_kart_musterileri!J6724</f>
        <v>4</v>
      </c>
      <c r="E6724" s="9">
        <f>kredi_kart_musterileri!K6724</f>
        <v>2</v>
      </c>
      <c r="F6724" s="9">
        <f>kredi_kart_musterileri!L6724</f>
        <v>2</v>
      </c>
    </row>
    <row r="6725" spans="1:6">
      <c r="A6725" s="47">
        <f>kredi_kart_musterileri!A6725</f>
        <v>709175208</v>
      </c>
      <c r="B6725" s="9">
        <f>kredi_kart_musterileri!I6725</f>
        <v>43</v>
      </c>
      <c r="C6725" s="25" t="str">
        <f t="shared" si="105"/>
        <v>2-4 Year</v>
      </c>
      <c r="D6725" s="9">
        <f>kredi_kart_musterileri!J6725</f>
        <v>4</v>
      </c>
      <c r="E6725" s="9">
        <f>kredi_kart_musterileri!K6725</f>
        <v>3</v>
      </c>
      <c r="F6725" s="9">
        <f>kredi_kart_musterileri!L6725</f>
        <v>2</v>
      </c>
    </row>
    <row r="6726" spans="1:6">
      <c r="A6726" s="47">
        <f>kredi_kart_musterileri!A6726</f>
        <v>788990508</v>
      </c>
      <c r="B6726" s="9">
        <f>kredi_kart_musterileri!I6726</f>
        <v>49</v>
      </c>
      <c r="C6726" s="25" t="str">
        <f t="shared" si="105"/>
        <v>4+ Year</v>
      </c>
      <c r="D6726" s="9">
        <f>kredi_kart_musterileri!J6726</f>
        <v>4</v>
      </c>
      <c r="E6726" s="9">
        <f>kredi_kart_musterileri!K6726</f>
        <v>1</v>
      </c>
      <c r="F6726" s="9">
        <f>kredi_kart_musterileri!L6726</f>
        <v>1</v>
      </c>
    </row>
    <row r="6727" spans="1:6">
      <c r="A6727" s="47">
        <f>kredi_kart_musterileri!A6727</f>
        <v>720835308</v>
      </c>
      <c r="B6727" s="9">
        <f>kredi_kart_musterileri!I6727</f>
        <v>34</v>
      </c>
      <c r="C6727" s="25" t="str">
        <f t="shared" si="105"/>
        <v>2-4 Year</v>
      </c>
      <c r="D6727" s="9">
        <f>kredi_kart_musterileri!J6727</f>
        <v>6</v>
      </c>
      <c r="E6727" s="9">
        <f>kredi_kart_musterileri!K6727</f>
        <v>1</v>
      </c>
      <c r="F6727" s="9">
        <f>kredi_kart_musterileri!L6727</f>
        <v>3</v>
      </c>
    </row>
    <row r="6728" spans="1:6">
      <c r="A6728" s="47">
        <f>kredi_kart_musterileri!A6728</f>
        <v>717365958</v>
      </c>
      <c r="B6728" s="9">
        <f>kredi_kart_musterileri!I6728</f>
        <v>36</v>
      </c>
      <c r="C6728" s="25" t="str">
        <f t="shared" si="105"/>
        <v>2-4 Year</v>
      </c>
      <c r="D6728" s="9">
        <f>kredi_kart_musterileri!J6728</f>
        <v>4</v>
      </c>
      <c r="E6728" s="9">
        <f>kredi_kart_musterileri!K6728</f>
        <v>2</v>
      </c>
      <c r="F6728" s="9">
        <f>kredi_kart_musterileri!L6728</f>
        <v>3</v>
      </c>
    </row>
    <row r="6729" spans="1:6">
      <c r="A6729" s="47">
        <f>kredi_kart_musterileri!A6729</f>
        <v>779577108</v>
      </c>
      <c r="B6729" s="9">
        <f>kredi_kart_musterileri!I6729</f>
        <v>32</v>
      </c>
      <c r="C6729" s="25" t="str">
        <f t="shared" si="105"/>
        <v>2-4 Year</v>
      </c>
      <c r="D6729" s="9">
        <f>kredi_kart_musterileri!J6729</f>
        <v>3</v>
      </c>
      <c r="E6729" s="9">
        <f>kredi_kart_musterileri!K6729</f>
        <v>3</v>
      </c>
      <c r="F6729" s="9">
        <f>kredi_kart_musterileri!L6729</f>
        <v>2</v>
      </c>
    </row>
    <row r="6730" spans="1:6">
      <c r="A6730" s="47">
        <f>kredi_kart_musterileri!A6730</f>
        <v>801497508</v>
      </c>
      <c r="B6730" s="9">
        <f>kredi_kart_musterileri!I6730</f>
        <v>50</v>
      </c>
      <c r="C6730" s="25" t="str">
        <f t="shared" si="105"/>
        <v>4+ Year</v>
      </c>
      <c r="D6730" s="9">
        <f>kredi_kart_musterileri!J6730</f>
        <v>4</v>
      </c>
      <c r="E6730" s="9">
        <f>kredi_kart_musterileri!K6730</f>
        <v>3</v>
      </c>
      <c r="F6730" s="9">
        <f>kredi_kart_musterileri!L6730</f>
        <v>2</v>
      </c>
    </row>
    <row r="6731" spans="1:6">
      <c r="A6731" s="47">
        <f>kredi_kart_musterileri!A6731</f>
        <v>716131083</v>
      </c>
      <c r="B6731" s="9">
        <f>kredi_kart_musterileri!I6731</f>
        <v>35</v>
      </c>
      <c r="C6731" s="25" t="str">
        <f t="shared" si="105"/>
        <v>2-4 Year</v>
      </c>
      <c r="D6731" s="9">
        <f>kredi_kart_musterileri!J6731</f>
        <v>6</v>
      </c>
      <c r="E6731" s="9">
        <f>kredi_kart_musterileri!K6731</f>
        <v>1</v>
      </c>
      <c r="F6731" s="9">
        <f>kredi_kart_musterileri!L6731</f>
        <v>3</v>
      </c>
    </row>
    <row r="6732" spans="1:6">
      <c r="A6732" s="47">
        <f>kredi_kart_musterileri!A6732</f>
        <v>784734258</v>
      </c>
      <c r="B6732" s="9">
        <f>kredi_kart_musterileri!I6732</f>
        <v>50</v>
      </c>
      <c r="C6732" s="25" t="str">
        <f t="shared" si="105"/>
        <v>4+ Year</v>
      </c>
      <c r="D6732" s="9">
        <f>kredi_kart_musterileri!J6732</f>
        <v>5</v>
      </c>
      <c r="E6732" s="9">
        <f>kredi_kart_musterileri!K6732</f>
        <v>2</v>
      </c>
      <c r="F6732" s="9">
        <f>kredi_kart_musterileri!L6732</f>
        <v>2</v>
      </c>
    </row>
    <row r="6733" spans="1:6">
      <c r="A6733" s="47">
        <f>kredi_kart_musterileri!A6733</f>
        <v>711122958</v>
      </c>
      <c r="B6733" s="9">
        <f>kredi_kart_musterileri!I6733</f>
        <v>33</v>
      </c>
      <c r="C6733" s="25" t="str">
        <f t="shared" si="105"/>
        <v>2-4 Year</v>
      </c>
      <c r="D6733" s="9">
        <f>kredi_kart_musterileri!J6733</f>
        <v>5</v>
      </c>
      <c r="E6733" s="9">
        <f>kredi_kart_musterileri!K6733</f>
        <v>3</v>
      </c>
      <c r="F6733" s="9">
        <f>kredi_kart_musterileri!L6733</f>
        <v>3</v>
      </c>
    </row>
    <row r="6734" spans="1:6">
      <c r="A6734" s="47">
        <f>kredi_kart_musterileri!A6734</f>
        <v>779508333</v>
      </c>
      <c r="B6734" s="9">
        <f>kredi_kart_musterileri!I6734</f>
        <v>46</v>
      </c>
      <c r="C6734" s="25" t="str">
        <f t="shared" si="105"/>
        <v>2-4 Year</v>
      </c>
      <c r="D6734" s="9">
        <f>kredi_kart_musterileri!J6734</f>
        <v>6</v>
      </c>
      <c r="E6734" s="9">
        <f>kredi_kart_musterileri!K6734</f>
        <v>2</v>
      </c>
      <c r="F6734" s="9">
        <f>kredi_kart_musterileri!L6734</f>
        <v>2</v>
      </c>
    </row>
    <row r="6735" spans="1:6">
      <c r="A6735" s="47">
        <f>kredi_kart_musterileri!A6735</f>
        <v>717699408</v>
      </c>
      <c r="B6735" s="9">
        <f>kredi_kart_musterileri!I6735</f>
        <v>36</v>
      </c>
      <c r="C6735" s="25" t="str">
        <f t="shared" si="105"/>
        <v>2-4 Year</v>
      </c>
      <c r="D6735" s="9">
        <f>kredi_kart_musterileri!J6735</f>
        <v>3</v>
      </c>
      <c r="E6735" s="9">
        <f>kredi_kart_musterileri!K6735</f>
        <v>3</v>
      </c>
      <c r="F6735" s="9">
        <f>kredi_kart_musterileri!L6735</f>
        <v>3</v>
      </c>
    </row>
    <row r="6736" spans="1:6">
      <c r="A6736" s="47">
        <f>kredi_kart_musterileri!A6736</f>
        <v>720210483</v>
      </c>
      <c r="B6736" s="9">
        <f>kredi_kart_musterileri!I6736</f>
        <v>28</v>
      </c>
      <c r="C6736" s="25" t="str">
        <f t="shared" si="105"/>
        <v>2-4 Year</v>
      </c>
      <c r="D6736" s="9">
        <f>kredi_kart_musterileri!J6736</f>
        <v>6</v>
      </c>
      <c r="E6736" s="9">
        <f>kredi_kart_musterileri!K6736</f>
        <v>2</v>
      </c>
      <c r="F6736" s="9">
        <f>kredi_kart_musterileri!L6736</f>
        <v>3</v>
      </c>
    </row>
    <row r="6737" spans="1:6">
      <c r="A6737" s="47">
        <f>kredi_kart_musterileri!A6737</f>
        <v>709329558</v>
      </c>
      <c r="B6737" s="9">
        <f>kredi_kart_musterileri!I6737</f>
        <v>34</v>
      </c>
      <c r="C6737" s="25" t="str">
        <f t="shared" si="105"/>
        <v>2-4 Year</v>
      </c>
      <c r="D6737" s="9">
        <f>kredi_kart_musterileri!J6737</f>
        <v>4</v>
      </c>
      <c r="E6737" s="9">
        <f>kredi_kart_musterileri!K6737</f>
        <v>3</v>
      </c>
      <c r="F6737" s="9">
        <f>kredi_kart_musterileri!L6737</f>
        <v>2</v>
      </c>
    </row>
    <row r="6738" spans="1:6">
      <c r="A6738" s="47">
        <f>kredi_kart_musterileri!A6738</f>
        <v>721222833</v>
      </c>
      <c r="B6738" s="9">
        <f>kredi_kart_musterileri!I6738</f>
        <v>36</v>
      </c>
      <c r="C6738" s="25" t="str">
        <f t="shared" si="105"/>
        <v>2-4 Year</v>
      </c>
      <c r="D6738" s="9">
        <f>kredi_kart_musterileri!J6738</f>
        <v>3</v>
      </c>
      <c r="E6738" s="9">
        <f>kredi_kart_musterileri!K6738</f>
        <v>3</v>
      </c>
      <c r="F6738" s="9">
        <f>kredi_kart_musterileri!L6738</f>
        <v>3</v>
      </c>
    </row>
    <row r="6739" spans="1:6">
      <c r="A6739" s="47">
        <f>kredi_kart_musterileri!A6739</f>
        <v>712682583</v>
      </c>
      <c r="B6739" s="9">
        <f>kredi_kart_musterileri!I6739</f>
        <v>35</v>
      </c>
      <c r="C6739" s="25" t="str">
        <f t="shared" si="105"/>
        <v>2-4 Year</v>
      </c>
      <c r="D6739" s="9">
        <f>kredi_kart_musterileri!J6739</f>
        <v>3</v>
      </c>
      <c r="E6739" s="9">
        <f>kredi_kart_musterileri!K6739</f>
        <v>2</v>
      </c>
      <c r="F6739" s="9">
        <f>kredi_kart_musterileri!L6739</f>
        <v>2</v>
      </c>
    </row>
    <row r="6740" spans="1:6">
      <c r="A6740" s="47">
        <f>kredi_kart_musterileri!A6740</f>
        <v>710051658</v>
      </c>
      <c r="B6740" s="9">
        <f>kredi_kart_musterileri!I6740</f>
        <v>37</v>
      </c>
      <c r="C6740" s="25" t="str">
        <f t="shared" si="105"/>
        <v>2-4 Year</v>
      </c>
      <c r="D6740" s="9">
        <f>kredi_kart_musterileri!J6740</f>
        <v>6</v>
      </c>
      <c r="E6740" s="9">
        <f>kredi_kart_musterileri!K6740</f>
        <v>3</v>
      </c>
      <c r="F6740" s="9">
        <f>kredi_kart_musterileri!L6740</f>
        <v>3</v>
      </c>
    </row>
    <row r="6741" spans="1:6">
      <c r="A6741" s="47">
        <f>kredi_kart_musterileri!A6741</f>
        <v>708606633</v>
      </c>
      <c r="B6741" s="9">
        <f>kredi_kart_musterileri!I6741</f>
        <v>44</v>
      </c>
      <c r="C6741" s="25" t="str">
        <f t="shared" si="105"/>
        <v>2-4 Year</v>
      </c>
      <c r="D6741" s="9">
        <f>kredi_kart_musterileri!J6741</f>
        <v>6</v>
      </c>
      <c r="E6741" s="9">
        <f>kredi_kart_musterileri!K6741</f>
        <v>3</v>
      </c>
      <c r="F6741" s="9">
        <f>kredi_kart_musterileri!L6741</f>
        <v>4</v>
      </c>
    </row>
    <row r="6742" spans="1:6">
      <c r="A6742" s="47">
        <f>kredi_kart_musterileri!A6742</f>
        <v>710862258</v>
      </c>
      <c r="B6742" s="9">
        <f>kredi_kart_musterileri!I6742</f>
        <v>36</v>
      </c>
      <c r="C6742" s="25" t="str">
        <f t="shared" si="105"/>
        <v>2-4 Year</v>
      </c>
      <c r="D6742" s="9">
        <f>kredi_kart_musterileri!J6742</f>
        <v>3</v>
      </c>
      <c r="E6742" s="9">
        <f>kredi_kart_musterileri!K6742</f>
        <v>2</v>
      </c>
      <c r="F6742" s="9">
        <f>kredi_kart_musterileri!L6742</f>
        <v>2</v>
      </c>
    </row>
    <row r="6743" spans="1:6">
      <c r="A6743" s="47">
        <f>kredi_kart_musterileri!A6743</f>
        <v>720072933</v>
      </c>
      <c r="B6743" s="9">
        <f>kredi_kart_musterileri!I6743</f>
        <v>36</v>
      </c>
      <c r="C6743" s="25" t="str">
        <f t="shared" si="105"/>
        <v>2-4 Year</v>
      </c>
      <c r="D6743" s="9">
        <f>kredi_kart_musterileri!J6743</f>
        <v>3</v>
      </c>
      <c r="E6743" s="9">
        <f>kredi_kart_musterileri!K6743</f>
        <v>3</v>
      </c>
      <c r="F6743" s="9">
        <f>kredi_kart_musterileri!L6743</f>
        <v>3</v>
      </c>
    </row>
    <row r="6744" spans="1:6">
      <c r="A6744" s="47">
        <f>kredi_kart_musterileri!A6744</f>
        <v>757527033</v>
      </c>
      <c r="B6744" s="9">
        <f>kredi_kart_musterileri!I6744</f>
        <v>46</v>
      </c>
      <c r="C6744" s="25" t="str">
        <f t="shared" si="105"/>
        <v>2-4 Year</v>
      </c>
      <c r="D6744" s="9">
        <f>kredi_kart_musterileri!J6744</f>
        <v>3</v>
      </c>
      <c r="E6744" s="9">
        <f>kredi_kart_musterileri!K6744</f>
        <v>5</v>
      </c>
      <c r="F6744" s="9">
        <f>kredi_kart_musterileri!L6744</f>
        <v>2</v>
      </c>
    </row>
    <row r="6745" spans="1:6">
      <c r="A6745" s="47">
        <f>kredi_kart_musterileri!A6745</f>
        <v>713115483</v>
      </c>
      <c r="B6745" s="9">
        <f>kredi_kart_musterileri!I6745</f>
        <v>36</v>
      </c>
      <c r="C6745" s="25" t="str">
        <f t="shared" si="105"/>
        <v>2-4 Year</v>
      </c>
      <c r="D6745" s="9">
        <f>kredi_kart_musterileri!J6745</f>
        <v>6</v>
      </c>
      <c r="E6745" s="9">
        <f>kredi_kart_musterileri!K6745</f>
        <v>3</v>
      </c>
      <c r="F6745" s="9">
        <f>kredi_kart_musterileri!L6745</f>
        <v>3</v>
      </c>
    </row>
    <row r="6746" spans="1:6">
      <c r="A6746" s="47">
        <f>kredi_kart_musterileri!A6746</f>
        <v>816078708</v>
      </c>
      <c r="B6746" s="9">
        <f>kredi_kart_musterileri!I6746</f>
        <v>40</v>
      </c>
      <c r="C6746" s="25" t="str">
        <f t="shared" si="105"/>
        <v>2-4 Year</v>
      </c>
      <c r="D6746" s="9">
        <f>kredi_kart_musterileri!J6746</f>
        <v>3</v>
      </c>
      <c r="E6746" s="9">
        <f>kredi_kart_musterileri!K6746</f>
        <v>4</v>
      </c>
      <c r="F6746" s="9">
        <f>kredi_kart_musterileri!L6746</f>
        <v>3</v>
      </c>
    </row>
    <row r="6747" spans="1:6">
      <c r="A6747" s="47">
        <f>kredi_kart_musterileri!A6747</f>
        <v>713985183</v>
      </c>
      <c r="B6747" s="9">
        <f>kredi_kart_musterileri!I6747</f>
        <v>38</v>
      </c>
      <c r="C6747" s="25" t="str">
        <f t="shared" si="105"/>
        <v>2-4 Year</v>
      </c>
      <c r="D6747" s="9">
        <f>kredi_kart_musterileri!J6747</f>
        <v>4</v>
      </c>
      <c r="E6747" s="9">
        <f>kredi_kart_musterileri!K6747</f>
        <v>5</v>
      </c>
      <c r="F6747" s="9">
        <f>kredi_kart_musterileri!L6747</f>
        <v>2</v>
      </c>
    </row>
    <row r="6748" spans="1:6">
      <c r="A6748" s="47">
        <f>kredi_kart_musterileri!A6748</f>
        <v>789601308</v>
      </c>
      <c r="B6748" s="9">
        <f>kredi_kart_musterileri!I6748</f>
        <v>52</v>
      </c>
      <c r="C6748" s="25" t="str">
        <f t="shared" si="105"/>
        <v>4+ Year</v>
      </c>
      <c r="D6748" s="9">
        <f>kredi_kart_musterileri!J6748</f>
        <v>4</v>
      </c>
      <c r="E6748" s="9">
        <f>kredi_kart_musterileri!K6748</f>
        <v>5</v>
      </c>
      <c r="F6748" s="9">
        <f>kredi_kart_musterileri!L6748</f>
        <v>3</v>
      </c>
    </row>
    <row r="6749" spans="1:6">
      <c r="A6749" s="47">
        <f>kredi_kart_musterileri!A6749</f>
        <v>720133908</v>
      </c>
      <c r="B6749" s="9">
        <f>kredi_kart_musterileri!I6749</f>
        <v>27</v>
      </c>
      <c r="C6749" s="25" t="str">
        <f t="shared" si="105"/>
        <v>2-4 Year</v>
      </c>
      <c r="D6749" s="9">
        <f>kredi_kart_musterileri!J6749</f>
        <v>4</v>
      </c>
      <c r="E6749" s="9">
        <f>kredi_kart_musterileri!K6749</f>
        <v>1</v>
      </c>
      <c r="F6749" s="9">
        <f>kredi_kart_musterileri!L6749</f>
        <v>3</v>
      </c>
    </row>
    <row r="6750" spans="1:6">
      <c r="A6750" s="47">
        <f>kredi_kart_musterileri!A6750</f>
        <v>803197833</v>
      </c>
      <c r="B6750" s="9">
        <f>kredi_kart_musterileri!I6750</f>
        <v>44</v>
      </c>
      <c r="C6750" s="25" t="str">
        <f t="shared" si="105"/>
        <v>2-4 Year</v>
      </c>
      <c r="D6750" s="9">
        <f>kredi_kart_musterileri!J6750</f>
        <v>6</v>
      </c>
      <c r="E6750" s="9">
        <f>kredi_kart_musterileri!K6750</f>
        <v>5</v>
      </c>
      <c r="F6750" s="9">
        <f>kredi_kart_musterileri!L6750</f>
        <v>2</v>
      </c>
    </row>
    <row r="6751" spans="1:6">
      <c r="A6751" s="47">
        <f>kredi_kart_musterileri!A6751</f>
        <v>812222208</v>
      </c>
      <c r="B6751" s="9">
        <f>kredi_kart_musterileri!I6751</f>
        <v>49</v>
      </c>
      <c r="C6751" s="25" t="str">
        <f t="shared" si="105"/>
        <v>4+ Year</v>
      </c>
      <c r="D6751" s="9">
        <f>kredi_kart_musterileri!J6751</f>
        <v>6</v>
      </c>
      <c r="E6751" s="9">
        <f>kredi_kart_musterileri!K6751</f>
        <v>4</v>
      </c>
      <c r="F6751" s="9">
        <f>kredi_kart_musterileri!L6751</f>
        <v>3</v>
      </c>
    </row>
    <row r="6752" spans="1:6">
      <c r="A6752" s="47">
        <f>kredi_kart_musterileri!A6752</f>
        <v>757634583</v>
      </c>
      <c r="B6752" s="9">
        <f>kredi_kart_musterileri!I6752</f>
        <v>45</v>
      </c>
      <c r="C6752" s="25" t="str">
        <f t="shared" si="105"/>
        <v>2-4 Year</v>
      </c>
      <c r="D6752" s="9">
        <f>kredi_kart_musterileri!J6752</f>
        <v>4</v>
      </c>
      <c r="E6752" s="9">
        <f>kredi_kart_musterileri!K6752</f>
        <v>3</v>
      </c>
      <c r="F6752" s="9">
        <f>kredi_kart_musterileri!L6752</f>
        <v>1</v>
      </c>
    </row>
    <row r="6753" spans="1:6">
      <c r="A6753" s="47">
        <f>kredi_kart_musterileri!A6753</f>
        <v>719362458</v>
      </c>
      <c r="B6753" s="9">
        <f>kredi_kart_musterileri!I6753</f>
        <v>36</v>
      </c>
      <c r="C6753" s="25" t="str">
        <f t="shared" si="105"/>
        <v>2-4 Year</v>
      </c>
      <c r="D6753" s="9">
        <f>kredi_kart_musterileri!J6753</f>
        <v>5</v>
      </c>
      <c r="E6753" s="9">
        <f>kredi_kart_musterileri!K6753</f>
        <v>3</v>
      </c>
      <c r="F6753" s="9">
        <f>kredi_kart_musterileri!L6753</f>
        <v>3</v>
      </c>
    </row>
    <row r="6754" spans="1:6">
      <c r="A6754" s="47">
        <f>kredi_kart_musterileri!A6754</f>
        <v>789331908</v>
      </c>
      <c r="B6754" s="9">
        <f>kredi_kart_musterileri!I6754</f>
        <v>30</v>
      </c>
      <c r="C6754" s="25" t="str">
        <f t="shared" si="105"/>
        <v>2-4 Year</v>
      </c>
      <c r="D6754" s="9">
        <f>kredi_kart_musterileri!J6754</f>
        <v>5</v>
      </c>
      <c r="E6754" s="9">
        <f>kredi_kart_musterileri!K6754</f>
        <v>2</v>
      </c>
      <c r="F6754" s="9">
        <f>kredi_kart_musterileri!L6754</f>
        <v>2</v>
      </c>
    </row>
    <row r="6755" spans="1:6">
      <c r="A6755" s="47">
        <f>kredi_kart_musterileri!A6755</f>
        <v>715616358</v>
      </c>
      <c r="B6755" s="9">
        <f>kredi_kart_musterileri!I6755</f>
        <v>36</v>
      </c>
      <c r="C6755" s="25" t="str">
        <f t="shared" si="105"/>
        <v>2-4 Year</v>
      </c>
      <c r="D6755" s="9">
        <f>kredi_kart_musterileri!J6755</f>
        <v>5</v>
      </c>
      <c r="E6755" s="9">
        <f>kredi_kart_musterileri!K6755</f>
        <v>4</v>
      </c>
      <c r="F6755" s="9">
        <f>kredi_kart_musterileri!L6755</f>
        <v>3</v>
      </c>
    </row>
    <row r="6756" spans="1:6">
      <c r="A6756" s="47">
        <f>kredi_kart_musterileri!A6756</f>
        <v>711784908</v>
      </c>
      <c r="B6756" s="9">
        <f>kredi_kart_musterileri!I6756</f>
        <v>34</v>
      </c>
      <c r="C6756" s="25" t="str">
        <f t="shared" si="105"/>
        <v>2-4 Year</v>
      </c>
      <c r="D6756" s="9">
        <f>kredi_kart_musterileri!J6756</f>
        <v>5</v>
      </c>
      <c r="E6756" s="9">
        <f>kredi_kart_musterileri!K6756</f>
        <v>5</v>
      </c>
      <c r="F6756" s="9">
        <f>kredi_kart_musterileri!L6756</f>
        <v>2</v>
      </c>
    </row>
    <row r="6757" spans="1:6">
      <c r="A6757" s="47">
        <f>kredi_kart_musterileri!A6757</f>
        <v>806900508</v>
      </c>
      <c r="B6757" s="9">
        <f>kredi_kart_musterileri!I6757</f>
        <v>48</v>
      </c>
      <c r="C6757" s="25" t="str">
        <f t="shared" si="105"/>
        <v>2-4 Year</v>
      </c>
      <c r="D6757" s="9">
        <f>kredi_kart_musterileri!J6757</f>
        <v>5</v>
      </c>
      <c r="E6757" s="9">
        <f>kredi_kart_musterileri!K6757</f>
        <v>3</v>
      </c>
      <c r="F6757" s="9">
        <f>kredi_kart_musterileri!L6757</f>
        <v>3</v>
      </c>
    </row>
    <row r="6758" spans="1:6">
      <c r="A6758" s="47">
        <f>kredi_kart_musterileri!A6758</f>
        <v>710098233</v>
      </c>
      <c r="B6758" s="9">
        <f>kredi_kart_musterileri!I6758</f>
        <v>13</v>
      </c>
      <c r="C6758" s="25" t="str">
        <f t="shared" si="105"/>
        <v>0-2 Year</v>
      </c>
      <c r="D6758" s="9">
        <f>kredi_kart_musterileri!J6758</f>
        <v>3</v>
      </c>
      <c r="E6758" s="9">
        <f>kredi_kart_musterileri!K6758</f>
        <v>2</v>
      </c>
      <c r="F6758" s="9">
        <f>kredi_kart_musterileri!L6758</f>
        <v>2</v>
      </c>
    </row>
    <row r="6759" spans="1:6">
      <c r="A6759" s="47">
        <f>kredi_kart_musterileri!A6759</f>
        <v>713508333</v>
      </c>
      <c r="B6759" s="9">
        <f>kredi_kart_musterileri!I6759</f>
        <v>33</v>
      </c>
      <c r="C6759" s="25" t="str">
        <f t="shared" si="105"/>
        <v>2-4 Year</v>
      </c>
      <c r="D6759" s="9">
        <f>kredi_kart_musterileri!J6759</f>
        <v>5</v>
      </c>
      <c r="E6759" s="9">
        <f>kredi_kart_musterileri!K6759</f>
        <v>4</v>
      </c>
      <c r="F6759" s="9">
        <f>kredi_kart_musterileri!L6759</f>
        <v>3</v>
      </c>
    </row>
    <row r="6760" spans="1:6">
      <c r="A6760" s="47">
        <f>kredi_kart_musterileri!A6760</f>
        <v>712176708</v>
      </c>
      <c r="B6760" s="9">
        <f>kredi_kart_musterileri!I6760</f>
        <v>36</v>
      </c>
      <c r="C6760" s="25" t="str">
        <f t="shared" si="105"/>
        <v>2-4 Year</v>
      </c>
      <c r="D6760" s="9">
        <f>kredi_kart_musterileri!J6760</f>
        <v>5</v>
      </c>
      <c r="E6760" s="9">
        <f>kredi_kart_musterileri!K6760</f>
        <v>3</v>
      </c>
      <c r="F6760" s="9">
        <f>kredi_kart_musterileri!L6760</f>
        <v>3</v>
      </c>
    </row>
    <row r="6761" spans="1:6">
      <c r="A6761" s="47">
        <f>kredi_kart_musterileri!A6761</f>
        <v>719724933</v>
      </c>
      <c r="B6761" s="9">
        <f>kredi_kart_musterileri!I6761</f>
        <v>51</v>
      </c>
      <c r="C6761" s="25" t="str">
        <f t="shared" si="105"/>
        <v>4+ Year</v>
      </c>
      <c r="D6761" s="9">
        <f>kredi_kart_musterileri!J6761</f>
        <v>5</v>
      </c>
      <c r="E6761" s="9">
        <f>kredi_kart_musterileri!K6761</f>
        <v>4</v>
      </c>
      <c r="F6761" s="9">
        <f>kredi_kart_musterileri!L6761</f>
        <v>2</v>
      </c>
    </row>
    <row r="6762" spans="1:6">
      <c r="A6762" s="47">
        <f>kredi_kart_musterileri!A6762</f>
        <v>716537433</v>
      </c>
      <c r="B6762" s="9">
        <f>kredi_kart_musterileri!I6762</f>
        <v>36</v>
      </c>
      <c r="C6762" s="25" t="str">
        <f t="shared" si="105"/>
        <v>2-4 Year</v>
      </c>
      <c r="D6762" s="9">
        <f>kredi_kart_musterileri!J6762</f>
        <v>5</v>
      </c>
      <c r="E6762" s="9">
        <f>kredi_kart_musterileri!K6762</f>
        <v>4</v>
      </c>
      <c r="F6762" s="9">
        <f>kredi_kart_musterileri!L6762</f>
        <v>1</v>
      </c>
    </row>
    <row r="6763" spans="1:6">
      <c r="A6763" s="47">
        <f>kredi_kart_musterileri!A6763</f>
        <v>713186058</v>
      </c>
      <c r="B6763" s="9">
        <f>kredi_kart_musterileri!I6763</f>
        <v>36</v>
      </c>
      <c r="C6763" s="25" t="str">
        <f t="shared" si="105"/>
        <v>2-4 Year</v>
      </c>
      <c r="D6763" s="9">
        <f>kredi_kart_musterileri!J6763</f>
        <v>4</v>
      </c>
      <c r="E6763" s="9">
        <f>kredi_kart_musterileri!K6763</f>
        <v>2</v>
      </c>
      <c r="F6763" s="9">
        <f>kredi_kart_musterileri!L6763</f>
        <v>3</v>
      </c>
    </row>
    <row r="6764" spans="1:6">
      <c r="A6764" s="47">
        <f>kredi_kart_musterileri!A6764</f>
        <v>787558683</v>
      </c>
      <c r="B6764" s="9">
        <f>kredi_kart_musterileri!I6764</f>
        <v>35</v>
      </c>
      <c r="C6764" s="25" t="str">
        <f t="shared" si="105"/>
        <v>2-4 Year</v>
      </c>
      <c r="D6764" s="9">
        <f>kredi_kart_musterileri!J6764</f>
        <v>3</v>
      </c>
      <c r="E6764" s="9">
        <f>kredi_kart_musterileri!K6764</f>
        <v>5</v>
      </c>
      <c r="F6764" s="9">
        <f>kredi_kart_musterileri!L6764</f>
        <v>2</v>
      </c>
    </row>
    <row r="6765" spans="1:6">
      <c r="A6765" s="47">
        <f>kredi_kart_musterileri!A6765</f>
        <v>718002633</v>
      </c>
      <c r="B6765" s="9">
        <f>kredi_kart_musterileri!I6765</f>
        <v>41</v>
      </c>
      <c r="C6765" s="25" t="str">
        <f t="shared" si="105"/>
        <v>2-4 Year</v>
      </c>
      <c r="D6765" s="9">
        <f>kredi_kart_musterileri!J6765</f>
        <v>6</v>
      </c>
      <c r="E6765" s="9">
        <f>kredi_kart_musterileri!K6765</f>
        <v>3</v>
      </c>
      <c r="F6765" s="9">
        <f>kredi_kart_musterileri!L6765</f>
        <v>1</v>
      </c>
    </row>
    <row r="6766" spans="1:6">
      <c r="A6766" s="47">
        <f>kredi_kart_musterileri!A6766</f>
        <v>789241308</v>
      </c>
      <c r="B6766" s="9">
        <f>kredi_kart_musterileri!I6766</f>
        <v>39</v>
      </c>
      <c r="C6766" s="25" t="str">
        <f t="shared" si="105"/>
        <v>2-4 Year</v>
      </c>
      <c r="D6766" s="9">
        <f>kredi_kart_musterileri!J6766</f>
        <v>4</v>
      </c>
      <c r="E6766" s="9">
        <f>kredi_kart_musterileri!K6766</f>
        <v>3</v>
      </c>
      <c r="F6766" s="9">
        <f>kredi_kart_musterileri!L6766</f>
        <v>3</v>
      </c>
    </row>
    <row r="6767" spans="1:6">
      <c r="A6767" s="47">
        <f>kredi_kart_musterileri!A6767</f>
        <v>713941158</v>
      </c>
      <c r="B6767" s="9">
        <f>kredi_kart_musterileri!I6767</f>
        <v>36</v>
      </c>
      <c r="C6767" s="25" t="str">
        <f t="shared" si="105"/>
        <v>2-4 Year</v>
      </c>
      <c r="D6767" s="9">
        <f>kredi_kart_musterileri!J6767</f>
        <v>6</v>
      </c>
      <c r="E6767" s="9">
        <f>kredi_kart_musterileri!K6767</f>
        <v>5</v>
      </c>
      <c r="F6767" s="9">
        <f>kredi_kart_musterileri!L6767</f>
        <v>1</v>
      </c>
    </row>
    <row r="6768" spans="1:6">
      <c r="A6768" s="47">
        <f>kredi_kart_musterileri!A6768</f>
        <v>808950108</v>
      </c>
      <c r="B6768" s="9">
        <f>kredi_kart_musterileri!I6768</f>
        <v>34</v>
      </c>
      <c r="C6768" s="25" t="str">
        <f t="shared" si="105"/>
        <v>2-4 Year</v>
      </c>
      <c r="D6768" s="9">
        <f>kredi_kart_musterileri!J6768</f>
        <v>4</v>
      </c>
      <c r="E6768" s="9">
        <f>kredi_kart_musterileri!K6768</f>
        <v>5</v>
      </c>
      <c r="F6768" s="9">
        <f>kredi_kart_musterileri!L6768</f>
        <v>2</v>
      </c>
    </row>
    <row r="6769" spans="1:6">
      <c r="A6769" s="47">
        <f>kredi_kart_musterileri!A6769</f>
        <v>719050458</v>
      </c>
      <c r="B6769" s="9">
        <f>kredi_kart_musterileri!I6769</f>
        <v>56</v>
      </c>
      <c r="C6769" s="25" t="str">
        <f t="shared" si="105"/>
        <v>4+ Year</v>
      </c>
      <c r="D6769" s="9">
        <f>kredi_kart_musterileri!J6769</f>
        <v>6</v>
      </c>
      <c r="E6769" s="9">
        <f>kredi_kart_musterileri!K6769</f>
        <v>3</v>
      </c>
      <c r="F6769" s="9">
        <f>kredi_kart_musterileri!L6769</f>
        <v>3</v>
      </c>
    </row>
    <row r="6770" spans="1:6">
      <c r="A6770" s="47">
        <f>kredi_kart_musterileri!A6770</f>
        <v>718021608</v>
      </c>
      <c r="B6770" s="9">
        <f>kredi_kart_musterileri!I6770</f>
        <v>34</v>
      </c>
      <c r="C6770" s="25" t="str">
        <f t="shared" si="105"/>
        <v>2-4 Year</v>
      </c>
      <c r="D6770" s="9">
        <f>kredi_kart_musterileri!J6770</f>
        <v>4</v>
      </c>
      <c r="E6770" s="9">
        <f>kredi_kart_musterileri!K6770</f>
        <v>5</v>
      </c>
      <c r="F6770" s="9">
        <f>kredi_kart_musterileri!L6770</f>
        <v>2</v>
      </c>
    </row>
    <row r="6771" spans="1:6">
      <c r="A6771" s="47">
        <f>kredi_kart_musterileri!A6771</f>
        <v>788870283</v>
      </c>
      <c r="B6771" s="9">
        <f>kredi_kart_musterileri!I6771</f>
        <v>41</v>
      </c>
      <c r="C6771" s="25" t="str">
        <f t="shared" si="105"/>
        <v>2-4 Year</v>
      </c>
      <c r="D6771" s="9">
        <f>kredi_kart_musterileri!J6771</f>
        <v>5</v>
      </c>
      <c r="E6771" s="9">
        <f>kredi_kart_musterileri!K6771</f>
        <v>4</v>
      </c>
      <c r="F6771" s="9">
        <f>kredi_kart_musterileri!L6771</f>
        <v>1</v>
      </c>
    </row>
    <row r="6772" spans="1:6">
      <c r="A6772" s="47">
        <f>kredi_kart_musterileri!A6772</f>
        <v>778272408</v>
      </c>
      <c r="B6772" s="9">
        <f>kredi_kart_musterileri!I6772</f>
        <v>42</v>
      </c>
      <c r="C6772" s="25" t="str">
        <f t="shared" si="105"/>
        <v>2-4 Year</v>
      </c>
      <c r="D6772" s="9">
        <f>kredi_kart_musterileri!J6772</f>
        <v>4</v>
      </c>
      <c r="E6772" s="9">
        <f>kredi_kart_musterileri!K6772</f>
        <v>4</v>
      </c>
      <c r="F6772" s="9">
        <f>kredi_kart_musterileri!L6772</f>
        <v>2</v>
      </c>
    </row>
    <row r="6773" spans="1:6">
      <c r="A6773" s="47">
        <f>kredi_kart_musterileri!A6773</f>
        <v>720079758</v>
      </c>
      <c r="B6773" s="9">
        <f>kredi_kart_musterileri!I6773</f>
        <v>42</v>
      </c>
      <c r="C6773" s="25" t="str">
        <f t="shared" si="105"/>
        <v>2-4 Year</v>
      </c>
      <c r="D6773" s="9">
        <f>kredi_kart_musterileri!J6773</f>
        <v>6</v>
      </c>
      <c r="E6773" s="9">
        <f>kredi_kart_musterileri!K6773</f>
        <v>4</v>
      </c>
      <c r="F6773" s="9">
        <f>kredi_kart_musterileri!L6773</f>
        <v>2</v>
      </c>
    </row>
    <row r="6774" spans="1:6">
      <c r="A6774" s="47">
        <f>kredi_kart_musterileri!A6774</f>
        <v>787457883</v>
      </c>
      <c r="B6774" s="9">
        <f>kredi_kart_musterileri!I6774</f>
        <v>37</v>
      </c>
      <c r="C6774" s="25" t="str">
        <f t="shared" si="105"/>
        <v>2-4 Year</v>
      </c>
      <c r="D6774" s="9">
        <f>kredi_kart_musterileri!J6774</f>
        <v>4</v>
      </c>
      <c r="E6774" s="9">
        <f>kredi_kart_musterileri!K6774</f>
        <v>3</v>
      </c>
      <c r="F6774" s="9">
        <f>kredi_kart_musterileri!L6774</f>
        <v>2</v>
      </c>
    </row>
    <row r="6775" spans="1:6">
      <c r="A6775" s="47">
        <f>kredi_kart_musterileri!A6775</f>
        <v>719884983</v>
      </c>
      <c r="B6775" s="9">
        <f>kredi_kart_musterileri!I6775</f>
        <v>44</v>
      </c>
      <c r="C6775" s="25" t="str">
        <f t="shared" si="105"/>
        <v>2-4 Year</v>
      </c>
      <c r="D6775" s="9">
        <f>kredi_kart_musterileri!J6775</f>
        <v>3</v>
      </c>
      <c r="E6775" s="9">
        <f>kredi_kart_musterileri!K6775</f>
        <v>4</v>
      </c>
      <c r="F6775" s="9">
        <f>kredi_kart_musterileri!L6775</f>
        <v>2</v>
      </c>
    </row>
    <row r="6776" spans="1:6">
      <c r="A6776" s="47">
        <f>kredi_kart_musterileri!A6776</f>
        <v>822056583</v>
      </c>
      <c r="B6776" s="9">
        <f>kredi_kart_musterileri!I6776</f>
        <v>40</v>
      </c>
      <c r="C6776" s="25" t="str">
        <f t="shared" si="105"/>
        <v>2-4 Year</v>
      </c>
      <c r="D6776" s="9">
        <f>kredi_kart_musterileri!J6776</f>
        <v>6</v>
      </c>
      <c r="E6776" s="9">
        <f>kredi_kart_musterileri!K6776</f>
        <v>5</v>
      </c>
      <c r="F6776" s="9">
        <f>kredi_kart_musterileri!L6776</f>
        <v>3</v>
      </c>
    </row>
    <row r="6777" spans="1:6">
      <c r="A6777" s="47">
        <f>kredi_kart_musterileri!A6777</f>
        <v>714585033</v>
      </c>
      <c r="B6777" s="9">
        <f>kredi_kart_musterileri!I6777</f>
        <v>36</v>
      </c>
      <c r="C6777" s="25" t="str">
        <f t="shared" si="105"/>
        <v>2-4 Year</v>
      </c>
      <c r="D6777" s="9">
        <f>kredi_kart_musterileri!J6777</f>
        <v>3</v>
      </c>
      <c r="E6777" s="9">
        <f>kredi_kart_musterileri!K6777</f>
        <v>5</v>
      </c>
      <c r="F6777" s="9">
        <f>kredi_kart_musterileri!L6777</f>
        <v>1</v>
      </c>
    </row>
    <row r="6778" spans="1:6">
      <c r="A6778" s="47">
        <f>kredi_kart_musterileri!A6778</f>
        <v>713981283</v>
      </c>
      <c r="B6778" s="9">
        <f>kredi_kart_musterileri!I6778</f>
        <v>46</v>
      </c>
      <c r="C6778" s="25" t="str">
        <f t="shared" si="105"/>
        <v>2-4 Year</v>
      </c>
      <c r="D6778" s="9">
        <f>kredi_kart_musterileri!J6778</f>
        <v>6</v>
      </c>
      <c r="E6778" s="9">
        <f>kredi_kart_musterileri!K6778</f>
        <v>5</v>
      </c>
      <c r="F6778" s="9">
        <f>kredi_kart_musterileri!L6778</f>
        <v>3</v>
      </c>
    </row>
    <row r="6779" spans="1:6">
      <c r="A6779" s="47">
        <f>kredi_kart_musterileri!A6779</f>
        <v>715328658</v>
      </c>
      <c r="B6779" s="9">
        <f>kredi_kart_musterileri!I6779</f>
        <v>36</v>
      </c>
      <c r="C6779" s="25" t="str">
        <f t="shared" si="105"/>
        <v>2-4 Year</v>
      </c>
      <c r="D6779" s="9">
        <f>kredi_kart_musterileri!J6779</f>
        <v>5</v>
      </c>
      <c r="E6779" s="9">
        <f>kredi_kart_musterileri!K6779</f>
        <v>3</v>
      </c>
      <c r="F6779" s="9">
        <f>kredi_kart_musterileri!L6779</f>
        <v>3</v>
      </c>
    </row>
    <row r="6780" spans="1:6">
      <c r="A6780" s="47">
        <f>kredi_kart_musterileri!A6780</f>
        <v>708918558</v>
      </c>
      <c r="B6780" s="9">
        <f>kredi_kart_musterileri!I6780</f>
        <v>36</v>
      </c>
      <c r="C6780" s="25" t="str">
        <f t="shared" si="105"/>
        <v>2-4 Year</v>
      </c>
      <c r="D6780" s="9">
        <f>kredi_kart_musterileri!J6780</f>
        <v>5</v>
      </c>
      <c r="E6780" s="9">
        <f>kredi_kart_musterileri!K6780</f>
        <v>3</v>
      </c>
      <c r="F6780" s="9">
        <f>kredi_kart_musterileri!L6780</f>
        <v>2</v>
      </c>
    </row>
    <row r="6781" spans="1:6">
      <c r="A6781" s="47">
        <f>kredi_kart_musterileri!A6781</f>
        <v>748194633</v>
      </c>
      <c r="B6781" s="9">
        <f>kredi_kart_musterileri!I6781</f>
        <v>53</v>
      </c>
      <c r="C6781" s="25" t="str">
        <f t="shared" si="105"/>
        <v>4+ Year</v>
      </c>
      <c r="D6781" s="9">
        <f>kredi_kart_musterileri!J6781</f>
        <v>5</v>
      </c>
      <c r="E6781" s="9">
        <f>kredi_kart_musterileri!K6781</f>
        <v>5</v>
      </c>
      <c r="F6781" s="9">
        <f>kredi_kart_musterileri!L6781</f>
        <v>3</v>
      </c>
    </row>
    <row r="6782" spans="1:6">
      <c r="A6782" s="47">
        <f>kredi_kart_musterileri!A6782</f>
        <v>719323683</v>
      </c>
      <c r="B6782" s="9">
        <f>kredi_kart_musterileri!I6782</f>
        <v>35</v>
      </c>
      <c r="C6782" s="25" t="str">
        <f t="shared" si="105"/>
        <v>2-4 Year</v>
      </c>
      <c r="D6782" s="9">
        <f>kredi_kart_musterileri!J6782</f>
        <v>6</v>
      </c>
      <c r="E6782" s="9">
        <f>kredi_kart_musterileri!K6782</f>
        <v>5</v>
      </c>
      <c r="F6782" s="9">
        <f>kredi_kart_musterileri!L6782</f>
        <v>2</v>
      </c>
    </row>
    <row r="6783" spans="1:6">
      <c r="A6783" s="47">
        <f>kredi_kart_musterileri!A6783</f>
        <v>708611733</v>
      </c>
      <c r="B6783" s="9">
        <f>kredi_kart_musterileri!I6783</f>
        <v>33</v>
      </c>
      <c r="C6783" s="25" t="str">
        <f t="shared" si="105"/>
        <v>2-4 Year</v>
      </c>
      <c r="D6783" s="9">
        <f>kredi_kart_musterileri!J6783</f>
        <v>4</v>
      </c>
      <c r="E6783" s="9">
        <f>kredi_kart_musterileri!K6783</f>
        <v>4</v>
      </c>
      <c r="F6783" s="9">
        <f>kredi_kart_musterileri!L6783</f>
        <v>3</v>
      </c>
    </row>
    <row r="6784" spans="1:6">
      <c r="A6784" s="47">
        <f>kredi_kart_musterileri!A6784</f>
        <v>771219033</v>
      </c>
      <c r="B6784" s="9">
        <f>kredi_kart_musterileri!I6784</f>
        <v>29</v>
      </c>
      <c r="C6784" s="25" t="str">
        <f t="shared" si="105"/>
        <v>2-4 Year</v>
      </c>
      <c r="D6784" s="9">
        <f>kredi_kart_musterileri!J6784</f>
        <v>4</v>
      </c>
      <c r="E6784" s="9">
        <f>kredi_kart_musterileri!K6784</f>
        <v>3</v>
      </c>
      <c r="F6784" s="9">
        <f>kredi_kart_musterileri!L6784</f>
        <v>3</v>
      </c>
    </row>
    <row r="6785" spans="1:6">
      <c r="A6785" s="47">
        <f>kredi_kart_musterileri!A6785</f>
        <v>721480158</v>
      </c>
      <c r="B6785" s="9">
        <f>kredi_kart_musterileri!I6785</f>
        <v>43</v>
      </c>
      <c r="C6785" s="25" t="str">
        <f t="shared" si="105"/>
        <v>2-4 Year</v>
      </c>
      <c r="D6785" s="9">
        <f>kredi_kart_musterileri!J6785</f>
        <v>3</v>
      </c>
      <c r="E6785" s="9">
        <f>kredi_kart_musterileri!K6785</f>
        <v>3</v>
      </c>
      <c r="F6785" s="9">
        <f>kredi_kart_musterileri!L6785</f>
        <v>2</v>
      </c>
    </row>
    <row r="6786" spans="1:6">
      <c r="A6786" s="47">
        <f>kredi_kart_musterileri!A6786</f>
        <v>708086958</v>
      </c>
      <c r="B6786" s="9">
        <f>kredi_kart_musterileri!I6786</f>
        <v>41</v>
      </c>
      <c r="C6786" s="25" t="str">
        <f t="shared" si="105"/>
        <v>2-4 Year</v>
      </c>
      <c r="D6786" s="9">
        <f>kredi_kart_musterileri!J6786</f>
        <v>3</v>
      </c>
      <c r="E6786" s="9">
        <f>kredi_kart_musterileri!K6786</f>
        <v>5</v>
      </c>
      <c r="F6786" s="9">
        <f>kredi_kart_musterileri!L6786</f>
        <v>2</v>
      </c>
    </row>
    <row r="6787" spans="1:6">
      <c r="A6787" s="47">
        <f>kredi_kart_musterileri!A6787</f>
        <v>709100283</v>
      </c>
      <c r="B6787" s="9">
        <f>kredi_kart_musterileri!I6787</f>
        <v>26</v>
      </c>
      <c r="C6787" s="25" t="str">
        <f t="shared" ref="C6787:C6850" si="106">IF($B6787&lt;=24,"0-2 Year",IF($B6787&lt;=48,"2-4 Year",IF($B6787&gt;48,"4+ Year")))</f>
        <v>2-4 Year</v>
      </c>
      <c r="D6787" s="9">
        <f>kredi_kart_musterileri!J6787</f>
        <v>3</v>
      </c>
      <c r="E6787" s="9">
        <f>kredi_kart_musterileri!K6787</f>
        <v>2</v>
      </c>
      <c r="F6787" s="9">
        <f>kredi_kart_musterileri!L6787</f>
        <v>2</v>
      </c>
    </row>
    <row r="6788" spans="1:6">
      <c r="A6788" s="47">
        <f>kredi_kart_musterileri!A6788</f>
        <v>719350908</v>
      </c>
      <c r="B6788" s="9">
        <f>kredi_kart_musterileri!I6788</f>
        <v>35</v>
      </c>
      <c r="C6788" s="25" t="str">
        <f t="shared" si="106"/>
        <v>2-4 Year</v>
      </c>
      <c r="D6788" s="9">
        <f>kredi_kart_musterileri!J6788</f>
        <v>3</v>
      </c>
      <c r="E6788" s="9">
        <f>kredi_kart_musterileri!K6788</f>
        <v>3</v>
      </c>
      <c r="F6788" s="9">
        <f>kredi_kart_musterileri!L6788</f>
        <v>2</v>
      </c>
    </row>
    <row r="6789" spans="1:6">
      <c r="A6789" s="47">
        <f>kredi_kart_musterileri!A6789</f>
        <v>714124983</v>
      </c>
      <c r="B6789" s="9">
        <f>kredi_kart_musterileri!I6789</f>
        <v>48</v>
      </c>
      <c r="C6789" s="25" t="str">
        <f t="shared" si="106"/>
        <v>2-4 Year</v>
      </c>
      <c r="D6789" s="9">
        <f>kredi_kart_musterileri!J6789</f>
        <v>6</v>
      </c>
      <c r="E6789" s="9">
        <f>kredi_kart_musterileri!K6789</f>
        <v>4</v>
      </c>
      <c r="F6789" s="9">
        <f>kredi_kart_musterileri!L6789</f>
        <v>3</v>
      </c>
    </row>
    <row r="6790" spans="1:6">
      <c r="A6790" s="47">
        <f>kredi_kart_musterileri!A6790</f>
        <v>718031508</v>
      </c>
      <c r="B6790" s="9">
        <f>kredi_kart_musterileri!I6790</f>
        <v>37</v>
      </c>
      <c r="C6790" s="25" t="str">
        <f t="shared" si="106"/>
        <v>2-4 Year</v>
      </c>
      <c r="D6790" s="9">
        <f>kredi_kart_musterileri!J6790</f>
        <v>6</v>
      </c>
      <c r="E6790" s="9">
        <f>kredi_kart_musterileri!K6790</f>
        <v>5</v>
      </c>
      <c r="F6790" s="9">
        <f>kredi_kart_musterileri!L6790</f>
        <v>1</v>
      </c>
    </row>
    <row r="6791" spans="1:6">
      <c r="A6791" s="47">
        <f>kredi_kart_musterileri!A6791</f>
        <v>709732608</v>
      </c>
      <c r="B6791" s="9">
        <f>kredi_kart_musterileri!I6791</f>
        <v>36</v>
      </c>
      <c r="C6791" s="25" t="str">
        <f t="shared" si="106"/>
        <v>2-4 Year</v>
      </c>
      <c r="D6791" s="9">
        <f>kredi_kart_musterileri!J6791</f>
        <v>4</v>
      </c>
      <c r="E6791" s="9">
        <f>kredi_kart_musterileri!K6791</f>
        <v>3</v>
      </c>
      <c r="F6791" s="9">
        <f>kredi_kart_musterileri!L6791</f>
        <v>3</v>
      </c>
    </row>
    <row r="6792" spans="1:6">
      <c r="A6792" s="47">
        <f>kredi_kart_musterileri!A6792</f>
        <v>713466033</v>
      </c>
      <c r="B6792" s="9">
        <f>kredi_kart_musterileri!I6792</f>
        <v>36</v>
      </c>
      <c r="C6792" s="25" t="str">
        <f t="shared" si="106"/>
        <v>2-4 Year</v>
      </c>
      <c r="D6792" s="9">
        <f>kredi_kart_musterileri!J6792</f>
        <v>5</v>
      </c>
      <c r="E6792" s="9">
        <f>kredi_kart_musterileri!K6792</f>
        <v>2</v>
      </c>
      <c r="F6792" s="9">
        <f>kredi_kart_musterileri!L6792</f>
        <v>3</v>
      </c>
    </row>
    <row r="6793" spans="1:6">
      <c r="A6793" s="47">
        <f>kredi_kart_musterileri!A6793</f>
        <v>716369208</v>
      </c>
      <c r="B6793" s="9">
        <f>kredi_kart_musterileri!I6793</f>
        <v>36</v>
      </c>
      <c r="C6793" s="25" t="str">
        <f t="shared" si="106"/>
        <v>2-4 Year</v>
      </c>
      <c r="D6793" s="9">
        <f>kredi_kart_musterileri!J6793</f>
        <v>6</v>
      </c>
      <c r="E6793" s="9">
        <f>kredi_kart_musterileri!K6793</f>
        <v>5</v>
      </c>
      <c r="F6793" s="9">
        <f>kredi_kart_musterileri!L6793</f>
        <v>3</v>
      </c>
    </row>
    <row r="6794" spans="1:6">
      <c r="A6794" s="47">
        <f>kredi_kart_musterileri!A6794</f>
        <v>781143933</v>
      </c>
      <c r="B6794" s="9">
        <f>kredi_kart_musterileri!I6794</f>
        <v>36</v>
      </c>
      <c r="C6794" s="25" t="str">
        <f t="shared" si="106"/>
        <v>2-4 Year</v>
      </c>
      <c r="D6794" s="9">
        <f>kredi_kart_musterileri!J6794</f>
        <v>5</v>
      </c>
      <c r="E6794" s="9">
        <f>kredi_kart_musterileri!K6794</f>
        <v>3</v>
      </c>
      <c r="F6794" s="9">
        <f>kredi_kart_musterileri!L6794</f>
        <v>3</v>
      </c>
    </row>
    <row r="6795" spans="1:6">
      <c r="A6795" s="47">
        <f>kredi_kart_musterileri!A6795</f>
        <v>711337158</v>
      </c>
      <c r="B6795" s="9">
        <f>kredi_kart_musterileri!I6795</f>
        <v>49</v>
      </c>
      <c r="C6795" s="25" t="str">
        <f t="shared" si="106"/>
        <v>4+ Year</v>
      </c>
      <c r="D6795" s="9">
        <f>kredi_kart_musterileri!J6795</f>
        <v>3</v>
      </c>
      <c r="E6795" s="9">
        <f>kredi_kart_musterileri!K6795</f>
        <v>5</v>
      </c>
      <c r="F6795" s="9">
        <f>kredi_kart_musterileri!L6795</f>
        <v>3</v>
      </c>
    </row>
    <row r="6796" spans="1:6">
      <c r="A6796" s="47">
        <f>kredi_kart_musterileri!A6796</f>
        <v>714724908</v>
      </c>
      <c r="B6796" s="9">
        <f>kredi_kart_musterileri!I6796</f>
        <v>36</v>
      </c>
      <c r="C6796" s="25" t="str">
        <f t="shared" si="106"/>
        <v>2-4 Year</v>
      </c>
      <c r="D6796" s="9">
        <f>kredi_kart_musterileri!J6796</f>
        <v>3</v>
      </c>
      <c r="E6796" s="9">
        <f>kredi_kart_musterileri!K6796</f>
        <v>4</v>
      </c>
      <c r="F6796" s="9">
        <f>kredi_kart_musterileri!L6796</f>
        <v>1</v>
      </c>
    </row>
    <row r="6797" spans="1:6">
      <c r="A6797" s="47">
        <f>kredi_kart_musterileri!A6797</f>
        <v>719973033</v>
      </c>
      <c r="B6797" s="9">
        <f>kredi_kart_musterileri!I6797</f>
        <v>37</v>
      </c>
      <c r="C6797" s="25" t="str">
        <f t="shared" si="106"/>
        <v>2-4 Year</v>
      </c>
      <c r="D6797" s="9">
        <f>kredi_kart_musterileri!J6797</f>
        <v>5</v>
      </c>
      <c r="E6797" s="9">
        <f>kredi_kart_musterileri!K6797</f>
        <v>5</v>
      </c>
      <c r="F6797" s="9">
        <f>kredi_kart_musterileri!L6797</f>
        <v>2</v>
      </c>
    </row>
    <row r="6798" spans="1:6">
      <c r="A6798" s="47">
        <f>kredi_kart_musterileri!A6798</f>
        <v>714196008</v>
      </c>
      <c r="B6798" s="9">
        <f>kredi_kart_musterileri!I6798</f>
        <v>25</v>
      </c>
      <c r="C6798" s="25" t="str">
        <f t="shared" si="106"/>
        <v>2-4 Year</v>
      </c>
      <c r="D6798" s="9">
        <f>kredi_kart_musterileri!J6798</f>
        <v>5</v>
      </c>
      <c r="E6798" s="9">
        <f>kredi_kart_musterileri!K6798</f>
        <v>3</v>
      </c>
      <c r="F6798" s="9">
        <f>kredi_kart_musterileri!L6798</f>
        <v>1</v>
      </c>
    </row>
    <row r="6799" spans="1:6">
      <c r="A6799" s="47">
        <f>kredi_kart_musterileri!A6799</f>
        <v>780272208</v>
      </c>
      <c r="B6799" s="9">
        <f>kredi_kart_musterileri!I6799</f>
        <v>25</v>
      </c>
      <c r="C6799" s="25" t="str">
        <f t="shared" si="106"/>
        <v>2-4 Year</v>
      </c>
      <c r="D6799" s="9">
        <f>kredi_kart_musterileri!J6799</f>
        <v>4</v>
      </c>
      <c r="E6799" s="9">
        <f>kredi_kart_musterileri!K6799</f>
        <v>2</v>
      </c>
      <c r="F6799" s="9">
        <f>kredi_kart_musterileri!L6799</f>
        <v>3</v>
      </c>
    </row>
    <row r="6800" spans="1:6">
      <c r="A6800" s="47">
        <f>kredi_kart_musterileri!A6800</f>
        <v>717849708</v>
      </c>
      <c r="B6800" s="9">
        <f>kredi_kart_musterileri!I6800</f>
        <v>32</v>
      </c>
      <c r="C6800" s="25" t="str">
        <f t="shared" si="106"/>
        <v>2-4 Year</v>
      </c>
      <c r="D6800" s="9">
        <f>kredi_kart_musterileri!J6800</f>
        <v>5</v>
      </c>
      <c r="E6800" s="9">
        <f>kredi_kart_musterileri!K6800</f>
        <v>3</v>
      </c>
      <c r="F6800" s="9">
        <f>kredi_kart_musterileri!L6800</f>
        <v>3</v>
      </c>
    </row>
    <row r="6801" spans="1:6">
      <c r="A6801" s="47">
        <f>kredi_kart_musterileri!A6801</f>
        <v>712437108</v>
      </c>
      <c r="B6801" s="9">
        <f>kredi_kart_musterileri!I6801</f>
        <v>42</v>
      </c>
      <c r="C6801" s="25" t="str">
        <f t="shared" si="106"/>
        <v>2-4 Year</v>
      </c>
      <c r="D6801" s="9">
        <f>kredi_kart_musterileri!J6801</f>
        <v>3</v>
      </c>
      <c r="E6801" s="9">
        <f>kredi_kart_musterileri!K6801</f>
        <v>3</v>
      </c>
      <c r="F6801" s="9">
        <f>kredi_kart_musterileri!L6801</f>
        <v>1</v>
      </c>
    </row>
    <row r="6802" spans="1:6">
      <c r="A6802" s="47">
        <f>kredi_kart_musterileri!A6802</f>
        <v>767802483</v>
      </c>
      <c r="B6802" s="9">
        <f>kredi_kart_musterileri!I6802</f>
        <v>38</v>
      </c>
      <c r="C6802" s="25" t="str">
        <f t="shared" si="106"/>
        <v>2-4 Year</v>
      </c>
      <c r="D6802" s="9">
        <f>kredi_kart_musterileri!J6802</f>
        <v>6</v>
      </c>
      <c r="E6802" s="9">
        <f>kredi_kart_musterileri!K6802</f>
        <v>3</v>
      </c>
      <c r="F6802" s="9">
        <f>kredi_kart_musterileri!L6802</f>
        <v>3</v>
      </c>
    </row>
    <row r="6803" spans="1:6">
      <c r="A6803" s="47">
        <f>kredi_kart_musterileri!A6803</f>
        <v>709064208</v>
      </c>
      <c r="B6803" s="9">
        <f>kredi_kart_musterileri!I6803</f>
        <v>32</v>
      </c>
      <c r="C6803" s="25" t="str">
        <f t="shared" si="106"/>
        <v>2-4 Year</v>
      </c>
      <c r="D6803" s="9">
        <f>kredi_kart_musterileri!J6803</f>
        <v>4</v>
      </c>
      <c r="E6803" s="9">
        <f>kredi_kart_musterileri!K6803</f>
        <v>3</v>
      </c>
      <c r="F6803" s="9">
        <f>kredi_kart_musterileri!L6803</f>
        <v>6</v>
      </c>
    </row>
    <row r="6804" spans="1:6">
      <c r="A6804" s="47">
        <f>kredi_kart_musterileri!A6804</f>
        <v>714343608</v>
      </c>
      <c r="B6804" s="9">
        <f>kredi_kart_musterileri!I6804</f>
        <v>36</v>
      </c>
      <c r="C6804" s="25" t="str">
        <f t="shared" si="106"/>
        <v>2-4 Year</v>
      </c>
      <c r="D6804" s="9">
        <f>kredi_kart_musterileri!J6804</f>
        <v>5</v>
      </c>
      <c r="E6804" s="9">
        <f>kredi_kart_musterileri!K6804</f>
        <v>4</v>
      </c>
      <c r="F6804" s="9">
        <f>kredi_kart_musterileri!L6804</f>
        <v>2</v>
      </c>
    </row>
    <row r="6805" spans="1:6">
      <c r="A6805" s="47">
        <f>kredi_kart_musterileri!A6805</f>
        <v>709668408</v>
      </c>
      <c r="B6805" s="9">
        <f>kredi_kart_musterileri!I6805</f>
        <v>36</v>
      </c>
      <c r="C6805" s="25" t="str">
        <f t="shared" si="106"/>
        <v>2-4 Year</v>
      </c>
      <c r="D6805" s="9">
        <f>kredi_kart_musterileri!J6805</f>
        <v>5</v>
      </c>
      <c r="E6805" s="9">
        <f>kredi_kart_musterileri!K6805</f>
        <v>4</v>
      </c>
      <c r="F6805" s="9">
        <f>kredi_kart_musterileri!L6805</f>
        <v>1</v>
      </c>
    </row>
    <row r="6806" spans="1:6">
      <c r="A6806" s="47">
        <f>kredi_kart_musterileri!A6806</f>
        <v>712753758</v>
      </c>
      <c r="B6806" s="9">
        <f>kredi_kart_musterileri!I6806</f>
        <v>41</v>
      </c>
      <c r="C6806" s="25" t="str">
        <f t="shared" si="106"/>
        <v>2-4 Year</v>
      </c>
      <c r="D6806" s="9">
        <f>kredi_kart_musterileri!J6806</f>
        <v>4</v>
      </c>
      <c r="E6806" s="9">
        <f>kredi_kart_musterileri!K6806</f>
        <v>4</v>
      </c>
      <c r="F6806" s="9">
        <f>kredi_kart_musterileri!L6806</f>
        <v>3</v>
      </c>
    </row>
    <row r="6807" spans="1:6">
      <c r="A6807" s="47">
        <f>kredi_kart_musterileri!A6807</f>
        <v>807722658</v>
      </c>
      <c r="B6807" s="9">
        <f>kredi_kart_musterileri!I6807</f>
        <v>46</v>
      </c>
      <c r="C6807" s="25" t="str">
        <f t="shared" si="106"/>
        <v>2-4 Year</v>
      </c>
      <c r="D6807" s="9">
        <f>kredi_kart_musterileri!J6807</f>
        <v>3</v>
      </c>
      <c r="E6807" s="9">
        <f>kredi_kart_musterileri!K6807</f>
        <v>3</v>
      </c>
      <c r="F6807" s="9">
        <f>kredi_kart_musterileri!L6807</f>
        <v>3</v>
      </c>
    </row>
    <row r="6808" spans="1:6">
      <c r="A6808" s="47">
        <f>kredi_kart_musterileri!A6808</f>
        <v>826808208</v>
      </c>
      <c r="B6808" s="9">
        <f>kredi_kart_musterileri!I6808</f>
        <v>56</v>
      </c>
      <c r="C6808" s="25" t="str">
        <f t="shared" si="106"/>
        <v>4+ Year</v>
      </c>
      <c r="D6808" s="9">
        <f>kredi_kart_musterileri!J6808</f>
        <v>3</v>
      </c>
      <c r="E6808" s="9">
        <f>kredi_kart_musterileri!K6808</f>
        <v>5</v>
      </c>
      <c r="F6808" s="9">
        <f>kredi_kart_musterileri!L6808</f>
        <v>2</v>
      </c>
    </row>
    <row r="6809" spans="1:6">
      <c r="A6809" s="47">
        <f>kredi_kart_musterileri!A6809</f>
        <v>757224108</v>
      </c>
      <c r="B6809" s="9">
        <f>kredi_kart_musterileri!I6809</f>
        <v>32</v>
      </c>
      <c r="C6809" s="25" t="str">
        <f t="shared" si="106"/>
        <v>2-4 Year</v>
      </c>
      <c r="D6809" s="9">
        <f>kredi_kart_musterileri!J6809</f>
        <v>6</v>
      </c>
      <c r="E6809" s="9">
        <f>kredi_kart_musterileri!K6809</f>
        <v>3</v>
      </c>
      <c r="F6809" s="9">
        <f>kredi_kart_musterileri!L6809</f>
        <v>1</v>
      </c>
    </row>
    <row r="6810" spans="1:6">
      <c r="A6810" s="47">
        <f>kredi_kart_musterileri!A6810</f>
        <v>816091608</v>
      </c>
      <c r="B6810" s="9">
        <f>kredi_kart_musterileri!I6810</f>
        <v>32</v>
      </c>
      <c r="C6810" s="25" t="str">
        <f t="shared" si="106"/>
        <v>2-4 Year</v>
      </c>
      <c r="D6810" s="9">
        <f>kredi_kart_musterileri!J6810</f>
        <v>4</v>
      </c>
      <c r="E6810" s="9">
        <f>kredi_kart_musterileri!K6810</f>
        <v>2</v>
      </c>
      <c r="F6810" s="9">
        <f>kredi_kart_musterileri!L6810</f>
        <v>3</v>
      </c>
    </row>
    <row r="6811" spans="1:6">
      <c r="A6811" s="47">
        <f>kredi_kart_musterileri!A6811</f>
        <v>819684183</v>
      </c>
      <c r="B6811" s="9">
        <f>kredi_kart_musterileri!I6811</f>
        <v>41</v>
      </c>
      <c r="C6811" s="25" t="str">
        <f t="shared" si="106"/>
        <v>2-4 Year</v>
      </c>
      <c r="D6811" s="9">
        <f>kredi_kart_musterileri!J6811</f>
        <v>4</v>
      </c>
      <c r="E6811" s="9">
        <f>kredi_kart_musterileri!K6811</f>
        <v>5</v>
      </c>
      <c r="F6811" s="9">
        <f>kredi_kart_musterileri!L6811</f>
        <v>3</v>
      </c>
    </row>
    <row r="6812" spans="1:6">
      <c r="A6812" s="47">
        <f>kredi_kart_musterileri!A6812</f>
        <v>719630358</v>
      </c>
      <c r="B6812" s="9">
        <f>kredi_kart_musterileri!I6812</f>
        <v>36</v>
      </c>
      <c r="C6812" s="25" t="str">
        <f t="shared" si="106"/>
        <v>2-4 Year</v>
      </c>
      <c r="D6812" s="9">
        <f>kredi_kart_musterileri!J6812</f>
        <v>1</v>
      </c>
      <c r="E6812" s="9">
        <f>kredi_kart_musterileri!K6812</f>
        <v>3</v>
      </c>
      <c r="F6812" s="9">
        <f>kredi_kart_musterileri!L6812</f>
        <v>2</v>
      </c>
    </row>
    <row r="6813" spans="1:6">
      <c r="A6813" s="47">
        <f>kredi_kart_musterileri!A6813</f>
        <v>712399308</v>
      </c>
      <c r="B6813" s="9">
        <f>kredi_kart_musterileri!I6813</f>
        <v>36</v>
      </c>
      <c r="C6813" s="25" t="str">
        <f t="shared" si="106"/>
        <v>2-4 Year</v>
      </c>
      <c r="D6813" s="9">
        <f>kredi_kart_musterileri!J6813</f>
        <v>5</v>
      </c>
      <c r="E6813" s="9">
        <f>kredi_kart_musterileri!K6813</f>
        <v>3</v>
      </c>
      <c r="F6813" s="9">
        <f>kredi_kart_musterileri!L6813</f>
        <v>3</v>
      </c>
    </row>
    <row r="6814" spans="1:6">
      <c r="A6814" s="47">
        <f>kredi_kart_musterileri!A6814</f>
        <v>721282908</v>
      </c>
      <c r="B6814" s="9">
        <f>kredi_kart_musterileri!I6814</f>
        <v>29</v>
      </c>
      <c r="C6814" s="25" t="str">
        <f t="shared" si="106"/>
        <v>2-4 Year</v>
      </c>
      <c r="D6814" s="9">
        <f>kredi_kart_musterileri!J6814</f>
        <v>3</v>
      </c>
      <c r="E6814" s="9">
        <f>kredi_kart_musterileri!K6814</f>
        <v>1</v>
      </c>
      <c r="F6814" s="9">
        <f>kredi_kart_musterileri!L6814</f>
        <v>2</v>
      </c>
    </row>
    <row r="6815" spans="1:6">
      <c r="A6815" s="47">
        <f>kredi_kart_musterileri!A6815</f>
        <v>820848408</v>
      </c>
      <c r="B6815" s="9">
        <f>kredi_kart_musterileri!I6815</f>
        <v>48</v>
      </c>
      <c r="C6815" s="25" t="str">
        <f t="shared" si="106"/>
        <v>2-4 Year</v>
      </c>
      <c r="D6815" s="9">
        <f>kredi_kart_musterileri!J6815</f>
        <v>5</v>
      </c>
      <c r="E6815" s="9">
        <f>kredi_kart_musterileri!K6815</f>
        <v>5</v>
      </c>
      <c r="F6815" s="9">
        <f>kredi_kart_musterileri!L6815</f>
        <v>2</v>
      </c>
    </row>
    <row r="6816" spans="1:6">
      <c r="A6816" s="47">
        <f>kredi_kart_musterileri!A6816</f>
        <v>710888883</v>
      </c>
      <c r="B6816" s="9">
        <f>kredi_kart_musterileri!I6816</f>
        <v>36</v>
      </c>
      <c r="C6816" s="25" t="str">
        <f t="shared" si="106"/>
        <v>2-4 Year</v>
      </c>
      <c r="D6816" s="9">
        <f>kredi_kart_musterileri!J6816</f>
        <v>6</v>
      </c>
      <c r="E6816" s="9">
        <f>kredi_kart_musterileri!K6816</f>
        <v>4</v>
      </c>
      <c r="F6816" s="9">
        <f>kredi_kart_musterileri!L6816</f>
        <v>2</v>
      </c>
    </row>
    <row r="6817" spans="1:6">
      <c r="A6817" s="47">
        <f>kredi_kart_musterileri!A6817</f>
        <v>711338058</v>
      </c>
      <c r="B6817" s="9">
        <f>kredi_kart_musterileri!I6817</f>
        <v>33</v>
      </c>
      <c r="C6817" s="25" t="str">
        <f t="shared" si="106"/>
        <v>2-4 Year</v>
      </c>
      <c r="D6817" s="9">
        <f>kredi_kart_musterileri!J6817</f>
        <v>6</v>
      </c>
      <c r="E6817" s="9">
        <f>kredi_kart_musterileri!K6817</f>
        <v>3</v>
      </c>
      <c r="F6817" s="9">
        <f>kredi_kart_musterileri!L6817</f>
        <v>2</v>
      </c>
    </row>
    <row r="6818" spans="1:6">
      <c r="A6818" s="47">
        <f>kredi_kart_musterileri!A6818</f>
        <v>721317333</v>
      </c>
      <c r="B6818" s="9">
        <f>kredi_kart_musterileri!I6818</f>
        <v>31</v>
      </c>
      <c r="C6818" s="25" t="str">
        <f t="shared" si="106"/>
        <v>2-4 Year</v>
      </c>
      <c r="D6818" s="9">
        <f>kredi_kart_musterileri!J6818</f>
        <v>4</v>
      </c>
      <c r="E6818" s="9">
        <f>kredi_kart_musterileri!K6818</f>
        <v>2</v>
      </c>
      <c r="F6818" s="9">
        <f>kredi_kart_musterileri!L6818</f>
        <v>1</v>
      </c>
    </row>
    <row r="6819" spans="1:6">
      <c r="A6819" s="47">
        <f>kredi_kart_musterileri!A6819</f>
        <v>711350133</v>
      </c>
      <c r="B6819" s="9">
        <f>kredi_kart_musterileri!I6819</f>
        <v>34</v>
      </c>
      <c r="C6819" s="25" t="str">
        <f t="shared" si="106"/>
        <v>2-4 Year</v>
      </c>
      <c r="D6819" s="9">
        <f>kredi_kart_musterileri!J6819</f>
        <v>5</v>
      </c>
      <c r="E6819" s="9">
        <f>kredi_kart_musterileri!K6819</f>
        <v>4</v>
      </c>
      <c r="F6819" s="9">
        <f>kredi_kart_musterileri!L6819</f>
        <v>1</v>
      </c>
    </row>
    <row r="6820" spans="1:6">
      <c r="A6820" s="47">
        <f>kredi_kart_musterileri!A6820</f>
        <v>803606958</v>
      </c>
      <c r="B6820" s="9">
        <f>kredi_kart_musterileri!I6820</f>
        <v>52</v>
      </c>
      <c r="C6820" s="25" t="str">
        <f t="shared" si="106"/>
        <v>4+ Year</v>
      </c>
      <c r="D6820" s="9">
        <f>kredi_kart_musterileri!J6820</f>
        <v>5</v>
      </c>
      <c r="E6820" s="9">
        <f>kredi_kart_musterileri!K6820</f>
        <v>5</v>
      </c>
      <c r="F6820" s="9">
        <f>kredi_kart_musterileri!L6820</f>
        <v>0</v>
      </c>
    </row>
    <row r="6821" spans="1:6">
      <c r="A6821" s="47">
        <f>kredi_kart_musterileri!A6821</f>
        <v>721039308</v>
      </c>
      <c r="B6821" s="9">
        <f>kredi_kart_musterileri!I6821</f>
        <v>36</v>
      </c>
      <c r="C6821" s="25" t="str">
        <f t="shared" si="106"/>
        <v>2-4 Year</v>
      </c>
      <c r="D6821" s="9">
        <f>kredi_kart_musterileri!J6821</f>
        <v>4</v>
      </c>
      <c r="E6821" s="9">
        <f>kredi_kart_musterileri!K6821</f>
        <v>3</v>
      </c>
      <c r="F6821" s="9">
        <f>kredi_kart_musterileri!L6821</f>
        <v>2</v>
      </c>
    </row>
    <row r="6822" spans="1:6">
      <c r="A6822" s="47">
        <f>kredi_kart_musterileri!A6822</f>
        <v>713440833</v>
      </c>
      <c r="B6822" s="9">
        <f>kredi_kart_musterileri!I6822</f>
        <v>36</v>
      </c>
      <c r="C6822" s="25" t="str">
        <f t="shared" si="106"/>
        <v>2-4 Year</v>
      </c>
      <c r="D6822" s="9">
        <f>kredi_kart_musterileri!J6822</f>
        <v>5</v>
      </c>
      <c r="E6822" s="9">
        <f>kredi_kart_musterileri!K6822</f>
        <v>3</v>
      </c>
      <c r="F6822" s="9">
        <f>kredi_kart_musterileri!L6822</f>
        <v>3</v>
      </c>
    </row>
    <row r="6823" spans="1:6">
      <c r="A6823" s="47">
        <f>kredi_kart_musterileri!A6823</f>
        <v>780814158</v>
      </c>
      <c r="B6823" s="9">
        <f>kredi_kart_musterileri!I6823</f>
        <v>39</v>
      </c>
      <c r="C6823" s="25" t="str">
        <f t="shared" si="106"/>
        <v>2-4 Year</v>
      </c>
      <c r="D6823" s="9">
        <f>kredi_kart_musterileri!J6823</f>
        <v>6</v>
      </c>
      <c r="E6823" s="9">
        <f>kredi_kart_musterileri!K6823</f>
        <v>4</v>
      </c>
      <c r="F6823" s="9">
        <f>kredi_kart_musterileri!L6823</f>
        <v>2</v>
      </c>
    </row>
    <row r="6824" spans="1:6">
      <c r="A6824" s="47">
        <f>kredi_kart_musterileri!A6824</f>
        <v>717255333</v>
      </c>
      <c r="B6824" s="9">
        <f>kredi_kart_musterileri!I6824</f>
        <v>36</v>
      </c>
      <c r="C6824" s="25" t="str">
        <f t="shared" si="106"/>
        <v>2-4 Year</v>
      </c>
      <c r="D6824" s="9">
        <f>kredi_kart_musterileri!J6824</f>
        <v>1</v>
      </c>
      <c r="E6824" s="9">
        <f>kredi_kart_musterileri!K6824</f>
        <v>2</v>
      </c>
      <c r="F6824" s="9">
        <f>kredi_kart_musterileri!L6824</f>
        <v>2</v>
      </c>
    </row>
    <row r="6825" spans="1:6">
      <c r="A6825" s="47">
        <f>kredi_kart_musterileri!A6825</f>
        <v>714368883</v>
      </c>
      <c r="B6825" s="9">
        <f>kredi_kart_musterileri!I6825</f>
        <v>36</v>
      </c>
      <c r="C6825" s="25" t="str">
        <f t="shared" si="106"/>
        <v>2-4 Year</v>
      </c>
      <c r="D6825" s="9">
        <f>kredi_kart_musterileri!J6825</f>
        <v>6</v>
      </c>
      <c r="E6825" s="9">
        <f>kredi_kart_musterileri!K6825</f>
        <v>5</v>
      </c>
      <c r="F6825" s="9">
        <f>kredi_kart_musterileri!L6825</f>
        <v>2</v>
      </c>
    </row>
    <row r="6826" spans="1:6">
      <c r="A6826" s="47">
        <f>kredi_kart_musterileri!A6826</f>
        <v>788797983</v>
      </c>
      <c r="B6826" s="9">
        <f>kredi_kart_musterileri!I6826</f>
        <v>24</v>
      </c>
      <c r="C6826" s="25" t="str">
        <f t="shared" si="106"/>
        <v>0-2 Year</v>
      </c>
      <c r="D6826" s="9">
        <f>kredi_kart_musterileri!J6826</f>
        <v>5</v>
      </c>
      <c r="E6826" s="9">
        <f>kredi_kart_musterileri!K6826</f>
        <v>1</v>
      </c>
      <c r="F6826" s="9">
        <f>kredi_kart_musterileri!L6826</f>
        <v>3</v>
      </c>
    </row>
    <row r="6827" spans="1:6">
      <c r="A6827" s="47">
        <f>kredi_kart_musterileri!A6827</f>
        <v>720642633</v>
      </c>
      <c r="B6827" s="9">
        <f>kredi_kart_musterileri!I6827</f>
        <v>24</v>
      </c>
      <c r="C6827" s="25" t="str">
        <f t="shared" si="106"/>
        <v>0-2 Year</v>
      </c>
      <c r="D6827" s="9">
        <f>kredi_kart_musterileri!J6827</f>
        <v>6</v>
      </c>
      <c r="E6827" s="9">
        <f>kredi_kart_musterileri!K6827</f>
        <v>1</v>
      </c>
      <c r="F6827" s="9">
        <f>kredi_kart_musterileri!L6827</f>
        <v>1</v>
      </c>
    </row>
    <row r="6828" spans="1:6">
      <c r="A6828" s="47">
        <f>kredi_kart_musterileri!A6828</f>
        <v>708793008</v>
      </c>
      <c r="B6828" s="9">
        <f>kredi_kart_musterileri!I6828</f>
        <v>35</v>
      </c>
      <c r="C6828" s="25" t="str">
        <f t="shared" si="106"/>
        <v>2-4 Year</v>
      </c>
      <c r="D6828" s="9">
        <f>kredi_kart_musterileri!J6828</f>
        <v>5</v>
      </c>
      <c r="E6828" s="9">
        <f>kredi_kart_musterileri!K6828</f>
        <v>3</v>
      </c>
      <c r="F6828" s="9">
        <f>kredi_kart_musterileri!L6828</f>
        <v>3</v>
      </c>
    </row>
    <row r="6829" spans="1:6">
      <c r="A6829" s="47">
        <f>kredi_kart_musterileri!A6829</f>
        <v>819351258</v>
      </c>
      <c r="B6829" s="9">
        <f>kredi_kart_musterileri!I6829</f>
        <v>37</v>
      </c>
      <c r="C6829" s="25" t="str">
        <f t="shared" si="106"/>
        <v>2-4 Year</v>
      </c>
      <c r="D6829" s="9">
        <f>kredi_kart_musterileri!J6829</f>
        <v>5</v>
      </c>
      <c r="E6829" s="9">
        <f>kredi_kart_musterileri!K6829</f>
        <v>4</v>
      </c>
      <c r="F6829" s="9">
        <f>kredi_kart_musterileri!L6829</f>
        <v>2</v>
      </c>
    </row>
    <row r="6830" spans="1:6">
      <c r="A6830" s="47">
        <f>kredi_kart_musterileri!A6830</f>
        <v>715212108</v>
      </c>
      <c r="B6830" s="9">
        <f>kredi_kart_musterileri!I6830</f>
        <v>36</v>
      </c>
      <c r="C6830" s="25" t="str">
        <f t="shared" si="106"/>
        <v>2-4 Year</v>
      </c>
      <c r="D6830" s="9">
        <f>kredi_kart_musterileri!J6830</f>
        <v>5</v>
      </c>
      <c r="E6830" s="9">
        <f>kredi_kart_musterileri!K6830</f>
        <v>5</v>
      </c>
      <c r="F6830" s="9">
        <f>kredi_kart_musterileri!L6830</f>
        <v>1</v>
      </c>
    </row>
    <row r="6831" spans="1:6">
      <c r="A6831" s="47">
        <f>kredi_kart_musterileri!A6831</f>
        <v>720046458</v>
      </c>
      <c r="B6831" s="9">
        <f>kredi_kart_musterileri!I6831</f>
        <v>43</v>
      </c>
      <c r="C6831" s="25" t="str">
        <f t="shared" si="106"/>
        <v>2-4 Year</v>
      </c>
      <c r="D6831" s="9">
        <f>kredi_kart_musterileri!J6831</f>
        <v>6</v>
      </c>
      <c r="E6831" s="9">
        <f>kredi_kart_musterileri!K6831</f>
        <v>4</v>
      </c>
      <c r="F6831" s="9">
        <f>kredi_kart_musterileri!L6831</f>
        <v>2</v>
      </c>
    </row>
    <row r="6832" spans="1:6">
      <c r="A6832" s="47">
        <f>kredi_kart_musterileri!A6832</f>
        <v>779942808</v>
      </c>
      <c r="B6832" s="9">
        <f>kredi_kart_musterileri!I6832</f>
        <v>28</v>
      </c>
      <c r="C6832" s="25" t="str">
        <f t="shared" si="106"/>
        <v>2-4 Year</v>
      </c>
      <c r="D6832" s="9">
        <f>kredi_kart_musterileri!J6832</f>
        <v>6</v>
      </c>
      <c r="E6832" s="9">
        <f>kredi_kart_musterileri!K6832</f>
        <v>2</v>
      </c>
      <c r="F6832" s="9">
        <f>kredi_kart_musterileri!L6832</f>
        <v>1</v>
      </c>
    </row>
    <row r="6833" spans="1:6">
      <c r="A6833" s="47">
        <f>kredi_kart_musterileri!A6833</f>
        <v>713709258</v>
      </c>
      <c r="B6833" s="9">
        <f>kredi_kart_musterileri!I6833</f>
        <v>32</v>
      </c>
      <c r="C6833" s="25" t="str">
        <f t="shared" si="106"/>
        <v>2-4 Year</v>
      </c>
      <c r="D6833" s="9">
        <f>kredi_kart_musterileri!J6833</f>
        <v>3</v>
      </c>
      <c r="E6833" s="9">
        <f>kredi_kart_musterileri!K6833</f>
        <v>3</v>
      </c>
      <c r="F6833" s="9">
        <f>kredi_kart_musterileri!L6833</f>
        <v>2</v>
      </c>
    </row>
    <row r="6834" spans="1:6">
      <c r="A6834" s="47">
        <f>kredi_kart_musterileri!A6834</f>
        <v>779961408</v>
      </c>
      <c r="B6834" s="9">
        <f>kredi_kart_musterileri!I6834</f>
        <v>43</v>
      </c>
      <c r="C6834" s="25" t="str">
        <f t="shared" si="106"/>
        <v>2-4 Year</v>
      </c>
      <c r="D6834" s="9">
        <f>kredi_kart_musterileri!J6834</f>
        <v>4</v>
      </c>
      <c r="E6834" s="9">
        <f>kredi_kart_musterileri!K6834</f>
        <v>4</v>
      </c>
      <c r="F6834" s="9">
        <f>kredi_kart_musterileri!L6834</f>
        <v>2</v>
      </c>
    </row>
    <row r="6835" spans="1:6">
      <c r="A6835" s="47">
        <f>kredi_kart_musterileri!A6835</f>
        <v>798699033</v>
      </c>
      <c r="B6835" s="9">
        <f>kredi_kart_musterileri!I6835</f>
        <v>46</v>
      </c>
      <c r="C6835" s="25" t="str">
        <f t="shared" si="106"/>
        <v>2-4 Year</v>
      </c>
      <c r="D6835" s="9">
        <f>kredi_kart_musterileri!J6835</f>
        <v>3</v>
      </c>
      <c r="E6835" s="9">
        <f>kredi_kart_musterileri!K6835</f>
        <v>3</v>
      </c>
      <c r="F6835" s="9">
        <f>kredi_kart_musterileri!L6835</f>
        <v>3</v>
      </c>
    </row>
    <row r="6836" spans="1:6">
      <c r="A6836" s="47">
        <f>kredi_kart_musterileri!A6836</f>
        <v>754968033</v>
      </c>
      <c r="B6836" s="9">
        <f>kredi_kart_musterileri!I6836</f>
        <v>33</v>
      </c>
      <c r="C6836" s="25" t="str">
        <f t="shared" si="106"/>
        <v>2-4 Year</v>
      </c>
      <c r="D6836" s="9">
        <f>kredi_kart_musterileri!J6836</f>
        <v>4</v>
      </c>
      <c r="E6836" s="9">
        <f>kredi_kart_musterileri!K6836</f>
        <v>5</v>
      </c>
      <c r="F6836" s="9">
        <f>kredi_kart_musterileri!L6836</f>
        <v>3</v>
      </c>
    </row>
    <row r="6837" spans="1:6">
      <c r="A6837" s="47">
        <f>kredi_kart_musterileri!A6837</f>
        <v>710163633</v>
      </c>
      <c r="B6837" s="9">
        <f>kredi_kart_musterileri!I6837</f>
        <v>36</v>
      </c>
      <c r="C6837" s="25" t="str">
        <f t="shared" si="106"/>
        <v>2-4 Year</v>
      </c>
      <c r="D6837" s="9">
        <f>kredi_kart_musterileri!J6837</f>
        <v>3</v>
      </c>
      <c r="E6837" s="9">
        <f>kredi_kart_musterileri!K6837</f>
        <v>3</v>
      </c>
      <c r="F6837" s="9">
        <f>kredi_kart_musterileri!L6837</f>
        <v>2</v>
      </c>
    </row>
    <row r="6838" spans="1:6">
      <c r="A6838" s="47">
        <f>kredi_kart_musterileri!A6838</f>
        <v>781675983</v>
      </c>
      <c r="B6838" s="9">
        <f>kredi_kart_musterileri!I6838</f>
        <v>53</v>
      </c>
      <c r="C6838" s="25" t="str">
        <f t="shared" si="106"/>
        <v>4+ Year</v>
      </c>
      <c r="D6838" s="9">
        <f>kredi_kart_musterileri!J6838</f>
        <v>4</v>
      </c>
      <c r="E6838" s="9">
        <f>kredi_kart_musterileri!K6838</f>
        <v>5</v>
      </c>
      <c r="F6838" s="9">
        <f>kredi_kart_musterileri!L6838</f>
        <v>1</v>
      </c>
    </row>
    <row r="6839" spans="1:6">
      <c r="A6839" s="47">
        <f>kredi_kart_musterileri!A6839</f>
        <v>720418383</v>
      </c>
      <c r="B6839" s="9">
        <f>kredi_kart_musterileri!I6839</f>
        <v>27</v>
      </c>
      <c r="C6839" s="25" t="str">
        <f t="shared" si="106"/>
        <v>2-4 Year</v>
      </c>
      <c r="D6839" s="9">
        <f>kredi_kart_musterileri!J6839</f>
        <v>4</v>
      </c>
      <c r="E6839" s="9">
        <f>kredi_kart_musterileri!K6839</f>
        <v>1</v>
      </c>
      <c r="F6839" s="9">
        <f>kredi_kart_musterileri!L6839</f>
        <v>2</v>
      </c>
    </row>
    <row r="6840" spans="1:6">
      <c r="A6840" s="47">
        <f>kredi_kart_musterileri!A6840</f>
        <v>778486008</v>
      </c>
      <c r="B6840" s="9">
        <f>kredi_kart_musterileri!I6840</f>
        <v>40</v>
      </c>
      <c r="C6840" s="25" t="str">
        <f t="shared" si="106"/>
        <v>2-4 Year</v>
      </c>
      <c r="D6840" s="9">
        <f>kredi_kart_musterileri!J6840</f>
        <v>4</v>
      </c>
      <c r="E6840" s="9">
        <f>kredi_kart_musterileri!K6840</f>
        <v>4</v>
      </c>
      <c r="F6840" s="9">
        <f>kredi_kart_musterileri!L6840</f>
        <v>1</v>
      </c>
    </row>
    <row r="6841" spans="1:6">
      <c r="A6841" s="47">
        <f>kredi_kart_musterileri!A6841</f>
        <v>718303683</v>
      </c>
      <c r="B6841" s="9">
        <f>kredi_kart_musterileri!I6841</f>
        <v>23</v>
      </c>
      <c r="C6841" s="25" t="str">
        <f t="shared" si="106"/>
        <v>0-2 Year</v>
      </c>
      <c r="D6841" s="9">
        <f>kredi_kart_musterileri!J6841</f>
        <v>4</v>
      </c>
      <c r="E6841" s="9">
        <f>kredi_kart_musterileri!K6841</f>
        <v>2</v>
      </c>
      <c r="F6841" s="9">
        <f>kredi_kart_musterileri!L6841</f>
        <v>2</v>
      </c>
    </row>
    <row r="6842" spans="1:6">
      <c r="A6842" s="47">
        <f>kredi_kart_musterileri!A6842</f>
        <v>716756133</v>
      </c>
      <c r="B6842" s="9">
        <f>kredi_kart_musterileri!I6842</f>
        <v>33</v>
      </c>
      <c r="C6842" s="25" t="str">
        <f t="shared" si="106"/>
        <v>2-4 Year</v>
      </c>
      <c r="D6842" s="9">
        <f>kredi_kart_musterileri!J6842</f>
        <v>4</v>
      </c>
      <c r="E6842" s="9">
        <f>kredi_kart_musterileri!K6842</f>
        <v>3</v>
      </c>
      <c r="F6842" s="9">
        <f>kredi_kart_musterileri!L6842</f>
        <v>2</v>
      </c>
    </row>
    <row r="6843" spans="1:6">
      <c r="A6843" s="47">
        <f>kredi_kart_musterileri!A6843</f>
        <v>711363258</v>
      </c>
      <c r="B6843" s="9">
        <f>kredi_kart_musterileri!I6843</f>
        <v>39</v>
      </c>
      <c r="C6843" s="25" t="str">
        <f t="shared" si="106"/>
        <v>2-4 Year</v>
      </c>
      <c r="D6843" s="9">
        <f>kredi_kart_musterileri!J6843</f>
        <v>6</v>
      </c>
      <c r="E6843" s="9">
        <f>kredi_kart_musterileri!K6843</f>
        <v>3</v>
      </c>
      <c r="F6843" s="9">
        <f>kredi_kart_musterileri!L6843</f>
        <v>1</v>
      </c>
    </row>
    <row r="6844" spans="1:6">
      <c r="A6844" s="47">
        <f>kredi_kart_musterileri!A6844</f>
        <v>708551508</v>
      </c>
      <c r="B6844" s="9">
        <f>kredi_kart_musterileri!I6844</f>
        <v>37</v>
      </c>
      <c r="C6844" s="25" t="str">
        <f t="shared" si="106"/>
        <v>2-4 Year</v>
      </c>
      <c r="D6844" s="9">
        <f>kredi_kart_musterileri!J6844</f>
        <v>4</v>
      </c>
      <c r="E6844" s="9">
        <f>kredi_kart_musterileri!K6844</f>
        <v>4</v>
      </c>
      <c r="F6844" s="9">
        <f>kredi_kart_musterileri!L6844</f>
        <v>2</v>
      </c>
    </row>
    <row r="6845" spans="1:6">
      <c r="A6845" s="47">
        <f>kredi_kart_musterileri!A6845</f>
        <v>715019883</v>
      </c>
      <c r="B6845" s="9">
        <f>kredi_kart_musterileri!I6845</f>
        <v>42</v>
      </c>
      <c r="C6845" s="25" t="str">
        <f t="shared" si="106"/>
        <v>2-4 Year</v>
      </c>
      <c r="D6845" s="9">
        <f>kredi_kart_musterileri!J6845</f>
        <v>5</v>
      </c>
      <c r="E6845" s="9">
        <f>kredi_kart_musterileri!K6845</f>
        <v>3</v>
      </c>
      <c r="F6845" s="9">
        <f>kredi_kart_musterileri!L6845</f>
        <v>1</v>
      </c>
    </row>
    <row r="6846" spans="1:6">
      <c r="A6846" s="47">
        <f>kredi_kart_musterileri!A6846</f>
        <v>711125358</v>
      </c>
      <c r="B6846" s="9">
        <f>kredi_kart_musterileri!I6846</f>
        <v>39</v>
      </c>
      <c r="C6846" s="25" t="str">
        <f t="shared" si="106"/>
        <v>2-4 Year</v>
      </c>
      <c r="D6846" s="9">
        <f>kredi_kart_musterileri!J6846</f>
        <v>4</v>
      </c>
      <c r="E6846" s="9">
        <f>kredi_kart_musterileri!K6846</f>
        <v>4</v>
      </c>
      <c r="F6846" s="9">
        <f>kredi_kart_musterileri!L6846</f>
        <v>0</v>
      </c>
    </row>
    <row r="6847" spans="1:6">
      <c r="A6847" s="47">
        <f>kredi_kart_musterileri!A6847</f>
        <v>708453408</v>
      </c>
      <c r="B6847" s="9">
        <f>kredi_kart_musterileri!I6847</f>
        <v>31</v>
      </c>
      <c r="C6847" s="25" t="str">
        <f t="shared" si="106"/>
        <v>2-4 Year</v>
      </c>
      <c r="D6847" s="9">
        <f>kredi_kart_musterileri!J6847</f>
        <v>6</v>
      </c>
      <c r="E6847" s="9">
        <f>kredi_kart_musterileri!K6847</f>
        <v>2</v>
      </c>
      <c r="F6847" s="9">
        <f>kredi_kart_musterileri!L6847</f>
        <v>3</v>
      </c>
    </row>
    <row r="6848" spans="1:6">
      <c r="A6848" s="47">
        <f>kredi_kart_musterileri!A6848</f>
        <v>716370258</v>
      </c>
      <c r="B6848" s="9">
        <f>kredi_kart_musterileri!I6848</f>
        <v>36</v>
      </c>
      <c r="C6848" s="25" t="str">
        <f t="shared" si="106"/>
        <v>2-4 Year</v>
      </c>
      <c r="D6848" s="9">
        <f>kredi_kart_musterileri!J6848</f>
        <v>5</v>
      </c>
      <c r="E6848" s="9">
        <f>kredi_kart_musterileri!K6848</f>
        <v>3</v>
      </c>
      <c r="F6848" s="9">
        <f>kredi_kart_musterileri!L6848</f>
        <v>3</v>
      </c>
    </row>
    <row r="6849" spans="1:6">
      <c r="A6849" s="47">
        <f>kredi_kart_musterileri!A6849</f>
        <v>803880108</v>
      </c>
      <c r="B6849" s="9">
        <f>kredi_kart_musterileri!I6849</f>
        <v>41</v>
      </c>
      <c r="C6849" s="25" t="str">
        <f t="shared" si="106"/>
        <v>2-4 Year</v>
      </c>
      <c r="D6849" s="9">
        <f>kredi_kart_musterileri!J6849</f>
        <v>6</v>
      </c>
      <c r="E6849" s="9">
        <f>kredi_kart_musterileri!K6849</f>
        <v>5</v>
      </c>
      <c r="F6849" s="9">
        <f>kredi_kart_musterileri!L6849</f>
        <v>3</v>
      </c>
    </row>
    <row r="6850" spans="1:6">
      <c r="A6850" s="47">
        <f>kredi_kart_musterileri!A6850</f>
        <v>708660408</v>
      </c>
      <c r="B6850" s="9">
        <f>kredi_kart_musterileri!I6850</f>
        <v>36</v>
      </c>
      <c r="C6850" s="25" t="str">
        <f t="shared" si="106"/>
        <v>2-4 Year</v>
      </c>
      <c r="D6850" s="9">
        <f>kredi_kart_musterileri!J6850</f>
        <v>4</v>
      </c>
      <c r="E6850" s="9">
        <f>kredi_kart_musterileri!K6850</f>
        <v>2</v>
      </c>
      <c r="F6850" s="9">
        <f>kredi_kart_musterileri!L6850</f>
        <v>4</v>
      </c>
    </row>
    <row r="6851" spans="1:6">
      <c r="A6851" s="47">
        <f>kredi_kart_musterileri!A6851</f>
        <v>709822008</v>
      </c>
      <c r="B6851" s="9">
        <f>kredi_kart_musterileri!I6851</f>
        <v>31</v>
      </c>
      <c r="C6851" s="25" t="str">
        <f t="shared" ref="C6851:C6914" si="107">IF($B6851&lt;=24,"0-2 Year",IF($B6851&lt;=48,"2-4 Year",IF($B6851&gt;48,"4+ Year")))</f>
        <v>2-4 Year</v>
      </c>
      <c r="D6851" s="9">
        <f>kredi_kart_musterileri!J6851</f>
        <v>5</v>
      </c>
      <c r="E6851" s="9">
        <f>kredi_kart_musterileri!K6851</f>
        <v>3</v>
      </c>
      <c r="F6851" s="9">
        <f>kredi_kart_musterileri!L6851</f>
        <v>2</v>
      </c>
    </row>
    <row r="6852" spans="1:6">
      <c r="A6852" s="47">
        <f>kredi_kart_musterileri!A6852</f>
        <v>716411358</v>
      </c>
      <c r="B6852" s="9">
        <f>kredi_kart_musterileri!I6852</f>
        <v>36</v>
      </c>
      <c r="C6852" s="25" t="str">
        <f t="shared" si="107"/>
        <v>2-4 Year</v>
      </c>
      <c r="D6852" s="9">
        <f>kredi_kart_musterileri!J6852</f>
        <v>5</v>
      </c>
      <c r="E6852" s="9">
        <f>kredi_kart_musterileri!K6852</f>
        <v>5</v>
      </c>
      <c r="F6852" s="9">
        <f>kredi_kart_musterileri!L6852</f>
        <v>3</v>
      </c>
    </row>
    <row r="6853" spans="1:6">
      <c r="A6853" s="47">
        <f>kredi_kart_musterileri!A6853</f>
        <v>717524433</v>
      </c>
      <c r="B6853" s="9">
        <f>kredi_kart_musterileri!I6853</f>
        <v>40</v>
      </c>
      <c r="C6853" s="25" t="str">
        <f t="shared" si="107"/>
        <v>2-4 Year</v>
      </c>
      <c r="D6853" s="9">
        <f>kredi_kart_musterileri!J6853</f>
        <v>5</v>
      </c>
      <c r="E6853" s="9">
        <f>kredi_kart_musterileri!K6853</f>
        <v>3</v>
      </c>
      <c r="F6853" s="9">
        <f>kredi_kart_musterileri!L6853</f>
        <v>1</v>
      </c>
    </row>
    <row r="6854" spans="1:6">
      <c r="A6854" s="47">
        <f>kredi_kart_musterileri!A6854</f>
        <v>721011858</v>
      </c>
      <c r="B6854" s="9">
        <f>kredi_kart_musterileri!I6854</f>
        <v>52</v>
      </c>
      <c r="C6854" s="25" t="str">
        <f t="shared" si="107"/>
        <v>4+ Year</v>
      </c>
      <c r="D6854" s="9">
        <f>kredi_kart_musterileri!J6854</f>
        <v>6</v>
      </c>
      <c r="E6854" s="9">
        <f>kredi_kart_musterileri!K6854</f>
        <v>3</v>
      </c>
      <c r="F6854" s="9">
        <f>kredi_kart_musterileri!L6854</f>
        <v>3</v>
      </c>
    </row>
    <row r="6855" spans="1:6">
      <c r="A6855" s="47">
        <f>kredi_kart_musterileri!A6855</f>
        <v>719734533</v>
      </c>
      <c r="B6855" s="9">
        <f>kredi_kart_musterileri!I6855</f>
        <v>28</v>
      </c>
      <c r="C6855" s="25" t="str">
        <f t="shared" si="107"/>
        <v>2-4 Year</v>
      </c>
      <c r="D6855" s="9">
        <f>kredi_kart_musterileri!J6855</f>
        <v>6</v>
      </c>
      <c r="E6855" s="9">
        <f>kredi_kart_musterileri!K6855</f>
        <v>2</v>
      </c>
      <c r="F6855" s="9">
        <f>kredi_kart_musterileri!L6855</f>
        <v>2</v>
      </c>
    </row>
    <row r="6856" spans="1:6">
      <c r="A6856" s="47">
        <f>kredi_kart_musterileri!A6856</f>
        <v>712285908</v>
      </c>
      <c r="B6856" s="9">
        <f>kredi_kart_musterileri!I6856</f>
        <v>49</v>
      </c>
      <c r="C6856" s="25" t="str">
        <f t="shared" si="107"/>
        <v>4+ Year</v>
      </c>
      <c r="D6856" s="9">
        <f>kredi_kart_musterileri!J6856</f>
        <v>5</v>
      </c>
      <c r="E6856" s="9">
        <f>kredi_kart_musterileri!K6856</f>
        <v>4</v>
      </c>
      <c r="F6856" s="9">
        <f>kredi_kart_musterileri!L6856</f>
        <v>1</v>
      </c>
    </row>
    <row r="6857" spans="1:6">
      <c r="A6857" s="47">
        <f>kredi_kart_musterileri!A6857</f>
        <v>713675658</v>
      </c>
      <c r="B6857" s="9">
        <f>kredi_kart_musterileri!I6857</f>
        <v>22</v>
      </c>
      <c r="C6857" s="25" t="str">
        <f t="shared" si="107"/>
        <v>0-2 Year</v>
      </c>
      <c r="D6857" s="9">
        <f>kredi_kart_musterileri!J6857</f>
        <v>6</v>
      </c>
      <c r="E6857" s="9">
        <f>kredi_kart_musterileri!K6857</f>
        <v>3</v>
      </c>
      <c r="F6857" s="9">
        <f>kredi_kart_musterileri!L6857</f>
        <v>2</v>
      </c>
    </row>
    <row r="6858" spans="1:6">
      <c r="A6858" s="47">
        <f>kredi_kart_musterileri!A6858</f>
        <v>712869783</v>
      </c>
      <c r="B6858" s="9">
        <f>kredi_kart_musterileri!I6858</f>
        <v>36</v>
      </c>
      <c r="C6858" s="25" t="str">
        <f t="shared" si="107"/>
        <v>2-4 Year</v>
      </c>
      <c r="D6858" s="9">
        <f>kredi_kart_musterileri!J6858</f>
        <v>5</v>
      </c>
      <c r="E6858" s="9">
        <f>kredi_kart_musterileri!K6858</f>
        <v>5</v>
      </c>
      <c r="F6858" s="9">
        <f>kredi_kart_musterileri!L6858</f>
        <v>2</v>
      </c>
    </row>
    <row r="6859" spans="1:6">
      <c r="A6859" s="47">
        <f>kredi_kart_musterileri!A6859</f>
        <v>708545058</v>
      </c>
      <c r="B6859" s="9">
        <f>kredi_kart_musterileri!I6859</f>
        <v>36</v>
      </c>
      <c r="C6859" s="25" t="str">
        <f t="shared" si="107"/>
        <v>2-4 Year</v>
      </c>
      <c r="D6859" s="9">
        <f>kredi_kart_musterileri!J6859</f>
        <v>5</v>
      </c>
      <c r="E6859" s="9">
        <f>kredi_kart_musterileri!K6859</f>
        <v>4</v>
      </c>
      <c r="F6859" s="9">
        <f>kredi_kart_musterileri!L6859</f>
        <v>3</v>
      </c>
    </row>
    <row r="6860" spans="1:6">
      <c r="A6860" s="47">
        <f>kredi_kart_musterileri!A6860</f>
        <v>817240833</v>
      </c>
      <c r="B6860" s="9">
        <f>kredi_kart_musterileri!I6860</f>
        <v>36</v>
      </c>
      <c r="C6860" s="25" t="str">
        <f t="shared" si="107"/>
        <v>2-4 Year</v>
      </c>
      <c r="D6860" s="9">
        <f>kredi_kart_musterileri!J6860</f>
        <v>4</v>
      </c>
      <c r="E6860" s="9">
        <f>kredi_kart_musterileri!K6860</f>
        <v>3</v>
      </c>
      <c r="F6860" s="9">
        <f>kredi_kart_musterileri!L6860</f>
        <v>1</v>
      </c>
    </row>
    <row r="6861" spans="1:6">
      <c r="A6861" s="47">
        <f>kredi_kart_musterileri!A6861</f>
        <v>711671058</v>
      </c>
      <c r="B6861" s="9">
        <f>kredi_kart_musterileri!I6861</f>
        <v>38</v>
      </c>
      <c r="C6861" s="25" t="str">
        <f t="shared" si="107"/>
        <v>2-4 Year</v>
      </c>
      <c r="D6861" s="9">
        <f>kredi_kart_musterileri!J6861</f>
        <v>5</v>
      </c>
      <c r="E6861" s="9">
        <f>kredi_kart_musterileri!K6861</f>
        <v>2</v>
      </c>
      <c r="F6861" s="9">
        <f>kredi_kart_musterileri!L6861</f>
        <v>2</v>
      </c>
    </row>
    <row r="6862" spans="1:6">
      <c r="A6862" s="47">
        <f>kredi_kart_musterileri!A6862</f>
        <v>719815383</v>
      </c>
      <c r="B6862" s="9">
        <f>kredi_kart_musterileri!I6862</f>
        <v>39</v>
      </c>
      <c r="C6862" s="25" t="str">
        <f t="shared" si="107"/>
        <v>2-4 Year</v>
      </c>
      <c r="D6862" s="9">
        <f>kredi_kart_musterileri!J6862</f>
        <v>4</v>
      </c>
      <c r="E6862" s="9">
        <f>kredi_kart_musterileri!K6862</f>
        <v>4</v>
      </c>
      <c r="F6862" s="9">
        <f>kredi_kart_musterileri!L6862</f>
        <v>1</v>
      </c>
    </row>
    <row r="6863" spans="1:6">
      <c r="A6863" s="47">
        <f>kredi_kart_musterileri!A6863</f>
        <v>808747233</v>
      </c>
      <c r="B6863" s="9">
        <f>kredi_kart_musterileri!I6863</f>
        <v>45</v>
      </c>
      <c r="C6863" s="25" t="str">
        <f t="shared" si="107"/>
        <v>2-4 Year</v>
      </c>
      <c r="D6863" s="9">
        <f>kredi_kart_musterileri!J6863</f>
        <v>6</v>
      </c>
      <c r="E6863" s="9">
        <f>kredi_kart_musterileri!K6863</f>
        <v>3</v>
      </c>
      <c r="F6863" s="9">
        <f>kredi_kart_musterileri!L6863</f>
        <v>3</v>
      </c>
    </row>
    <row r="6864" spans="1:6">
      <c r="A6864" s="47">
        <f>kredi_kart_musterileri!A6864</f>
        <v>713084208</v>
      </c>
      <c r="B6864" s="9">
        <f>kredi_kart_musterileri!I6864</f>
        <v>32</v>
      </c>
      <c r="C6864" s="25" t="str">
        <f t="shared" si="107"/>
        <v>2-4 Year</v>
      </c>
      <c r="D6864" s="9">
        <f>kredi_kart_musterileri!J6864</f>
        <v>6</v>
      </c>
      <c r="E6864" s="9">
        <f>kredi_kart_musterileri!K6864</f>
        <v>3</v>
      </c>
      <c r="F6864" s="9">
        <f>kredi_kart_musterileri!L6864</f>
        <v>3</v>
      </c>
    </row>
    <row r="6865" spans="1:6">
      <c r="A6865" s="47">
        <f>kredi_kart_musterileri!A6865</f>
        <v>806652483</v>
      </c>
      <c r="B6865" s="9">
        <f>kredi_kart_musterileri!I6865</f>
        <v>36</v>
      </c>
      <c r="C6865" s="25" t="str">
        <f t="shared" si="107"/>
        <v>2-4 Year</v>
      </c>
      <c r="D6865" s="9">
        <f>kredi_kart_musterileri!J6865</f>
        <v>4</v>
      </c>
      <c r="E6865" s="9">
        <f>kredi_kart_musterileri!K6865</f>
        <v>5</v>
      </c>
      <c r="F6865" s="9">
        <f>kredi_kart_musterileri!L6865</f>
        <v>3</v>
      </c>
    </row>
    <row r="6866" spans="1:6">
      <c r="A6866" s="47">
        <f>kredi_kart_musterileri!A6866</f>
        <v>709803258</v>
      </c>
      <c r="B6866" s="9">
        <f>kredi_kart_musterileri!I6866</f>
        <v>28</v>
      </c>
      <c r="C6866" s="25" t="str">
        <f t="shared" si="107"/>
        <v>2-4 Year</v>
      </c>
      <c r="D6866" s="9">
        <f>kredi_kart_musterileri!J6866</f>
        <v>5</v>
      </c>
      <c r="E6866" s="9">
        <f>kredi_kart_musterileri!K6866</f>
        <v>2</v>
      </c>
      <c r="F6866" s="9">
        <f>kredi_kart_musterileri!L6866</f>
        <v>3</v>
      </c>
    </row>
    <row r="6867" spans="1:6">
      <c r="A6867" s="47">
        <f>kredi_kart_musterileri!A6867</f>
        <v>717765183</v>
      </c>
      <c r="B6867" s="9">
        <f>kredi_kart_musterileri!I6867</f>
        <v>42</v>
      </c>
      <c r="C6867" s="25" t="str">
        <f t="shared" si="107"/>
        <v>2-4 Year</v>
      </c>
      <c r="D6867" s="9">
        <f>kredi_kart_musterileri!J6867</f>
        <v>4</v>
      </c>
      <c r="E6867" s="9">
        <f>kredi_kart_musterileri!K6867</f>
        <v>5</v>
      </c>
      <c r="F6867" s="9">
        <f>kredi_kart_musterileri!L6867</f>
        <v>3</v>
      </c>
    </row>
    <row r="6868" spans="1:6">
      <c r="A6868" s="47">
        <f>kredi_kart_musterileri!A6868</f>
        <v>779041983</v>
      </c>
      <c r="B6868" s="9">
        <f>kredi_kart_musterileri!I6868</f>
        <v>22</v>
      </c>
      <c r="C6868" s="25" t="str">
        <f t="shared" si="107"/>
        <v>0-2 Year</v>
      </c>
      <c r="D6868" s="9">
        <f>kredi_kart_musterileri!J6868</f>
        <v>6</v>
      </c>
      <c r="E6868" s="9">
        <f>kredi_kart_musterileri!K6868</f>
        <v>2</v>
      </c>
      <c r="F6868" s="9">
        <f>kredi_kart_musterileri!L6868</f>
        <v>2</v>
      </c>
    </row>
    <row r="6869" spans="1:6">
      <c r="A6869" s="47">
        <f>kredi_kart_musterileri!A6869</f>
        <v>709868433</v>
      </c>
      <c r="B6869" s="9">
        <f>kredi_kart_musterileri!I6869</f>
        <v>33</v>
      </c>
      <c r="C6869" s="25" t="str">
        <f t="shared" si="107"/>
        <v>2-4 Year</v>
      </c>
      <c r="D6869" s="9">
        <f>kredi_kart_musterileri!J6869</f>
        <v>3</v>
      </c>
      <c r="E6869" s="9">
        <f>kredi_kart_musterileri!K6869</f>
        <v>3</v>
      </c>
      <c r="F6869" s="9">
        <f>kredi_kart_musterileri!L6869</f>
        <v>1</v>
      </c>
    </row>
    <row r="6870" spans="1:6">
      <c r="A6870" s="47">
        <f>kredi_kart_musterileri!A6870</f>
        <v>818699208</v>
      </c>
      <c r="B6870" s="9">
        <f>kredi_kart_musterileri!I6870</f>
        <v>42</v>
      </c>
      <c r="C6870" s="25" t="str">
        <f t="shared" si="107"/>
        <v>2-4 Year</v>
      </c>
      <c r="D6870" s="9">
        <f>kredi_kart_musterileri!J6870</f>
        <v>4</v>
      </c>
      <c r="E6870" s="9">
        <f>kredi_kart_musterileri!K6870</f>
        <v>4</v>
      </c>
      <c r="F6870" s="9">
        <f>kredi_kart_musterileri!L6870</f>
        <v>4</v>
      </c>
    </row>
    <row r="6871" spans="1:6">
      <c r="A6871" s="47">
        <f>kredi_kart_musterileri!A6871</f>
        <v>717395733</v>
      </c>
      <c r="B6871" s="9">
        <f>kredi_kart_musterileri!I6871</f>
        <v>36</v>
      </c>
      <c r="C6871" s="25" t="str">
        <f t="shared" si="107"/>
        <v>2-4 Year</v>
      </c>
      <c r="D6871" s="9">
        <f>kredi_kart_musterileri!J6871</f>
        <v>4</v>
      </c>
      <c r="E6871" s="9">
        <f>kredi_kart_musterileri!K6871</f>
        <v>4</v>
      </c>
      <c r="F6871" s="9">
        <f>kredi_kart_musterileri!L6871</f>
        <v>3</v>
      </c>
    </row>
    <row r="6872" spans="1:6">
      <c r="A6872" s="47">
        <f>kredi_kart_musterileri!A6872</f>
        <v>719516208</v>
      </c>
      <c r="B6872" s="9">
        <f>kredi_kart_musterileri!I6872</f>
        <v>36</v>
      </c>
      <c r="C6872" s="25" t="str">
        <f t="shared" si="107"/>
        <v>2-4 Year</v>
      </c>
      <c r="D6872" s="9">
        <f>kredi_kart_musterileri!J6872</f>
        <v>3</v>
      </c>
      <c r="E6872" s="9">
        <f>kredi_kart_musterileri!K6872</f>
        <v>2</v>
      </c>
      <c r="F6872" s="9">
        <f>kredi_kart_musterileri!L6872</f>
        <v>3</v>
      </c>
    </row>
    <row r="6873" spans="1:6">
      <c r="A6873" s="47">
        <f>kredi_kart_musterileri!A6873</f>
        <v>717026658</v>
      </c>
      <c r="B6873" s="9">
        <f>kredi_kart_musterileri!I6873</f>
        <v>32</v>
      </c>
      <c r="C6873" s="25" t="str">
        <f t="shared" si="107"/>
        <v>2-4 Year</v>
      </c>
      <c r="D6873" s="9">
        <f>kredi_kart_musterileri!J6873</f>
        <v>6</v>
      </c>
      <c r="E6873" s="9">
        <f>kredi_kart_musterileri!K6873</f>
        <v>3</v>
      </c>
      <c r="F6873" s="9">
        <f>kredi_kart_musterileri!L6873</f>
        <v>3</v>
      </c>
    </row>
    <row r="6874" spans="1:6">
      <c r="A6874" s="47">
        <f>kredi_kart_musterileri!A6874</f>
        <v>801516183</v>
      </c>
      <c r="B6874" s="9">
        <f>kredi_kart_musterileri!I6874</f>
        <v>46</v>
      </c>
      <c r="C6874" s="25" t="str">
        <f t="shared" si="107"/>
        <v>2-4 Year</v>
      </c>
      <c r="D6874" s="9">
        <f>kredi_kart_musterileri!J6874</f>
        <v>3</v>
      </c>
      <c r="E6874" s="9">
        <f>kredi_kart_musterileri!K6874</f>
        <v>3</v>
      </c>
      <c r="F6874" s="9">
        <f>kredi_kart_musterileri!L6874</f>
        <v>3</v>
      </c>
    </row>
    <row r="6875" spans="1:6">
      <c r="A6875" s="47">
        <f>kredi_kart_musterileri!A6875</f>
        <v>716231133</v>
      </c>
      <c r="B6875" s="9">
        <f>kredi_kart_musterileri!I6875</f>
        <v>36</v>
      </c>
      <c r="C6875" s="25" t="str">
        <f t="shared" si="107"/>
        <v>2-4 Year</v>
      </c>
      <c r="D6875" s="9">
        <f>kredi_kart_musterileri!J6875</f>
        <v>5</v>
      </c>
      <c r="E6875" s="9">
        <f>kredi_kart_musterileri!K6875</f>
        <v>5</v>
      </c>
      <c r="F6875" s="9">
        <f>kredi_kart_musterileri!L6875</f>
        <v>1</v>
      </c>
    </row>
    <row r="6876" spans="1:6">
      <c r="A6876" s="47">
        <f>kredi_kart_musterileri!A6876</f>
        <v>779625858</v>
      </c>
      <c r="B6876" s="9">
        <f>kredi_kart_musterileri!I6876</f>
        <v>27</v>
      </c>
      <c r="C6876" s="25" t="str">
        <f t="shared" si="107"/>
        <v>2-4 Year</v>
      </c>
      <c r="D6876" s="9">
        <f>kredi_kart_musterileri!J6876</f>
        <v>6</v>
      </c>
      <c r="E6876" s="9">
        <f>kredi_kart_musterileri!K6876</f>
        <v>1</v>
      </c>
      <c r="F6876" s="9">
        <f>kredi_kart_musterileri!L6876</f>
        <v>3</v>
      </c>
    </row>
    <row r="6877" spans="1:6">
      <c r="A6877" s="47">
        <f>kredi_kart_musterileri!A6877</f>
        <v>709575858</v>
      </c>
      <c r="B6877" s="9">
        <f>kredi_kart_musterileri!I6877</f>
        <v>36</v>
      </c>
      <c r="C6877" s="25" t="str">
        <f t="shared" si="107"/>
        <v>2-4 Year</v>
      </c>
      <c r="D6877" s="9">
        <f>kredi_kart_musterileri!J6877</f>
        <v>4</v>
      </c>
      <c r="E6877" s="9">
        <f>kredi_kart_musterileri!K6877</f>
        <v>5</v>
      </c>
      <c r="F6877" s="9">
        <f>kredi_kart_musterileri!L6877</f>
        <v>3</v>
      </c>
    </row>
    <row r="6878" spans="1:6">
      <c r="A6878" s="47">
        <f>kredi_kart_musterileri!A6878</f>
        <v>720927183</v>
      </c>
      <c r="B6878" s="9">
        <f>kredi_kart_musterileri!I6878</f>
        <v>36</v>
      </c>
      <c r="C6878" s="25" t="str">
        <f t="shared" si="107"/>
        <v>2-4 Year</v>
      </c>
      <c r="D6878" s="9">
        <f>kredi_kart_musterileri!J6878</f>
        <v>3</v>
      </c>
      <c r="E6878" s="9">
        <f>kredi_kart_musterileri!K6878</f>
        <v>5</v>
      </c>
      <c r="F6878" s="9">
        <f>kredi_kart_musterileri!L6878</f>
        <v>2</v>
      </c>
    </row>
    <row r="6879" spans="1:6">
      <c r="A6879" s="47">
        <f>kredi_kart_musterileri!A6879</f>
        <v>772198983</v>
      </c>
      <c r="B6879" s="9">
        <f>kredi_kart_musterileri!I6879</f>
        <v>42</v>
      </c>
      <c r="C6879" s="25" t="str">
        <f t="shared" si="107"/>
        <v>2-4 Year</v>
      </c>
      <c r="D6879" s="9">
        <f>kredi_kart_musterileri!J6879</f>
        <v>3</v>
      </c>
      <c r="E6879" s="9">
        <f>kredi_kart_musterileri!K6879</f>
        <v>5</v>
      </c>
      <c r="F6879" s="9">
        <f>kredi_kart_musterileri!L6879</f>
        <v>1</v>
      </c>
    </row>
    <row r="6880" spans="1:6">
      <c r="A6880" s="47">
        <f>kredi_kart_musterileri!A6880</f>
        <v>721122258</v>
      </c>
      <c r="B6880" s="9">
        <f>kredi_kart_musterileri!I6880</f>
        <v>36</v>
      </c>
      <c r="C6880" s="25" t="str">
        <f t="shared" si="107"/>
        <v>2-4 Year</v>
      </c>
      <c r="D6880" s="9">
        <f>kredi_kart_musterileri!J6880</f>
        <v>5</v>
      </c>
      <c r="E6880" s="9">
        <f>kredi_kart_musterileri!K6880</f>
        <v>5</v>
      </c>
      <c r="F6880" s="9">
        <f>kredi_kart_musterileri!L6880</f>
        <v>3</v>
      </c>
    </row>
    <row r="6881" spans="1:6">
      <c r="A6881" s="47">
        <f>kredi_kart_musterileri!A6881</f>
        <v>758875908</v>
      </c>
      <c r="B6881" s="9">
        <f>kredi_kart_musterileri!I6881</f>
        <v>33</v>
      </c>
      <c r="C6881" s="25" t="str">
        <f t="shared" si="107"/>
        <v>2-4 Year</v>
      </c>
      <c r="D6881" s="9">
        <f>kredi_kart_musterileri!J6881</f>
        <v>4</v>
      </c>
      <c r="E6881" s="9">
        <f>kredi_kart_musterileri!K6881</f>
        <v>4</v>
      </c>
      <c r="F6881" s="9">
        <f>kredi_kart_musterileri!L6881</f>
        <v>3</v>
      </c>
    </row>
    <row r="6882" spans="1:6">
      <c r="A6882" s="47">
        <f>kredi_kart_musterileri!A6882</f>
        <v>716501133</v>
      </c>
      <c r="B6882" s="9">
        <f>kredi_kart_musterileri!I6882</f>
        <v>36</v>
      </c>
      <c r="C6882" s="25" t="str">
        <f t="shared" si="107"/>
        <v>2-4 Year</v>
      </c>
      <c r="D6882" s="9">
        <f>kredi_kart_musterileri!J6882</f>
        <v>6</v>
      </c>
      <c r="E6882" s="9">
        <f>kredi_kart_musterileri!K6882</f>
        <v>4</v>
      </c>
      <c r="F6882" s="9">
        <f>kredi_kart_musterileri!L6882</f>
        <v>0</v>
      </c>
    </row>
    <row r="6883" spans="1:6">
      <c r="A6883" s="47">
        <f>kredi_kart_musterileri!A6883</f>
        <v>719250783</v>
      </c>
      <c r="B6883" s="9">
        <f>kredi_kart_musterileri!I6883</f>
        <v>31</v>
      </c>
      <c r="C6883" s="25" t="str">
        <f t="shared" si="107"/>
        <v>2-4 Year</v>
      </c>
      <c r="D6883" s="9">
        <f>kredi_kart_musterileri!J6883</f>
        <v>4</v>
      </c>
      <c r="E6883" s="9">
        <f>kredi_kart_musterileri!K6883</f>
        <v>2</v>
      </c>
      <c r="F6883" s="9">
        <f>kredi_kart_musterileri!L6883</f>
        <v>1</v>
      </c>
    </row>
    <row r="6884" spans="1:6">
      <c r="A6884" s="47">
        <f>kredi_kart_musterileri!A6884</f>
        <v>789179583</v>
      </c>
      <c r="B6884" s="9">
        <f>kredi_kart_musterileri!I6884</f>
        <v>17</v>
      </c>
      <c r="C6884" s="25" t="str">
        <f t="shared" si="107"/>
        <v>0-2 Year</v>
      </c>
      <c r="D6884" s="9">
        <f>kredi_kart_musterileri!J6884</f>
        <v>5</v>
      </c>
      <c r="E6884" s="9">
        <f>kredi_kart_musterileri!K6884</f>
        <v>3</v>
      </c>
      <c r="F6884" s="9">
        <f>kredi_kart_musterileri!L6884</f>
        <v>2</v>
      </c>
    </row>
    <row r="6885" spans="1:6">
      <c r="A6885" s="47">
        <f>kredi_kart_musterileri!A6885</f>
        <v>708254733</v>
      </c>
      <c r="B6885" s="9">
        <f>kredi_kart_musterileri!I6885</f>
        <v>36</v>
      </c>
      <c r="C6885" s="25" t="str">
        <f t="shared" si="107"/>
        <v>2-4 Year</v>
      </c>
      <c r="D6885" s="9">
        <f>kredi_kart_musterileri!J6885</f>
        <v>5</v>
      </c>
      <c r="E6885" s="9">
        <f>kredi_kart_musterileri!K6885</f>
        <v>4</v>
      </c>
      <c r="F6885" s="9">
        <f>kredi_kart_musterileri!L6885</f>
        <v>1</v>
      </c>
    </row>
    <row r="6886" spans="1:6">
      <c r="A6886" s="47">
        <f>kredi_kart_musterileri!A6886</f>
        <v>719758758</v>
      </c>
      <c r="B6886" s="9">
        <f>kredi_kart_musterileri!I6886</f>
        <v>23</v>
      </c>
      <c r="C6886" s="25" t="str">
        <f t="shared" si="107"/>
        <v>0-2 Year</v>
      </c>
      <c r="D6886" s="9">
        <f>kredi_kart_musterileri!J6886</f>
        <v>4</v>
      </c>
      <c r="E6886" s="9">
        <f>kredi_kart_musterileri!K6886</f>
        <v>2</v>
      </c>
      <c r="F6886" s="9">
        <f>kredi_kart_musterileri!L6886</f>
        <v>3</v>
      </c>
    </row>
    <row r="6887" spans="1:6">
      <c r="A6887" s="47">
        <f>kredi_kart_musterileri!A6887</f>
        <v>805458933</v>
      </c>
      <c r="B6887" s="9">
        <f>kredi_kart_musterileri!I6887</f>
        <v>34</v>
      </c>
      <c r="C6887" s="25" t="str">
        <f t="shared" si="107"/>
        <v>2-4 Year</v>
      </c>
      <c r="D6887" s="9">
        <f>kredi_kart_musterileri!J6887</f>
        <v>6</v>
      </c>
      <c r="E6887" s="9">
        <f>kredi_kart_musterileri!K6887</f>
        <v>4</v>
      </c>
      <c r="F6887" s="9">
        <f>kredi_kart_musterileri!L6887</f>
        <v>2</v>
      </c>
    </row>
    <row r="6888" spans="1:6">
      <c r="A6888" s="47">
        <f>kredi_kart_musterileri!A6888</f>
        <v>720408708</v>
      </c>
      <c r="B6888" s="9">
        <f>kredi_kart_musterileri!I6888</f>
        <v>36</v>
      </c>
      <c r="C6888" s="25" t="str">
        <f t="shared" si="107"/>
        <v>2-4 Year</v>
      </c>
      <c r="D6888" s="9">
        <f>kredi_kart_musterileri!J6888</f>
        <v>3</v>
      </c>
      <c r="E6888" s="9">
        <f>kredi_kart_musterileri!K6888</f>
        <v>4</v>
      </c>
      <c r="F6888" s="9">
        <f>kredi_kart_musterileri!L6888</f>
        <v>1</v>
      </c>
    </row>
    <row r="6889" spans="1:6">
      <c r="A6889" s="47">
        <f>kredi_kart_musterileri!A6889</f>
        <v>788911458</v>
      </c>
      <c r="B6889" s="9">
        <f>kredi_kart_musterileri!I6889</f>
        <v>26</v>
      </c>
      <c r="C6889" s="25" t="str">
        <f t="shared" si="107"/>
        <v>2-4 Year</v>
      </c>
      <c r="D6889" s="9">
        <f>kredi_kart_musterileri!J6889</f>
        <v>3</v>
      </c>
      <c r="E6889" s="9">
        <f>kredi_kart_musterileri!K6889</f>
        <v>1</v>
      </c>
      <c r="F6889" s="9">
        <f>kredi_kart_musterileri!L6889</f>
        <v>1</v>
      </c>
    </row>
    <row r="6890" spans="1:6">
      <c r="A6890" s="47">
        <f>kredi_kart_musterileri!A6890</f>
        <v>771862308</v>
      </c>
      <c r="B6890" s="9">
        <f>kredi_kart_musterileri!I6890</f>
        <v>39</v>
      </c>
      <c r="C6890" s="25" t="str">
        <f t="shared" si="107"/>
        <v>2-4 Year</v>
      </c>
      <c r="D6890" s="9">
        <f>kredi_kart_musterileri!J6890</f>
        <v>4</v>
      </c>
      <c r="E6890" s="9">
        <f>kredi_kart_musterileri!K6890</f>
        <v>3</v>
      </c>
      <c r="F6890" s="9">
        <f>kredi_kart_musterileri!L6890</f>
        <v>2</v>
      </c>
    </row>
    <row r="6891" spans="1:6">
      <c r="A6891" s="47">
        <f>kredi_kart_musterileri!A6891</f>
        <v>714616308</v>
      </c>
      <c r="B6891" s="9">
        <f>kredi_kart_musterileri!I6891</f>
        <v>38</v>
      </c>
      <c r="C6891" s="25" t="str">
        <f t="shared" si="107"/>
        <v>2-4 Year</v>
      </c>
      <c r="D6891" s="9">
        <f>kredi_kart_musterileri!J6891</f>
        <v>6</v>
      </c>
      <c r="E6891" s="9">
        <f>kredi_kart_musterileri!K6891</f>
        <v>4</v>
      </c>
      <c r="F6891" s="9">
        <f>kredi_kart_musterileri!L6891</f>
        <v>1</v>
      </c>
    </row>
    <row r="6892" spans="1:6">
      <c r="A6892" s="47">
        <f>kredi_kart_musterileri!A6892</f>
        <v>721221783</v>
      </c>
      <c r="B6892" s="9">
        <f>kredi_kart_musterileri!I6892</f>
        <v>48</v>
      </c>
      <c r="C6892" s="25" t="str">
        <f t="shared" si="107"/>
        <v>2-4 Year</v>
      </c>
      <c r="D6892" s="9">
        <f>kredi_kart_musterileri!J6892</f>
        <v>6</v>
      </c>
      <c r="E6892" s="9">
        <f>kredi_kart_musterileri!K6892</f>
        <v>3</v>
      </c>
      <c r="F6892" s="9">
        <f>kredi_kart_musterileri!L6892</f>
        <v>2</v>
      </c>
    </row>
    <row r="6893" spans="1:6">
      <c r="A6893" s="47">
        <f>kredi_kart_musterileri!A6893</f>
        <v>766021083</v>
      </c>
      <c r="B6893" s="9">
        <f>kredi_kart_musterileri!I6893</f>
        <v>48</v>
      </c>
      <c r="C6893" s="25" t="str">
        <f t="shared" si="107"/>
        <v>2-4 Year</v>
      </c>
      <c r="D6893" s="9">
        <f>kredi_kart_musterileri!J6893</f>
        <v>3</v>
      </c>
      <c r="E6893" s="9">
        <f>kredi_kart_musterileri!K6893</f>
        <v>5</v>
      </c>
      <c r="F6893" s="9">
        <f>kredi_kart_musterileri!L6893</f>
        <v>3</v>
      </c>
    </row>
    <row r="6894" spans="1:6">
      <c r="A6894" s="47">
        <f>kredi_kart_musterileri!A6894</f>
        <v>771918033</v>
      </c>
      <c r="B6894" s="9">
        <f>kredi_kart_musterileri!I6894</f>
        <v>43</v>
      </c>
      <c r="C6894" s="25" t="str">
        <f t="shared" si="107"/>
        <v>2-4 Year</v>
      </c>
      <c r="D6894" s="9">
        <f>kredi_kart_musterileri!J6894</f>
        <v>3</v>
      </c>
      <c r="E6894" s="9">
        <f>kredi_kart_musterileri!K6894</f>
        <v>4</v>
      </c>
      <c r="F6894" s="9">
        <f>kredi_kart_musterileri!L6894</f>
        <v>3</v>
      </c>
    </row>
    <row r="6895" spans="1:6">
      <c r="A6895" s="47">
        <f>kredi_kart_musterileri!A6895</f>
        <v>719756133</v>
      </c>
      <c r="B6895" s="9">
        <f>kredi_kart_musterileri!I6895</f>
        <v>20</v>
      </c>
      <c r="C6895" s="25" t="str">
        <f t="shared" si="107"/>
        <v>0-2 Year</v>
      </c>
      <c r="D6895" s="9">
        <f>kredi_kart_musterileri!J6895</f>
        <v>3</v>
      </c>
      <c r="E6895" s="9">
        <f>kredi_kart_musterileri!K6895</f>
        <v>2</v>
      </c>
      <c r="F6895" s="9">
        <f>kredi_kart_musterileri!L6895</f>
        <v>6</v>
      </c>
    </row>
    <row r="6896" spans="1:6">
      <c r="A6896" s="47">
        <f>kredi_kart_musterileri!A6896</f>
        <v>711777633</v>
      </c>
      <c r="B6896" s="9">
        <f>kredi_kart_musterileri!I6896</f>
        <v>27</v>
      </c>
      <c r="C6896" s="25" t="str">
        <f t="shared" si="107"/>
        <v>2-4 Year</v>
      </c>
      <c r="D6896" s="9">
        <f>kredi_kart_musterileri!J6896</f>
        <v>5</v>
      </c>
      <c r="E6896" s="9">
        <f>kredi_kart_musterileri!K6896</f>
        <v>2</v>
      </c>
      <c r="F6896" s="9">
        <f>kredi_kart_musterileri!L6896</f>
        <v>2</v>
      </c>
    </row>
    <row r="6897" spans="1:6">
      <c r="A6897" s="47">
        <f>kredi_kart_musterileri!A6897</f>
        <v>713261133</v>
      </c>
      <c r="B6897" s="9">
        <f>kredi_kart_musterileri!I6897</f>
        <v>22</v>
      </c>
      <c r="C6897" s="25" t="str">
        <f t="shared" si="107"/>
        <v>0-2 Year</v>
      </c>
      <c r="D6897" s="9">
        <f>kredi_kart_musterileri!J6897</f>
        <v>5</v>
      </c>
      <c r="E6897" s="9">
        <f>kredi_kart_musterileri!K6897</f>
        <v>2</v>
      </c>
      <c r="F6897" s="9">
        <f>kredi_kart_musterileri!L6897</f>
        <v>3</v>
      </c>
    </row>
    <row r="6898" spans="1:6">
      <c r="A6898" s="47">
        <f>kredi_kart_musterileri!A6898</f>
        <v>788519958</v>
      </c>
      <c r="B6898" s="9">
        <f>kredi_kart_musterileri!I6898</f>
        <v>50</v>
      </c>
      <c r="C6898" s="25" t="str">
        <f t="shared" si="107"/>
        <v>4+ Year</v>
      </c>
      <c r="D6898" s="9">
        <f>kredi_kart_musterileri!J6898</f>
        <v>6</v>
      </c>
      <c r="E6898" s="9">
        <f>kredi_kart_musterileri!K6898</f>
        <v>5</v>
      </c>
      <c r="F6898" s="9">
        <f>kredi_kart_musterileri!L6898</f>
        <v>2</v>
      </c>
    </row>
    <row r="6899" spans="1:6">
      <c r="A6899" s="47">
        <f>kredi_kart_musterileri!A6899</f>
        <v>768412608</v>
      </c>
      <c r="B6899" s="9">
        <f>kredi_kart_musterileri!I6899</f>
        <v>33</v>
      </c>
      <c r="C6899" s="25" t="str">
        <f t="shared" si="107"/>
        <v>2-4 Year</v>
      </c>
      <c r="D6899" s="9">
        <f>kredi_kart_musterileri!J6899</f>
        <v>6</v>
      </c>
      <c r="E6899" s="9">
        <f>kredi_kart_musterileri!K6899</f>
        <v>3</v>
      </c>
      <c r="F6899" s="9">
        <f>kredi_kart_musterileri!L6899</f>
        <v>2</v>
      </c>
    </row>
    <row r="6900" spans="1:6">
      <c r="A6900" s="47">
        <f>kredi_kart_musterileri!A6900</f>
        <v>709972908</v>
      </c>
      <c r="B6900" s="9">
        <f>kredi_kart_musterileri!I6900</f>
        <v>25</v>
      </c>
      <c r="C6900" s="25" t="str">
        <f t="shared" si="107"/>
        <v>2-4 Year</v>
      </c>
      <c r="D6900" s="9">
        <f>kredi_kart_musterileri!J6900</f>
        <v>5</v>
      </c>
      <c r="E6900" s="9">
        <f>kredi_kart_musterileri!K6900</f>
        <v>1</v>
      </c>
      <c r="F6900" s="9">
        <f>kredi_kart_musterileri!L6900</f>
        <v>2</v>
      </c>
    </row>
    <row r="6901" spans="1:6">
      <c r="A6901" s="47">
        <f>kredi_kart_musterileri!A6901</f>
        <v>713029683</v>
      </c>
      <c r="B6901" s="9">
        <f>kredi_kart_musterileri!I6901</f>
        <v>36</v>
      </c>
      <c r="C6901" s="25" t="str">
        <f t="shared" si="107"/>
        <v>2-4 Year</v>
      </c>
      <c r="D6901" s="9">
        <f>kredi_kart_musterileri!J6901</f>
        <v>5</v>
      </c>
      <c r="E6901" s="9">
        <f>kredi_kart_musterileri!K6901</f>
        <v>4</v>
      </c>
      <c r="F6901" s="9">
        <f>kredi_kart_musterileri!L6901</f>
        <v>1</v>
      </c>
    </row>
    <row r="6902" spans="1:6">
      <c r="A6902" s="47">
        <f>kredi_kart_musterileri!A6902</f>
        <v>768243858</v>
      </c>
      <c r="B6902" s="9">
        <f>kredi_kart_musterileri!I6902</f>
        <v>48</v>
      </c>
      <c r="C6902" s="25" t="str">
        <f t="shared" si="107"/>
        <v>2-4 Year</v>
      </c>
      <c r="D6902" s="9">
        <f>kredi_kart_musterileri!J6902</f>
        <v>3</v>
      </c>
      <c r="E6902" s="9">
        <f>kredi_kart_musterileri!K6902</f>
        <v>4</v>
      </c>
      <c r="F6902" s="9">
        <f>kredi_kart_musterileri!L6902</f>
        <v>3</v>
      </c>
    </row>
    <row r="6903" spans="1:6">
      <c r="A6903" s="47">
        <f>kredi_kart_musterileri!A6903</f>
        <v>711685758</v>
      </c>
      <c r="B6903" s="9">
        <f>kredi_kart_musterileri!I6903</f>
        <v>42</v>
      </c>
      <c r="C6903" s="25" t="str">
        <f t="shared" si="107"/>
        <v>2-4 Year</v>
      </c>
      <c r="D6903" s="9">
        <f>kredi_kart_musterileri!J6903</f>
        <v>3</v>
      </c>
      <c r="E6903" s="9">
        <f>kredi_kart_musterileri!K6903</f>
        <v>2</v>
      </c>
      <c r="F6903" s="9">
        <f>kredi_kart_musterileri!L6903</f>
        <v>1</v>
      </c>
    </row>
    <row r="6904" spans="1:6">
      <c r="A6904" s="47">
        <f>kredi_kart_musterileri!A6904</f>
        <v>714528258</v>
      </c>
      <c r="B6904" s="9">
        <f>kredi_kart_musterileri!I6904</f>
        <v>39</v>
      </c>
      <c r="C6904" s="25" t="str">
        <f t="shared" si="107"/>
        <v>2-4 Year</v>
      </c>
      <c r="D6904" s="9">
        <f>kredi_kart_musterileri!J6904</f>
        <v>3</v>
      </c>
      <c r="E6904" s="9">
        <f>kredi_kart_musterileri!K6904</f>
        <v>1</v>
      </c>
      <c r="F6904" s="9">
        <f>kredi_kart_musterileri!L6904</f>
        <v>1</v>
      </c>
    </row>
    <row r="6905" spans="1:6">
      <c r="A6905" s="47">
        <f>kredi_kart_musterileri!A6905</f>
        <v>818930808</v>
      </c>
      <c r="B6905" s="9">
        <f>kredi_kart_musterileri!I6905</f>
        <v>31</v>
      </c>
      <c r="C6905" s="25" t="str">
        <f t="shared" si="107"/>
        <v>2-4 Year</v>
      </c>
      <c r="D6905" s="9">
        <f>kredi_kart_musterileri!J6905</f>
        <v>3</v>
      </c>
      <c r="E6905" s="9">
        <f>kredi_kart_musterileri!K6905</f>
        <v>2</v>
      </c>
      <c r="F6905" s="9">
        <f>kredi_kart_musterileri!L6905</f>
        <v>1</v>
      </c>
    </row>
    <row r="6906" spans="1:6">
      <c r="A6906" s="47">
        <f>kredi_kart_musterileri!A6906</f>
        <v>713310558</v>
      </c>
      <c r="B6906" s="9">
        <f>kredi_kart_musterileri!I6906</f>
        <v>28</v>
      </c>
      <c r="C6906" s="25" t="str">
        <f t="shared" si="107"/>
        <v>2-4 Year</v>
      </c>
      <c r="D6906" s="9">
        <f>kredi_kart_musterileri!J6906</f>
        <v>5</v>
      </c>
      <c r="E6906" s="9">
        <f>kredi_kart_musterileri!K6906</f>
        <v>2</v>
      </c>
      <c r="F6906" s="9">
        <f>kredi_kart_musterileri!L6906</f>
        <v>2</v>
      </c>
    </row>
    <row r="6907" spans="1:6">
      <c r="A6907" s="47">
        <f>kredi_kart_musterileri!A6907</f>
        <v>719995008</v>
      </c>
      <c r="B6907" s="9">
        <f>kredi_kart_musterileri!I6907</f>
        <v>36</v>
      </c>
      <c r="C6907" s="25" t="str">
        <f t="shared" si="107"/>
        <v>2-4 Year</v>
      </c>
      <c r="D6907" s="9">
        <f>kredi_kart_musterileri!J6907</f>
        <v>6</v>
      </c>
      <c r="E6907" s="9">
        <f>kredi_kart_musterileri!K6907</f>
        <v>2</v>
      </c>
      <c r="F6907" s="9">
        <f>kredi_kart_musterileri!L6907</f>
        <v>2</v>
      </c>
    </row>
    <row r="6908" spans="1:6">
      <c r="A6908" s="47">
        <f>kredi_kart_musterileri!A6908</f>
        <v>811713408</v>
      </c>
      <c r="B6908" s="9">
        <f>kredi_kart_musterileri!I6908</f>
        <v>53</v>
      </c>
      <c r="C6908" s="25" t="str">
        <f t="shared" si="107"/>
        <v>4+ Year</v>
      </c>
      <c r="D6908" s="9">
        <f>kredi_kart_musterileri!J6908</f>
        <v>4</v>
      </c>
      <c r="E6908" s="9">
        <f>kredi_kart_musterileri!K6908</f>
        <v>2</v>
      </c>
      <c r="F6908" s="9">
        <f>kredi_kart_musterileri!L6908</f>
        <v>3</v>
      </c>
    </row>
    <row r="6909" spans="1:6">
      <c r="A6909" s="47">
        <f>kredi_kart_musterileri!A6909</f>
        <v>709649958</v>
      </c>
      <c r="B6909" s="9">
        <f>kredi_kart_musterileri!I6909</f>
        <v>46</v>
      </c>
      <c r="C6909" s="25" t="str">
        <f t="shared" si="107"/>
        <v>2-4 Year</v>
      </c>
      <c r="D6909" s="9">
        <f>kredi_kart_musterileri!J6909</f>
        <v>4</v>
      </c>
      <c r="E6909" s="9">
        <f>kredi_kart_musterileri!K6909</f>
        <v>5</v>
      </c>
      <c r="F6909" s="9">
        <f>kredi_kart_musterileri!L6909</f>
        <v>6</v>
      </c>
    </row>
    <row r="6910" spans="1:6">
      <c r="A6910" s="47">
        <f>kredi_kart_musterileri!A6910</f>
        <v>708822783</v>
      </c>
      <c r="B6910" s="9">
        <f>kredi_kart_musterileri!I6910</f>
        <v>36</v>
      </c>
      <c r="C6910" s="25" t="str">
        <f t="shared" si="107"/>
        <v>2-4 Year</v>
      </c>
      <c r="D6910" s="9">
        <f>kredi_kart_musterileri!J6910</f>
        <v>4</v>
      </c>
      <c r="E6910" s="9">
        <f>kredi_kart_musterileri!K6910</f>
        <v>3</v>
      </c>
      <c r="F6910" s="9">
        <f>kredi_kart_musterileri!L6910</f>
        <v>1</v>
      </c>
    </row>
    <row r="6911" spans="1:6">
      <c r="A6911" s="47">
        <f>kredi_kart_musterileri!A6911</f>
        <v>771869508</v>
      </c>
      <c r="B6911" s="9">
        <f>kredi_kart_musterileri!I6911</f>
        <v>40</v>
      </c>
      <c r="C6911" s="25" t="str">
        <f t="shared" si="107"/>
        <v>2-4 Year</v>
      </c>
      <c r="D6911" s="9">
        <f>kredi_kart_musterileri!J6911</f>
        <v>4</v>
      </c>
      <c r="E6911" s="9">
        <f>kredi_kart_musterileri!K6911</f>
        <v>3</v>
      </c>
      <c r="F6911" s="9">
        <f>kredi_kart_musterileri!L6911</f>
        <v>3</v>
      </c>
    </row>
    <row r="6912" spans="1:6">
      <c r="A6912" s="47">
        <f>kredi_kart_musterileri!A6912</f>
        <v>804413508</v>
      </c>
      <c r="B6912" s="9">
        <f>kredi_kart_musterileri!I6912</f>
        <v>36</v>
      </c>
      <c r="C6912" s="25" t="str">
        <f t="shared" si="107"/>
        <v>2-4 Year</v>
      </c>
      <c r="D6912" s="9">
        <f>kredi_kart_musterileri!J6912</f>
        <v>6</v>
      </c>
      <c r="E6912" s="9">
        <f>kredi_kart_musterileri!K6912</f>
        <v>2</v>
      </c>
      <c r="F6912" s="9">
        <f>kredi_kart_musterileri!L6912</f>
        <v>3</v>
      </c>
    </row>
    <row r="6913" spans="1:6">
      <c r="A6913" s="47">
        <f>kredi_kart_musterileri!A6913</f>
        <v>815756058</v>
      </c>
      <c r="B6913" s="9">
        <f>kredi_kart_musterileri!I6913</f>
        <v>49</v>
      </c>
      <c r="C6913" s="25" t="str">
        <f t="shared" si="107"/>
        <v>4+ Year</v>
      </c>
      <c r="D6913" s="9">
        <f>kredi_kart_musterileri!J6913</f>
        <v>3</v>
      </c>
      <c r="E6913" s="9">
        <f>kredi_kart_musterileri!K6913</f>
        <v>2</v>
      </c>
      <c r="F6913" s="9">
        <f>kredi_kart_musterileri!L6913</f>
        <v>2</v>
      </c>
    </row>
    <row r="6914" spans="1:6">
      <c r="A6914" s="47">
        <f>kredi_kart_musterileri!A6914</f>
        <v>712278108</v>
      </c>
      <c r="B6914" s="9">
        <f>kredi_kart_musterileri!I6914</f>
        <v>38</v>
      </c>
      <c r="C6914" s="25" t="str">
        <f t="shared" si="107"/>
        <v>2-4 Year</v>
      </c>
      <c r="D6914" s="9">
        <f>kredi_kart_musterileri!J6914</f>
        <v>6</v>
      </c>
      <c r="E6914" s="9">
        <f>kredi_kart_musterileri!K6914</f>
        <v>3</v>
      </c>
      <c r="F6914" s="9">
        <f>kredi_kart_musterileri!L6914</f>
        <v>1</v>
      </c>
    </row>
    <row r="6915" spans="1:6">
      <c r="A6915" s="47">
        <f>kredi_kart_musterileri!A6915</f>
        <v>717072108</v>
      </c>
      <c r="B6915" s="9">
        <f>kredi_kart_musterileri!I6915</f>
        <v>36</v>
      </c>
      <c r="C6915" s="25" t="str">
        <f t="shared" ref="C6915:C6978" si="108">IF($B6915&lt;=24,"0-2 Year",IF($B6915&lt;=48,"2-4 Year",IF($B6915&gt;48,"4+ Year")))</f>
        <v>2-4 Year</v>
      </c>
      <c r="D6915" s="9">
        <f>kredi_kart_musterileri!J6915</f>
        <v>3</v>
      </c>
      <c r="E6915" s="9">
        <f>kredi_kart_musterileri!K6915</f>
        <v>3</v>
      </c>
      <c r="F6915" s="9">
        <f>kredi_kart_musterileri!L6915</f>
        <v>2</v>
      </c>
    </row>
    <row r="6916" spans="1:6">
      <c r="A6916" s="47">
        <f>kredi_kart_musterileri!A6916</f>
        <v>721460283</v>
      </c>
      <c r="B6916" s="9">
        <f>kredi_kart_musterileri!I6916</f>
        <v>35</v>
      </c>
      <c r="C6916" s="25" t="str">
        <f t="shared" si="108"/>
        <v>2-4 Year</v>
      </c>
      <c r="D6916" s="9">
        <f>kredi_kart_musterileri!J6916</f>
        <v>5</v>
      </c>
      <c r="E6916" s="9">
        <f>kredi_kart_musterileri!K6916</f>
        <v>1</v>
      </c>
      <c r="F6916" s="9">
        <f>kredi_kart_musterileri!L6916</f>
        <v>2</v>
      </c>
    </row>
    <row r="6917" spans="1:6">
      <c r="A6917" s="47">
        <f>kredi_kart_musterileri!A6917</f>
        <v>784827108</v>
      </c>
      <c r="B6917" s="9">
        <f>kredi_kart_musterileri!I6917</f>
        <v>33</v>
      </c>
      <c r="C6917" s="25" t="str">
        <f t="shared" si="108"/>
        <v>2-4 Year</v>
      </c>
      <c r="D6917" s="9">
        <f>kredi_kart_musterileri!J6917</f>
        <v>6</v>
      </c>
      <c r="E6917" s="9">
        <f>kredi_kart_musterileri!K6917</f>
        <v>3</v>
      </c>
      <c r="F6917" s="9">
        <f>kredi_kart_musterileri!L6917</f>
        <v>2</v>
      </c>
    </row>
    <row r="6918" spans="1:6">
      <c r="A6918" s="47">
        <f>kredi_kart_musterileri!A6918</f>
        <v>717862308</v>
      </c>
      <c r="B6918" s="9">
        <f>kredi_kart_musterileri!I6918</f>
        <v>27</v>
      </c>
      <c r="C6918" s="25" t="str">
        <f t="shared" si="108"/>
        <v>2-4 Year</v>
      </c>
      <c r="D6918" s="9">
        <f>kredi_kart_musterileri!J6918</f>
        <v>6</v>
      </c>
      <c r="E6918" s="9">
        <f>kredi_kart_musterileri!K6918</f>
        <v>3</v>
      </c>
      <c r="F6918" s="9">
        <f>kredi_kart_musterileri!L6918</f>
        <v>2</v>
      </c>
    </row>
    <row r="6919" spans="1:6">
      <c r="A6919" s="47">
        <f>kredi_kart_musterileri!A6919</f>
        <v>716726058</v>
      </c>
      <c r="B6919" s="9">
        <f>kredi_kart_musterileri!I6919</f>
        <v>30</v>
      </c>
      <c r="C6919" s="25" t="str">
        <f t="shared" si="108"/>
        <v>2-4 Year</v>
      </c>
      <c r="D6919" s="9">
        <f>kredi_kart_musterileri!J6919</f>
        <v>4</v>
      </c>
      <c r="E6919" s="9">
        <f>kredi_kart_musterileri!K6919</f>
        <v>1</v>
      </c>
      <c r="F6919" s="9">
        <f>kredi_kart_musterileri!L6919</f>
        <v>1</v>
      </c>
    </row>
    <row r="6920" spans="1:6">
      <c r="A6920" s="47">
        <f>kredi_kart_musterileri!A6920</f>
        <v>717405408</v>
      </c>
      <c r="B6920" s="9">
        <f>kredi_kart_musterileri!I6920</f>
        <v>18</v>
      </c>
      <c r="C6920" s="25" t="str">
        <f t="shared" si="108"/>
        <v>0-2 Year</v>
      </c>
      <c r="D6920" s="9">
        <f>kredi_kart_musterileri!J6920</f>
        <v>3</v>
      </c>
      <c r="E6920" s="9">
        <f>kredi_kart_musterileri!K6920</f>
        <v>2</v>
      </c>
      <c r="F6920" s="9">
        <f>kredi_kart_musterileri!L6920</f>
        <v>0</v>
      </c>
    </row>
    <row r="6921" spans="1:6">
      <c r="A6921" s="47">
        <f>kredi_kart_musterileri!A6921</f>
        <v>718734408</v>
      </c>
      <c r="B6921" s="9">
        <f>kredi_kart_musterileri!I6921</f>
        <v>45</v>
      </c>
      <c r="C6921" s="25" t="str">
        <f t="shared" si="108"/>
        <v>2-4 Year</v>
      </c>
      <c r="D6921" s="9">
        <f>kredi_kart_musterileri!J6921</f>
        <v>3</v>
      </c>
      <c r="E6921" s="9">
        <f>kredi_kart_musterileri!K6921</f>
        <v>4</v>
      </c>
      <c r="F6921" s="9">
        <f>kredi_kart_musterileri!L6921</f>
        <v>3</v>
      </c>
    </row>
    <row r="6922" spans="1:6">
      <c r="A6922" s="47">
        <f>kredi_kart_musterileri!A6922</f>
        <v>771666783</v>
      </c>
      <c r="B6922" s="9">
        <f>kredi_kart_musterileri!I6922</f>
        <v>31</v>
      </c>
      <c r="C6922" s="25" t="str">
        <f t="shared" si="108"/>
        <v>2-4 Year</v>
      </c>
      <c r="D6922" s="9">
        <f>kredi_kart_musterileri!J6922</f>
        <v>5</v>
      </c>
      <c r="E6922" s="9">
        <f>kredi_kart_musterileri!K6922</f>
        <v>1</v>
      </c>
      <c r="F6922" s="9">
        <f>kredi_kart_musterileri!L6922</f>
        <v>1</v>
      </c>
    </row>
    <row r="6923" spans="1:6">
      <c r="A6923" s="47">
        <f>kredi_kart_musterileri!A6923</f>
        <v>789301458</v>
      </c>
      <c r="B6923" s="9">
        <f>kredi_kart_musterileri!I6923</f>
        <v>30</v>
      </c>
      <c r="C6923" s="25" t="str">
        <f t="shared" si="108"/>
        <v>2-4 Year</v>
      </c>
      <c r="D6923" s="9">
        <f>kredi_kart_musterileri!J6923</f>
        <v>5</v>
      </c>
      <c r="E6923" s="9">
        <f>kredi_kart_musterileri!K6923</f>
        <v>2</v>
      </c>
      <c r="F6923" s="9">
        <f>kredi_kart_musterileri!L6923</f>
        <v>2</v>
      </c>
    </row>
    <row r="6924" spans="1:6">
      <c r="A6924" s="47">
        <f>kredi_kart_musterileri!A6924</f>
        <v>772329183</v>
      </c>
      <c r="B6924" s="9">
        <f>kredi_kart_musterileri!I6924</f>
        <v>38</v>
      </c>
      <c r="C6924" s="25" t="str">
        <f t="shared" si="108"/>
        <v>2-4 Year</v>
      </c>
      <c r="D6924" s="9">
        <f>kredi_kart_musterileri!J6924</f>
        <v>4</v>
      </c>
      <c r="E6924" s="9">
        <f>kredi_kart_musterileri!K6924</f>
        <v>4</v>
      </c>
      <c r="F6924" s="9">
        <f>kredi_kart_musterileri!L6924</f>
        <v>1</v>
      </c>
    </row>
    <row r="6925" spans="1:6">
      <c r="A6925" s="47">
        <f>kredi_kart_musterileri!A6925</f>
        <v>713792583</v>
      </c>
      <c r="B6925" s="9">
        <f>kredi_kart_musterileri!I6925</f>
        <v>43</v>
      </c>
      <c r="C6925" s="25" t="str">
        <f t="shared" si="108"/>
        <v>2-4 Year</v>
      </c>
      <c r="D6925" s="9">
        <f>kredi_kart_musterileri!J6925</f>
        <v>5</v>
      </c>
      <c r="E6925" s="9">
        <f>kredi_kart_musterileri!K6925</f>
        <v>2</v>
      </c>
      <c r="F6925" s="9">
        <f>kredi_kart_musterileri!L6925</f>
        <v>3</v>
      </c>
    </row>
    <row r="6926" spans="1:6">
      <c r="A6926" s="47">
        <f>kredi_kart_musterileri!A6926</f>
        <v>719577258</v>
      </c>
      <c r="B6926" s="9">
        <f>kredi_kart_musterileri!I6926</f>
        <v>30</v>
      </c>
      <c r="C6926" s="25" t="str">
        <f t="shared" si="108"/>
        <v>2-4 Year</v>
      </c>
      <c r="D6926" s="9">
        <f>kredi_kart_musterileri!J6926</f>
        <v>3</v>
      </c>
      <c r="E6926" s="9">
        <f>kredi_kart_musterileri!K6926</f>
        <v>3</v>
      </c>
      <c r="F6926" s="9">
        <f>kredi_kart_musterileri!L6926</f>
        <v>4</v>
      </c>
    </row>
    <row r="6927" spans="1:6">
      <c r="A6927" s="47">
        <f>kredi_kart_musterileri!A6927</f>
        <v>770878458</v>
      </c>
      <c r="B6927" s="9">
        <f>kredi_kart_musterileri!I6927</f>
        <v>13</v>
      </c>
      <c r="C6927" s="25" t="str">
        <f t="shared" si="108"/>
        <v>0-2 Year</v>
      </c>
      <c r="D6927" s="9">
        <f>kredi_kart_musterileri!J6927</f>
        <v>3</v>
      </c>
      <c r="E6927" s="9">
        <f>kredi_kart_musterileri!K6927</f>
        <v>2</v>
      </c>
      <c r="F6927" s="9">
        <f>kredi_kart_musterileri!L6927</f>
        <v>2</v>
      </c>
    </row>
    <row r="6928" spans="1:6">
      <c r="A6928" s="47">
        <f>kredi_kart_musterileri!A6928</f>
        <v>798308058</v>
      </c>
      <c r="B6928" s="9">
        <f>kredi_kart_musterileri!I6928</f>
        <v>33</v>
      </c>
      <c r="C6928" s="25" t="str">
        <f t="shared" si="108"/>
        <v>2-4 Year</v>
      </c>
      <c r="D6928" s="9">
        <f>kredi_kart_musterileri!J6928</f>
        <v>6</v>
      </c>
      <c r="E6928" s="9">
        <f>kredi_kart_musterileri!K6928</f>
        <v>1</v>
      </c>
      <c r="F6928" s="9">
        <f>kredi_kart_musterileri!L6928</f>
        <v>2</v>
      </c>
    </row>
    <row r="6929" spans="1:6">
      <c r="A6929" s="47">
        <f>kredi_kart_musterileri!A6929</f>
        <v>772528158</v>
      </c>
      <c r="B6929" s="9">
        <f>kredi_kart_musterileri!I6929</f>
        <v>45</v>
      </c>
      <c r="C6929" s="25" t="str">
        <f t="shared" si="108"/>
        <v>2-4 Year</v>
      </c>
      <c r="D6929" s="9">
        <f>kredi_kart_musterileri!J6929</f>
        <v>4</v>
      </c>
      <c r="E6929" s="9">
        <f>kredi_kart_musterileri!K6929</f>
        <v>3</v>
      </c>
      <c r="F6929" s="9">
        <f>kredi_kart_musterileri!L6929</f>
        <v>4</v>
      </c>
    </row>
    <row r="6930" spans="1:6">
      <c r="A6930" s="47">
        <f>kredi_kart_musterileri!A6930</f>
        <v>718707933</v>
      </c>
      <c r="B6930" s="9">
        <f>kredi_kart_musterileri!I6930</f>
        <v>35</v>
      </c>
      <c r="C6930" s="25" t="str">
        <f t="shared" si="108"/>
        <v>2-4 Year</v>
      </c>
      <c r="D6930" s="9">
        <f>kredi_kart_musterileri!J6930</f>
        <v>4</v>
      </c>
      <c r="E6930" s="9">
        <f>kredi_kart_musterileri!K6930</f>
        <v>3</v>
      </c>
      <c r="F6930" s="9">
        <f>kredi_kart_musterileri!L6930</f>
        <v>4</v>
      </c>
    </row>
    <row r="6931" spans="1:6">
      <c r="A6931" s="47">
        <f>kredi_kart_musterileri!A6931</f>
        <v>709791333</v>
      </c>
      <c r="B6931" s="9">
        <f>kredi_kart_musterileri!I6931</f>
        <v>36</v>
      </c>
      <c r="C6931" s="25" t="str">
        <f t="shared" si="108"/>
        <v>2-4 Year</v>
      </c>
      <c r="D6931" s="9">
        <f>kredi_kart_musterileri!J6931</f>
        <v>6</v>
      </c>
      <c r="E6931" s="9">
        <f>kredi_kart_musterileri!K6931</f>
        <v>1</v>
      </c>
      <c r="F6931" s="9">
        <f>kredi_kart_musterileri!L6931</f>
        <v>3</v>
      </c>
    </row>
    <row r="6932" spans="1:6">
      <c r="A6932" s="47">
        <f>kredi_kart_musterileri!A6932</f>
        <v>710090958</v>
      </c>
      <c r="B6932" s="9">
        <f>kredi_kart_musterileri!I6932</f>
        <v>40</v>
      </c>
      <c r="C6932" s="25" t="str">
        <f t="shared" si="108"/>
        <v>2-4 Year</v>
      </c>
      <c r="D6932" s="9">
        <f>kredi_kart_musterileri!J6932</f>
        <v>6</v>
      </c>
      <c r="E6932" s="9">
        <f>kredi_kart_musterileri!K6932</f>
        <v>3</v>
      </c>
      <c r="F6932" s="9">
        <f>kredi_kart_musterileri!L6932</f>
        <v>3</v>
      </c>
    </row>
    <row r="6933" spans="1:6">
      <c r="A6933" s="47">
        <f>kredi_kart_musterileri!A6933</f>
        <v>772687983</v>
      </c>
      <c r="B6933" s="9">
        <f>kredi_kart_musterileri!I6933</f>
        <v>43</v>
      </c>
      <c r="C6933" s="25" t="str">
        <f t="shared" si="108"/>
        <v>2-4 Year</v>
      </c>
      <c r="D6933" s="9">
        <f>kredi_kart_musterileri!J6933</f>
        <v>5</v>
      </c>
      <c r="E6933" s="9">
        <f>kredi_kart_musterileri!K6933</f>
        <v>3</v>
      </c>
      <c r="F6933" s="9">
        <f>kredi_kart_musterileri!L6933</f>
        <v>3</v>
      </c>
    </row>
    <row r="6934" spans="1:6">
      <c r="A6934" s="47">
        <f>kredi_kart_musterileri!A6934</f>
        <v>714707133</v>
      </c>
      <c r="B6934" s="9">
        <f>kredi_kart_musterileri!I6934</f>
        <v>36</v>
      </c>
      <c r="C6934" s="25" t="str">
        <f t="shared" si="108"/>
        <v>2-4 Year</v>
      </c>
      <c r="D6934" s="9">
        <f>kredi_kart_musterileri!J6934</f>
        <v>5</v>
      </c>
      <c r="E6934" s="9">
        <f>kredi_kart_musterileri!K6934</f>
        <v>1</v>
      </c>
      <c r="F6934" s="9">
        <f>kredi_kart_musterileri!L6934</f>
        <v>1</v>
      </c>
    </row>
    <row r="6935" spans="1:6">
      <c r="A6935" s="47">
        <f>kredi_kart_musterileri!A6935</f>
        <v>720126033</v>
      </c>
      <c r="B6935" s="9">
        <f>kredi_kart_musterileri!I6935</f>
        <v>28</v>
      </c>
      <c r="C6935" s="25" t="str">
        <f t="shared" si="108"/>
        <v>2-4 Year</v>
      </c>
      <c r="D6935" s="9">
        <f>kredi_kart_musterileri!J6935</f>
        <v>3</v>
      </c>
      <c r="E6935" s="9">
        <f>kredi_kart_musterileri!K6935</f>
        <v>3</v>
      </c>
      <c r="F6935" s="9">
        <f>kredi_kart_musterileri!L6935</f>
        <v>3</v>
      </c>
    </row>
    <row r="6936" spans="1:6">
      <c r="A6936" s="47">
        <f>kredi_kart_musterileri!A6936</f>
        <v>713995233</v>
      </c>
      <c r="B6936" s="9">
        <f>kredi_kart_musterileri!I6936</f>
        <v>36</v>
      </c>
      <c r="C6936" s="25" t="str">
        <f t="shared" si="108"/>
        <v>2-4 Year</v>
      </c>
      <c r="D6936" s="9">
        <f>kredi_kart_musterileri!J6936</f>
        <v>6</v>
      </c>
      <c r="E6936" s="9">
        <f>kredi_kart_musterileri!K6936</f>
        <v>4</v>
      </c>
      <c r="F6936" s="9">
        <f>kredi_kart_musterileri!L6936</f>
        <v>3</v>
      </c>
    </row>
    <row r="6937" spans="1:6">
      <c r="A6937" s="47">
        <f>kredi_kart_musterileri!A6937</f>
        <v>771638733</v>
      </c>
      <c r="B6937" s="9">
        <f>kredi_kart_musterileri!I6937</f>
        <v>37</v>
      </c>
      <c r="C6937" s="25" t="str">
        <f t="shared" si="108"/>
        <v>2-4 Year</v>
      </c>
      <c r="D6937" s="9">
        <f>kredi_kart_musterileri!J6937</f>
        <v>5</v>
      </c>
      <c r="E6937" s="9">
        <f>kredi_kart_musterileri!K6937</f>
        <v>2</v>
      </c>
      <c r="F6937" s="9">
        <f>kredi_kart_musterileri!L6937</f>
        <v>3</v>
      </c>
    </row>
    <row r="6938" spans="1:6">
      <c r="A6938" s="47">
        <f>kredi_kart_musterileri!A6938</f>
        <v>715009833</v>
      </c>
      <c r="B6938" s="9">
        <f>kredi_kart_musterileri!I6938</f>
        <v>36</v>
      </c>
      <c r="C6938" s="25" t="str">
        <f t="shared" si="108"/>
        <v>2-4 Year</v>
      </c>
      <c r="D6938" s="9">
        <f>kredi_kart_musterileri!J6938</f>
        <v>3</v>
      </c>
      <c r="E6938" s="9">
        <f>kredi_kart_musterileri!K6938</f>
        <v>4</v>
      </c>
      <c r="F6938" s="9">
        <f>kredi_kart_musterileri!L6938</f>
        <v>2</v>
      </c>
    </row>
    <row r="6939" spans="1:6">
      <c r="A6939" s="47">
        <f>kredi_kart_musterileri!A6939</f>
        <v>711497283</v>
      </c>
      <c r="B6939" s="9">
        <f>kredi_kart_musterileri!I6939</f>
        <v>36</v>
      </c>
      <c r="C6939" s="25" t="str">
        <f t="shared" si="108"/>
        <v>2-4 Year</v>
      </c>
      <c r="D6939" s="9">
        <f>kredi_kart_musterileri!J6939</f>
        <v>5</v>
      </c>
      <c r="E6939" s="9">
        <f>kredi_kart_musterileri!K6939</f>
        <v>6</v>
      </c>
      <c r="F6939" s="9">
        <f>kredi_kart_musterileri!L6939</f>
        <v>1</v>
      </c>
    </row>
    <row r="6940" spans="1:6">
      <c r="A6940" s="47">
        <f>kredi_kart_musterileri!A6940</f>
        <v>803418783</v>
      </c>
      <c r="B6940" s="9">
        <f>kredi_kart_musterileri!I6940</f>
        <v>35</v>
      </c>
      <c r="C6940" s="25" t="str">
        <f t="shared" si="108"/>
        <v>2-4 Year</v>
      </c>
      <c r="D6940" s="9">
        <f>kredi_kart_musterileri!J6940</f>
        <v>5</v>
      </c>
      <c r="E6940" s="9">
        <f>kredi_kart_musterileri!K6940</f>
        <v>4</v>
      </c>
      <c r="F6940" s="9">
        <f>kredi_kart_musterileri!L6940</f>
        <v>1</v>
      </c>
    </row>
    <row r="6941" spans="1:6">
      <c r="A6941" s="47">
        <f>kredi_kart_musterileri!A6941</f>
        <v>814611633</v>
      </c>
      <c r="B6941" s="9">
        <f>kredi_kart_musterileri!I6941</f>
        <v>42</v>
      </c>
      <c r="C6941" s="25" t="str">
        <f t="shared" si="108"/>
        <v>2-4 Year</v>
      </c>
      <c r="D6941" s="9">
        <f>kredi_kart_musterileri!J6941</f>
        <v>3</v>
      </c>
      <c r="E6941" s="9">
        <f>kredi_kart_musterileri!K6941</f>
        <v>1</v>
      </c>
      <c r="F6941" s="9">
        <f>kredi_kart_musterileri!L6941</f>
        <v>2</v>
      </c>
    </row>
    <row r="6942" spans="1:6">
      <c r="A6942" s="47">
        <f>kredi_kart_musterileri!A6942</f>
        <v>709411383</v>
      </c>
      <c r="B6942" s="9">
        <f>kredi_kart_musterileri!I6942</f>
        <v>37</v>
      </c>
      <c r="C6942" s="25" t="str">
        <f t="shared" si="108"/>
        <v>2-4 Year</v>
      </c>
      <c r="D6942" s="9">
        <f>kredi_kart_musterileri!J6942</f>
        <v>6</v>
      </c>
      <c r="E6942" s="9">
        <f>kredi_kart_musterileri!K6942</f>
        <v>4</v>
      </c>
      <c r="F6942" s="9">
        <f>kredi_kart_musterileri!L6942</f>
        <v>1</v>
      </c>
    </row>
    <row r="6943" spans="1:6">
      <c r="A6943" s="47">
        <f>kredi_kart_musterileri!A6943</f>
        <v>825753258</v>
      </c>
      <c r="B6943" s="9">
        <f>kredi_kart_musterileri!I6943</f>
        <v>43</v>
      </c>
      <c r="C6943" s="25" t="str">
        <f t="shared" si="108"/>
        <v>2-4 Year</v>
      </c>
      <c r="D6943" s="9">
        <f>kredi_kart_musterileri!J6943</f>
        <v>4</v>
      </c>
      <c r="E6943" s="9">
        <f>kredi_kart_musterileri!K6943</f>
        <v>3</v>
      </c>
      <c r="F6943" s="9">
        <f>kredi_kart_musterileri!L6943</f>
        <v>1</v>
      </c>
    </row>
    <row r="6944" spans="1:6">
      <c r="A6944" s="47">
        <f>kredi_kart_musterileri!A6944</f>
        <v>713930433</v>
      </c>
      <c r="B6944" s="9">
        <f>kredi_kart_musterileri!I6944</f>
        <v>36</v>
      </c>
      <c r="C6944" s="25" t="str">
        <f t="shared" si="108"/>
        <v>2-4 Year</v>
      </c>
      <c r="D6944" s="9">
        <f>kredi_kart_musterileri!J6944</f>
        <v>5</v>
      </c>
      <c r="E6944" s="9">
        <f>kredi_kart_musterileri!K6944</f>
        <v>3</v>
      </c>
      <c r="F6944" s="9">
        <f>kredi_kart_musterileri!L6944</f>
        <v>3</v>
      </c>
    </row>
    <row r="6945" spans="1:6">
      <c r="A6945" s="47">
        <f>kredi_kart_musterileri!A6945</f>
        <v>715941633</v>
      </c>
      <c r="B6945" s="9">
        <f>kredi_kart_musterileri!I6945</f>
        <v>36</v>
      </c>
      <c r="C6945" s="25" t="str">
        <f t="shared" si="108"/>
        <v>2-4 Year</v>
      </c>
      <c r="D6945" s="9">
        <f>kredi_kart_musterileri!J6945</f>
        <v>3</v>
      </c>
      <c r="E6945" s="9">
        <f>kredi_kart_musterileri!K6945</f>
        <v>3</v>
      </c>
      <c r="F6945" s="9">
        <f>kredi_kart_musterileri!L6945</f>
        <v>3</v>
      </c>
    </row>
    <row r="6946" spans="1:6">
      <c r="A6946" s="47">
        <f>kredi_kart_musterileri!A6946</f>
        <v>772162683</v>
      </c>
      <c r="B6946" s="9">
        <f>kredi_kart_musterileri!I6946</f>
        <v>23</v>
      </c>
      <c r="C6946" s="25" t="str">
        <f t="shared" si="108"/>
        <v>0-2 Year</v>
      </c>
      <c r="D6946" s="9">
        <f>kredi_kart_musterileri!J6946</f>
        <v>6</v>
      </c>
      <c r="E6946" s="9">
        <f>kredi_kart_musterileri!K6946</f>
        <v>2</v>
      </c>
      <c r="F6946" s="9">
        <f>kredi_kart_musterileri!L6946</f>
        <v>2</v>
      </c>
    </row>
    <row r="6947" spans="1:6">
      <c r="A6947" s="47">
        <f>kredi_kart_musterileri!A6947</f>
        <v>712531008</v>
      </c>
      <c r="B6947" s="9">
        <f>kredi_kart_musterileri!I6947</f>
        <v>34</v>
      </c>
      <c r="C6947" s="25" t="str">
        <f t="shared" si="108"/>
        <v>2-4 Year</v>
      </c>
      <c r="D6947" s="9">
        <f>kredi_kart_musterileri!J6947</f>
        <v>4</v>
      </c>
      <c r="E6947" s="9">
        <f>kredi_kart_musterileri!K6947</f>
        <v>3</v>
      </c>
      <c r="F6947" s="9">
        <f>kredi_kart_musterileri!L6947</f>
        <v>2</v>
      </c>
    </row>
    <row r="6948" spans="1:6">
      <c r="A6948" s="47">
        <f>kredi_kart_musterileri!A6948</f>
        <v>711583458</v>
      </c>
      <c r="B6948" s="9">
        <f>kredi_kart_musterileri!I6948</f>
        <v>36</v>
      </c>
      <c r="C6948" s="25" t="str">
        <f t="shared" si="108"/>
        <v>2-4 Year</v>
      </c>
      <c r="D6948" s="9">
        <f>kredi_kart_musterileri!J6948</f>
        <v>4</v>
      </c>
      <c r="E6948" s="9">
        <f>kredi_kart_musterileri!K6948</f>
        <v>3</v>
      </c>
      <c r="F6948" s="9">
        <f>kredi_kart_musterileri!L6948</f>
        <v>1</v>
      </c>
    </row>
    <row r="6949" spans="1:6">
      <c r="A6949" s="47">
        <f>kredi_kart_musterileri!A6949</f>
        <v>714418983</v>
      </c>
      <c r="B6949" s="9">
        <f>kredi_kart_musterileri!I6949</f>
        <v>33</v>
      </c>
      <c r="C6949" s="25" t="str">
        <f t="shared" si="108"/>
        <v>2-4 Year</v>
      </c>
      <c r="D6949" s="9">
        <f>kredi_kart_musterileri!J6949</f>
        <v>4</v>
      </c>
      <c r="E6949" s="9">
        <f>kredi_kart_musterileri!K6949</f>
        <v>2</v>
      </c>
      <c r="F6949" s="9">
        <f>kredi_kart_musterileri!L6949</f>
        <v>1</v>
      </c>
    </row>
    <row r="6950" spans="1:6">
      <c r="A6950" s="47">
        <f>kredi_kart_musterileri!A6950</f>
        <v>708699108</v>
      </c>
      <c r="B6950" s="9">
        <f>kredi_kart_musterileri!I6950</f>
        <v>36</v>
      </c>
      <c r="C6950" s="25" t="str">
        <f t="shared" si="108"/>
        <v>2-4 Year</v>
      </c>
      <c r="D6950" s="9">
        <f>kredi_kart_musterileri!J6950</f>
        <v>4</v>
      </c>
      <c r="E6950" s="9">
        <f>kredi_kart_musterileri!K6950</f>
        <v>3</v>
      </c>
      <c r="F6950" s="9">
        <f>kredi_kart_musterileri!L6950</f>
        <v>3</v>
      </c>
    </row>
    <row r="6951" spans="1:6">
      <c r="A6951" s="47">
        <f>kredi_kart_musterileri!A6951</f>
        <v>771749733</v>
      </c>
      <c r="B6951" s="9">
        <f>kredi_kart_musterileri!I6951</f>
        <v>30</v>
      </c>
      <c r="C6951" s="25" t="str">
        <f t="shared" si="108"/>
        <v>2-4 Year</v>
      </c>
      <c r="D6951" s="9">
        <f>kredi_kart_musterileri!J6951</f>
        <v>5</v>
      </c>
      <c r="E6951" s="9">
        <f>kredi_kart_musterileri!K6951</f>
        <v>2</v>
      </c>
      <c r="F6951" s="9">
        <f>kredi_kart_musterileri!L6951</f>
        <v>3</v>
      </c>
    </row>
    <row r="6952" spans="1:6">
      <c r="A6952" s="47">
        <f>kredi_kart_musterileri!A6952</f>
        <v>715235808</v>
      </c>
      <c r="B6952" s="9">
        <f>kredi_kart_musterileri!I6952</f>
        <v>36</v>
      </c>
      <c r="C6952" s="25" t="str">
        <f t="shared" si="108"/>
        <v>2-4 Year</v>
      </c>
      <c r="D6952" s="9">
        <f>kredi_kart_musterileri!J6952</f>
        <v>3</v>
      </c>
      <c r="E6952" s="9">
        <f>kredi_kart_musterileri!K6952</f>
        <v>3</v>
      </c>
      <c r="F6952" s="9">
        <f>kredi_kart_musterileri!L6952</f>
        <v>2</v>
      </c>
    </row>
    <row r="6953" spans="1:6">
      <c r="A6953" s="47">
        <f>kredi_kart_musterileri!A6953</f>
        <v>716666133</v>
      </c>
      <c r="B6953" s="9">
        <f>kredi_kart_musterileri!I6953</f>
        <v>39</v>
      </c>
      <c r="C6953" s="25" t="str">
        <f t="shared" si="108"/>
        <v>2-4 Year</v>
      </c>
      <c r="D6953" s="9">
        <f>kredi_kart_musterileri!J6953</f>
        <v>6</v>
      </c>
      <c r="E6953" s="9">
        <f>kredi_kart_musterileri!K6953</f>
        <v>4</v>
      </c>
      <c r="F6953" s="9">
        <f>kredi_kart_musterileri!L6953</f>
        <v>1</v>
      </c>
    </row>
    <row r="6954" spans="1:6">
      <c r="A6954" s="47">
        <f>kredi_kart_musterileri!A6954</f>
        <v>716709858</v>
      </c>
      <c r="B6954" s="9">
        <f>kredi_kart_musterileri!I6954</f>
        <v>25</v>
      </c>
      <c r="C6954" s="25" t="str">
        <f t="shared" si="108"/>
        <v>2-4 Year</v>
      </c>
      <c r="D6954" s="9">
        <f>kredi_kart_musterileri!J6954</f>
        <v>1</v>
      </c>
      <c r="E6954" s="9">
        <f>kredi_kart_musterileri!K6954</f>
        <v>2</v>
      </c>
      <c r="F6954" s="9">
        <f>kredi_kart_musterileri!L6954</f>
        <v>3</v>
      </c>
    </row>
    <row r="6955" spans="1:6">
      <c r="A6955" s="47">
        <f>kredi_kart_musterileri!A6955</f>
        <v>715356258</v>
      </c>
      <c r="B6955" s="9">
        <f>kredi_kart_musterileri!I6955</f>
        <v>36</v>
      </c>
      <c r="C6955" s="25" t="str">
        <f t="shared" si="108"/>
        <v>2-4 Year</v>
      </c>
      <c r="D6955" s="9">
        <f>kredi_kart_musterileri!J6955</f>
        <v>4</v>
      </c>
      <c r="E6955" s="9">
        <f>kredi_kart_musterileri!K6955</f>
        <v>2</v>
      </c>
      <c r="F6955" s="9">
        <f>kredi_kart_musterileri!L6955</f>
        <v>1</v>
      </c>
    </row>
    <row r="6956" spans="1:6">
      <c r="A6956" s="47">
        <f>kredi_kart_musterileri!A6956</f>
        <v>720389283</v>
      </c>
      <c r="B6956" s="9">
        <f>kredi_kart_musterileri!I6956</f>
        <v>46</v>
      </c>
      <c r="C6956" s="25" t="str">
        <f t="shared" si="108"/>
        <v>2-4 Year</v>
      </c>
      <c r="D6956" s="9">
        <f>kredi_kart_musterileri!J6956</f>
        <v>6</v>
      </c>
      <c r="E6956" s="9">
        <f>kredi_kart_musterileri!K6956</f>
        <v>3</v>
      </c>
      <c r="F6956" s="9">
        <f>kredi_kart_musterileri!L6956</f>
        <v>3</v>
      </c>
    </row>
    <row r="6957" spans="1:6">
      <c r="A6957" s="47">
        <f>kredi_kart_musterileri!A6957</f>
        <v>778131333</v>
      </c>
      <c r="B6957" s="9">
        <f>kredi_kart_musterileri!I6957</f>
        <v>31</v>
      </c>
      <c r="C6957" s="25" t="str">
        <f t="shared" si="108"/>
        <v>2-4 Year</v>
      </c>
      <c r="D6957" s="9">
        <f>kredi_kart_musterileri!J6957</f>
        <v>6</v>
      </c>
      <c r="E6957" s="9">
        <f>kredi_kart_musterileri!K6957</f>
        <v>3</v>
      </c>
      <c r="F6957" s="9">
        <f>kredi_kart_musterileri!L6957</f>
        <v>3</v>
      </c>
    </row>
    <row r="6958" spans="1:6">
      <c r="A6958" s="47">
        <f>kredi_kart_musterileri!A6958</f>
        <v>708286683</v>
      </c>
      <c r="B6958" s="9">
        <f>kredi_kart_musterileri!I6958</f>
        <v>43</v>
      </c>
      <c r="C6958" s="25" t="str">
        <f t="shared" si="108"/>
        <v>2-4 Year</v>
      </c>
      <c r="D6958" s="9">
        <f>kredi_kart_musterileri!J6958</f>
        <v>6</v>
      </c>
      <c r="E6958" s="9">
        <f>kredi_kart_musterileri!K6958</f>
        <v>3</v>
      </c>
      <c r="F6958" s="9">
        <f>kredi_kart_musterileri!L6958</f>
        <v>1</v>
      </c>
    </row>
    <row r="6959" spans="1:6">
      <c r="A6959" s="47">
        <f>kredi_kart_musterileri!A6959</f>
        <v>814765533</v>
      </c>
      <c r="B6959" s="9">
        <f>kredi_kart_musterileri!I6959</f>
        <v>39</v>
      </c>
      <c r="C6959" s="25" t="str">
        <f t="shared" si="108"/>
        <v>2-4 Year</v>
      </c>
      <c r="D6959" s="9">
        <f>kredi_kart_musterileri!J6959</f>
        <v>4</v>
      </c>
      <c r="E6959" s="9">
        <f>kredi_kart_musterileri!K6959</f>
        <v>3</v>
      </c>
      <c r="F6959" s="9">
        <f>kredi_kart_musterileri!L6959</f>
        <v>3</v>
      </c>
    </row>
    <row r="6960" spans="1:6">
      <c r="A6960" s="47">
        <f>kredi_kart_musterileri!A6960</f>
        <v>814195758</v>
      </c>
      <c r="B6960" s="9">
        <f>kredi_kart_musterileri!I6960</f>
        <v>37</v>
      </c>
      <c r="C6960" s="25" t="str">
        <f t="shared" si="108"/>
        <v>2-4 Year</v>
      </c>
      <c r="D6960" s="9">
        <f>kredi_kart_musterileri!J6960</f>
        <v>4</v>
      </c>
      <c r="E6960" s="9">
        <f>kredi_kart_musterileri!K6960</f>
        <v>1</v>
      </c>
      <c r="F6960" s="9">
        <f>kredi_kart_musterileri!L6960</f>
        <v>1</v>
      </c>
    </row>
    <row r="6961" spans="1:6">
      <c r="A6961" s="47">
        <f>kredi_kart_musterileri!A6961</f>
        <v>717121758</v>
      </c>
      <c r="B6961" s="9">
        <f>kredi_kart_musterileri!I6961</f>
        <v>36</v>
      </c>
      <c r="C6961" s="25" t="str">
        <f t="shared" si="108"/>
        <v>2-4 Year</v>
      </c>
      <c r="D6961" s="9">
        <f>kredi_kart_musterileri!J6961</f>
        <v>5</v>
      </c>
      <c r="E6961" s="9">
        <f>kredi_kart_musterileri!K6961</f>
        <v>3</v>
      </c>
      <c r="F6961" s="9">
        <f>kredi_kart_musterileri!L6961</f>
        <v>1</v>
      </c>
    </row>
    <row r="6962" spans="1:6">
      <c r="A6962" s="47">
        <f>kredi_kart_musterileri!A6962</f>
        <v>768720708</v>
      </c>
      <c r="B6962" s="9">
        <f>kredi_kart_musterileri!I6962</f>
        <v>30</v>
      </c>
      <c r="C6962" s="25" t="str">
        <f t="shared" si="108"/>
        <v>2-4 Year</v>
      </c>
      <c r="D6962" s="9">
        <f>kredi_kart_musterileri!J6962</f>
        <v>4</v>
      </c>
      <c r="E6962" s="9">
        <f>kredi_kart_musterileri!K6962</f>
        <v>4</v>
      </c>
      <c r="F6962" s="9">
        <f>kredi_kart_musterileri!L6962</f>
        <v>2</v>
      </c>
    </row>
    <row r="6963" spans="1:6">
      <c r="A6963" s="47">
        <f>kredi_kart_musterileri!A6963</f>
        <v>718032483</v>
      </c>
      <c r="B6963" s="9">
        <f>kredi_kart_musterileri!I6963</f>
        <v>16</v>
      </c>
      <c r="C6963" s="25" t="str">
        <f t="shared" si="108"/>
        <v>0-2 Year</v>
      </c>
      <c r="D6963" s="9">
        <f>kredi_kart_musterileri!J6963</f>
        <v>5</v>
      </c>
      <c r="E6963" s="9">
        <f>kredi_kart_musterileri!K6963</f>
        <v>3</v>
      </c>
      <c r="F6963" s="9">
        <f>kredi_kart_musterileri!L6963</f>
        <v>2</v>
      </c>
    </row>
    <row r="6964" spans="1:6">
      <c r="A6964" s="47">
        <f>kredi_kart_musterileri!A6964</f>
        <v>809966058</v>
      </c>
      <c r="B6964" s="9">
        <f>kredi_kart_musterileri!I6964</f>
        <v>37</v>
      </c>
      <c r="C6964" s="25" t="str">
        <f t="shared" si="108"/>
        <v>2-4 Year</v>
      </c>
      <c r="D6964" s="9">
        <f>kredi_kart_musterileri!J6964</f>
        <v>4</v>
      </c>
      <c r="E6964" s="9">
        <f>kredi_kart_musterileri!K6964</f>
        <v>4</v>
      </c>
      <c r="F6964" s="9">
        <f>kredi_kart_musterileri!L6964</f>
        <v>2</v>
      </c>
    </row>
    <row r="6965" spans="1:6">
      <c r="A6965" s="47">
        <f>kredi_kart_musterileri!A6965</f>
        <v>711553308</v>
      </c>
      <c r="B6965" s="9">
        <f>kredi_kart_musterileri!I6965</f>
        <v>48</v>
      </c>
      <c r="C6965" s="25" t="str">
        <f t="shared" si="108"/>
        <v>2-4 Year</v>
      </c>
      <c r="D6965" s="9">
        <f>kredi_kart_musterileri!J6965</f>
        <v>3</v>
      </c>
      <c r="E6965" s="9">
        <f>kredi_kart_musterileri!K6965</f>
        <v>1</v>
      </c>
      <c r="F6965" s="9">
        <f>kredi_kart_musterileri!L6965</f>
        <v>3</v>
      </c>
    </row>
    <row r="6966" spans="1:6">
      <c r="A6966" s="47">
        <f>kredi_kart_musterileri!A6966</f>
        <v>708253458</v>
      </c>
      <c r="B6966" s="9">
        <f>kredi_kart_musterileri!I6966</f>
        <v>48</v>
      </c>
      <c r="C6966" s="25" t="str">
        <f t="shared" si="108"/>
        <v>2-4 Year</v>
      </c>
      <c r="D6966" s="9">
        <f>kredi_kart_musterileri!J6966</f>
        <v>4</v>
      </c>
      <c r="E6966" s="9">
        <f>kredi_kart_musterileri!K6966</f>
        <v>2</v>
      </c>
      <c r="F6966" s="9">
        <f>kredi_kart_musterileri!L6966</f>
        <v>3</v>
      </c>
    </row>
    <row r="6967" spans="1:6">
      <c r="A6967" s="47">
        <f>kredi_kart_musterileri!A6967</f>
        <v>711276933</v>
      </c>
      <c r="B6967" s="9">
        <f>kredi_kart_musterileri!I6967</f>
        <v>44</v>
      </c>
      <c r="C6967" s="25" t="str">
        <f t="shared" si="108"/>
        <v>2-4 Year</v>
      </c>
      <c r="D6967" s="9">
        <f>kredi_kart_musterileri!J6967</f>
        <v>6</v>
      </c>
      <c r="E6967" s="9">
        <f>kredi_kart_musterileri!K6967</f>
        <v>4</v>
      </c>
      <c r="F6967" s="9">
        <f>kredi_kart_musterileri!L6967</f>
        <v>2</v>
      </c>
    </row>
    <row r="6968" spans="1:6">
      <c r="A6968" s="47">
        <f>kredi_kart_musterileri!A6968</f>
        <v>718165758</v>
      </c>
      <c r="B6968" s="9">
        <f>kredi_kart_musterileri!I6968</f>
        <v>32</v>
      </c>
      <c r="C6968" s="25" t="str">
        <f t="shared" si="108"/>
        <v>2-4 Year</v>
      </c>
      <c r="D6968" s="9">
        <f>kredi_kart_musterileri!J6968</f>
        <v>6</v>
      </c>
      <c r="E6968" s="9">
        <f>kredi_kart_musterileri!K6968</f>
        <v>3</v>
      </c>
      <c r="F6968" s="9">
        <f>kredi_kart_musterileri!L6968</f>
        <v>1</v>
      </c>
    </row>
    <row r="6969" spans="1:6">
      <c r="A6969" s="47">
        <f>kredi_kart_musterileri!A6969</f>
        <v>780089658</v>
      </c>
      <c r="B6969" s="9">
        <f>kredi_kart_musterileri!I6969</f>
        <v>21</v>
      </c>
      <c r="C6969" s="25" t="str">
        <f t="shared" si="108"/>
        <v>0-2 Year</v>
      </c>
      <c r="D6969" s="9">
        <f>kredi_kart_musterileri!J6969</f>
        <v>4</v>
      </c>
      <c r="E6969" s="9">
        <f>kredi_kart_musterileri!K6969</f>
        <v>2</v>
      </c>
      <c r="F6969" s="9">
        <f>kredi_kart_musterileri!L6969</f>
        <v>3</v>
      </c>
    </row>
    <row r="6970" spans="1:6">
      <c r="A6970" s="47">
        <f>kredi_kart_musterileri!A6970</f>
        <v>826421958</v>
      </c>
      <c r="B6970" s="9">
        <f>kredi_kart_musterileri!I6970</f>
        <v>42</v>
      </c>
      <c r="C6970" s="25" t="str">
        <f t="shared" si="108"/>
        <v>2-4 Year</v>
      </c>
      <c r="D6970" s="9">
        <f>kredi_kart_musterileri!J6970</f>
        <v>5</v>
      </c>
      <c r="E6970" s="9">
        <f>kredi_kart_musterileri!K6970</f>
        <v>4</v>
      </c>
      <c r="F6970" s="9">
        <f>kredi_kart_musterileri!L6970</f>
        <v>1</v>
      </c>
    </row>
    <row r="6971" spans="1:6">
      <c r="A6971" s="47">
        <f>kredi_kart_musterileri!A6971</f>
        <v>778712658</v>
      </c>
      <c r="B6971" s="9">
        <f>kredi_kart_musterileri!I6971</f>
        <v>34</v>
      </c>
      <c r="C6971" s="25" t="str">
        <f t="shared" si="108"/>
        <v>2-4 Year</v>
      </c>
      <c r="D6971" s="9">
        <f>kredi_kart_musterileri!J6971</f>
        <v>4</v>
      </c>
      <c r="E6971" s="9">
        <f>kredi_kart_musterileri!K6971</f>
        <v>4</v>
      </c>
      <c r="F6971" s="9">
        <f>kredi_kart_musterileri!L6971</f>
        <v>3</v>
      </c>
    </row>
    <row r="6972" spans="1:6">
      <c r="A6972" s="47">
        <f>kredi_kart_musterileri!A6972</f>
        <v>708158133</v>
      </c>
      <c r="B6972" s="9">
        <f>kredi_kart_musterileri!I6972</f>
        <v>36</v>
      </c>
      <c r="C6972" s="25" t="str">
        <f t="shared" si="108"/>
        <v>2-4 Year</v>
      </c>
      <c r="D6972" s="9">
        <f>kredi_kart_musterileri!J6972</f>
        <v>3</v>
      </c>
      <c r="E6972" s="9">
        <f>kredi_kart_musterileri!K6972</f>
        <v>2</v>
      </c>
      <c r="F6972" s="9">
        <f>kredi_kart_musterileri!L6972</f>
        <v>2</v>
      </c>
    </row>
    <row r="6973" spans="1:6">
      <c r="A6973" s="47">
        <f>kredi_kart_musterileri!A6973</f>
        <v>712514508</v>
      </c>
      <c r="B6973" s="9">
        <f>kredi_kart_musterileri!I6973</f>
        <v>37</v>
      </c>
      <c r="C6973" s="25" t="str">
        <f t="shared" si="108"/>
        <v>2-4 Year</v>
      </c>
      <c r="D6973" s="9">
        <f>kredi_kart_musterileri!J6973</f>
        <v>6</v>
      </c>
      <c r="E6973" s="9">
        <f>kredi_kart_musterileri!K6973</f>
        <v>4</v>
      </c>
      <c r="F6973" s="9">
        <f>kredi_kart_musterileri!L6973</f>
        <v>2</v>
      </c>
    </row>
    <row r="6974" spans="1:6">
      <c r="A6974" s="47">
        <f>kredi_kart_musterileri!A6974</f>
        <v>710725383</v>
      </c>
      <c r="B6974" s="9">
        <f>kredi_kart_musterileri!I6974</f>
        <v>36</v>
      </c>
      <c r="C6974" s="25" t="str">
        <f t="shared" si="108"/>
        <v>2-4 Year</v>
      </c>
      <c r="D6974" s="9">
        <f>kredi_kart_musterileri!J6974</f>
        <v>3</v>
      </c>
      <c r="E6974" s="9">
        <f>kredi_kart_musterileri!K6974</f>
        <v>2</v>
      </c>
      <c r="F6974" s="9">
        <f>kredi_kart_musterileri!L6974</f>
        <v>1</v>
      </c>
    </row>
    <row r="6975" spans="1:6">
      <c r="A6975" s="47">
        <f>kredi_kart_musterileri!A6975</f>
        <v>772601283</v>
      </c>
      <c r="B6975" s="9">
        <f>kredi_kart_musterileri!I6975</f>
        <v>29</v>
      </c>
      <c r="C6975" s="25" t="str">
        <f t="shared" si="108"/>
        <v>2-4 Year</v>
      </c>
      <c r="D6975" s="9">
        <f>kredi_kart_musterileri!J6975</f>
        <v>6</v>
      </c>
      <c r="E6975" s="9">
        <f>kredi_kart_musterileri!K6975</f>
        <v>2</v>
      </c>
      <c r="F6975" s="9">
        <f>kredi_kart_musterileri!L6975</f>
        <v>2</v>
      </c>
    </row>
    <row r="6976" spans="1:6">
      <c r="A6976" s="47">
        <f>kredi_kart_musterileri!A6976</f>
        <v>716371308</v>
      </c>
      <c r="B6976" s="9">
        <f>kredi_kart_musterileri!I6976</f>
        <v>36</v>
      </c>
      <c r="C6976" s="25" t="str">
        <f t="shared" si="108"/>
        <v>2-4 Year</v>
      </c>
      <c r="D6976" s="9">
        <f>kredi_kart_musterileri!J6976</f>
        <v>6</v>
      </c>
      <c r="E6976" s="9">
        <f>kredi_kart_musterileri!K6976</f>
        <v>6</v>
      </c>
      <c r="F6976" s="9">
        <f>kredi_kart_musterileri!L6976</f>
        <v>1</v>
      </c>
    </row>
    <row r="6977" spans="1:6">
      <c r="A6977" s="47">
        <f>kredi_kart_musterileri!A6977</f>
        <v>718518858</v>
      </c>
      <c r="B6977" s="9">
        <f>kredi_kart_musterileri!I6977</f>
        <v>39</v>
      </c>
      <c r="C6977" s="25" t="str">
        <f t="shared" si="108"/>
        <v>2-4 Year</v>
      </c>
      <c r="D6977" s="9">
        <f>kredi_kart_musterileri!J6977</f>
        <v>4</v>
      </c>
      <c r="E6977" s="9">
        <f>kredi_kart_musterileri!K6977</f>
        <v>3</v>
      </c>
      <c r="F6977" s="9">
        <f>kredi_kart_musterileri!L6977</f>
        <v>3</v>
      </c>
    </row>
    <row r="6978" spans="1:6">
      <c r="A6978" s="47">
        <f>kredi_kart_musterileri!A6978</f>
        <v>712579983</v>
      </c>
      <c r="B6978" s="9">
        <f>kredi_kart_musterileri!I6978</f>
        <v>30</v>
      </c>
      <c r="C6978" s="25" t="str">
        <f t="shared" si="108"/>
        <v>2-4 Year</v>
      </c>
      <c r="D6978" s="9">
        <f>kredi_kart_musterileri!J6978</f>
        <v>5</v>
      </c>
      <c r="E6978" s="9">
        <f>kredi_kart_musterileri!K6978</f>
        <v>2</v>
      </c>
      <c r="F6978" s="9">
        <f>kredi_kart_musterileri!L6978</f>
        <v>3</v>
      </c>
    </row>
    <row r="6979" spans="1:6">
      <c r="A6979" s="47">
        <f>kredi_kart_musterileri!A6979</f>
        <v>716511483</v>
      </c>
      <c r="B6979" s="9">
        <f>kredi_kart_musterileri!I6979</f>
        <v>39</v>
      </c>
      <c r="C6979" s="25" t="str">
        <f t="shared" ref="C6979:C7042" si="109">IF($B6979&lt;=24,"0-2 Year",IF($B6979&lt;=48,"2-4 Year",IF($B6979&gt;48,"4+ Year")))</f>
        <v>2-4 Year</v>
      </c>
      <c r="D6979" s="9">
        <f>kredi_kart_musterileri!J6979</f>
        <v>3</v>
      </c>
      <c r="E6979" s="9">
        <f>kredi_kart_musterileri!K6979</f>
        <v>3</v>
      </c>
      <c r="F6979" s="9">
        <f>kredi_kart_musterileri!L6979</f>
        <v>3</v>
      </c>
    </row>
    <row r="6980" spans="1:6">
      <c r="A6980" s="47">
        <f>kredi_kart_musterileri!A6980</f>
        <v>708653958</v>
      </c>
      <c r="B6980" s="9">
        <f>kredi_kart_musterileri!I6980</f>
        <v>36</v>
      </c>
      <c r="C6980" s="25" t="str">
        <f t="shared" si="109"/>
        <v>2-4 Year</v>
      </c>
      <c r="D6980" s="9">
        <f>kredi_kart_musterileri!J6980</f>
        <v>5</v>
      </c>
      <c r="E6980" s="9">
        <f>kredi_kart_musterileri!K6980</f>
        <v>2</v>
      </c>
      <c r="F6980" s="9">
        <f>kredi_kart_musterileri!L6980</f>
        <v>2</v>
      </c>
    </row>
    <row r="6981" spans="1:6">
      <c r="A6981" s="47">
        <f>kredi_kart_musterileri!A6981</f>
        <v>712161858</v>
      </c>
      <c r="B6981" s="9">
        <f>kredi_kart_musterileri!I6981</f>
        <v>36</v>
      </c>
      <c r="C6981" s="25" t="str">
        <f t="shared" si="109"/>
        <v>2-4 Year</v>
      </c>
      <c r="D6981" s="9">
        <f>kredi_kart_musterileri!J6981</f>
        <v>4</v>
      </c>
      <c r="E6981" s="9">
        <f>kredi_kart_musterileri!K6981</f>
        <v>2</v>
      </c>
      <c r="F6981" s="9">
        <f>kredi_kart_musterileri!L6981</f>
        <v>3</v>
      </c>
    </row>
    <row r="6982" spans="1:6">
      <c r="A6982" s="47">
        <f>kredi_kart_musterileri!A6982</f>
        <v>716761308</v>
      </c>
      <c r="B6982" s="9">
        <f>kredi_kart_musterileri!I6982</f>
        <v>36</v>
      </c>
      <c r="C6982" s="25" t="str">
        <f t="shared" si="109"/>
        <v>2-4 Year</v>
      </c>
      <c r="D6982" s="9">
        <f>kredi_kart_musterileri!J6982</f>
        <v>3</v>
      </c>
      <c r="E6982" s="9">
        <f>kredi_kart_musterileri!K6982</f>
        <v>3</v>
      </c>
      <c r="F6982" s="9">
        <f>kredi_kart_musterileri!L6982</f>
        <v>3</v>
      </c>
    </row>
    <row r="6983" spans="1:6">
      <c r="A6983" s="47">
        <f>kredi_kart_musterileri!A6983</f>
        <v>710547783</v>
      </c>
      <c r="B6983" s="9">
        <f>kredi_kart_musterileri!I6983</f>
        <v>36</v>
      </c>
      <c r="C6983" s="25" t="str">
        <f t="shared" si="109"/>
        <v>2-4 Year</v>
      </c>
      <c r="D6983" s="9">
        <f>kredi_kart_musterileri!J6983</f>
        <v>3</v>
      </c>
      <c r="E6983" s="9">
        <f>kredi_kart_musterileri!K6983</f>
        <v>4</v>
      </c>
      <c r="F6983" s="9">
        <f>kredi_kart_musterileri!L6983</f>
        <v>2</v>
      </c>
    </row>
    <row r="6984" spans="1:6">
      <c r="A6984" s="47">
        <f>kredi_kart_musterileri!A6984</f>
        <v>772118583</v>
      </c>
      <c r="B6984" s="9">
        <f>kredi_kart_musterileri!I6984</f>
        <v>32</v>
      </c>
      <c r="C6984" s="25" t="str">
        <f t="shared" si="109"/>
        <v>2-4 Year</v>
      </c>
      <c r="D6984" s="9">
        <f>kredi_kart_musterileri!J6984</f>
        <v>6</v>
      </c>
      <c r="E6984" s="9">
        <f>kredi_kart_musterileri!K6984</f>
        <v>2</v>
      </c>
      <c r="F6984" s="9">
        <f>kredi_kart_musterileri!L6984</f>
        <v>2</v>
      </c>
    </row>
    <row r="6985" spans="1:6">
      <c r="A6985" s="47">
        <f>kredi_kart_musterileri!A6985</f>
        <v>712154883</v>
      </c>
      <c r="B6985" s="9">
        <f>kredi_kart_musterileri!I6985</f>
        <v>48</v>
      </c>
      <c r="C6985" s="25" t="str">
        <f t="shared" si="109"/>
        <v>2-4 Year</v>
      </c>
      <c r="D6985" s="9">
        <f>kredi_kart_musterileri!J6985</f>
        <v>3</v>
      </c>
      <c r="E6985" s="9">
        <f>kredi_kart_musterileri!K6985</f>
        <v>2</v>
      </c>
      <c r="F6985" s="9">
        <f>kredi_kart_musterileri!L6985</f>
        <v>2</v>
      </c>
    </row>
    <row r="6986" spans="1:6">
      <c r="A6986" s="47">
        <f>kredi_kart_musterileri!A6986</f>
        <v>793842558</v>
      </c>
      <c r="B6986" s="9">
        <f>kredi_kart_musterileri!I6986</f>
        <v>33</v>
      </c>
      <c r="C6986" s="25" t="str">
        <f t="shared" si="109"/>
        <v>2-4 Year</v>
      </c>
      <c r="D6986" s="9">
        <f>kredi_kart_musterileri!J6986</f>
        <v>6</v>
      </c>
      <c r="E6986" s="9">
        <f>kredi_kart_musterileri!K6986</f>
        <v>4</v>
      </c>
      <c r="F6986" s="9">
        <f>kredi_kart_musterileri!L6986</f>
        <v>2</v>
      </c>
    </row>
    <row r="6987" spans="1:6">
      <c r="A6987" s="47">
        <f>kredi_kart_musterileri!A6987</f>
        <v>792695808</v>
      </c>
      <c r="B6987" s="9">
        <f>kredi_kart_musterileri!I6987</f>
        <v>35</v>
      </c>
      <c r="C6987" s="25" t="str">
        <f t="shared" si="109"/>
        <v>2-4 Year</v>
      </c>
      <c r="D6987" s="9">
        <f>kredi_kart_musterileri!J6987</f>
        <v>5</v>
      </c>
      <c r="E6987" s="9">
        <f>kredi_kart_musterileri!K6987</f>
        <v>4</v>
      </c>
      <c r="F6987" s="9">
        <f>kredi_kart_musterileri!L6987</f>
        <v>2</v>
      </c>
    </row>
    <row r="6988" spans="1:6">
      <c r="A6988" s="47">
        <f>kredi_kart_musterileri!A6988</f>
        <v>798047583</v>
      </c>
      <c r="B6988" s="9">
        <f>kredi_kart_musterileri!I6988</f>
        <v>39</v>
      </c>
      <c r="C6988" s="25" t="str">
        <f t="shared" si="109"/>
        <v>2-4 Year</v>
      </c>
      <c r="D6988" s="9">
        <f>kredi_kart_musterileri!J6988</f>
        <v>6</v>
      </c>
      <c r="E6988" s="9">
        <f>kredi_kart_musterileri!K6988</f>
        <v>3</v>
      </c>
      <c r="F6988" s="9">
        <f>kredi_kart_musterileri!L6988</f>
        <v>1</v>
      </c>
    </row>
    <row r="6989" spans="1:6">
      <c r="A6989" s="47">
        <f>kredi_kart_musterileri!A6989</f>
        <v>719453283</v>
      </c>
      <c r="B6989" s="9">
        <f>kredi_kart_musterileri!I6989</f>
        <v>36</v>
      </c>
      <c r="C6989" s="25" t="str">
        <f t="shared" si="109"/>
        <v>2-4 Year</v>
      </c>
      <c r="D6989" s="9">
        <f>kredi_kart_musterileri!J6989</f>
        <v>3</v>
      </c>
      <c r="E6989" s="9">
        <f>kredi_kart_musterileri!K6989</f>
        <v>4</v>
      </c>
      <c r="F6989" s="9">
        <f>kredi_kart_musterileri!L6989</f>
        <v>3</v>
      </c>
    </row>
    <row r="6990" spans="1:6">
      <c r="A6990" s="47">
        <f>kredi_kart_musterileri!A6990</f>
        <v>717637908</v>
      </c>
      <c r="B6990" s="9">
        <f>kredi_kart_musterileri!I6990</f>
        <v>23</v>
      </c>
      <c r="C6990" s="25" t="str">
        <f t="shared" si="109"/>
        <v>0-2 Year</v>
      </c>
      <c r="D6990" s="9">
        <f>kredi_kart_musterileri!J6990</f>
        <v>4</v>
      </c>
      <c r="E6990" s="9">
        <f>kredi_kart_musterileri!K6990</f>
        <v>3</v>
      </c>
      <c r="F6990" s="9">
        <f>kredi_kart_musterileri!L6990</f>
        <v>3</v>
      </c>
    </row>
    <row r="6991" spans="1:6">
      <c r="A6991" s="47">
        <f>kredi_kart_musterileri!A6991</f>
        <v>708303108</v>
      </c>
      <c r="B6991" s="9">
        <f>kredi_kart_musterileri!I6991</f>
        <v>42</v>
      </c>
      <c r="C6991" s="25" t="str">
        <f t="shared" si="109"/>
        <v>2-4 Year</v>
      </c>
      <c r="D6991" s="9">
        <f>kredi_kart_musterileri!J6991</f>
        <v>5</v>
      </c>
      <c r="E6991" s="9">
        <f>kredi_kart_musterileri!K6991</f>
        <v>3</v>
      </c>
      <c r="F6991" s="9">
        <f>kredi_kart_musterileri!L6991</f>
        <v>0</v>
      </c>
    </row>
    <row r="6992" spans="1:6">
      <c r="A6992" s="47">
        <f>kredi_kart_musterileri!A6992</f>
        <v>788876208</v>
      </c>
      <c r="B6992" s="9">
        <f>kredi_kart_musterileri!I6992</f>
        <v>27</v>
      </c>
      <c r="C6992" s="25" t="str">
        <f t="shared" si="109"/>
        <v>2-4 Year</v>
      </c>
      <c r="D6992" s="9">
        <f>kredi_kart_musterileri!J6992</f>
        <v>5</v>
      </c>
      <c r="E6992" s="9">
        <f>kredi_kart_musterileri!K6992</f>
        <v>3</v>
      </c>
      <c r="F6992" s="9">
        <f>kredi_kart_musterileri!L6992</f>
        <v>3</v>
      </c>
    </row>
    <row r="6993" spans="1:6">
      <c r="A6993" s="47">
        <f>kredi_kart_musterileri!A6993</f>
        <v>772069683</v>
      </c>
      <c r="B6993" s="9">
        <f>kredi_kart_musterileri!I6993</f>
        <v>48</v>
      </c>
      <c r="C6993" s="25" t="str">
        <f t="shared" si="109"/>
        <v>2-4 Year</v>
      </c>
      <c r="D6993" s="9">
        <f>kredi_kart_musterileri!J6993</f>
        <v>3</v>
      </c>
      <c r="E6993" s="9">
        <f>kredi_kart_musterileri!K6993</f>
        <v>1</v>
      </c>
      <c r="F6993" s="9">
        <f>kredi_kart_musterileri!L6993</f>
        <v>3</v>
      </c>
    </row>
    <row r="6994" spans="1:6">
      <c r="A6994" s="47">
        <f>kredi_kart_musterileri!A6994</f>
        <v>780143283</v>
      </c>
      <c r="B6994" s="9">
        <f>kredi_kart_musterileri!I6994</f>
        <v>32</v>
      </c>
      <c r="C6994" s="25" t="str">
        <f t="shared" si="109"/>
        <v>2-4 Year</v>
      </c>
      <c r="D6994" s="9">
        <f>kredi_kart_musterileri!J6994</f>
        <v>4</v>
      </c>
      <c r="E6994" s="9">
        <f>kredi_kart_musterileri!K6994</f>
        <v>3</v>
      </c>
      <c r="F6994" s="9">
        <f>kredi_kart_musterileri!L6994</f>
        <v>3</v>
      </c>
    </row>
    <row r="6995" spans="1:6">
      <c r="A6995" s="47">
        <f>kredi_kart_musterileri!A6995</f>
        <v>805453908</v>
      </c>
      <c r="B6995" s="9">
        <f>kredi_kart_musterileri!I6995</f>
        <v>28</v>
      </c>
      <c r="C6995" s="25" t="str">
        <f t="shared" si="109"/>
        <v>2-4 Year</v>
      </c>
      <c r="D6995" s="9">
        <f>kredi_kart_musterileri!J6995</f>
        <v>6</v>
      </c>
      <c r="E6995" s="9">
        <f>kredi_kart_musterileri!K6995</f>
        <v>1</v>
      </c>
      <c r="F6995" s="9">
        <f>kredi_kart_musterileri!L6995</f>
        <v>3</v>
      </c>
    </row>
    <row r="6996" spans="1:6">
      <c r="A6996" s="47">
        <f>kredi_kart_musterileri!A6996</f>
        <v>780897858</v>
      </c>
      <c r="B6996" s="9">
        <f>kredi_kart_musterileri!I6996</f>
        <v>20</v>
      </c>
      <c r="C6996" s="25" t="str">
        <f t="shared" si="109"/>
        <v>0-2 Year</v>
      </c>
      <c r="D6996" s="9">
        <f>kredi_kart_musterileri!J6996</f>
        <v>4</v>
      </c>
      <c r="E6996" s="9">
        <f>kredi_kart_musterileri!K6996</f>
        <v>3</v>
      </c>
      <c r="F6996" s="9">
        <f>kredi_kart_musterileri!L6996</f>
        <v>3</v>
      </c>
    </row>
    <row r="6997" spans="1:6">
      <c r="A6997" s="47">
        <f>kredi_kart_musterileri!A6997</f>
        <v>719881533</v>
      </c>
      <c r="B6997" s="9">
        <f>kredi_kart_musterileri!I6997</f>
        <v>34</v>
      </c>
      <c r="C6997" s="25" t="str">
        <f t="shared" si="109"/>
        <v>2-4 Year</v>
      </c>
      <c r="D6997" s="9">
        <f>kredi_kart_musterileri!J6997</f>
        <v>5</v>
      </c>
      <c r="E6997" s="9">
        <f>kredi_kart_musterileri!K6997</f>
        <v>3</v>
      </c>
      <c r="F6997" s="9">
        <f>kredi_kart_musterileri!L6997</f>
        <v>4</v>
      </c>
    </row>
    <row r="6998" spans="1:6">
      <c r="A6998" s="47">
        <f>kredi_kart_musterileri!A6998</f>
        <v>717346833</v>
      </c>
      <c r="B6998" s="9">
        <f>kredi_kart_musterileri!I6998</f>
        <v>33</v>
      </c>
      <c r="C6998" s="25" t="str">
        <f t="shared" si="109"/>
        <v>2-4 Year</v>
      </c>
      <c r="D6998" s="9">
        <f>kredi_kart_musterileri!J6998</f>
        <v>3</v>
      </c>
      <c r="E6998" s="9">
        <f>kredi_kart_musterileri!K6998</f>
        <v>2</v>
      </c>
      <c r="F6998" s="9">
        <f>kredi_kart_musterileri!L6998</f>
        <v>2</v>
      </c>
    </row>
    <row r="6999" spans="1:6">
      <c r="A6999" s="47">
        <f>kredi_kart_musterileri!A6999</f>
        <v>718555308</v>
      </c>
      <c r="B6999" s="9">
        <f>kredi_kart_musterileri!I6999</f>
        <v>51</v>
      </c>
      <c r="C6999" s="25" t="str">
        <f t="shared" si="109"/>
        <v>4+ Year</v>
      </c>
      <c r="D6999" s="9">
        <f>kredi_kart_musterileri!J6999</f>
        <v>3</v>
      </c>
      <c r="E6999" s="9">
        <f>kredi_kart_musterileri!K6999</f>
        <v>4</v>
      </c>
      <c r="F6999" s="9">
        <f>kredi_kart_musterileri!L6999</f>
        <v>3</v>
      </c>
    </row>
    <row r="7000" spans="1:6">
      <c r="A7000" s="47">
        <f>kredi_kart_musterileri!A7000</f>
        <v>771783333</v>
      </c>
      <c r="B7000" s="9">
        <f>kredi_kart_musterileri!I7000</f>
        <v>37</v>
      </c>
      <c r="C7000" s="25" t="str">
        <f t="shared" si="109"/>
        <v>2-4 Year</v>
      </c>
      <c r="D7000" s="9">
        <f>kredi_kart_musterileri!J7000</f>
        <v>6</v>
      </c>
      <c r="E7000" s="9">
        <f>kredi_kart_musterileri!K7000</f>
        <v>2</v>
      </c>
      <c r="F7000" s="9">
        <f>kredi_kart_musterileri!L7000</f>
        <v>2</v>
      </c>
    </row>
    <row r="7001" spans="1:6">
      <c r="A7001" s="47">
        <f>kredi_kart_musterileri!A7001</f>
        <v>709208808</v>
      </c>
      <c r="B7001" s="9">
        <f>kredi_kart_musterileri!I7001</f>
        <v>36</v>
      </c>
      <c r="C7001" s="25" t="str">
        <f t="shared" si="109"/>
        <v>2-4 Year</v>
      </c>
      <c r="D7001" s="9">
        <f>kredi_kart_musterileri!J7001</f>
        <v>5</v>
      </c>
      <c r="E7001" s="9">
        <f>kredi_kart_musterileri!K7001</f>
        <v>2</v>
      </c>
      <c r="F7001" s="9">
        <f>kredi_kart_musterileri!L7001</f>
        <v>1</v>
      </c>
    </row>
    <row r="7002" spans="1:6">
      <c r="A7002" s="47">
        <f>kredi_kart_musterileri!A7002</f>
        <v>818901708</v>
      </c>
      <c r="B7002" s="9">
        <f>kredi_kart_musterileri!I7002</f>
        <v>36</v>
      </c>
      <c r="C7002" s="25" t="str">
        <f t="shared" si="109"/>
        <v>2-4 Year</v>
      </c>
      <c r="D7002" s="9">
        <f>kredi_kart_musterileri!J7002</f>
        <v>3</v>
      </c>
      <c r="E7002" s="9">
        <f>kredi_kart_musterileri!K7002</f>
        <v>1</v>
      </c>
      <c r="F7002" s="9">
        <f>kredi_kart_musterileri!L7002</f>
        <v>1</v>
      </c>
    </row>
    <row r="7003" spans="1:6">
      <c r="A7003" s="47">
        <f>kredi_kart_musterileri!A7003</f>
        <v>713247408</v>
      </c>
      <c r="B7003" s="9">
        <f>kredi_kart_musterileri!I7003</f>
        <v>36</v>
      </c>
      <c r="C7003" s="25" t="str">
        <f t="shared" si="109"/>
        <v>2-4 Year</v>
      </c>
      <c r="D7003" s="9">
        <f>kredi_kart_musterileri!J7003</f>
        <v>3</v>
      </c>
      <c r="E7003" s="9">
        <f>kredi_kart_musterileri!K7003</f>
        <v>1</v>
      </c>
      <c r="F7003" s="9">
        <f>kredi_kart_musterileri!L7003</f>
        <v>2</v>
      </c>
    </row>
    <row r="7004" spans="1:6">
      <c r="A7004" s="47">
        <f>kredi_kart_musterileri!A7004</f>
        <v>715617333</v>
      </c>
      <c r="B7004" s="9">
        <f>kredi_kart_musterileri!I7004</f>
        <v>26</v>
      </c>
      <c r="C7004" s="25" t="str">
        <f t="shared" si="109"/>
        <v>2-4 Year</v>
      </c>
      <c r="D7004" s="9">
        <f>kredi_kart_musterileri!J7004</f>
        <v>3</v>
      </c>
      <c r="E7004" s="9">
        <f>kredi_kart_musterileri!K7004</f>
        <v>3</v>
      </c>
      <c r="F7004" s="9">
        <f>kredi_kart_musterileri!L7004</f>
        <v>2</v>
      </c>
    </row>
    <row r="7005" spans="1:6">
      <c r="A7005" s="47">
        <f>kredi_kart_musterileri!A7005</f>
        <v>714230808</v>
      </c>
      <c r="B7005" s="9">
        <f>kredi_kart_musterileri!I7005</f>
        <v>36</v>
      </c>
      <c r="C7005" s="25" t="str">
        <f t="shared" si="109"/>
        <v>2-4 Year</v>
      </c>
      <c r="D7005" s="9">
        <f>kredi_kart_musterileri!J7005</f>
        <v>6</v>
      </c>
      <c r="E7005" s="9">
        <f>kredi_kart_musterileri!K7005</f>
        <v>4</v>
      </c>
      <c r="F7005" s="9">
        <f>kredi_kart_musterileri!L7005</f>
        <v>1</v>
      </c>
    </row>
    <row r="7006" spans="1:6">
      <c r="A7006" s="47">
        <f>kredi_kart_musterileri!A7006</f>
        <v>715866033</v>
      </c>
      <c r="B7006" s="9">
        <f>kredi_kart_musterileri!I7006</f>
        <v>36</v>
      </c>
      <c r="C7006" s="25" t="str">
        <f t="shared" si="109"/>
        <v>2-4 Year</v>
      </c>
      <c r="D7006" s="9">
        <f>kredi_kart_musterileri!J7006</f>
        <v>5</v>
      </c>
      <c r="E7006" s="9">
        <f>kredi_kart_musterileri!K7006</f>
        <v>2</v>
      </c>
      <c r="F7006" s="9">
        <f>kredi_kart_musterileri!L7006</f>
        <v>1</v>
      </c>
    </row>
    <row r="7007" spans="1:6">
      <c r="A7007" s="47">
        <f>kredi_kart_musterileri!A7007</f>
        <v>718065333</v>
      </c>
      <c r="B7007" s="9">
        <f>kredi_kart_musterileri!I7007</f>
        <v>29</v>
      </c>
      <c r="C7007" s="25" t="str">
        <f t="shared" si="109"/>
        <v>2-4 Year</v>
      </c>
      <c r="D7007" s="9">
        <f>kredi_kart_musterileri!J7007</f>
        <v>4</v>
      </c>
      <c r="E7007" s="9">
        <f>kredi_kart_musterileri!K7007</f>
        <v>4</v>
      </c>
      <c r="F7007" s="9">
        <f>kredi_kart_musterileri!L7007</f>
        <v>3</v>
      </c>
    </row>
    <row r="7008" spans="1:6">
      <c r="A7008" s="47">
        <f>kredi_kart_musterileri!A7008</f>
        <v>710756133</v>
      </c>
      <c r="B7008" s="9">
        <f>kredi_kart_musterileri!I7008</f>
        <v>31</v>
      </c>
      <c r="C7008" s="25" t="str">
        <f t="shared" si="109"/>
        <v>2-4 Year</v>
      </c>
      <c r="D7008" s="9">
        <f>kredi_kart_musterileri!J7008</f>
        <v>5</v>
      </c>
      <c r="E7008" s="9">
        <f>kredi_kart_musterileri!K7008</f>
        <v>6</v>
      </c>
      <c r="F7008" s="9">
        <f>kredi_kart_musterileri!L7008</f>
        <v>1</v>
      </c>
    </row>
    <row r="7009" spans="1:6">
      <c r="A7009" s="47">
        <f>kredi_kart_musterileri!A7009</f>
        <v>713873658</v>
      </c>
      <c r="B7009" s="9">
        <f>kredi_kart_musterileri!I7009</f>
        <v>37</v>
      </c>
      <c r="C7009" s="25" t="str">
        <f t="shared" si="109"/>
        <v>2-4 Year</v>
      </c>
      <c r="D7009" s="9">
        <f>kredi_kart_musterileri!J7009</f>
        <v>4</v>
      </c>
      <c r="E7009" s="9">
        <f>kredi_kart_musterileri!K7009</f>
        <v>3</v>
      </c>
      <c r="F7009" s="9">
        <f>kredi_kart_musterileri!L7009</f>
        <v>3</v>
      </c>
    </row>
    <row r="7010" spans="1:6">
      <c r="A7010" s="47">
        <f>kredi_kart_musterileri!A7010</f>
        <v>771499233</v>
      </c>
      <c r="B7010" s="9">
        <f>kredi_kart_musterileri!I7010</f>
        <v>34</v>
      </c>
      <c r="C7010" s="25" t="str">
        <f t="shared" si="109"/>
        <v>2-4 Year</v>
      </c>
      <c r="D7010" s="9">
        <f>kredi_kart_musterileri!J7010</f>
        <v>6</v>
      </c>
      <c r="E7010" s="9">
        <f>kredi_kart_musterileri!K7010</f>
        <v>1</v>
      </c>
      <c r="F7010" s="9">
        <f>kredi_kart_musterileri!L7010</f>
        <v>3</v>
      </c>
    </row>
    <row r="7011" spans="1:6">
      <c r="A7011" s="47">
        <f>kredi_kart_musterileri!A7011</f>
        <v>711274458</v>
      </c>
      <c r="B7011" s="9">
        <f>kredi_kart_musterileri!I7011</f>
        <v>27</v>
      </c>
      <c r="C7011" s="25" t="str">
        <f t="shared" si="109"/>
        <v>2-4 Year</v>
      </c>
      <c r="D7011" s="9">
        <f>kredi_kart_musterileri!J7011</f>
        <v>4</v>
      </c>
      <c r="E7011" s="9">
        <f>kredi_kart_musterileri!K7011</f>
        <v>3</v>
      </c>
      <c r="F7011" s="9">
        <f>kredi_kart_musterileri!L7011</f>
        <v>3</v>
      </c>
    </row>
    <row r="7012" spans="1:6">
      <c r="A7012" s="47">
        <f>kredi_kart_musterileri!A7012</f>
        <v>790108908</v>
      </c>
      <c r="B7012" s="9">
        <f>kredi_kart_musterileri!I7012</f>
        <v>37</v>
      </c>
      <c r="C7012" s="25" t="str">
        <f t="shared" si="109"/>
        <v>2-4 Year</v>
      </c>
      <c r="D7012" s="9">
        <f>kredi_kart_musterileri!J7012</f>
        <v>5</v>
      </c>
      <c r="E7012" s="9">
        <f>kredi_kart_musterileri!K7012</f>
        <v>1</v>
      </c>
      <c r="F7012" s="9">
        <f>kredi_kart_musterileri!L7012</f>
        <v>1</v>
      </c>
    </row>
    <row r="7013" spans="1:6">
      <c r="A7013" s="47">
        <f>kredi_kart_musterileri!A7013</f>
        <v>797389758</v>
      </c>
      <c r="B7013" s="9">
        <f>kredi_kart_musterileri!I7013</f>
        <v>36</v>
      </c>
      <c r="C7013" s="25" t="str">
        <f t="shared" si="109"/>
        <v>2-4 Year</v>
      </c>
      <c r="D7013" s="9">
        <f>kredi_kart_musterileri!J7013</f>
        <v>6</v>
      </c>
      <c r="E7013" s="9">
        <f>kredi_kart_musterileri!K7013</f>
        <v>2</v>
      </c>
      <c r="F7013" s="9">
        <f>kredi_kart_musterileri!L7013</f>
        <v>1</v>
      </c>
    </row>
    <row r="7014" spans="1:6">
      <c r="A7014" s="47">
        <f>kredi_kart_musterileri!A7014</f>
        <v>827100333</v>
      </c>
      <c r="B7014" s="9">
        <f>kredi_kart_musterileri!I7014</f>
        <v>45</v>
      </c>
      <c r="C7014" s="25" t="str">
        <f t="shared" si="109"/>
        <v>2-4 Year</v>
      </c>
      <c r="D7014" s="9">
        <f>kredi_kart_musterileri!J7014</f>
        <v>3</v>
      </c>
      <c r="E7014" s="9">
        <f>kredi_kart_musterileri!K7014</f>
        <v>3</v>
      </c>
      <c r="F7014" s="9">
        <f>kredi_kart_musterileri!L7014</f>
        <v>2</v>
      </c>
    </row>
    <row r="7015" spans="1:6">
      <c r="A7015" s="47">
        <f>kredi_kart_musterileri!A7015</f>
        <v>711647808</v>
      </c>
      <c r="B7015" s="9">
        <f>kredi_kart_musterileri!I7015</f>
        <v>36</v>
      </c>
      <c r="C7015" s="25" t="str">
        <f t="shared" si="109"/>
        <v>2-4 Year</v>
      </c>
      <c r="D7015" s="9">
        <f>kredi_kart_musterileri!J7015</f>
        <v>4</v>
      </c>
      <c r="E7015" s="9">
        <f>kredi_kart_musterileri!K7015</f>
        <v>1</v>
      </c>
      <c r="F7015" s="9">
        <f>kredi_kart_musterileri!L7015</f>
        <v>3</v>
      </c>
    </row>
    <row r="7016" spans="1:6">
      <c r="A7016" s="47">
        <f>kredi_kart_musterileri!A7016</f>
        <v>714035283</v>
      </c>
      <c r="B7016" s="9">
        <f>kredi_kart_musterileri!I7016</f>
        <v>36</v>
      </c>
      <c r="C7016" s="25" t="str">
        <f t="shared" si="109"/>
        <v>2-4 Year</v>
      </c>
      <c r="D7016" s="9">
        <f>kredi_kart_musterileri!J7016</f>
        <v>6</v>
      </c>
      <c r="E7016" s="9">
        <f>kredi_kart_musterileri!K7016</f>
        <v>2</v>
      </c>
      <c r="F7016" s="9">
        <f>kredi_kart_musterileri!L7016</f>
        <v>2</v>
      </c>
    </row>
    <row r="7017" spans="1:6">
      <c r="A7017" s="47">
        <f>kredi_kart_musterileri!A7017</f>
        <v>720553158</v>
      </c>
      <c r="B7017" s="9">
        <f>kredi_kart_musterileri!I7017</f>
        <v>31</v>
      </c>
      <c r="C7017" s="25" t="str">
        <f t="shared" si="109"/>
        <v>2-4 Year</v>
      </c>
      <c r="D7017" s="9">
        <f>kredi_kart_musterileri!J7017</f>
        <v>5</v>
      </c>
      <c r="E7017" s="9">
        <f>kredi_kart_musterileri!K7017</f>
        <v>2</v>
      </c>
      <c r="F7017" s="9">
        <f>kredi_kart_musterileri!L7017</f>
        <v>1</v>
      </c>
    </row>
    <row r="7018" spans="1:6">
      <c r="A7018" s="47">
        <f>kredi_kart_musterileri!A7018</f>
        <v>717924933</v>
      </c>
      <c r="B7018" s="9">
        <f>kredi_kart_musterileri!I7018</f>
        <v>37</v>
      </c>
      <c r="C7018" s="25" t="str">
        <f t="shared" si="109"/>
        <v>2-4 Year</v>
      </c>
      <c r="D7018" s="9">
        <f>kredi_kart_musterileri!J7018</f>
        <v>3</v>
      </c>
      <c r="E7018" s="9">
        <f>kredi_kart_musterileri!K7018</f>
        <v>4</v>
      </c>
      <c r="F7018" s="9">
        <f>kredi_kart_musterileri!L7018</f>
        <v>2</v>
      </c>
    </row>
    <row r="7019" spans="1:6">
      <c r="A7019" s="47">
        <f>kredi_kart_musterileri!A7019</f>
        <v>802856508</v>
      </c>
      <c r="B7019" s="9">
        <f>kredi_kart_musterileri!I7019</f>
        <v>36</v>
      </c>
      <c r="C7019" s="25" t="str">
        <f t="shared" si="109"/>
        <v>2-4 Year</v>
      </c>
      <c r="D7019" s="9">
        <f>kredi_kart_musterileri!J7019</f>
        <v>6</v>
      </c>
      <c r="E7019" s="9">
        <f>kredi_kart_musterileri!K7019</f>
        <v>3</v>
      </c>
      <c r="F7019" s="9">
        <f>kredi_kart_musterileri!L7019</f>
        <v>1</v>
      </c>
    </row>
    <row r="7020" spans="1:6">
      <c r="A7020" s="47">
        <f>kredi_kart_musterileri!A7020</f>
        <v>708376983</v>
      </c>
      <c r="B7020" s="9">
        <f>kredi_kart_musterileri!I7020</f>
        <v>50</v>
      </c>
      <c r="C7020" s="25" t="str">
        <f t="shared" si="109"/>
        <v>4+ Year</v>
      </c>
      <c r="D7020" s="9">
        <f>kredi_kart_musterileri!J7020</f>
        <v>5</v>
      </c>
      <c r="E7020" s="9">
        <f>kredi_kart_musterileri!K7020</f>
        <v>2</v>
      </c>
      <c r="F7020" s="9">
        <f>kredi_kart_musterileri!L7020</f>
        <v>2</v>
      </c>
    </row>
    <row r="7021" spans="1:6">
      <c r="A7021" s="47">
        <f>kredi_kart_musterileri!A7021</f>
        <v>712673283</v>
      </c>
      <c r="B7021" s="9">
        <f>kredi_kart_musterileri!I7021</f>
        <v>26</v>
      </c>
      <c r="C7021" s="25" t="str">
        <f t="shared" si="109"/>
        <v>2-4 Year</v>
      </c>
      <c r="D7021" s="9">
        <f>kredi_kart_musterileri!J7021</f>
        <v>3</v>
      </c>
      <c r="E7021" s="9">
        <f>kredi_kart_musterileri!K7021</f>
        <v>2</v>
      </c>
      <c r="F7021" s="9">
        <f>kredi_kart_musterileri!L7021</f>
        <v>3</v>
      </c>
    </row>
    <row r="7022" spans="1:6">
      <c r="A7022" s="47">
        <f>kredi_kart_musterileri!A7022</f>
        <v>711862533</v>
      </c>
      <c r="B7022" s="9">
        <f>kredi_kart_musterileri!I7022</f>
        <v>36</v>
      </c>
      <c r="C7022" s="25" t="str">
        <f t="shared" si="109"/>
        <v>2-4 Year</v>
      </c>
      <c r="D7022" s="9">
        <f>kredi_kart_musterileri!J7022</f>
        <v>5</v>
      </c>
      <c r="E7022" s="9">
        <f>kredi_kart_musterileri!K7022</f>
        <v>3</v>
      </c>
      <c r="F7022" s="9">
        <f>kredi_kart_musterileri!L7022</f>
        <v>2</v>
      </c>
    </row>
    <row r="7023" spans="1:6">
      <c r="A7023" s="47">
        <f>kredi_kart_musterileri!A7023</f>
        <v>772407333</v>
      </c>
      <c r="B7023" s="9">
        <f>kredi_kart_musterileri!I7023</f>
        <v>30</v>
      </c>
      <c r="C7023" s="25" t="str">
        <f t="shared" si="109"/>
        <v>2-4 Year</v>
      </c>
      <c r="D7023" s="9">
        <f>kredi_kart_musterileri!J7023</f>
        <v>5</v>
      </c>
      <c r="E7023" s="9">
        <f>kredi_kart_musterileri!K7023</f>
        <v>3</v>
      </c>
      <c r="F7023" s="9">
        <f>kredi_kart_musterileri!L7023</f>
        <v>3</v>
      </c>
    </row>
    <row r="7024" spans="1:6">
      <c r="A7024" s="47">
        <f>kredi_kart_musterileri!A7024</f>
        <v>778356408</v>
      </c>
      <c r="B7024" s="9">
        <f>kredi_kart_musterileri!I7024</f>
        <v>31</v>
      </c>
      <c r="C7024" s="25" t="str">
        <f t="shared" si="109"/>
        <v>2-4 Year</v>
      </c>
      <c r="D7024" s="9">
        <f>kredi_kart_musterileri!J7024</f>
        <v>6</v>
      </c>
      <c r="E7024" s="9">
        <f>kredi_kart_musterileri!K7024</f>
        <v>2</v>
      </c>
      <c r="F7024" s="9">
        <f>kredi_kart_musterileri!L7024</f>
        <v>2</v>
      </c>
    </row>
    <row r="7025" spans="1:6">
      <c r="A7025" s="47">
        <f>kredi_kart_musterileri!A7025</f>
        <v>716791908</v>
      </c>
      <c r="B7025" s="9">
        <f>kredi_kart_musterileri!I7025</f>
        <v>23</v>
      </c>
      <c r="C7025" s="25" t="str">
        <f t="shared" si="109"/>
        <v>0-2 Year</v>
      </c>
      <c r="D7025" s="9">
        <f>kredi_kart_musterileri!J7025</f>
        <v>5</v>
      </c>
      <c r="E7025" s="9">
        <f>kredi_kart_musterileri!K7025</f>
        <v>2</v>
      </c>
      <c r="F7025" s="9">
        <f>kredi_kart_musterileri!L7025</f>
        <v>1</v>
      </c>
    </row>
    <row r="7026" spans="1:6">
      <c r="A7026" s="47">
        <f>kredi_kart_musterileri!A7026</f>
        <v>757761033</v>
      </c>
      <c r="B7026" s="9">
        <f>kredi_kart_musterileri!I7026</f>
        <v>28</v>
      </c>
      <c r="C7026" s="25" t="str">
        <f t="shared" si="109"/>
        <v>2-4 Year</v>
      </c>
      <c r="D7026" s="9">
        <f>kredi_kart_musterileri!J7026</f>
        <v>5</v>
      </c>
      <c r="E7026" s="9">
        <f>kredi_kart_musterileri!K7026</f>
        <v>6</v>
      </c>
      <c r="F7026" s="9">
        <f>kredi_kart_musterileri!L7026</f>
        <v>2</v>
      </c>
    </row>
    <row r="7027" spans="1:6">
      <c r="A7027" s="47">
        <f>kredi_kart_musterileri!A7027</f>
        <v>758186433</v>
      </c>
      <c r="B7027" s="9">
        <f>kredi_kart_musterileri!I7027</f>
        <v>30</v>
      </c>
      <c r="C7027" s="25" t="str">
        <f t="shared" si="109"/>
        <v>2-4 Year</v>
      </c>
      <c r="D7027" s="9">
        <f>kredi_kart_musterileri!J7027</f>
        <v>3</v>
      </c>
      <c r="E7027" s="9">
        <f>kredi_kart_musterileri!K7027</f>
        <v>2</v>
      </c>
      <c r="F7027" s="9">
        <f>kredi_kart_musterileri!L7027</f>
        <v>3</v>
      </c>
    </row>
    <row r="7028" spans="1:6">
      <c r="A7028" s="47">
        <f>kredi_kart_musterileri!A7028</f>
        <v>786546783</v>
      </c>
      <c r="B7028" s="9">
        <f>kredi_kart_musterileri!I7028</f>
        <v>53</v>
      </c>
      <c r="C7028" s="25" t="str">
        <f t="shared" si="109"/>
        <v>4+ Year</v>
      </c>
      <c r="D7028" s="9">
        <f>kredi_kart_musterileri!J7028</f>
        <v>3</v>
      </c>
      <c r="E7028" s="9">
        <f>kredi_kart_musterileri!K7028</f>
        <v>2</v>
      </c>
      <c r="F7028" s="9">
        <f>kredi_kart_musterileri!L7028</f>
        <v>0</v>
      </c>
    </row>
    <row r="7029" spans="1:6">
      <c r="A7029" s="47">
        <f>kredi_kart_musterileri!A7029</f>
        <v>789634983</v>
      </c>
      <c r="B7029" s="9">
        <f>kredi_kart_musterileri!I7029</f>
        <v>53</v>
      </c>
      <c r="C7029" s="25" t="str">
        <f t="shared" si="109"/>
        <v>4+ Year</v>
      </c>
      <c r="D7029" s="9">
        <f>kredi_kart_musterileri!J7029</f>
        <v>5</v>
      </c>
      <c r="E7029" s="9">
        <f>kredi_kart_musterileri!K7029</f>
        <v>1</v>
      </c>
      <c r="F7029" s="9">
        <f>kredi_kart_musterileri!L7029</f>
        <v>2</v>
      </c>
    </row>
    <row r="7030" spans="1:6">
      <c r="A7030" s="47">
        <f>kredi_kart_musterileri!A7030</f>
        <v>720654183</v>
      </c>
      <c r="B7030" s="9">
        <f>kredi_kart_musterileri!I7030</f>
        <v>35</v>
      </c>
      <c r="C7030" s="25" t="str">
        <f t="shared" si="109"/>
        <v>2-4 Year</v>
      </c>
      <c r="D7030" s="9">
        <f>kredi_kart_musterileri!J7030</f>
        <v>2</v>
      </c>
      <c r="E7030" s="9">
        <f>kredi_kart_musterileri!K7030</f>
        <v>3</v>
      </c>
      <c r="F7030" s="9">
        <f>kredi_kart_musterileri!L7030</f>
        <v>3</v>
      </c>
    </row>
    <row r="7031" spans="1:6">
      <c r="A7031" s="47">
        <f>kredi_kart_musterileri!A7031</f>
        <v>715880283</v>
      </c>
      <c r="B7031" s="9">
        <f>kredi_kart_musterileri!I7031</f>
        <v>47</v>
      </c>
      <c r="C7031" s="25" t="str">
        <f t="shared" si="109"/>
        <v>2-4 Year</v>
      </c>
      <c r="D7031" s="9">
        <f>kredi_kart_musterileri!J7031</f>
        <v>4</v>
      </c>
      <c r="E7031" s="9">
        <f>kredi_kart_musterileri!K7031</f>
        <v>4</v>
      </c>
      <c r="F7031" s="9">
        <f>kredi_kart_musterileri!L7031</f>
        <v>2</v>
      </c>
    </row>
    <row r="7032" spans="1:6">
      <c r="A7032" s="47">
        <f>kredi_kart_musterileri!A7032</f>
        <v>719990358</v>
      </c>
      <c r="B7032" s="9">
        <f>kredi_kart_musterileri!I7032</f>
        <v>28</v>
      </c>
      <c r="C7032" s="25" t="str">
        <f t="shared" si="109"/>
        <v>2-4 Year</v>
      </c>
      <c r="D7032" s="9">
        <f>kredi_kart_musterileri!J7032</f>
        <v>3</v>
      </c>
      <c r="E7032" s="9">
        <f>kredi_kart_musterileri!K7032</f>
        <v>1</v>
      </c>
      <c r="F7032" s="9">
        <f>kredi_kart_musterileri!L7032</f>
        <v>1</v>
      </c>
    </row>
    <row r="7033" spans="1:6">
      <c r="A7033" s="47">
        <f>kredi_kart_musterileri!A7033</f>
        <v>779348358</v>
      </c>
      <c r="B7033" s="9">
        <f>kredi_kart_musterileri!I7033</f>
        <v>37</v>
      </c>
      <c r="C7033" s="25" t="str">
        <f t="shared" si="109"/>
        <v>2-4 Year</v>
      </c>
      <c r="D7033" s="9">
        <f>kredi_kart_musterileri!J7033</f>
        <v>5</v>
      </c>
      <c r="E7033" s="9">
        <f>kredi_kart_musterileri!K7033</f>
        <v>3</v>
      </c>
      <c r="F7033" s="9">
        <f>kredi_kart_musterileri!L7033</f>
        <v>4</v>
      </c>
    </row>
    <row r="7034" spans="1:6">
      <c r="A7034" s="47">
        <f>kredi_kart_musterileri!A7034</f>
        <v>715130808</v>
      </c>
      <c r="B7034" s="9">
        <f>kredi_kart_musterileri!I7034</f>
        <v>34</v>
      </c>
      <c r="C7034" s="25" t="str">
        <f t="shared" si="109"/>
        <v>2-4 Year</v>
      </c>
      <c r="D7034" s="9">
        <f>kredi_kart_musterileri!J7034</f>
        <v>5</v>
      </c>
      <c r="E7034" s="9">
        <f>kredi_kart_musterileri!K7034</f>
        <v>1</v>
      </c>
      <c r="F7034" s="9">
        <f>kredi_kart_musterileri!L7034</f>
        <v>1</v>
      </c>
    </row>
    <row r="7035" spans="1:6">
      <c r="A7035" s="47">
        <f>kredi_kart_musterileri!A7035</f>
        <v>713818158</v>
      </c>
      <c r="B7035" s="9">
        <f>kredi_kart_musterileri!I7035</f>
        <v>41</v>
      </c>
      <c r="C7035" s="25" t="str">
        <f t="shared" si="109"/>
        <v>2-4 Year</v>
      </c>
      <c r="D7035" s="9">
        <f>kredi_kart_musterileri!J7035</f>
        <v>5</v>
      </c>
      <c r="E7035" s="9">
        <f>kredi_kart_musterileri!K7035</f>
        <v>4</v>
      </c>
      <c r="F7035" s="9">
        <f>kredi_kart_musterileri!L7035</f>
        <v>2</v>
      </c>
    </row>
    <row r="7036" spans="1:6">
      <c r="A7036" s="47">
        <f>kredi_kart_musterileri!A7036</f>
        <v>709728183</v>
      </c>
      <c r="B7036" s="9">
        <f>kredi_kart_musterileri!I7036</f>
        <v>39</v>
      </c>
      <c r="C7036" s="25" t="str">
        <f t="shared" si="109"/>
        <v>2-4 Year</v>
      </c>
      <c r="D7036" s="9">
        <f>kredi_kart_musterileri!J7036</f>
        <v>3</v>
      </c>
      <c r="E7036" s="9">
        <f>kredi_kart_musterileri!K7036</f>
        <v>2</v>
      </c>
      <c r="F7036" s="9">
        <f>kredi_kart_musterileri!L7036</f>
        <v>3</v>
      </c>
    </row>
    <row r="7037" spans="1:6">
      <c r="A7037" s="47">
        <f>kredi_kart_musterileri!A7037</f>
        <v>715797783</v>
      </c>
      <c r="B7037" s="9">
        <f>kredi_kart_musterileri!I7037</f>
        <v>47</v>
      </c>
      <c r="C7037" s="25" t="str">
        <f t="shared" si="109"/>
        <v>2-4 Year</v>
      </c>
      <c r="D7037" s="9">
        <f>kredi_kart_musterileri!J7037</f>
        <v>3</v>
      </c>
      <c r="E7037" s="9">
        <f>kredi_kart_musterileri!K7037</f>
        <v>2</v>
      </c>
      <c r="F7037" s="9">
        <f>kredi_kart_musterileri!L7037</f>
        <v>3</v>
      </c>
    </row>
    <row r="7038" spans="1:6">
      <c r="A7038" s="47">
        <f>kredi_kart_musterileri!A7038</f>
        <v>710879283</v>
      </c>
      <c r="B7038" s="9">
        <f>kredi_kart_musterileri!I7038</f>
        <v>41</v>
      </c>
      <c r="C7038" s="25" t="str">
        <f t="shared" si="109"/>
        <v>2-4 Year</v>
      </c>
      <c r="D7038" s="9">
        <f>kredi_kart_musterileri!J7038</f>
        <v>3</v>
      </c>
      <c r="E7038" s="9">
        <f>kredi_kart_musterileri!K7038</f>
        <v>4</v>
      </c>
      <c r="F7038" s="9">
        <f>kredi_kart_musterileri!L7038</f>
        <v>3</v>
      </c>
    </row>
    <row r="7039" spans="1:6">
      <c r="A7039" s="47">
        <f>kredi_kart_musterileri!A7039</f>
        <v>827051808</v>
      </c>
      <c r="B7039" s="9">
        <f>kredi_kart_musterileri!I7039</f>
        <v>40</v>
      </c>
      <c r="C7039" s="25" t="str">
        <f t="shared" si="109"/>
        <v>2-4 Year</v>
      </c>
      <c r="D7039" s="9">
        <f>kredi_kart_musterileri!J7039</f>
        <v>5</v>
      </c>
      <c r="E7039" s="9">
        <f>kredi_kart_musterileri!K7039</f>
        <v>4</v>
      </c>
      <c r="F7039" s="9">
        <f>kredi_kart_musterileri!L7039</f>
        <v>2</v>
      </c>
    </row>
    <row r="7040" spans="1:6">
      <c r="A7040" s="47">
        <f>kredi_kart_musterileri!A7040</f>
        <v>710484408</v>
      </c>
      <c r="B7040" s="9">
        <f>kredi_kart_musterileri!I7040</f>
        <v>29</v>
      </c>
      <c r="C7040" s="25" t="str">
        <f t="shared" si="109"/>
        <v>2-4 Year</v>
      </c>
      <c r="D7040" s="9">
        <f>kredi_kart_musterileri!J7040</f>
        <v>6</v>
      </c>
      <c r="E7040" s="9">
        <f>kredi_kart_musterileri!K7040</f>
        <v>3</v>
      </c>
      <c r="F7040" s="9">
        <f>kredi_kart_musterileri!L7040</f>
        <v>3</v>
      </c>
    </row>
    <row r="7041" spans="1:6">
      <c r="A7041" s="47">
        <f>kredi_kart_musterileri!A7041</f>
        <v>817108083</v>
      </c>
      <c r="B7041" s="9">
        <f>kredi_kart_musterileri!I7041</f>
        <v>35</v>
      </c>
      <c r="C7041" s="25" t="str">
        <f t="shared" si="109"/>
        <v>2-4 Year</v>
      </c>
      <c r="D7041" s="9">
        <f>kredi_kart_musterileri!J7041</f>
        <v>3</v>
      </c>
      <c r="E7041" s="9">
        <f>kredi_kart_musterileri!K7041</f>
        <v>3</v>
      </c>
      <c r="F7041" s="9">
        <f>kredi_kart_musterileri!L7041</f>
        <v>3</v>
      </c>
    </row>
    <row r="7042" spans="1:6">
      <c r="A7042" s="47">
        <f>kredi_kart_musterileri!A7042</f>
        <v>715995933</v>
      </c>
      <c r="B7042" s="9">
        <f>kredi_kart_musterileri!I7042</f>
        <v>36</v>
      </c>
      <c r="C7042" s="25" t="str">
        <f t="shared" si="109"/>
        <v>2-4 Year</v>
      </c>
      <c r="D7042" s="9">
        <f>kredi_kart_musterileri!J7042</f>
        <v>6</v>
      </c>
      <c r="E7042" s="9">
        <f>kredi_kart_musterileri!K7042</f>
        <v>2</v>
      </c>
      <c r="F7042" s="9">
        <f>kredi_kart_musterileri!L7042</f>
        <v>1</v>
      </c>
    </row>
    <row r="7043" spans="1:6">
      <c r="A7043" s="47">
        <f>kredi_kart_musterileri!A7043</f>
        <v>713567958</v>
      </c>
      <c r="B7043" s="9">
        <f>kredi_kart_musterileri!I7043</f>
        <v>36</v>
      </c>
      <c r="C7043" s="25" t="str">
        <f t="shared" ref="C7043:C7106" si="110">IF($B7043&lt;=24,"0-2 Year",IF($B7043&lt;=48,"2-4 Year",IF($B7043&gt;48,"4+ Year")))</f>
        <v>2-4 Year</v>
      </c>
      <c r="D7043" s="9">
        <f>kredi_kart_musterileri!J7043</f>
        <v>4</v>
      </c>
      <c r="E7043" s="9">
        <f>kredi_kart_musterileri!K7043</f>
        <v>4</v>
      </c>
      <c r="F7043" s="9">
        <f>kredi_kart_musterileri!L7043</f>
        <v>2</v>
      </c>
    </row>
    <row r="7044" spans="1:6">
      <c r="A7044" s="47">
        <f>kredi_kart_musterileri!A7044</f>
        <v>779118708</v>
      </c>
      <c r="B7044" s="9">
        <f>kredi_kart_musterileri!I7044</f>
        <v>32</v>
      </c>
      <c r="C7044" s="25" t="str">
        <f t="shared" si="110"/>
        <v>2-4 Year</v>
      </c>
      <c r="D7044" s="9">
        <f>kredi_kart_musterileri!J7044</f>
        <v>4</v>
      </c>
      <c r="E7044" s="9">
        <f>kredi_kart_musterileri!K7044</f>
        <v>3</v>
      </c>
      <c r="F7044" s="9">
        <f>kredi_kart_musterileri!L7044</f>
        <v>1</v>
      </c>
    </row>
    <row r="7045" spans="1:6">
      <c r="A7045" s="47">
        <f>kredi_kart_musterileri!A7045</f>
        <v>721484283</v>
      </c>
      <c r="B7045" s="9">
        <f>kredi_kart_musterileri!I7045</f>
        <v>36</v>
      </c>
      <c r="C7045" s="25" t="str">
        <f t="shared" si="110"/>
        <v>2-4 Year</v>
      </c>
      <c r="D7045" s="9">
        <f>kredi_kart_musterileri!J7045</f>
        <v>4</v>
      </c>
      <c r="E7045" s="9">
        <f>kredi_kart_musterileri!K7045</f>
        <v>2</v>
      </c>
      <c r="F7045" s="9">
        <f>kredi_kart_musterileri!L7045</f>
        <v>1</v>
      </c>
    </row>
    <row r="7046" spans="1:6">
      <c r="A7046" s="47">
        <f>kredi_kart_musterileri!A7046</f>
        <v>708817608</v>
      </c>
      <c r="B7046" s="9">
        <f>kredi_kart_musterileri!I7046</f>
        <v>24</v>
      </c>
      <c r="C7046" s="25" t="str">
        <f t="shared" si="110"/>
        <v>0-2 Year</v>
      </c>
      <c r="D7046" s="9">
        <f>kredi_kart_musterileri!J7046</f>
        <v>3</v>
      </c>
      <c r="E7046" s="9">
        <f>kredi_kart_musterileri!K7046</f>
        <v>1</v>
      </c>
      <c r="F7046" s="9">
        <f>kredi_kart_musterileri!L7046</f>
        <v>1</v>
      </c>
    </row>
    <row r="7047" spans="1:6">
      <c r="A7047" s="47">
        <f>kredi_kart_musterileri!A7047</f>
        <v>789231858</v>
      </c>
      <c r="B7047" s="9">
        <f>kredi_kart_musterileri!I7047</f>
        <v>48</v>
      </c>
      <c r="C7047" s="25" t="str">
        <f t="shared" si="110"/>
        <v>2-4 Year</v>
      </c>
      <c r="D7047" s="9">
        <f>kredi_kart_musterileri!J7047</f>
        <v>5</v>
      </c>
      <c r="E7047" s="9">
        <f>kredi_kart_musterileri!K7047</f>
        <v>3</v>
      </c>
      <c r="F7047" s="9">
        <f>kredi_kart_musterileri!L7047</f>
        <v>3</v>
      </c>
    </row>
    <row r="7048" spans="1:6">
      <c r="A7048" s="47">
        <f>kredi_kart_musterileri!A7048</f>
        <v>788661408</v>
      </c>
      <c r="B7048" s="9">
        <f>kredi_kart_musterileri!I7048</f>
        <v>33</v>
      </c>
      <c r="C7048" s="25" t="str">
        <f t="shared" si="110"/>
        <v>2-4 Year</v>
      </c>
      <c r="D7048" s="9">
        <f>kredi_kart_musterileri!J7048</f>
        <v>4</v>
      </c>
      <c r="E7048" s="9">
        <f>kredi_kart_musterileri!K7048</f>
        <v>5</v>
      </c>
      <c r="F7048" s="9">
        <f>kredi_kart_musterileri!L7048</f>
        <v>2</v>
      </c>
    </row>
    <row r="7049" spans="1:6">
      <c r="A7049" s="47">
        <f>kredi_kart_musterileri!A7049</f>
        <v>813449508</v>
      </c>
      <c r="B7049" s="9">
        <f>kredi_kart_musterileri!I7049</f>
        <v>56</v>
      </c>
      <c r="C7049" s="25" t="str">
        <f t="shared" si="110"/>
        <v>4+ Year</v>
      </c>
      <c r="D7049" s="9">
        <f>kredi_kart_musterileri!J7049</f>
        <v>6</v>
      </c>
      <c r="E7049" s="9">
        <f>kredi_kart_musterileri!K7049</f>
        <v>2</v>
      </c>
      <c r="F7049" s="9">
        <f>kredi_kart_musterileri!L7049</f>
        <v>3</v>
      </c>
    </row>
    <row r="7050" spans="1:6">
      <c r="A7050" s="47">
        <f>kredi_kart_musterileri!A7050</f>
        <v>789925833</v>
      </c>
      <c r="B7050" s="9">
        <f>kredi_kart_musterileri!I7050</f>
        <v>41</v>
      </c>
      <c r="C7050" s="25" t="str">
        <f t="shared" si="110"/>
        <v>2-4 Year</v>
      </c>
      <c r="D7050" s="9">
        <f>kredi_kart_musterileri!J7050</f>
        <v>3</v>
      </c>
      <c r="E7050" s="9">
        <f>kredi_kart_musterileri!K7050</f>
        <v>1</v>
      </c>
      <c r="F7050" s="9">
        <f>kredi_kart_musterileri!L7050</f>
        <v>1</v>
      </c>
    </row>
    <row r="7051" spans="1:6">
      <c r="A7051" s="47">
        <f>kredi_kart_musterileri!A7051</f>
        <v>709296558</v>
      </c>
      <c r="B7051" s="9">
        <f>kredi_kart_musterileri!I7051</f>
        <v>36</v>
      </c>
      <c r="C7051" s="25" t="str">
        <f t="shared" si="110"/>
        <v>2-4 Year</v>
      </c>
      <c r="D7051" s="9">
        <f>kredi_kart_musterileri!J7051</f>
        <v>3</v>
      </c>
      <c r="E7051" s="9">
        <f>kredi_kart_musterileri!K7051</f>
        <v>2</v>
      </c>
      <c r="F7051" s="9">
        <f>kredi_kart_musterileri!L7051</f>
        <v>2</v>
      </c>
    </row>
    <row r="7052" spans="1:6">
      <c r="A7052" s="47">
        <f>kredi_kart_musterileri!A7052</f>
        <v>780180033</v>
      </c>
      <c r="B7052" s="9">
        <f>kredi_kart_musterileri!I7052</f>
        <v>20</v>
      </c>
      <c r="C7052" s="25" t="str">
        <f t="shared" si="110"/>
        <v>0-2 Year</v>
      </c>
      <c r="D7052" s="9">
        <f>kredi_kart_musterileri!J7052</f>
        <v>5</v>
      </c>
      <c r="E7052" s="9">
        <f>kredi_kart_musterileri!K7052</f>
        <v>1</v>
      </c>
      <c r="F7052" s="9">
        <f>kredi_kart_musterileri!L7052</f>
        <v>1</v>
      </c>
    </row>
    <row r="7053" spans="1:6">
      <c r="A7053" s="47">
        <f>kredi_kart_musterileri!A7053</f>
        <v>713474733</v>
      </c>
      <c r="B7053" s="9">
        <f>kredi_kart_musterileri!I7053</f>
        <v>31</v>
      </c>
      <c r="C7053" s="25" t="str">
        <f t="shared" si="110"/>
        <v>2-4 Year</v>
      </c>
      <c r="D7053" s="9">
        <f>kredi_kart_musterileri!J7053</f>
        <v>5</v>
      </c>
      <c r="E7053" s="9">
        <f>kredi_kart_musterileri!K7053</f>
        <v>3</v>
      </c>
      <c r="F7053" s="9">
        <f>kredi_kart_musterileri!L7053</f>
        <v>2</v>
      </c>
    </row>
    <row r="7054" spans="1:6">
      <c r="A7054" s="47">
        <f>kredi_kart_musterileri!A7054</f>
        <v>771527508</v>
      </c>
      <c r="B7054" s="9">
        <f>kredi_kart_musterileri!I7054</f>
        <v>48</v>
      </c>
      <c r="C7054" s="25" t="str">
        <f t="shared" si="110"/>
        <v>2-4 Year</v>
      </c>
      <c r="D7054" s="9">
        <f>kredi_kart_musterileri!J7054</f>
        <v>3</v>
      </c>
      <c r="E7054" s="9">
        <f>kredi_kart_musterileri!K7054</f>
        <v>4</v>
      </c>
      <c r="F7054" s="9">
        <f>kredi_kart_musterileri!L7054</f>
        <v>1</v>
      </c>
    </row>
    <row r="7055" spans="1:6">
      <c r="A7055" s="47">
        <f>kredi_kart_musterileri!A7055</f>
        <v>709614333</v>
      </c>
      <c r="B7055" s="9">
        <f>kredi_kart_musterileri!I7055</f>
        <v>36</v>
      </c>
      <c r="C7055" s="25" t="str">
        <f t="shared" si="110"/>
        <v>2-4 Year</v>
      </c>
      <c r="D7055" s="9">
        <f>kredi_kart_musterileri!J7055</f>
        <v>4</v>
      </c>
      <c r="E7055" s="9">
        <f>kredi_kart_musterileri!K7055</f>
        <v>3</v>
      </c>
      <c r="F7055" s="9">
        <f>kredi_kart_musterileri!L7055</f>
        <v>1</v>
      </c>
    </row>
    <row r="7056" spans="1:6">
      <c r="A7056" s="47">
        <f>kredi_kart_musterileri!A7056</f>
        <v>767005683</v>
      </c>
      <c r="B7056" s="9">
        <f>kredi_kart_musterileri!I7056</f>
        <v>46</v>
      </c>
      <c r="C7056" s="25" t="str">
        <f t="shared" si="110"/>
        <v>2-4 Year</v>
      </c>
      <c r="D7056" s="9">
        <f>kredi_kart_musterileri!J7056</f>
        <v>6</v>
      </c>
      <c r="E7056" s="9">
        <f>kredi_kart_musterileri!K7056</f>
        <v>2</v>
      </c>
      <c r="F7056" s="9">
        <f>kredi_kart_musterileri!L7056</f>
        <v>1</v>
      </c>
    </row>
    <row r="7057" spans="1:6">
      <c r="A7057" s="47">
        <f>kredi_kart_musterileri!A7057</f>
        <v>718686558</v>
      </c>
      <c r="B7057" s="9">
        <f>kredi_kart_musterileri!I7057</f>
        <v>43</v>
      </c>
      <c r="C7057" s="25" t="str">
        <f t="shared" si="110"/>
        <v>2-4 Year</v>
      </c>
      <c r="D7057" s="9">
        <f>kredi_kart_musterileri!J7057</f>
        <v>3</v>
      </c>
      <c r="E7057" s="9">
        <f>kredi_kart_musterileri!K7057</f>
        <v>2</v>
      </c>
      <c r="F7057" s="9">
        <f>kredi_kart_musterileri!L7057</f>
        <v>1</v>
      </c>
    </row>
    <row r="7058" spans="1:6">
      <c r="A7058" s="47">
        <f>kredi_kart_musterileri!A7058</f>
        <v>715655283</v>
      </c>
      <c r="B7058" s="9">
        <f>kredi_kart_musterileri!I7058</f>
        <v>33</v>
      </c>
      <c r="C7058" s="25" t="str">
        <f t="shared" si="110"/>
        <v>2-4 Year</v>
      </c>
      <c r="D7058" s="9">
        <f>kredi_kart_musterileri!J7058</f>
        <v>6</v>
      </c>
      <c r="E7058" s="9">
        <f>kredi_kart_musterileri!K7058</f>
        <v>3</v>
      </c>
      <c r="F7058" s="9">
        <f>kredi_kart_musterileri!L7058</f>
        <v>3</v>
      </c>
    </row>
    <row r="7059" spans="1:6">
      <c r="A7059" s="47">
        <f>kredi_kart_musterileri!A7059</f>
        <v>819631158</v>
      </c>
      <c r="B7059" s="9">
        <f>kredi_kart_musterileri!I7059</f>
        <v>49</v>
      </c>
      <c r="C7059" s="25" t="str">
        <f t="shared" si="110"/>
        <v>4+ Year</v>
      </c>
      <c r="D7059" s="9">
        <f>kredi_kart_musterileri!J7059</f>
        <v>3</v>
      </c>
      <c r="E7059" s="9">
        <f>kredi_kart_musterileri!K7059</f>
        <v>3</v>
      </c>
      <c r="F7059" s="9">
        <f>kredi_kart_musterileri!L7059</f>
        <v>2</v>
      </c>
    </row>
    <row r="7060" spans="1:6">
      <c r="A7060" s="47">
        <f>kredi_kart_musterileri!A7060</f>
        <v>710866758</v>
      </c>
      <c r="B7060" s="9">
        <f>kredi_kart_musterileri!I7060</f>
        <v>31</v>
      </c>
      <c r="C7060" s="25" t="str">
        <f t="shared" si="110"/>
        <v>2-4 Year</v>
      </c>
      <c r="D7060" s="9">
        <f>kredi_kart_musterileri!J7060</f>
        <v>5</v>
      </c>
      <c r="E7060" s="9">
        <f>kredi_kart_musterileri!K7060</f>
        <v>1</v>
      </c>
      <c r="F7060" s="9">
        <f>kredi_kart_musterileri!L7060</f>
        <v>2</v>
      </c>
    </row>
    <row r="7061" spans="1:6">
      <c r="A7061" s="47">
        <f>kredi_kart_musterileri!A7061</f>
        <v>790119408</v>
      </c>
      <c r="B7061" s="9">
        <f>kredi_kart_musterileri!I7061</f>
        <v>41</v>
      </c>
      <c r="C7061" s="25" t="str">
        <f t="shared" si="110"/>
        <v>2-4 Year</v>
      </c>
      <c r="D7061" s="9">
        <f>kredi_kart_musterileri!J7061</f>
        <v>5</v>
      </c>
      <c r="E7061" s="9">
        <f>kredi_kart_musterileri!K7061</f>
        <v>3</v>
      </c>
      <c r="F7061" s="9">
        <f>kredi_kart_musterileri!L7061</f>
        <v>2</v>
      </c>
    </row>
    <row r="7062" spans="1:6">
      <c r="A7062" s="47">
        <f>kredi_kart_musterileri!A7062</f>
        <v>771332283</v>
      </c>
      <c r="B7062" s="9">
        <f>kredi_kart_musterileri!I7062</f>
        <v>38</v>
      </c>
      <c r="C7062" s="25" t="str">
        <f t="shared" si="110"/>
        <v>2-4 Year</v>
      </c>
      <c r="D7062" s="9">
        <f>kredi_kart_musterileri!J7062</f>
        <v>5</v>
      </c>
      <c r="E7062" s="9">
        <f>kredi_kart_musterileri!K7062</f>
        <v>1</v>
      </c>
      <c r="F7062" s="9">
        <f>kredi_kart_musterileri!L7062</f>
        <v>3</v>
      </c>
    </row>
    <row r="7063" spans="1:6">
      <c r="A7063" s="47">
        <f>kredi_kart_musterileri!A7063</f>
        <v>771408483</v>
      </c>
      <c r="B7063" s="9">
        <f>kredi_kart_musterileri!I7063</f>
        <v>36</v>
      </c>
      <c r="C7063" s="25" t="str">
        <f t="shared" si="110"/>
        <v>2-4 Year</v>
      </c>
      <c r="D7063" s="9">
        <f>kredi_kart_musterileri!J7063</f>
        <v>4</v>
      </c>
      <c r="E7063" s="9">
        <f>kredi_kart_musterileri!K7063</f>
        <v>1</v>
      </c>
      <c r="F7063" s="9">
        <f>kredi_kart_musterileri!L7063</f>
        <v>2</v>
      </c>
    </row>
    <row r="7064" spans="1:6">
      <c r="A7064" s="47">
        <f>kredi_kart_musterileri!A7064</f>
        <v>811912608</v>
      </c>
      <c r="B7064" s="9">
        <f>kredi_kart_musterileri!I7064</f>
        <v>47</v>
      </c>
      <c r="C7064" s="25" t="str">
        <f t="shared" si="110"/>
        <v>2-4 Year</v>
      </c>
      <c r="D7064" s="9">
        <f>kredi_kart_musterileri!J7064</f>
        <v>3</v>
      </c>
      <c r="E7064" s="9">
        <f>kredi_kart_musterileri!K7064</f>
        <v>2</v>
      </c>
      <c r="F7064" s="9">
        <f>kredi_kart_musterileri!L7064</f>
        <v>0</v>
      </c>
    </row>
    <row r="7065" spans="1:6">
      <c r="A7065" s="47">
        <f>kredi_kart_musterileri!A7065</f>
        <v>708684108</v>
      </c>
      <c r="B7065" s="9">
        <f>kredi_kart_musterileri!I7065</f>
        <v>34</v>
      </c>
      <c r="C7065" s="25" t="str">
        <f t="shared" si="110"/>
        <v>2-4 Year</v>
      </c>
      <c r="D7065" s="9">
        <f>kredi_kart_musterileri!J7065</f>
        <v>5</v>
      </c>
      <c r="E7065" s="9">
        <f>kredi_kart_musterileri!K7065</f>
        <v>3</v>
      </c>
      <c r="F7065" s="9">
        <f>kredi_kart_musterileri!L7065</f>
        <v>1</v>
      </c>
    </row>
    <row r="7066" spans="1:6">
      <c r="A7066" s="47">
        <f>kredi_kart_musterileri!A7066</f>
        <v>768638208</v>
      </c>
      <c r="B7066" s="9">
        <f>kredi_kart_musterileri!I7066</f>
        <v>44</v>
      </c>
      <c r="C7066" s="25" t="str">
        <f t="shared" si="110"/>
        <v>2-4 Year</v>
      </c>
      <c r="D7066" s="9">
        <f>kredi_kart_musterileri!J7066</f>
        <v>3</v>
      </c>
      <c r="E7066" s="9">
        <f>kredi_kart_musterileri!K7066</f>
        <v>1</v>
      </c>
      <c r="F7066" s="9">
        <f>kredi_kart_musterileri!L7066</f>
        <v>2</v>
      </c>
    </row>
    <row r="7067" spans="1:6">
      <c r="A7067" s="47">
        <f>kredi_kart_musterileri!A7067</f>
        <v>803115258</v>
      </c>
      <c r="B7067" s="9">
        <f>kredi_kart_musterileri!I7067</f>
        <v>56</v>
      </c>
      <c r="C7067" s="25" t="str">
        <f t="shared" si="110"/>
        <v>4+ Year</v>
      </c>
      <c r="D7067" s="9">
        <f>kredi_kart_musterileri!J7067</f>
        <v>2</v>
      </c>
      <c r="E7067" s="9">
        <f>kredi_kart_musterileri!K7067</f>
        <v>6</v>
      </c>
      <c r="F7067" s="9">
        <f>kredi_kart_musterileri!L7067</f>
        <v>2</v>
      </c>
    </row>
    <row r="7068" spans="1:6">
      <c r="A7068" s="47">
        <f>kredi_kart_musterileri!A7068</f>
        <v>708869283</v>
      </c>
      <c r="B7068" s="9">
        <f>kredi_kart_musterileri!I7068</f>
        <v>41</v>
      </c>
      <c r="C7068" s="25" t="str">
        <f t="shared" si="110"/>
        <v>2-4 Year</v>
      </c>
      <c r="D7068" s="9">
        <f>kredi_kart_musterileri!J7068</f>
        <v>6</v>
      </c>
      <c r="E7068" s="9">
        <f>kredi_kart_musterileri!K7068</f>
        <v>3</v>
      </c>
      <c r="F7068" s="9">
        <f>kredi_kart_musterileri!L7068</f>
        <v>3</v>
      </c>
    </row>
    <row r="7069" spans="1:6">
      <c r="A7069" s="47">
        <f>kredi_kart_musterileri!A7069</f>
        <v>720892833</v>
      </c>
      <c r="B7069" s="9">
        <f>kredi_kart_musterileri!I7069</f>
        <v>39</v>
      </c>
      <c r="C7069" s="25" t="str">
        <f t="shared" si="110"/>
        <v>2-4 Year</v>
      </c>
      <c r="D7069" s="9">
        <f>kredi_kart_musterileri!J7069</f>
        <v>5</v>
      </c>
      <c r="E7069" s="9">
        <f>kredi_kart_musterileri!K7069</f>
        <v>3</v>
      </c>
      <c r="F7069" s="9">
        <f>kredi_kart_musterileri!L7069</f>
        <v>2</v>
      </c>
    </row>
    <row r="7070" spans="1:6">
      <c r="A7070" s="47">
        <f>kredi_kart_musterileri!A7070</f>
        <v>709762008</v>
      </c>
      <c r="B7070" s="9">
        <f>kredi_kart_musterileri!I7070</f>
        <v>38</v>
      </c>
      <c r="C7070" s="25" t="str">
        <f t="shared" si="110"/>
        <v>2-4 Year</v>
      </c>
      <c r="D7070" s="9">
        <f>kredi_kart_musterileri!J7070</f>
        <v>5</v>
      </c>
      <c r="E7070" s="9">
        <f>kredi_kart_musterileri!K7070</f>
        <v>1</v>
      </c>
      <c r="F7070" s="9">
        <f>kredi_kart_musterileri!L7070</f>
        <v>1</v>
      </c>
    </row>
    <row r="7071" spans="1:6">
      <c r="A7071" s="47">
        <f>kredi_kart_musterileri!A7071</f>
        <v>708600033</v>
      </c>
      <c r="B7071" s="9">
        <f>kredi_kart_musterileri!I7071</f>
        <v>39</v>
      </c>
      <c r="C7071" s="25" t="str">
        <f t="shared" si="110"/>
        <v>2-4 Year</v>
      </c>
      <c r="D7071" s="9">
        <f>kredi_kart_musterileri!J7071</f>
        <v>4</v>
      </c>
      <c r="E7071" s="9">
        <f>kredi_kart_musterileri!K7071</f>
        <v>3</v>
      </c>
      <c r="F7071" s="9">
        <f>kredi_kart_musterileri!L7071</f>
        <v>1</v>
      </c>
    </row>
    <row r="7072" spans="1:6">
      <c r="A7072" s="47">
        <f>kredi_kart_musterileri!A7072</f>
        <v>708736608</v>
      </c>
      <c r="B7072" s="9">
        <f>kredi_kart_musterileri!I7072</f>
        <v>27</v>
      </c>
      <c r="C7072" s="25" t="str">
        <f t="shared" si="110"/>
        <v>2-4 Year</v>
      </c>
      <c r="D7072" s="9">
        <f>kredi_kart_musterileri!J7072</f>
        <v>5</v>
      </c>
      <c r="E7072" s="9">
        <f>kredi_kart_musterileri!K7072</f>
        <v>3</v>
      </c>
      <c r="F7072" s="9">
        <f>kredi_kart_musterileri!L7072</f>
        <v>2</v>
      </c>
    </row>
    <row r="7073" spans="1:6">
      <c r="A7073" s="47">
        <f>kredi_kart_musterileri!A7073</f>
        <v>713047608</v>
      </c>
      <c r="B7073" s="9">
        <f>kredi_kart_musterileri!I7073</f>
        <v>36</v>
      </c>
      <c r="C7073" s="25" t="str">
        <f t="shared" si="110"/>
        <v>2-4 Year</v>
      </c>
      <c r="D7073" s="9">
        <f>kredi_kart_musterileri!J7073</f>
        <v>6</v>
      </c>
      <c r="E7073" s="9">
        <f>kredi_kart_musterileri!K7073</f>
        <v>1</v>
      </c>
      <c r="F7073" s="9">
        <f>kredi_kart_musterileri!L7073</f>
        <v>3</v>
      </c>
    </row>
    <row r="7074" spans="1:6">
      <c r="A7074" s="47">
        <f>kredi_kart_musterileri!A7074</f>
        <v>711717258</v>
      </c>
      <c r="B7074" s="9">
        <f>kredi_kart_musterileri!I7074</f>
        <v>39</v>
      </c>
      <c r="C7074" s="25" t="str">
        <f t="shared" si="110"/>
        <v>2-4 Year</v>
      </c>
      <c r="D7074" s="9">
        <f>kredi_kart_musterileri!J7074</f>
        <v>3</v>
      </c>
      <c r="E7074" s="9">
        <f>kredi_kart_musterileri!K7074</f>
        <v>4</v>
      </c>
      <c r="F7074" s="9">
        <f>kredi_kart_musterileri!L7074</f>
        <v>1</v>
      </c>
    </row>
    <row r="7075" spans="1:6">
      <c r="A7075" s="47">
        <f>kredi_kart_musterileri!A7075</f>
        <v>711886383</v>
      </c>
      <c r="B7075" s="9">
        <f>kredi_kart_musterileri!I7075</f>
        <v>44</v>
      </c>
      <c r="C7075" s="25" t="str">
        <f t="shared" si="110"/>
        <v>2-4 Year</v>
      </c>
      <c r="D7075" s="9">
        <f>kredi_kart_musterileri!J7075</f>
        <v>5</v>
      </c>
      <c r="E7075" s="9">
        <f>kredi_kart_musterileri!K7075</f>
        <v>3</v>
      </c>
      <c r="F7075" s="9">
        <f>kredi_kart_musterileri!L7075</f>
        <v>3</v>
      </c>
    </row>
    <row r="7076" spans="1:6">
      <c r="A7076" s="47">
        <f>kredi_kart_musterileri!A7076</f>
        <v>713058858</v>
      </c>
      <c r="B7076" s="9">
        <f>kredi_kart_musterileri!I7076</f>
        <v>46</v>
      </c>
      <c r="C7076" s="25" t="str">
        <f t="shared" si="110"/>
        <v>2-4 Year</v>
      </c>
      <c r="D7076" s="9">
        <f>kredi_kart_musterileri!J7076</f>
        <v>5</v>
      </c>
      <c r="E7076" s="9">
        <f>kredi_kart_musterileri!K7076</f>
        <v>3</v>
      </c>
      <c r="F7076" s="9">
        <f>kredi_kart_musterileri!L7076</f>
        <v>2</v>
      </c>
    </row>
    <row r="7077" spans="1:6">
      <c r="A7077" s="47">
        <f>kredi_kart_musterileri!A7077</f>
        <v>713993208</v>
      </c>
      <c r="B7077" s="9">
        <f>kredi_kart_musterileri!I7077</f>
        <v>36</v>
      </c>
      <c r="C7077" s="25" t="str">
        <f t="shared" si="110"/>
        <v>2-4 Year</v>
      </c>
      <c r="D7077" s="9">
        <f>kredi_kart_musterileri!J7077</f>
        <v>3</v>
      </c>
      <c r="E7077" s="9">
        <f>kredi_kart_musterileri!K7077</f>
        <v>5</v>
      </c>
      <c r="F7077" s="9">
        <f>kredi_kart_musterileri!L7077</f>
        <v>2</v>
      </c>
    </row>
    <row r="7078" spans="1:6">
      <c r="A7078" s="47">
        <f>kredi_kart_musterileri!A7078</f>
        <v>717855933</v>
      </c>
      <c r="B7078" s="9">
        <f>kredi_kart_musterileri!I7078</f>
        <v>27</v>
      </c>
      <c r="C7078" s="25" t="str">
        <f t="shared" si="110"/>
        <v>2-4 Year</v>
      </c>
      <c r="D7078" s="9">
        <f>kredi_kart_musterileri!J7078</f>
        <v>3</v>
      </c>
      <c r="E7078" s="9">
        <f>kredi_kart_musterileri!K7078</f>
        <v>2</v>
      </c>
      <c r="F7078" s="9">
        <f>kredi_kart_musterileri!L7078</f>
        <v>3</v>
      </c>
    </row>
    <row r="7079" spans="1:6">
      <c r="A7079" s="47">
        <f>kredi_kart_musterileri!A7079</f>
        <v>713436183</v>
      </c>
      <c r="B7079" s="9">
        <f>kredi_kart_musterileri!I7079</f>
        <v>29</v>
      </c>
      <c r="C7079" s="25" t="str">
        <f t="shared" si="110"/>
        <v>2-4 Year</v>
      </c>
      <c r="D7079" s="9">
        <f>kredi_kart_musterileri!J7079</f>
        <v>4</v>
      </c>
      <c r="E7079" s="9">
        <f>kredi_kart_musterileri!K7079</f>
        <v>3</v>
      </c>
      <c r="F7079" s="9">
        <f>kredi_kart_musterileri!L7079</f>
        <v>2</v>
      </c>
    </row>
    <row r="7080" spans="1:6">
      <c r="A7080" s="47">
        <f>kredi_kart_musterileri!A7080</f>
        <v>778360608</v>
      </c>
      <c r="B7080" s="9">
        <f>kredi_kart_musterileri!I7080</f>
        <v>22</v>
      </c>
      <c r="C7080" s="25" t="str">
        <f t="shared" si="110"/>
        <v>0-2 Year</v>
      </c>
      <c r="D7080" s="9">
        <f>kredi_kart_musterileri!J7080</f>
        <v>5</v>
      </c>
      <c r="E7080" s="9">
        <f>kredi_kart_musterileri!K7080</f>
        <v>3</v>
      </c>
      <c r="F7080" s="9">
        <f>kredi_kart_musterileri!L7080</f>
        <v>2</v>
      </c>
    </row>
    <row r="7081" spans="1:6">
      <c r="A7081" s="47">
        <f>kredi_kart_musterileri!A7081</f>
        <v>710914158</v>
      </c>
      <c r="B7081" s="9">
        <f>kredi_kart_musterileri!I7081</f>
        <v>36</v>
      </c>
      <c r="C7081" s="25" t="str">
        <f t="shared" si="110"/>
        <v>2-4 Year</v>
      </c>
      <c r="D7081" s="9">
        <f>kredi_kart_musterileri!J7081</f>
        <v>5</v>
      </c>
      <c r="E7081" s="9">
        <f>kredi_kart_musterileri!K7081</f>
        <v>1</v>
      </c>
      <c r="F7081" s="9">
        <f>kredi_kart_musterileri!L7081</f>
        <v>2</v>
      </c>
    </row>
    <row r="7082" spans="1:6">
      <c r="A7082" s="47">
        <f>kredi_kart_musterileri!A7082</f>
        <v>714789033</v>
      </c>
      <c r="B7082" s="9">
        <f>kredi_kart_musterileri!I7082</f>
        <v>50</v>
      </c>
      <c r="C7082" s="25" t="str">
        <f t="shared" si="110"/>
        <v>4+ Year</v>
      </c>
      <c r="D7082" s="9">
        <f>kredi_kart_musterileri!J7082</f>
        <v>3</v>
      </c>
      <c r="E7082" s="9">
        <f>kredi_kart_musterileri!K7082</f>
        <v>3</v>
      </c>
      <c r="F7082" s="9">
        <f>kredi_kart_musterileri!L7082</f>
        <v>3</v>
      </c>
    </row>
    <row r="7083" spans="1:6">
      <c r="A7083" s="47">
        <f>kredi_kart_musterileri!A7083</f>
        <v>809811858</v>
      </c>
      <c r="B7083" s="9">
        <f>kredi_kart_musterileri!I7083</f>
        <v>38</v>
      </c>
      <c r="C7083" s="25" t="str">
        <f t="shared" si="110"/>
        <v>2-4 Year</v>
      </c>
      <c r="D7083" s="9">
        <f>kredi_kart_musterileri!J7083</f>
        <v>3</v>
      </c>
      <c r="E7083" s="9">
        <f>kredi_kart_musterileri!K7083</f>
        <v>3</v>
      </c>
      <c r="F7083" s="9">
        <f>kredi_kart_musterileri!L7083</f>
        <v>2</v>
      </c>
    </row>
    <row r="7084" spans="1:6">
      <c r="A7084" s="47">
        <f>kredi_kart_musterileri!A7084</f>
        <v>826709658</v>
      </c>
      <c r="B7084" s="9">
        <f>kredi_kart_musterileri!I7084</f>
        <v>41</v>
      </c>
      <c r="C7084" s="25" t="str">
        <f t="shared" si="110"/>
        <v>2-4 Year</v>
      </c>
      <c r="D7084" s="9">
        <f>kredi_kart_musterileri!J7084</f>
        <v>1</v>
      </c>
      <c r="E7084" s="9">
        <f>kredi_kart_musterileri!K7084</f>
        <v>3</v>
      </c>
      <c r="F7084" s="9">
        <f>kredi_kart_musterileri!L7084</f>
        <v>3</v>
      </c>
    </row>
    <row r="7085" spans="1:6">
      <c r="A7085" s="47">
        <f>kredi_kart_musterileri!A7085</f>
        <v>752648883</v>
      </c>
      <c r="B7085" s="9">
        <f>kredi_kart_musterileri!I7085</f>
        <v>41</v>
      </c>
      <c r="C7085" s="25" t="str">
        <f t="shared" si="110"/>
        <v>2-4 Year</v>
      </c>
      <c r="D7085" s="9">
        <f>kredi_kart_musterileri!J7085</f>
        <v>6</v>
      </c>
      <c r="E7085" s="9">
        <f>kredi_kart_musterileri!K7085</f>
        <v>3</v>
      </c>
      <c r="F7085" s="9">
        <f>kredi_kart_musterileri!L7085</f>
        <v>1</v>
      </c>
    </row>
    <row r="7086" spans="1:6">
      <c r="A7086" s="47">
        <f>kredi_kart_musterileri!A7086</f>
        <v>715771608</v>
      </c>
      <c r="B7086" s="9">
        <f>kredi_kart_musterileri!I7086</f>
        <v>36</v>
      </c>
      <c r="C7086" s="25" t="str">
        <f t="shared" si="110"/>
        <v>2-4 Year</v>
      </c>
      <c r="D7086" s="9">
        <f>kredi_kart_musterileri!J7086</f>
        <v>3</v>
      </c>
      <c r="E7086" s="9">
        <f>kredi_kart_musterileri!K7086</f>
        <v>3</v>
      </c>
      <c r="F7086" s="9">
        <f>kredi_kart_musterileri!L7086</f>
        <v>2</v>
      </c>
    </row>
    <row r="7087" spans="1:6">
      <c r="A7087" s="47">
        <f>kredi_kart_musterileri!A7087</f>
        <v>719061933</v>
      </c>
      <c r="B7087" s="9">
        <f>kredi_kart_musterileri!I7087</f>
        <v>34</v>
      </c>
      <c r="C7087" s="25" t="str">
        <f t="shared" si="110"/>
        <v>2-4 Year</v>
      </c>
      <c r="D7087" s="9">
        <f>kredi_kart_musterileri!J7087</f>
        <v>6</v>
      </c>
      <c r="E7087" s="9">
        <f>kredi_kart_musterileri!K7087</f>
        <v>4</v>
      </c>
      <c r="F7087" s="9">
        <f>kredi_kart_musterileri!L7087</f>
        <v>2</v>
      </c>
    </row>
    <row r="7088" spans="1:6">
      <c r="A7088" s="47">
        <f>kredi_kart_musterileri!A7088</f>
        <v>792345258</v>
      </c>
      <c r="B7088" s="9">
        <f>kredi_kart_musterileri!I7088</f>
        <v>40</v>
      </c>
      <c r="C7088" s="25" t="str">
        <f t="shared" si="110"/>
        <v>2-4 Year</v>
      </c>
      <c r="D7088" s="9">
        <f>kredi_kart_musterileri!J7088</f>
        <v>5</v>
      </c>
      <c r="E7088" s="9">
        <f>kredi_kart_musterileri!K7088</f>
        <v>2</v>
      </c>
      <c r="F7088" s="9">
        <f>kredi_kart_musterileri!L7088</f>
        <v>3</v>
      </c>
    </row>
    <row r="7089" spans="1:6">
      <c r="A7089" s="47">
        <f>kredi_kart_musterileri!A7089</f>
        <v>711765708</v>
      </c>
      <c r="B7089" s="9">
        <f>kredi_kart_musterileri!I7089</f>
        <v>36</v>
      </c>
      <c r="C7089" s="25" t="str">
        <f t="shared" si="110"/>
        <v>2-4 Year</v>
      </c>
      <c r="D7089" s="9">
        <f>kredi_kart_musterileri!J7089</f>
        <v>3</v>
      </c>
      <c r="E7089" s="9">
        <f>kredi_kart_musterileri!K7089</f>
        <v>4</v>
      </c>
      <c r="F7089" s="9">
        <f>kredi_kart_musterileri!L7089</f>
        <v>1</v>
      </c>
    </row>
    <row r="7090" spans="1:6">
      <c r="A7090" s="47">
        <f>kredi_kart_musterileri!A7090</f>
        <v>783393633</v>
      </c>
      <c r="B7090" s="9">
        <f>kredi_kart_musterileri!I7090</f>
        <v>37</v>
      </c>
      <c r="C7090" s="25" t="str">
        <f t="shared" si="110"/>
        <v>2-4 Year</v>
      </c>
      <c r="D7090" s="9">
        <f>kredi_kart_musterileri!J7090</f>
        <v>6</v>
      </c>
      <c r="E7090" s="9">
        <f>kredi_kart_musterileri!K7090</f>
        <v>4</v>
      </c>
      <c r="F7090" s="9">
        <f>kredi_kart_musterileri!L7090</f>
        <v>3</v>
      </c>
    </row>
    <row r="7091" spans="1:6">
      <c r="A7091" s="47">
        <f>kredi_kart_musterileri!A7091</f>
        <v>779667408</v>
      </c>
      <c r="B7091" s="9">
        <f>kredi_kart_musterileri!I7091</f>
        <v>41</v>
      </c>
      <c r="C7091" s="25" t="str">
        <f t="shared" si="110"/>
        <v>2-4 Year</v>
      </c>
      <c r="D7091" s="9">
        <f>kredi_kart_musterileri!J7091</f>
        <v>4</v>
      </c>
      <c r="E7091" s="9">
        <f>kredi_kart_musterileri!K7091</f>
        <v>2</v>
      </c>
      <c r="F7091" s="9">
        <f>kredi_kart_musterileri!L7091</f>
        <v>1</v>
      </c>
    </row>
    <row r="7092" spans="1:6">
      <c r="A7092" s="47">
        <f>kredi_kart_musterileri!A7092</f>
        <v>805461783</v>
      </c>
      <c r="B7092" s="9">
        <f>kredi_kart_musterileri!I7092</f>
        <v>42</v>
      </c>
      <c r="C7092" s="25" t="str">
        <f t="shared" si="110"/>
        <v>2-4 Year</v>
      </c>
      <c r="D7092" s="9">
        <f>kredi_kart_musterileri!J7092</f>
        <v>3</v>
      </c>
      <c r="E7092" s="9">
        <f>kredi_kart_musterileri!K7092</f>
        <v>4</v>
      </c>
      <c r="F7092" s="9">
        <f>kredi_kart_musterileri!L7092</f>
        <v>0</v>
      </c>
    </row>
    <row r="7093" spans="1:6">
      <c r="A7093" s="47">
        <f>kredi_kart_musterileri!A7093</f>
        <v>719098308</v>
      </c>
      <c r="B7093" s="9">
        <f>kredi_kart_musterileri!I7093</f>
        <v>42</v>
      </c>
      <c r="C7093" s="25" t="str">
        <f t="shared" si="110"/>
        <v>2-4 Year</v>
      </c>
      <c r="D7093" s="9">
        <f>kredi_kart_musterileri!J7093</f>
        <v>5</v>
      </c>
      <c r="E7093" s="9">
        <f>kredi_kart_musterileri!K7093</f>
        <v>4</v>
      </c>
      <c r="F7093" s="9">
        <f>kredi_kart_musterileri!L7093</f>
        <v>2</v>
      </c>
    </row>
    <row r="7094" spans="1:6">
      <c r="A7094" s="47">
        <f>kredi_kart_musterileri!A7094</f>
        <v>771433608</v>
      </c>
      <c r="B7094" s="9">
        <f>kredi_kart_musterileri!I7094</f>
        <v>42</v>
      </c>
      <c r="C7094" s="25" t="str">
        <f t="shared" si="110"/>
        <v>2-4 Year</v>
      </c>
      <c r="D7094" s="9">
        <f>kredi_kart_musterileri!J7094</f>
        <v>5</v>
      </c>
      <c r="E7094" s="9">
        <f>kredi_kart_musterileri!K7094</f>
        <v>2</v>
      </c>
      <c r="F7094" s="9">
        <f>kredi_kart_musterileri!L7094</f>
        <v>2</v>
      </c>
    </row>
    <row r="7095" spans="1:6">
      <c r="A7095" s="47">
        <f>kredi_kart_musterileri!A7095</f>
        <v>825811158</v>
      </c>
      <c r="B7095" s="9">
        <f>kredi_kart_musterileri!I7095</f>
        <v>47</v>
      </c>
      <c r="C7095" s="25" t="str">
        <f t="shared" si="110"/>
        <v>2-4 Year</v>
      </c>
      <c r="D7095" s="9">
        <f>kredi_kart_musterileri!J7095</f>
        <v>5</v>
      </c>
      <c r="E7095" s="9">
        <f>kredi_kart_musterileri!K7095</f>
        <v>2</v>
      </c>
      <c r="F7095" s="9">
        <f>kredi_kart_musterileri!L7095</f>
        <v>3</v>
      </c>
    </row>
    <row r="7096" spans="1:6">
      <c r="A7096" s="47">
        <f>kredi_kart_musterileri!A7096</f>
        <v>715252383</v>
      </c>
      <c r="B7096" s="9">
        <f>kredi_kart_musterileri!I7096</f>
        <v>36</v>
      </c>
      <c r="C7096" s="25" t="str">
        <f t="shared" si="110"/>
        <v>2-4 Year</v>
      </c>
      <c r="D7096" s="9">
        <f>kredi_kart_musterileri!J7096</f>
        <v>5</v>
      </c>
      <c r="E7096" s="9">
        <f>kredi_kart_musterileri!K7096</f>
        <v>4</v>
      </c>
      <c r="F7096" s="9">
        <f>kredi_kart_musterileri!L7096</f>
        <v>3</v>
      </c>
    </row>
    <row r="7097" spans="1:6">
      <c r="A7097" s="47">
        <f>kredi_kart_musterileri!A7097</f>
        <v>809092458</v>
      </c>
      <c r="B7097" s="9">
        <f>kredi_kart_musterileri!I7097</f>
        <v>31</v>
      </c>
      <c r="C7097" s="25" t="str">
        <f t="shared" si="110"/>
        <v>2-4 Year</v>
      </c>
      <c r="D7097" s="9">
        <f>kredi_kart_musterileri!J7097</f>
        <v>5</v>
      </c>
      <c r="E7097" s="9">
        <f>kredi_kart_musterileri!K7097</f>
        <v>2</v>
      </c>
      <c r="F7097" s="9">
        <f>kredi_kart_musterileri!L7097</f>
        <v>3</v>
      </c>
    </row>
    <row r="7098" spans="1:6">
      <c r="A7098" s="47">
        <f>kredi_kart_musterileri!A7098</f>
        <v>713706258</v>
      </c>
      <c r="B7098" s="9">
        <f>kredi_kart_musterileri!I7098</f>
        <v>43</v>
      </c>
      <c r="C7098" s="25" t="str">
        <f t="shared" si="110"/>
        <v>2-4 Year</v>
      </c>
      <c r="D7098" s="9">
        <f>kredi_kart_musterileri!J7098</f>
        <v>6</v>
      </c>
      <c r="E7098" s="9">
        <f>kredi_kart_musterileri!K7098</f>
        <v>2</v>
      </c>
      <c r="F7098" s="9">
        <f>kredi_kart_musterileri!L7098</f>
        <v>1</v>
      </c>
    </row>
    <row r="7099" spans="1:6">
      <c r="A7099" s="47">
        <f>kredi_kart_musterileri!A7099</f>
        <v>714693708</v>
      </c>
      <c r="B7099" s="9">
        <f>kredi_kart_musterileri!I7099</f>
        <v>36</v>
      </c>
      <c r="C7099" s="25" t="str">
        <f t="shared" si="110"/>
        <v>2-4 Year</v>
      </c>
      <c r="D7099" s="9">
        <f>kredi_kart_musterileri!J7099</f>
        <v>3</v>
      </c>
      <c r="E7099" s="9">
        <f>kredi_kart_musterileri!K7099</f>
        <v>3</v>
      </c>
      <c r="F7099" s="9">
        <f>kredi_kart_musterileri!L7099</f>
        <v>1</v>
      </c>
    </row>
    <row r="7100" spans="1:6">
      <c r="A7100" s="47">
        <f>kredi_kart_musterileri!A7100</f>
        <v>721072908</v>
      </c>
      <c r="B7100" s="9">
        <f>kredi_kart_musterileri!I7100</f>
        <v>36</v>
      </c>
      <c r="C7100" s="25" t="str">
        <f t="shared" si="110"/>
        <v>2-4 Year</v>
      </c>
      <c r="D7100" s="9">
        <f>kredi_kart_musterileri!J7100</f>
        <v>6</v>
      </c>
      <c r="E7100" s="9">
        <f>kredi_kart_musterileri!K7100</f>
        <v>2</v>
      </c>
      <c r="F7100" s="9">
        <f>kredi_kart_musterileri!L7100</f>
        <v>3</v>
      </c>
    </row>
    <row r="7101" spans="1:6">
      <c r="A7101" s="47">
        <f>kredi_kart_musterileri!A7101</f>
        <v>716675358</v>
      </c>
      <c r="B7101" s="9">
        <f>kredi_kart_musterileri!I7101</f>
        <v>41</v>
      </c>
      <c r="C7101" s="25" t="str">
        <f t="shared" si="110"/>
        <v>2-4 Year</v>
      </c>
      <c r="D7101" s="9">
        <f>kredi_kart_musterileri!J7101</f>
        <v>5</v>
      </c>
      <c r="E7101" s="9">
        <f>kredi_kart_musterileri!K7101</f>
        <v>2</v>
      </c>
      <c r="F7101" s="9">
        <f>kredi_kart_musterileri!L7101</f>
        <v>2</v>
      </c>
    </row>
    <row r="7102" spans="1:6">
      <c r="A7102" s="47">
        <f>kredi_kart_musterileri!A7102</f>
        <v>708128733</v>
      </c>
      <c r="B7102" s="9">
        <f>kredi_kart_musterileri!I7102</f>
        <v>36</v>
      </c>
      <c r="C7102" s="25" t="str">
        <f t="shared" si="110"/>
        <v>2-4 Year</v>
      </c>
      <c r="D7102" s="9">
        <f>kredi_kart_musterileri!J7102</f>
        <v>5</v>
      </c>
      <c r="E7102" s="9">
        <f>kredi_kart_musterileri!K7102</f>
        <v>4</v>
      </c>
      <c r="F7102" s="9">
        <f>kredi_kart_musterileri!L7102</f>
        <v>3</v>
      </c>
    </row>
    <row r="7103" spans="1:6">
      <c r="A7103" s="47">
        <f>kredi_kart_musterileri!A7103</f>
        <v>711392508</v>
      </c>
      <c r="B7103" s="9">
        <f>kredi_kart_musterileri!I7103</f>
        <v>25</v>
      </c>
      <c r="C7103" s="25" t="str">
        <f t="shared" si="110"/>
        <v>2-4 Year</v>
      </c>
      <c r="D7103" s="9">
        <f>kredi_kart_musterileri!J7103</f>
        <v>4</v>
      </c>
      <c r="E7103" s="9">
        <f>kredi_kart_musterileri!K7103</f>
        <v>2</v>
      </c>
      <c r="F7103" s="9">
        <f>kredi_kart_musterileri!L7103</f>
        <v>1</v>
      </c>
    </row>
    <row r="7104" spans="1:6">
      <c r="A7104" s="47">
        <f>kredi_kart_musterileri!A7104</f>
        <v>771420708</v>
      </c>
      <c r="B7104" s="9">
        <f>kredi_kart_musterileri!I7104</f>
        <v>30</v>
      </c>
      <c r="C7104" s="25" t="str">
        <f t="shared" si="110"/>
        <v>2-4 Year</v>
      </c>
      <c r="D7104" s="9">
        <f>kredi_kart_musterileri!J7104</f>
        <v>3</v>
      </c>
      <c r="E7104" s="9">
        <f>kredi_kart_musterileri!K7104</f>
        <v>2</v>
      </c>
      <c r="F7104" s="9">
        <f>kredi_kart_musterileri!L7104</f>
        <v>1</v>
      </c>
    </row>
    <row r="7105" spans="1:6">
      <c r="A7105" s="47">
        <f>kredi_kart_musterileri!A7105</f>
        <v>721207908</v>
      </c>
      <c r="B7105" s="9">
        <f>kredi_kart_musterileri!I7105</f>
        <v>37</v>
      </c>
      <c r="C7105" s="25" t="str">
        <f t="shared" si="110"/>
        <v>2-4 Year</v>
      </c>
      <c r="D7105" s="9">
        <f>kredi_kart_musterileri!J7105</f>
        <v>5</v>
      </c>
      <c r="E7105" s="9">
        <f>kredi_kart_musterileri!K7105</f>
        <v>2</v>
      </c>
      <c r="F7105" s="9">
        <f>kredi_kart_musterileri!L7105</f>
        <v>3</v>
      </c>
    </row>
    <row r="7106" spans="1:6">
      <c r="A7106" s="47">
        <f>kredi_kart_musterileri!A7106</f>
        <v>715798608</v>
      </c>
      <c r="B7106" s="9">
        <f>kredi_kart_musterileri!I7106</f>
        <v>34</v>
      </c>
      <c r="C7106" s="25" t="str">
        <f t="shared" si="110"/>
        <v>2-4 Year</v>
      </c>
      <c r="D7106" s="9">
        <f>kredi_kart_musterileri!J7106</f>
        <v>4</v>
      </c>
      <c r="E7106" s="9">
        <f>kredi_kart_musterileri!K7106</f>
        <v>4</v>
      </c>
      <c r="F7106" s="9">
        <f>kredi_kart_musterileri!L7106</f>
        <v>2</v>
      </c>
    </row>
    <row r="7107" spans="1:6">
      <c r="A7107" s="47">
        <f>kredi_kart_musterileri!A7107</f>
        <v>716758008</v>
      </c>
      <c r="B7107" s="9">
        <f>kredi_kart_musterileri!I7107</f>
        <v>20</v>
      </c>
      <c r="C7107" s="25" t="str">
        <f t="shared" ref="C7107:C7170" si="111">IF($B7107&lt;=24,"0-2 Year",IF($B7107&lt;=48,"2-4 Year",IF($B7107&gt;48,"4+ Year")))</f>
        <v>0-2 Year</v>
      </c>
      <c r="D7107" s="9">
        <f>kredi_kart_musterileri!J7107</f>
        <v>5</v>
      </c>
      <c r="E7107" s="9">
        <f>kredi_kart_musterileri!K7107</f>
        <v>2</v>
      </c>
      <c r="F7107" s="9">
        <f>kredi_kart_musterileri!L7107</f>
        <v>1</v>
      </c>
    </row>
    <row r="7108" spans="1:6">
      <c r="A7108" s="47">
        <f>kredi_kart_musterileri!A7108</f>
        <v>714847983</v>
      </c>
      <c r="B7108" s="9">
        <f>kredi_kart_musterileri!I7108</f>
        <v>36</v>
      </c>
      <c r="C7108" s="25" t="str">
        <f t="shared" si="111"/>
        <v>2-4 Year</v>
      </c>
      <c r="D7108" s="9">
        <f>kredi_kart_musterileri!J7108</f>
        <v>3</v>
      </c>
      <c r="E7108" s="9">
        <f>kredi_kart_musterileri!K7108</f>
        <v>4</v>
      </c>
      <c r="F7108" s="9">
        <f>kredi_kart_musterileri!L7108</f>
        <v>2</v>
      </c>
    </row>
    <row r="7109" spans="1:6">
      <c r="A7109" s="47">
        <f>kredi_kart_musterileri!A7109</f>
        <v>716975583</v>
      </c>
      <c r="B7109" s="9">
        <f>kredi_kart_musterileri!I7109</f>
        <v>34</v>
      </c>
      <c r="C7109" s="25" t="str">
        <f t="shared" si="111"/>
        <v>2-4 Year</v>
      </c>
      <c r="D7109" s="9">
        <f>kredi_kart_musterileri!J7109</f>
        <v>4</v>
      </c>
      <c r="E7109" s="9">
        <f>kredi_kart_musterileri!K7109</f>
        <v>4</v>
      </c>
      <c r="F7109" s="9">
        <f>kredi_kart_musterileri!L7109</f>
        <v>3</v>
      </c>
    </row>
    <row r="7110" spans="1:6">
      <c r="A7110" s="47">
        <f>kredi_kart_musterileri!A7110</f>
        <v>804434058</v>
      </c>
      <c r="B7110" s="9">
        <f>kredi_kart_musterileri!I7110</f>
        <v>42</v>
      </c>
      <c r="C7110" s="25" t="str">
        <f t="shared" si="111"/>
        <v>2-4 Year</v>
      </c>
      <c r="D7110" s="9">
        <f>kredi_kart_musterileri!J7110</f>
        <v>6</v>
      </c>
      <c r="E7110" s="9">
        <f>kredi_kart_musterileri!K7110</f>
        <v>4</v>
      </c>
      <c r="F7110" s="9">
        <f>kredi_kart_musterileri!L7110</f>
        <v>2</v>
      </c>
    </row>
    <row r="7111" spans="1:6">
      <c r="A7111" s="47">
        <f>kredi_kart_musterileri!A7111</f>
        <v>714293358</v>
      </c>
      <c r="B7111" s="9">
        <f>kredi_kart_musterileri!I7111</f>
        <v>46</v>
      </c>
      <c r="C7111" s="25" t="str">
        <f t="shared" si="111"/>
        <v>2-4 Year</v>
      </c>
      <c r="D7111" s="9">
        <f>kredi_kart_musterileri!J7111</f>
        <v>3</v>
      </c>
      <c r="E7111" s="9">
        <f>kredi_kart_musterileri!K7111</f>
        <v>2</v>
      </c>
      <c r="F7111" s="9">
        <f>kredi_kart_musterileri!L7111</f>
        <v>1</v>
      </c>
    </row>
    <row r="7112" spans="1:6">
      <c r="A7112" s="47">
        <f>kredi_kart_musterileri!A7112</f>
        <v>710989008</v>
      </c>
      <c r="B7112" s="9">
        <f>kredi_kart_musterileri!I7112</f>
        <v>27</v>
      </c>
      <c r="C7112" s="25" t="str">
        <f t="shared" si="111"/>
        <v>2-4 Year</v>
      </c>
      <c r="D7112" s="9">
        <f>kredi_kart_musterileri!J7112</f>
        <v>5</v>
      </c>
      <c r="E7112" s="9">
        <f>kredi_kart_musterileri!K7112</f>
        <v>6</v>
      </c>
      <c r="F7112" s="9">
        <f>kredi_kart_musterileri!L7112</f>
        <v>0</v>
      </c>
    </row>
    <row r="7113" spans="1:6">
      <c r="A7113" s="47">
        <f>kredi_kart_musterileri!A7113</f>
        <v>757194408</v>
      </c>
      <c r="B7113" s="9">
        <f>kredi_kart_musterileri!I7113</f>
        <v>36</v>
      </c>
      <c r="C7113" s="25" t="str">
        <f t="shared" si="111"/>
        <v>2-4 Year</v>
      </c>
      <c r="D7113" s="9">
        <f>kredi_kart_musterileri!J7113</f>
        <v>2</v>
      </c>
      <c r="E7113" s="9">
        <f>kredi_kart_musterileri!K7113</f>
        <v>3</v>
      </c>
      <c r="F7113" s="9">
        <f>kredi_kart_musterileri!L7113</f>
        <v>3</v>
      </c>
    </row>
    <row r="7114" spans="1:6">
      <c r="A7114" s="47">
        <f>kredi_kart_musterileri!A7114</f>
        <v>711459483</v>
      </c>
      <c r="B7114" s="9">
        <f>kredi_kart_musterileri!I7114</f>
        <v>36</v>
      </c>
      <c r="C7114" s="25" t="str">
        <f t="shared" si="111"/>
        <v>2-4 Year</v>
      </c>
      <c r="D7114" s="9">
        <f>kredi_kart_musterileri!J7114</f>
        <v>6</v>
      </c>
      <c r="E7114" s="9">
        <f>kredi_kart_musterileri!K7114</f>
        <v>2</v>
      </c>
      <c r="F7114" s="9">
        <f>kredi_kart_musterileri!L7114</f>
        <v>3</v>
      </c>
    </row>
    <row r="7115" spans="1:6">
      <c r="A7115" s="47">
        <f>kredi_kart_musterileri!A7115</f>
        <v>762020133</v>
      </c>
      <c r="B7115" s="9">
        <f>kredi_kart_musterileri!I7115</f>
        <v>30</v>
      </c>
      <c r="C7115" s="25" t="str">
        <f t="shared" si="111"/>
        <v>2-4 Year</v>
      </c>
      <c r="D7115" s="9">
        <f>kredi_kart_musterileri!J7115</f>
        <v>3</v>
      </c>
      <c r="E7115" s="9">
        <f>kredi_kart_musterileri!K7115</f>
        <v>3</v>
      </c>
      <c r="F7115" s="9">
        <f>kredi_kart_musterileri!L7115</f>
        <v>3</v>
      </c>
    </row>
    <row r="7116" spans="1:6">
      <c r="A7116" s="47">
        <f>kredi_kart_musterileri!A7116</f>
        <v>719256483</v>
      </c>
      <c r="B7116" s="9">
        <f>kredi_kart_musterileri!I7116</f>
        <v>30</v>
      </c>
      <c r="C7116" s="25" t="str">
        <f t="shared" si="111"/>
        <v>2-4 Year</v>
      </c>
      <c r="D7116" s="9">
        <f>kredi_kart_musterileri!J7116</f>
        <v>5</v>
      </c>
      <c r="E7116" s="9">
        <f>kredi_kart_musterileri!K7116</f>
        <v>3</v>
      </c>
      <c r="F7116" s="9">
        <f>kredi_kart_musterileri!L7116</f>
        <v>3</v>
      </c>
    </row>
    <row r="7117" spans="1:6">
      <c r="A7117" s="47">
        <f>kredi_kart_musterileri!A7117</f>
        <v>717211608</v>
      </c>
      <c r="B7117" s="9">
        <f>kredi_kart_musterileri!I7117</f>
        <v>34</v>
      </c>
      <c r="C7117" s="25" t="str">
        <f t="shared" si="111"/>
        <v>2-4 Year</v>
      </c>
      <c r="D7117" s="9">
        <f>kredi_kart_musterileri!J7117</f>
        <v>6</v>
      </c>
      <c r="E7117" s="9">
        <f>kredi_kart_musterileri!K7117</f>
        <v>4</v>
      </c>
      <c r="F7117" s="9">
        <f>kredi_kart_musterileri!L7117</f>
        <v>2</v>
      </c>
    </row>
    <row r="7118" spans="1:6">
      <c r="A7118" s="47">
        <f>kredi_kart_musterileri!A7118</f>
        <v>717125958</v>
      </c>
      <c r="B7118" s="9">
        <f>kredi_kart_musterileri!I7118</f>
        <v>38</v>
      </c>
      <c r="C7118" s="25" t="str">
        <f t="shared" si="111"/>
        <v>2-4 Year</v>
      </c>
      <c r="D7118" s="9">
        <f>kredi_kart_musterileri!J7118</f>
        <v>6</v>
      </c>
      <c r="E7118" s="9">
        <f>kredi_kart_musterileri!K7118</f>
        <v>5</v>
      </c>
      <c r="F7118" s="9">
        <f>kredi_kart_musterileri!L7118</f>
        <v>1</v>
      </c>
    </row>
    <row r="7119" spans="1:6">
      <c r="A7119" s="47">
        <f>kredi_kart_musterileri!A7119</f>
        <v>779261433</v>
      </c>
      <c r="B7119" s="9">
        <f>kredi_kart_musterileri!I7119</f>
        <v>36</v>
      </c>
      <c r="C7119" s="25" t="str">
        <f t="shared" si="111"/>
        <v>2-4 Year</v>
      </c>
      <c r="D7119" s="9">
        <f>kredi_kart_musterileri!J7119</f>
        <v>3</v>
      </c>
      <c r="E7119" s="9">
        <f>kredi_kart_musterileri!K7119</f>
        <v>1</v>
      </c>
      <c r="F7119" s="9">
        <f>kredi_kart_musterileri!L7119</f>
        <v>2</v>
      </c>
    </row>
    <row r="7120" spans="1:6">
      <c r="A7120" s="47">
        <f>kredi_kart_musterileri!A7120</f>
        <v>780720258</v>
      </c>
      <c r="B7120" s="9">
        <f>kredi_kart_musterileri!I7120</f>
        <v>34</v>
      </c>
      <c r="C7120" s="25" t="str">
        <f t="shared" si="111"/>
        <v>2-4 Year</v>
      </c>
      <c r="D7120" s="9">
        <f>kredi_kart_musterileri!J7120</f>
        <v>4</v>
      </c>
      <c r="E7120" s="9">
        <f>kredi_kart_musterileri!K7120</f>
        <v>2</v>
      </c>
      <c r="F7120" s="9">
        <f>kredi_kart_musterileri!L7120</f>
        <v>3</v>
      </c>
    </row>
    <row r="7121" spans="1:6">
      <c r="A7121" s="47">
        <f>kredi_kart_musterileri!A7121</f>
        <v>715593783</v>
      </c>
      <c r="B7121" s="9">
        <f>kredi_kart_musterileri!I7121</f>
        <v>36</v>
      </c>
      <c r="C7121" s="25" t="str">
        <f t="shared" si="111"/>
        <v>2-4 Year</v>
      </c>
      <c r="D7121" s="9">
        <f>kredi_kart_musterileri!J7121</f>
        <v>4</v>
      </c>
      <c r="E7121" s="9">
        <f>kredi_kart_musterileri!K7121</f>
        <v>2</v>
      </c>
      <c r="F7121" s="9">
        <f>kredi_kart_musterileri!L7121</f>
        <v>2</v>
      </c>
    </row>
    <row r="7122" spans="1:6">
      <c r="A7122" s="47">
        <f>kredi_kart_musterileri!A7122</f>
        <v>770858283</v>
      </c>
      <c r="B7122" s="9">
        <f>kredi_kart_musterileri!I7122</f>
        <v>27</v>
      </c>
      <c r="C7122" s="25" t="str">
        <f t="shared" si="111"/>
        <v>2-4 Year</v>
      </c>
      <c r="D7122" s="9">
        <f>kredi_kart_musterileri!J7122</f>
        <v>5</v>
      </c>
      <c r="E7122" s="9">
        <f>kredi_kart_musterileri!K7122</f>
        <v>2</v>
      </c>
      <c r="F7122" s="9">
        <f>kredi_kart_musterileri!L7122</f>
        <v>2</v>
      </c>
    </row>
    <row r="7123" spans="1:6">
      <c r="A7123" s="47">
        <f>kredi_kart_musterileri!A7123</f>
        <v>718570158</v>
      </c>
      <c r="B7123" s="9">
        <f>kredi_kart_musterileri!I7123</f>
        <v>44</v>
      </c>
      <c r="C7123" s="25" t="str">
        <f t="shared" si="111"/>
        <v>2-4 Year</v>
      </c>
      <c r="D7123" s="9">
        <f>kredi_kart_musterileri!J7123</f>
        <v>3</v>
      </c>
      <c r="E7123" s="9">
        <f>kredi_kart_musterileri!K7123</f>
        <v>3</v>
      </c>
      <c r="F7123" s="9">
        <f>kredi_kart_musterileri!L7123</f>
        <v>2</v>
      </c>
    </row>
    <row r="7124" spans="1:6">
      <c r="A7124" s="47">
        <f>kredi_kart_musterileri!A7124</f>
        <v>711039633</v>
      </c>
      <c r="B7124" s="9">
        <f>kredi_kart_musterileri!I7124</f>
        <v>36</v>
      </c>
      <c r="C7124" s="25" t="str">
        <f t="shared" si="111"/>
        <v>2-4 Year</v>
      </c>
      <c r="D7124" s="9">
        <f>kredi_kart_musterileri!J7124</f>
        <v>5</v>
      </c>
      <c r="E7124" s="9">
        <f>kredi_kart_musterileri!K7124</f>
        <v>3</v>
      </c>
      <c r="F7124" s="9">
        <f>kredi_kart_musterileri!L7124</f>
        <v>3</v>
      </c>
    </row>
    <row r="7125" spans="1:6">
      <c r="A7125" s="47">
        <f>kredi_kart_musterileri!A7125</f>
        <v>714074808</v>
      </c>
      <c r="B7125" s="9">
        <f>kredi_kart_musterileri!I7125</f>
        <v>36</v>
      </c>
      <c r="C7125" s="25" t="str">
        <f t="shared" si="111"/>
        <v>2-4 Year</v>
      </c>
      <c r="D7125" s="9">
        <f>kredi_kart_musterileri!J7125</f>
        <v>3</v>
      </c>
      <c r="E7125" s="9">
        <f>kredi_kart_musterileri!K7125</f>
        <v>3</v>
      </c>
      <c r="F7125" s="9">
        <f>kredi_kart_musterileri!L7125</f>
        <v>1</v>
      </c>
    </row>
    <row r="7126" spans="1:6">
      <c r="A7126" s="47">
        <f>kredi_kart_musterileri!A7126</f>
        <v>710439483</v>
      </c>
      <c r="B7126" s="9">
        <f>kredi_kart_musterileri!I7126</f>
        <v>39</v>
      </c>
      <c r="C7126" s="25" t="str">
        <f t="shared" si="111"/>
        <v>2-4 Year</v>
      </c>
      <c r="D7126" s="9">
        <f>kredi_kart_musterileri!J7126</f>
        <v>3</v>
      </c>
      <c r="E7126" s="9">
        <f>kredi_kart_musterileri!K7126</f>
        <v>4</v>
      </c>
      <c r="F7126" s="9">
        <f>kredi_kart_musterileri!L7126</f>
        <v>2</v>
      </c>
    </row>
    <row r="7127" spans="1:6">
      <c r="A7127" s="47">
        <f>kredi_kart_musterileri!A7127</f>
        <v>717516333</v>
      </c>
      <c r="B7127" s="9">
        <f>kredi_kart_musterileri!I7127</f>
        <v>33</v>
      </c>
      <c r="C7127" s="25" t="str">
        <f t="shared" si="111"/>
        <v>2-4 Year</v>
      </c>
      <c r="D7127" s="9">
        <f>kredi_kart_musterileri!J7127</f>
        <v>6</v>
      </c>
      <c r="E7127" s="9">
        <f>kredi_kart_musterileri!K7127</f>
        <v>4</v>
      </c>
      <c r="F7127" s="9">
        <f>kredi_kart_musterileri!L7127</f>
        <v>1</v>
      </c>
    </row>
    <row r="7128" spans="1:6">
      <c r="A7128" s="47">
        <f>kredi_kart_musterileri!A7128</f>
        <v>788835408</v>
      </c>
      <c r="B7128" s="9">
        <f>kredi_kart_musterileri!I7128</f>
        <v>33</v>
      </c>
      <c r="C7128" s="25" t="str">
        <f t="shared" si="111"/>
        <v>2-4 Year</v>
      </c>
      <c r="D7128" s="9">
        <f>kredi_kart_musterileri!J7128</f>
        <v>6</v>
      </c>
      <c r="E7128" s="9">
        <f>kredi_kart_musterileri!K7128</f>
        <v>3</v>
      </c>
      <c r="F7128" s="9">
        <f>kredi_kart_musterileri!L7128</f>
        <v>3</v>
      </c>
    </row>
    <row r="7129" spans="1:6">
      <c r="A7129" s="47">
        <f>kredi_kart_musterileri!A7129</f>
        <v>716414958</v>
      </c>
      <c r="B7129" s="9">
        <f>kredi_kart_musterileri!I7129</f>
        <v>36</v>
      </c>
      <c r="C7129" s="25" t="str">
        <f t="shared" si="111"/>
        <v>2-4 Year</v>
      </c>
      <c r="D7129" s="9">
        <f>kredi_kart_musterileri!J7129</f>
        <v>3</v>
      </c>
      <c r="E7129" s="9">
        <f>kredi_kart_musterileri!K7129</f>
        <v>3</v>
      </c>
      <c r="F7129" s="9">
        <f>kredi_kart_musterileri!L7129</f>
        <v>3</v>
      </c>
    </row>
    <row r="7130" spans="1:6">
      <c r="A7130" s="47">
        <f>kredi_kart_musterileri!A7130</f>
        <v>712327608</v>
      </c>
      <c r="B7130" s="9">
        <f>kredi_kart_musterileri!I7130</f>
        <v>36</v>
      </c>
      <c r="C7130" s="25" t="str">
        <f t="shared" si="111"/>
        <v>2-4 Year</v>
      </c>
      <c r="D7130" s="9">
        <f>kredi_kart_musterileri!J7130</f>
        <v>4</v>
      </c>
      <c r="E7130" s="9">
        <f>kredi_kart_musterileri!K7130</f>
        <v>3</v>
      </c>
      <c r="F7130" s="9">
        <f>kredi_kart_musterileri!L7130</f>
        <v>2</v>
      </c>
    </row>
    <row r="7131" spans="1:6">
      <c r="A7131" s="47">
        <f>kredi_kart_musterileri!A7131</f>
        <v>796326483</v>
      </c>
      <c r="B7131" s="9">
        <f>kredi_kart_musterileri!I7131</f>
        <v>36</v>
      </c>
      <c r="C7131" s="25" t="str">
        <f t="shared" si="111"/>
        <v>2-4 Year</v>
      </c>
      <c r="D7131" s="9">
        <f>kredi_kart_musterileri!J7131</f>
        <v>5</v>
      </c>
      <c r="E7131" s="9">
        <f>kredi_kart_musterileri!K7131</f>
        <v>4</v>
      </c>
      <c r="F7131" s="9">
        <f>kredi_kart_musterileri!L7131</f>
        <v>3</v>
      </c>
    </row>
    <row r="7132" spans="1:6">
      <c r="A7132" s="47">
        <f>kredi_kart_musterileri!A7132</f>
        <v>714146208</v>
      </c>
      <c r="B7132" s="9">
        <f>kredi_kart_musterileri!I7132</f>
        <v>32</v>
      </c>
      <c r="C7132" s="25" t="str">
        <f t="shared" si="111"/>
        <v>2-4 Year</v>
      </c>
      <c r="D7132" s="9">
        <f>kredi_kart_musterileri!J7132</f>
        <v>6</v>
      </c>
      <c r="E7132" s="9">
        <f>kredi_kart_musterileri!K7132</f>
        <v>1</v>
      </c>
      <c r="F7132" s="9">
        <f>kredi_kart_musterileri!L7132</f>
        <v>1</v>
      </c>
    </row>
    <row r="7133" spans="1:6">
      <c r="A7133" s="47">
        <f>kredi_kart_musterileri!A7133</f>
        <v>779166783</v>
      </c>
      <c r="B7133" s="9">
        <f>kredi_kart_musterileri!I7133</f>
        <v>31</v>
      </c>
      <c r="C7133" s="25" t="str">
        <f t="shared" si="111"/>
        <v>2-4 Year</v>
      </c>
      <c r="D7133" s="9">
        <f>kredi_kart_musterileri!J7133</f>
        <v>5</v>
      </c>
      <c r="E7133" s="9">
        <f>kredi_kart_musterileri!K7133</f>
        <v>1</v>
      </c>
      <c r="F7133" s="9">
        <f>kredi_kart_musterileri!L7133</f>
        <v>2</v>
      </c>
    </row>
    <row r="7134" spans="1:6">
      <c r="A7134" s="47">
        <f>kredi_kart_musterileri!A7134</f>
        <v>720818658</v>
      </c>
      <c r="B7134" s="9">
        <f>kredi_kart_musterileri!I7134</f>
        <v>38</v>
      </c>
      <c r="C7134" s="25" t="str">
        <f t="shared" si="111"/>
        <v>2-4 Year</v>
      </c>
      <c r="D7134" s="9">
        <f>kredi_kart_musterileri!J7134</f>
        <v>3</v>
      </c>
      <c r="E7134" s="9">
        <f>kredi_kart_musterileri!K7134</f>
        <v>3</v>
      </c>
      <c r="F7134" s="9">
        <f>kredi_kart_musterileri!L7134</f>
        <v>3</v>
      </c>
    </row>
    <row r="7135" spans="1:6">
      <c r="A7135" s="47">
        <f>kredi_kart_musterileri!A7135</f>
        <v>712982808</v>
      </c>
      <c r="B7135" s="9">
        <f>kredi_kart_musterileri!I7135</f>
        <v>32</v>
      </c>
      <c r="C7135" s="25" t="str">
        <f t="shared" si="111"/>
        <v>2-4 Year</v>
      </c>
      <c r="D7135" s="9">
        <f>kredi_kart_musterileri!J7135</f>
        <v>1</v>
      </c>
      <c r="E7135" s="9">
        <f>kredi_kart_musterileri!K7135</f>
        <v>3</v>
      </c>
      <c r="F7135" s="9">
        <f>kredi_kart_musterileri!L7135</f>
        <v>3</v>
      </c>
    </row>
    <row r="7136" spans="1:6">
      <c r="A7136" s="47">
        <f>kredi_kart_musterileri!A7136</f>
        <v>718657083</v>
      </c>
      <c r="B7136" s="9">
        <f>kredi_kart_musterileri!I7136</f>
        <v>36</v>
      </c>
      <c r="C7136" s="25" t="str">
        <f t="shared" si="111"/>
        <v>2-4 Year</v>
      </c>
      <c r="D7136" s="9">
        <f>kredi_kart_musterileri!J7136</f>
        <v>4</v>
      </c>
      <c r="E7136" s="9">
        <f>kredi_kart_musterileri!K7136</f>
        <v>3</v>
      </c>
      <c r="F7136" s="9">
        <f>kredi_kart_musterileri!L7136</f>
        <v>1</v>
      </c>
    </row>
    <row r="7137" spans="1:6">
      <c r="A7137" s="47">
        <f>kredi_kart_musterileri!A7137</f>
        <v>715222533</v>
      </c>
      <c r="B7137" s="9">
        <f>kredi_kart_musterileri!I7137</f>
        <v>36</v>
      </c>
      <c r="C7137" s="25" t="str">
        <f t="shared" si="111"/>
        <v>2-4 Year</v>
      </c>
      <c r="D7137" s="9">
        <f>kredi_kart_musterileri!J7137</f>
        <v>5</v>
      </c>
      <c r="E7137" s="9">
        <f>kredi_kart_musterileri!K7137</f>
        <v>3</v>
      </c>
      <c r="F7137" s="9">
        <f>kredi_kart_musterileri!L7137</f>
        <v>3</v>
      </c>
    </row>
    <row r="7138" spans="1:6">
      <c r="A7138" s="47">
        <f>kredi_kart_musterileri!A7138</f>
        <v>718187508</v>
      </c>
      <c r="B7138" s="9">
        <f>kredi_kart_musterileri!I7138</f>
        <v>36</v>
      </c>
      <c r="C7138" s="25" t="str">
        <f t="shared" si="111"/>
        <v>2-4 Year</v>
      </c>
      <c r="D7138" s="9">
        <f>kredi_kart_musterileri!J7138</f>
        <v>3</v>
      </c>
      <c r="E7138" s="9">
        <f>kredi_kart_musterileri!K7138</f>
        <v>4</v>
      </c>
      <c r="F7138" s="9">
        <f>kredi_kart_musterileri!L7138</f>
        <v>3</v>
      </c>
    </row>
    <row r="7139" spans="1:6">
      <c r="A7139" s="47">
        <f>kredi_kart_musterileri!A7139</f>
        <v>802455633</v>
      </c>
      <c r="B7139" s="9">
        <f>kredi_kart_musterileri!I7139</f>
        <v>50</v>
      </c>
      <c r="C7139" s="25" t="str">
        <f t="shared" si="111"/>
        <v>4+ Year</v>
      </c>
      <c r="D7139" s="9">
        <f>kredi_kart_musterileri!J7139</f>
        <v>4</v>
      </c>
      <c r="E7139" s="9">
        <f>kredi_kart_musterileri!K7139</f>
        <v>4</v>
      </c>
      <c r="F7139" s="9">
        <f>kredi_kart_musterileri!L7139</f>
        <v>1</v>
      </c>
    </row>
    <row r="7140" spans="1:6">
      <c r="A7140" s="47">
        <f>kredi_kart_musterileri!A7140</f>
        <v>714493983</v>
      </c>
      <c r="B7140" s="9">
        <f>kredi_kart_musterileri!I7140</f>
        <v>47</v>
      </c>
      <c r="C7140" s="25" t="str">
        <f t="shared" si="111"/>
        <v>2-4 Year</v>
      </c>
      <c r="D7140" s="9">
        <f>kredi_kart_musterileri!J7140</f>
        <v>5</v>
      </c>
      <c r="E7140" s="9">
        <f>kredi_kart_musterileri!K7140</f>
        <v>2</v>
      </c>
      <c r="F7140" s="9">
        <f>kredi_kart_musterileri!L7140</f>
        <v>2</v>
      </c>
    </row>
    <row r="7141" spans="1:6">
      <c r="A7141" s="47">
        <f>kredi_kart_musterileri!A7141</f>
        <v>780664758</v>
      </c>
      <c r="B7141" s="9">
        <f>kredi_kart_musterileri!I7141</f>
        <v>44</v>
      </c>
      <c r="C7141" s="25" t="str">
        <f t="shared" si="111"/>
        <v>2-4 Year</v>
      </c>
      <c r="D7141" s="9">
        <f>kredi_kart_musterileri!J7141</f>
        <v>6</v>
      </c>
      <c r="E7141" s="9">
        <f>kredi_kart_musterileri!K7141</f>
        <v>1</v>
      </c>
      <c r="F7141" s="9">
        <f>kredi_kart_musterileri!L7141</f>
        <v>2</v>
      </c>
    </row>
    <row r="7142" spans="1:6">
      <c r="A7142" s="47">
        <f>kredi_kart_musterileri!A7142</f>
        <v>718466883</v>
      </c>
      <c r="B7142" s="9">
        <f>kredi_kart_musterileri!I7142</f>
        <v>25</v>
      </c>
      <c r="C7142" s="25" t="str">
        <f t="shared" si="111"/>
        <v>2-4 Year</v>
      </c>
      <c r="D7142" s="9">
        <f>kredi_kart_musterileri!J7142</f>
        <v>6</v>
      </c>
      <c r="E7142" s="9">
        <f>kredi_kart_musterileri!K7142</f>
        <v>1</v>
      </c>
      <c r="F7142" s="9">
        <f>kredi_kart_musterileri!L7142</f>
        <v>2</v>
      </c>
    </row>
    <row r="7143" spans="1:6">
      <c r="A7143" s="47">
        <f>kredi_kart_musterileri!A7143</f>
        <v>771338658</v>
      </c>
      <c r="B7143" s="9">
        <f>kredi_kart_musterileri!I7143</f>
        <v>30</v>
      </c>
      <c r="C7143" s="25" t="str">
        <f t="shared" si="111"/>
        <v>2-4 Year</v>
      </c>
      <c r="D7143" s="9">
        <f>kredi_kart_musterileri!J7143</f>
        <v>6</v>
      </c>
      <c r="E7143" s="9">
        <f>kredi_kart_musterileri!K7143</f>
        <v>3</v>
      </c>
      <c r="F7143" s="9">
        <f>kredi_kart_musterileri!L7143</f>
        <v>1</v>
      </c>
    </row>
    <row r="7144" spans="1:6">
      <c r="A7144" s="47">
        <f>kredi_kart_musterileri!A7144</f>
        <v>709052883</v>
      </c>
      <c r="B7144" s="9">
        <f>kredi_kart_musterileri!I7144</f>
        <v>36</v>
      </c>
      <c r="C7144" s="25" t="str">
        <f t="shared" si="111"/>
        <v>2-4 Year</v>
      </c>
      <c r="D7144" s="9">
        <f>kredi_kart_musterileri!J7144</f>
        <v>3</v>
      </c>
      <c r="E7144" s="9">
        <f>kredi_kart_musterileri!K7144</f>
        <v>1</v>
      </c>
      <c r="F7144" s="9">
        <f>kredi_kart_musterileri!L7144</f>
        <v>1</v>
      </c>
    </row>
    <row r="7145" spans="1:6">
      <c r="A7145" s="47">
        <f>kredi_kart_musterileri!A7145</f>
        <v>708373083</v>
      </c>
      <c r="B7145" s="9">
        <f>kredi_kart_musterileri!I7145</f>
        <v>30</v>
      </c>
      <c r="C7145" s="25" t="str">
        <f t="shared" si="111"/>
        <v>2-4 Year</v>
      </c>
      <c r="D7145" s="9">
        <f>kredi_kart_musterileri!J7145</f>
        <v>1</v>
      </c>
      <c r="E7145" s="9">
        <f>kredi_kart_musterileri!K7145</f>
        <v>3</v>
      </c>
      <c r="F7145" s="9">
        <f>kredi_kart_musterileri!L7145</f>
        <v>4</v>
      </c>
    </row>
    <row r="7146" spans="1:6">
      <c r="A7146" s="47">
        <f>kredi_kart_musterileri!A7146</f>
        <v>716157408</v>
      </c>
      <c r="B7146" s="9">
        <f>kredi_kart_musterileri!I7146</f>
        <v>46</v>
      </c>
      <c r="C7146" s="25" t="str">
        <f t="shared" si="111"/>
        <v>2-4 Year</v>
      </c>
      <c r="D7146" s="9">
        <f>kredi_kart_musterileri!J7146</f>
        <v>4</v>
      </c>
      <c r="E7146" s="9">
        <f>kredi_kart_musterileri!K7146</f>
        <v>4</v>
      </c>
      <c r="F7146" s="9">
        <f>kredi_kart_musterileri!L7146</f>
        <v>2</v>
      </c>
    </row>
    <row r="7147" spans="1:6">
      <c r="A7147" s="47">
        <f>kredi_kart_musterileri!A7147</f>
        <v>713305233</v>
      </c>
      <c r="B7147" s="9">
        <f>kredi_kart_musterileri!I7147</f>
        <v>46</v>
      </c>
      <c r="C7147" s="25" t="str">
        <f t="shared" si="111"/>
        <v>2-4 Year</v>
      </c>
      <c r="D7147" s="9">
        <f>kredi_kart_musterileri!J7147</f>
        <v>5</v>
      </c>
      <c r="E7147" s="9">
        <f>kredi_kart_musterileri!K7147</f>
        <v>5</v>
      </c>
      <c r="F7147" s="9">
        <f>kredi_kart_musterileri!L7147</f>
        <v>2</v>
      </c>
    </row>
    <row r="7148" spans="1:6">
      <c r="A7148" s="47">
        <f>kredi_kart_musterileri!A7148</f>
        <v>713000058</v>
      </c>
      <c r="B7148" s="9">
        <f>kredi_kart_musterileri!I7148</f>
        <v>44</v>
      </c>
      <c r="C7148" s="25" t="str">
        <f t="shared" si="111"/>
        <v>2-4 Year</v>
      </c>
      <c r="D7148" s="9">
        <f>kredi_kart_musterileri!J7148</f>
        <v>4</v>
      </c>
      <c r="E7148" s="9">
        <f>kredi_kart_musterileri!K7148</f>
        <v>2</v>
      </c>
      <c r="F7148" s="9">
        <f>kredi_kart_musterileri!L7148</f>
        <v>3</v>
      </c>
    </row>
    <row r="7149" spans="1:6">
      <c r="A7149" s="47">
        <f>kredi_kart_musterileri!A7149</f>
        <v>714909858</v>
      </c>
      <c r="B7149" s="9">
        <f>kredi_kart_musterileri!I7149</f>
        <v>36</v>
      </c>
      <c r="C7149" s="25" t="str">
        <f t="shared" si="111"/>
        <v>2-4 Year</v>
      </c>
      <c r="D7149" s="9">
        <f>kredi_kart_musterileri!J7149</f>
        <v>6</v>
      </c>
      <c r="E7149" s="9">
        <f>kredi_kart_musterileri!K7149</f>
        <v>3</v>
      </c>
      <c r="F7149" s="9">
        <f>kredi_kart_musterileri!L7149</f>
        <v>1</v>
      </c>
    </row>
    <row r="7150" spans="1:6">
      <c r="A7150" s="47">
        <f>kredi_kart_musterileri!A7150</f>
        <v>804371733</v>
      </c>
      <c r="B7150" s="9">
        <f>kredi_kart_musterileri!I7150</f>
        <v>29</v>
      </c>
      <c r="C7150" s="25" t="str">
        <f t="shared" si="111"/>
        <v>2-4 Year</v>
      </c>
      <c r="D7150" s="9">
        <f>kredi_kart_musterileri!J7150</f>
        <v>5</v>
      </c>
      <c r="E7150" s="9">
        <f>kredi_kart_musterileri!K7150</f>
        <v>2</v>
      </c>
      <c r="F7150" s="9">
        <f>kredi_kart_musterileri!L7150</f>
        <v>3</v>
      </c>
    </row>
    <row r="7151" spans="1:6">
      <c r="A7151" s="47">
        <f>kredi_kart_musterileri!A7151</f>
        <v>772846383</v>
      </c>
      <c r="B7151" s="9">
        <f>kredi_kart_musterileri!I7151</f>
        <v>36</v>
      </c>
      <c r="C7151" s="25" t="str">
        <f t="shared" si="111"/>
        <v>2-4 Year</v>
      </c>
      <c r="D7151" s="9">
        <f>kredi_kart_musterileri!J7151</f>
        <v>3</v>
      </c>
      <c r="E7151" s="9">
        <f>kredi_kart_musterileri!K7151</f>
        <v>4</v>
      </c>
      <c r="F7151" s="9">
        <f>kredi_kart_musterileri!L7151</f>
        <v>1</v>
      </c>
    </row>
    <row r="7152" spans="1:6">
      <c r="A7152" s="47">
        <f>kredi_kart_musterileri!A7152</f>
        <v>712552608</v>
      </c>
      <c r="B7152" s="9">
        <f>kredi_kart_musterileri!I7152</f>
        <v>34</v>
      </c>
      <c r="C7152" s="25" t="str">
        <f t="shared" si="111"/>
        <v>2-4 Year</v>
      </c>
      <c r="D7152" s="9">
        <f>kredi_kart_musterileri!J7152</f>
        <v>3</v>
      </c>
      <c r="E7152" s="9">
        <f>kredi_kart_musterileri!K7152</f>
        <v>3</v>
      </c>
      <c r="F7152" s="9">
        <f>kredi_kart_musterileri!L7152</f>
        <v>1</v>
      </c>
    </row>
    <row r="7153" spans="1:6">
      <c r="A7153" s="47">
        <f>kredi_kart_musterileri!A7153</f>
        <v>719887008</v>
      </c>
      <c r="B7153" s="9">
        <f>kredi_kart_musterileri!I7153</f>
        <v>36</v>
      </c>
      <c r="C7153" s="25" t="str">
        <f t="shared" si="111"/>
        <v>2-4 Year</v>
      </c>
      <c r="D7153" s="9">
        <f>kredi_kart_musterileri!J7153</f>
        <v>5</v>
      </c>
      <c r="E7153" s="9">
        <f>kredi_kart_musterileri!K7153</f>
        <v>4</v>
      </c>
      <c r="F7153" s="9">
        <f>kredi_kart_musterileri!L7153</f>
        <v>3</v>
      </c>
    </row>
    <row r="7154" spans="1:6">
      <c r="A7154" s="47">
        <f>kredi_kart_musterileri!A7154</f>
        <v>773342808</v>
      </c>
      <c r="B7154" s="9">
        <f>kredi_kart_musterileri!I7154</f>
        <v>40</v>
      </c>
      <c r="C7154" s="25" t="str">
        <f t="shared" si="111"/>
        <v>2-4 Year</v>
      </c>
      <c r="D7154" s="9">
        <f>kredi_kart_musterileri!J7154</f>
        <v>6</v>
      </c>
      <c r="E7154" s="9">
        <f>kredi_kart_musterileri!K7154</f>
        <v>4</v>
      </c>
      <c r="F7154" s="9">
        <f>kredi_kart_musterileri!L7154</f>
        <v>3</v>
      </c>
    </row>
    <row r="7155" spans="1:6">
      <c r="A7155" s="47">
        <f>kredi_kart_musterileri!A7155</f>
        <v>708375858</v>
      </c>
      <c r="B7155" s="9">
        <f>kredi_kart_musterileri!I7155</f>
        <v>36</v>
      </c>
      <c r="C7155" s="25" t="str">
        <f t="shared" si="111"/>
        <v>2-4 Year</v>
      </c>
      <c r="D7155" s="9">
        <f>kredi_kart_musterileri!J7155</f>
        <v>5</v>
      </c>
      <c r="E7155" s="9">
        <f>kredi_kart_musterileri!K7155</f>
        <v>4</v>
      </c>
      <c r="F7155" s="9">
        <f>kredi_kart_musterileri!L7155</f>
        <v>2</v>
      </c>
    </row>
    <row r="7156" spans="1:6">
      <c r="A7156" s="47">
        <f>kredi_kart_musterileri!A7156</f>
        <v>789417708</v>
      </c>
      <c r="B7156" s="9">
        <f>kredi_kart_musterileri!I7156</f>
        <v>35</v>
      </c>
      <c r="C7156" s="25" t="str">
        <f t="shared" si="111"/>
        <v>2-4 Year</v>
      </c>
      <c r="D7156" s="9">
        <f>kredi_kart_musterileri!J7156</f>
        <v>3</v>
      </c>
      <c r="E7156" s="9">
        <f>kredi_kart_musterileri!K7156</f>
        <v>2</v>
      </c>
      <c r="F7156" s="9">
        <f>kredi_kart_musterileri!L7156</f>
        <v>1</v>
      </c>
    </row>
    <row r="7157" spans="1:6">
      <c r="A7157" s="47">
        <f>kredi_kart_musterileri!A7157</f>
        <v>794675058</v>
      </c>
      <c r="B7157" s="9">
        <f>kredi_kart_musterileri!I7157</f>
        <v>21</v>
      </c>
      <c r="C7157" s="25" t="str">
        <f t="shared" si="111"/>
        <v>0-2 Year</v>
      </c>
      <c r="D7157" s="9">
        <f>kredi_kart_musterileri!J7157</f>
        <v>5</v>
      </c>
      <c r="E7157" s="9">
        <f>kredi_kart_musterileri!K7157</f>
        <v>3</v>
      </c>
      <c r="F7157" s="9">
        <f>kredi_kart_musterileri!L7157</f>
        <v>2</v>
      </c>
    </row>
    <row r="7158" spans="1:6">
      <c r="A7158" s="47">
        <f>kredi_kart_musterileri!A7158</f>
        <v>718034058</v>
      </c>
      <c r="B7158" s="9">
        <f>kredi_kart_musterileri!I7158</f>
        <v>36</v>
      </c>
      <c r="C7158" s="25" t="str">
        <f t="shared" si="111"/>
        <v>2-4 Year</v>
      </c>
      <c r="D7158" s="9">
        <f>kredi_kart_musterileri!J7158</f>
        <v>3</v>
      </c>
      <c r="E7158" s="9">
        <f>kredi_kart_musterileri!K7158</f>
        <v>2</v>
      </c>
      <c r="F7158" s="9">
        <f>kredi_kart_musterileri!L7158</f>
        <v>2</v>
      </c>
    </row>
    <row r="7159" spans="1:6">
      <c r="A7159" s="47">
        <f>kredi_kart_musterileri!A7159</f>
        <v>778919583</v>
      </c>
      <c r="B7159" s="9">
        <f>kredi_kart_musterileri!I7159</f>
        <v>30</v>
      </c>
      <c r="C7159" s="25" t="str">
        <f t="shared" si="111"/>
        <v>2-4 Year</v>
      </c>
      <c r="D7159" s="9">
        <f>kredi_kart_musterileri!J7159</f>
        <v>3</v>
      </c>
      <c r="E7159" s="9">
        <f>kredi_kart_musterileri!K7159</f>
        <v>2</v>
      </c>
      <c r="F7159" s="9">
        <f>kredi_kart_musterileri!L7159</f>
        <v>0</v>
      </c>
    </row>
    <row r="7160" spans="1:6">
      <c r="A7160" s="47">
        <f>kredi_kart_musterileri!A7160</f>
        <v>713850783</v>
      </c>
      <c r="B7160" s="9">
        <f>kredi_kart_musterileri!I7160</f>
        <v>36</v>
      </c>
      <c r="C7160" s="25" t="str">
        <f t="shared" si="111"/>
        <v>2-4 Year</v>
      </c>
      <c r="D7160" s="9">
        <f>kredi_kart_musterileri!J7160</f>
        <v>6</v>
      </c>
      <c r="E7160" s="9">
        <f>kredi_kart_musterileri!K7160</f>
        <v>2</v>
      </c>
      <c r="F7160" s="9">
        <f>kredi_kart_musterileri!L7160</f>
        <v>2</v>
      </c>
    </row>
    <row r="7161" spans="1:6">
      <c r="A7161" s="47">
        <f>kredi_kart_musterileri!A7161</f>
        <v>814785108</v>
      </c>
      <c r="B7161" s="9">
        <f>kredi_kart_musterileri!I7161</f>
        <v>40</v>
      </c>
      <c r="C7161" s="25" t="str">
        <f t="shared" si="111"/>
        <v>2-4 Year</v>
      </c>
      <c r="D7161" s="9">
        <f>kredi_kart_musterileri!J7161</f>
        <v>5</v>
      </c>
      <c r="E7161" s="9">
        <f>kredi_kart_musterileri!K7161</f>
        <v>3</v>
      </c>
      <c r="F7161" s="9">
        <f>kredi_kart_musterileri!L7161</f>
        <v>2</v>
      </c>
    </row>
    <row r="7162" spans="1:6">
      <c r="A7162" s="47">
        <f>kredi_kart_musterileri!A7162</f>
        <v>809616108</v>
      </c>
      <c r="B7162" s="9">
        <f>kredi_kart_musterileri!I7162</f>
        <v>33</v>
      </c>
      <c r="C7162" s="25" t="str">
        <f t="shared" si="111"/>
        <v>2-4 Year</v>
      </c>
      <c r="D7162" s="9">
        <f>kredi_kart_musterileri!J7162</f>
        <v>3</v>
      </c>
      <c r="E7162" s="9">
        <f>kredi_kart_musterileri!K7162</f>
        <v>3</v>
      </c>
      <c r="F7162" s="9">
        <f>kredi_kart_musterileri!L7162</f>
        <v>3</v>
      </c>
    </row>
    <row r="7163" spans="1:6">
      <c r="A7163" s="47">
        <f>kredi_kart_musterileri!A7163</f>
        <v>809378133</v>
      </c>
      <c r="B7163" s="9">
        <f>kredi_kart_musterileri!I7163</f>
        <v>38</v>
      </c>
      <c r="C7163" s="25" t="str">
        <f t="shared" si="111"/>
        <v>2-4 Year</v>
      </c>
      <c r="D7163" s="9">
        <f>kredi_kart_musterileri!J7163</f>
        <v>6</v>
      </c>
      <c r="E7163" s="9">
        <f>kredi_kart_musterileri!K7163</f>
        <v>1</v>
      </c>
      <c r="F7163" s="9">
        <f>kredi_kart_musterileri!L7163</f>
        <v>2</v>
      </c>
    </row>
    <row r="7164" spans="1:6">
      <c r="A7164" s="47">
        <f>kredi_kart_musterileri!A7164</f>
        <v>779658408</v>
      </c>
      <c r="B7164" s="9">
        <f>kredi_kart_musterileri!I7164</f>
        <v>31</v>
      </c>
      <c r="C7164" s="25" t="str">
        <f t="shared" si="111"/>
        <v>2-4 Year</v>
      </c>
      <c r="D7164" s="9">
        <f>kredi_kart_musterileri!J7164</f>
        <v>6</v>
      </c>
      <c r="E7164" s="9">
        <f>kredi_kart_musterileri!K7164</f>
        <v>3</v>
      </c>
      <c r="F7164" s="9">
        <f>kredi_kart_musterileri!L7164</f>
        <v>3</v>
      </c>
    </row>
    <row r="7165" spans="1:6">
      <c r="A7165" s="47">
        <f>kredi_kart_musterileri!A7165</f>
        <v>717954333</v>
      </c>
      <c r="B7165" s="9">
        <f>kredi_kart_musterileri!I7165</f>
        <v>25</v>
      </c>
      <c r="C7165" s="25" t="str">
        <f t="shared" si="111"/>
        <v>2-4 Year</v>
      </c>
      <c r="D7165" s="9">
        <f>kredi_kart_musterileri!J7165</f>
        <v>4</v>
      </c>
      <c r="E7165" s="9">
        <f>kredi_kart_musterileri!K7165</f>
        <v>2</v>
      </c>
      <c r="F7165" s="9">
        <f>kredi_kart_musterileri!L7165</f>
        <v>1</v>
      </c>
    </row>
    <row r="7166" spans="1:6">
      <c r="A7166" s="47">
        <f>kredi_kart_musterileri!A7166</f>
        <v>737052258</v>
      </c>
      <c r="B7166" s="9">
        <f>kredi_kart_musterileri!I7166</f>
        <v>55</v>
      </c>
      <c r="C7166" s="25" t="str">
        <f t="shared" si="111"/>
        <v>4+ Year</v>
      </c>
      <c r="D7166" s="9">
        <f>kredi_kart_musterileri!J7166</f>
        <v>6</v>
      </c>
      <c r="E7166" s="9">
        <f>kredi_kart_musterileri!K7166</f>
        <v>1</v>
      </c>
      <c r="F7166" s="9">
        <f>kredi_kart_musterileri!L7166</f>
        <v>1</v>
      </c>
    </row>
    <row r="7167" spans="1:6">
      <c r="A7167" s="47">
        <f>kredi_kart_musterileri!A7167</f>
        <v>708108333</v>
      </c>
      <c r="B7167" s="9">
        <f>kredi_kart_musterileri!I7167</f>
        <v>36</v>
      </c>
      <c r="C7167" s="25" t="str">
        <f t="shared" si="111"/>
        <v>2-4 Year</v>
      </c>
      <c r="D7167" s="9">
        <f>kredi_kart_musterileri!J7167</f>
        <v>3</v>
      </c>
      <c r="E7167" s="9">
        <f>kredi_kart_musterileri!K7167</f>
        <v>3</v>
      </c>
      <c r="F7167" s="9">
        <f>kredi_kart_musterileri!L7167</f>
        <v>1</v>
      </c>
    </row>
    <row r="7168" spans="1:6">
      <c r="A7168" s="47">
        <f>kredi_kart_musterileri!A7168</f>
        <v>715047333</v>
      </c>
      <c r="B7168" s="9">
        <f>kredi_kart_musterileri!I7168</f>
        <v>36</v>
      </c>
      <c r="C7168" s="25" t="str">
        <f t="shared" si="111"/>
        <v>2-4 Year</v>
      </c>
      <c r="D7168" s="9">
        <f>kredi_kart_musterileri!J7168</f>
        <v>5</v>
      </c>
      <c r="E7168" s="9">
        <f>kredi_kart_musterileri!K7168</f>
        <v>2</v>
      </c>
      <c r="F7168" s="9">
        <f>kredi_kart_musterileri!L7168</f>
        <v>3</v>
      </c>
    </row>
    <row r="7169" spans="1:6">
      <c r="A7169" s="47">
        <f>kredi_kart_musterileri!A7169</f>
        <v>714390858</v>
      </c>
      <c r="B7169" s="9">
        <f>kredi_kart_musterileri!I7169</f>
        <v>36</v>
      </c>
      <c r="C7169" s="25" t="str">
        <f t="shared" si="111"/>
        <v>2-4 Year</v>
      </c>
      <c r="D7169" s="9">
        <f>kredi_kart_musterileri!J7169</f>
        <v>4</v>
      </c>
      <c r="E7169" s="9">
        <f>kredi_kart_musterileri!K7169</f>
        <v>2</v>
      </c>
      <c r="F7169" s="9">
        <f>kredi_kart_musterileri!L7169</f>
        <v>3</v>
      </c>
    </row>
    <row r="7170" spans="1:6">
      <c r="A7170" s="47">
        <f>kredi_kart_musterileri!A7170</f>
        <v>717107808</v>
      </c>
      <c r="B7170" s="9">
        <f>kredi_kart_musterileri!I7170</f>
        <v>39</v>
      </c>
      <c r="C7170" s="25" t="str">
        <f t="shared" si="111"/>
        <v>2-4 Year</v>
      </c>
      <c r="D7170" s="9">
        <f>kredi_kart_musterileri!J7170</f>
        <v>6</v>
      </c>
      <c r="E7170" s="9">
        <f>kredi_kart_musterileri!K7170</f>
        <v>4</v>
      </c>
      <c r="F7170" s="9">
        <f>kredi_kart_musterileri!L7170</f>
        <v>2</v>
      </c>
    </row>
    <row r="7171" spans="1:6">
      <c r="A7171" s="47">
        <f>kredi_kart_musterileri!A7171</f>
        <v>713564208</v>
      </c>
      <c r="B7171" s="9">
        <f>kredi_kart_musterileri!I7171</f>
        <v>23</v>
      </c>
      <c r="C7171" s="25" t="str">
        <f t="shared" ref="C7171:C7234" si="112">IF($B7171&lt;=24,"0-2 Year",IF($B7171&lt;=48,"2-4 Year",IF($B7171&gt;48,"4+ Year")))</f>
        <v>0-2 Year</v>
      </c>
      <c r="D7171" s="9">
        <f>kredi_kart_musterileri!J7171</f>
        <v>4</v>
      </c>
      <c r="E7171" s="9">
        <f>kredi_kart_musterileri!K7171</f>
        <v>1</v>
      </c>
      <c r="F7171" s="9">
        <f>kredi_kart_musterileri!L7171</f>
        <v>1</v>
      </c>
    </row>
    <row r="7172" spans="1:6">
      <c r="A7172" s="47">
        <f>kredi_kart_musterileri!A7172</f>
        <v>720357483</v>
      </c>
      <c r="B7172" s="9">
        <f>kredi_kart_musterileri!I7172</f>
        <v>23</v>
      </c>
      <c r="C7172" s="25" t="str">
        <f t="shared" si="112"/>
        <v>0-2 Year</v>
      </c>
      <c r="D7172" s="9">
        <f>kredi_kart_musterileri!J7172</f>
        <v>5</v>
      </c>
      <c r="E7172" s="9">
        <f>kredi_kart_musterileri!K7172</f>
        <v>2</v>
      </c>
      <c r="F7172" s="9">
        <f>kredi_kart_musterileri!L7172</f>
        <v>1</v>
      </c>
    </row>
    <row r="7173" spans="1:6">
      <c r="A7173" s="47">
        <f>kredi_kart_musterileri!A7173</f>
        <v>803339583</v>
      </c>
      <c r="B7173" s="9">
        <f>kredi_kart_musterileri!I7173</f>
        <v>44</v>
      </c>
      <c r="C7173" s="25" t="str">
        <f t="shared" si="112"/>
        <v>2-4 Year</v>
      </c>
      <c r="D7173" s="9">
        <f>kredi_kart_musterileri!J7173</f>
        <v>4</v>
      </c>
      <c r="E7173" s="9">
        <f>kredi_kart_musterileri!K7173</f>
        <v>4</v>
      </c>
      <c r="F7173" s="9">
        <f>kredi_kart_musterileri!L7173</f>
        <v>2</v>
      </c>
    </row>
    <row r="7174" spans="1:6">
      <c r="A7174" s="47">
        <f>kredi_kart_musterileri!A7174</f>
        <v>708972783</v>
      </c>
      <c r="B7174" s="9">
        <f>kredi_kart_musterileri!I7174</f>
        <v>37</v>
      </c>
      <c r="C7174" s="25" t="str">
        <f t="shared" si="112"/>
        <v>2-4 Year</v>
      </c>
      <c r="D7174" s="9">
        <f>kredi_kart_musterileri!J7174</f>
        <v>3</v>
      </c>
      <c r="E7174" s="9">
        <f>kredi_kart_musterileri!K7174</f>
        <v>2</v>
      </c>
      <c r="F7174" s="9">
        <f>kredi_kart_musterileri!L7174</f>
        <v>3</v>
      </c>
    </row>
    <row r="7175" spans="1:6">
      <c r="A7175" s="47">
        <f>kredi_kart_musterileri!A7175</f>
        <v>710157108</v>
      </c>
      <c r="B7175" s="9">
        <f>kredi_kart_musterileri!I7175</f>
        <v>33</v>
      </c>
      <c r="C7175" s="25" t="str">
        <f t="shared" si="112"/>
        <v>2-4 Year</v>
      </c>
      <c r="D7175" s="9">
        <f>kredi_kart_musterileri!J7175</f>
        <v>6</v>
      </c>
      <c r="E7175" s="9">
        <f>kredi_kart_musterileri!K7175</f>
        <v>2</v>
      </c>
      <c r="F7175" s="9">
        <f>kredi_kart_musterileri!L7175</f>
        <v>3</v>
      </c>
    </row>
    <row r="7176" spans="1:6">
      <c r="A7176" s="47">
        <f>kredi_kart_musterileri!A7176</f>
        <v>721483158</v>
      </c>
      <c r="B7176" s="9">
        <f>kredi_kart_musterileri!I7176</f>
        <v>29</v>
      </c>
      <c r="C7176" s="25" t="str">
        <f t="shared" si="112"/>
        <v>2-4 Year</v>
      </c>
      <c r="D7176" s="9">
        <f>kredi_kart_musterileri!J7176</f>
        <v>4</v>
      </c>
      <c r="E7176" s="9">
        <f>kredi_kart_musterileri!K7176</f>
        <v>3</v>
      </c>
      <c r="F7176" s="9">
        <f>kredi_kart_musterileri!L7176</f>
        <v>3</v>
      </c>
    </row>
    <row r="7177" spans="1:6">
      <c r="A7177" s="47">
        <f>kredi_kart_musterileri!A7177</f>
        <v>767553333</v>
      </c>
      <c r="B7177" s="9">
        <f>kredi_kart_musterileri!I7177</f>
        <v>39</v>
      </c>
      <c r="C7177" s="25" t="str">
        <f t="shared" si="112"/>
        <v>2-4 Year</v>
      </c>
      <c r="D7177" s="9">
        <f>kredi_kart_musterileri!J7177</f>
        <v>1</v>
      </c>
      <c r="E7177" s="9">
        <f>kredi_kart_musterileri!K7177</f>
        <v>3</v>
      </c>
      <c r="F7177" s="9">
        <f>kredi_kart_musterileri!L7177</f>
        <v>3</v>
      </c>
    </row>
    <row r="7178" spans="1:6">
      <c r="A7178" s="47">
        <f>kredi_kart_musterileri!A7178</f>
        <v>710436108</v>
      </c>
      <c r="B7178" s="9">
        <f>kredi_kart_musterileri!I7178</f>
        <v>29</v>
      </c>
      <c r="C7178" s="25" t="str">
        <f t="shared" si="112"/>
        <v>2-4 Year</v>
      </c>
      <c r="D7178" s="9">
        <f>kredi_kart_musterileri!J7178</f>
        <v>5</v>
      </c>
      <c r="E7178" s="9">
        <f>kredi_kart_musterileri!K7178</f>
        <v>4</v>
      </c>
      <c r="F7178" s="9">
        <f>kredi_kart_musterileri!L7178</f>
        <v>2</v>
      </c>
    </row>
    <row r="7179" spans="1:6">
      <c r="A7179" s="47">
        <f>kredi_kart_musterileri!A7179</f>
        <v>779870883</v>
      </c>
      <c r="B7179" s="9">
        <f>kredi_kart_musterileri!I7179</f>
        <v>29</v>
      </c>
      <c r="C7179" s="25" t="str">
        <f t="shared" si="112"/>
        <v>2-4 Year</v>
      </c>
      <c r="D7179" s="9">
        <f>kredi_kart_musterileri!J7179</f>
        <v>3</v>
      </c>
      <c r="E7179" s="9">
        <f>kredi_kart_musterileri!K7179</f>
        <v>2</v>
      </c>
      <c r="F7179" s="9">
        <f>kredi_kart_musterileri!L7179</f>
        <v>1</v>
      </c>
    </row>
    <row r="7180" spans="1:6">
      <c r="A7180" s="47">
        <f>kredi_kart_musterileri!A7180</f>
        <v>817188408</v>
      </c>
      <c r="B7180" s="9">
        <f>kredi_kart_musterileri!I7180</f>
        <v>39</v>
      </c>
      <c r="C7180" s="25" t="str">
        <f t="shared" si="112"/>
        <v>2-4 Year</v>
      </c>
      <c r="D7180" s="9">
        <f>kredi_kart_musterileri!J7180</f>
        <v>4</v>
      </c>
      <c r="E7180" s="9">
        <f>kredi_kart_musterileri!K7180</f>
        <v>4</v>
      </c>
      <c r="F7180" s="9">
        <f>kredi_kart_musterileri!L7180</f>
        <v>3</v>
      </c>
    </row>
    <row r="7181" spans="1:6">
      <c r="A7181" s="47">
        <f>kredi_kart_musterileri!A7181</f>
        <v>719723658</v>
      </c>
      <c r="B7181" s="9">
        <f>kredi_kart_musterileri!I7181</f>
        <v>39</v>
      </c>
      <c r="C7181" s="25" t="str">
        <f t="shared" si="112"/>
        <v>2-4 Year</v>
      </c>
      <c r="D7181" s="9">
        <f>kredi_kart_musterileri!J7181</f>
        <v>6</v>
      </c>
      <c r="E7181" s="9">
        <f>kredi_kart_musterileri!K7181</f>
        <v>1</v>
      </c>
      <c r="F7181" s="9">
        <f>kredi_kart_musterileri!L7181</f>
        <v>3</v>
      </c>
    </row>
    <row r="7182" spans="1:6">
      <c r="A7182" s="47">
        <f>kredi_kart_musterileri!A7182</f>
        <v>806189658</v>
      </c>
      <c r="B7182" s="9">
        <f>kredi_kart_musterileri!I7182</f>
        <v>45</v>
      </c>
      <c r="C7182" s="25" t="str">
        <f t="shared" si="112"/>
        <v>2-4 Year</v>
      </c>
      <c r="D7182" s="9">
        <f>kredi_kart_musterileri!J7182</f>
        <v>4</v>
      </c>
      <c r="E7182" s="9">
        <f>kredi_kart_musterileri!K7182</f>
        <v>2</v>
      </c>
      <c r="F7182" s="9">
        <f>kredi_kart_musterileri!L7182</f>
        <v>3</v>
      </c>
    </row>
    <row r="7183" spans="1:6">
      <c r="A7183" s="47">
        <f>kredi_kart_musterileri!A7183</f>
        <v>789070233</v>
      </c>
      <c r="B7183" s="9">
        <f>kredi_kart_musterileri!I7183</f>
        <v>39</v>
      </c>
      <c r="C7183" s="25" t="str">
        <f t="shared" si="112"/>
        <v>2-4 Year</v>
      </c>
      <c r="D7183" s="9">
        <f>kredi_kart_musterileri!J7183</f>
        <v>5</v>
      </c>
      <c r="E7183" s="9">
        <f>kredi_kart_musterileri!K7183</f>
        <v>4</v>
      </c>
      <c r="F7183" s="9">
        <f>kredi_kart_musterileri!L7183</f>
        <v>3</v>
      </c>
    </row>
    <row r="7184" spans="1:6">
      <c r="A7184" s="47">
        <f>kredi_kart_musterileri!A7184</f>
        <v>712013808</v>
      </c>
      <c r="B7184" s="9">
        <f>kredi_kart_musterileri!I7184</f>
        <v>24</v>
      </c>
      <c r="C7184" s="25" t="str">
        <f t="shared" si="112"/>
        <v>0-2 Year</v>
      </c>
      <c r="D7184" s="9">
        <f>kredi_kart_musterileri!J7184</f>
        <v>6</v>
      </c>
      <c r="E7184" s="9">
        <f>kredi_kart_musterileri!K7184</f>
        <v>3</v>
      </c>
      <c r="F7184" s="9">
        <f>kredi_kart_musterileri!L7184</f>
        <v>2</v>
      </c>
    </row>
    <row r="7185" spans="1:6">
      <c r="A7185" s="47">
        <f>kredi_kart_musterileri!A7185</f>
        <v>708602283</v>
      </c>
      <c r="B7185" s="9">
        <f>kredi_kart_musterileri!I7185</f>
        <v>36</v>
      </c>
      <c r="C7185" s="25" t="str">
        <f t="shared" si="112"/>
        <v>2-4 Year</v>
      </c>
      <c r="D7185" s="9">
        <f>kredi_kart_musterileri!J7185</f>
        <v>3</v>
      </c>
      <c r="E7185" s="9">
        <f>kredi_kart_musterileri!K7185</f>
        <v>3</v>
      </c>
      <c r="F7185" s="9">
        <f>kredi_kart_musterileri!L7185</f>
        <v>1</v>
      </c>
    </row>
    <row r="7186" spans="1:6">
      <c r="A7186" s="47">
        <f>kredi_kart_musterileri!A7186</f>
        <v>809452383</v>
      </c>
      <c r="B7186" s="9">
        <f>kredi_kart_musterileri!I7186</f>
        <v>32</v>
      </c>
      <c r="C7186" s="25" t="str">
        <f t="shared" si="112"/>
        <v>2-4 Year</v>
      </c>
      <c r="D7186" s="9">
        <f>kredi_kart_musterileri!J7186</f>
        <v>6</v>
      </c>
      <c r="E7186" s="9">
        <f>kredi_kart_musterileri!K7186</f>
        <v>1</v>
      </c>
      <c r="F7186" s="9">
        <f>kredi_kart_musterileri!L7186</f>
        <v>3</v>
      </c>
    </row>
    <row r="7187" spans="1:6">
      <c r="A7187" s="47">
        <f>kredi_kart_musterileri!A7187</f>
        <v>714413283</v>
      </c>
      <c r="B7187" s="9">
        <f>kredi_kart_musterileri!I7187</f>
        <v>40</v>
      </c>
      <c r="C7187" s="25" t="str">
        <f t="shared" si="112"/>
        <v>2-4 Year</v>
      </c>
      <c r="D7187" s="9">
        <f>kredi_kart_musterileri!J7187</f>
        <v>6</v>
      </c>
      <c r="E7187" s="9">
        <f>kredi_kart_musterileri!K7187</f>
        <v>1</v>
      </c>
      <c r="F7187" s="9">
        <f>kredi_kart_musterileri!L7187</f>
        <v>1</v>
      </c>
    </row>
    <row r="7188" spans="1:6">
      <c r="A7188" s="47">
        <f>kredi_kart_musterileri!A7188</f>
        <v>712407783</v>
      </c>
      <c r="B7188" s="9">
        <f>kredi_kart_musterileri!I7188</f>
        <v>28</v>
      </c>
      <c r="C7188" s="25" t="str">
        <f t="shared" si="112"/>
        <v>2-4 Year</v>
      </c>
      <c r="D7188" s="9">
        <f>kredi_kart_musterileri!J7188</f>
        <v>5</v>
      </c>
      <c r="E7188" s="9">
        <f>kredi_kart_musterileri!K7188</f>
        <v>3</v>
      </c>
      <c r="F7188" s="9">
        <f>kredi_kart_musterileri!L7188</f>
        <v>3</v>
      </c>
    </row>
    <row r="7189" spans="1:6">
      <c r="A7189" s="47">
        <f>kredi_kart_musterileri!A7189</f>
        <v>720062508</v>
      </c>
      <c r="B7189" s="9">
        <f>kredi_kart_musterileri!I7189</f>
        <v>28</v>
      </c>
      <c r="C7189" s="25" t="str">
        <f t="shared" si="112"/>
        <v>2-4 Year</v>
      </c>
      <c r="D7189" s="9">
        <f>kredi_kart_musterileri!J7189</f>
        <v>6</v>
      </c>
      <c r="E7189" s="9">
        <f>kredi_kart_musterileri!K7189</f>
        <v>2</v>
      </c>
      <c r="F7189" s="9">
        <f>kredi_kart_musterileri!L7189</f>
        <v>2</v>
      </c>
    </row>
    <row r="7190" spans="1:6">
      <c r="A7190" s="47">
        <f>kredi_kart_musterileri!A7190</f>
        <v>717878883</v>
      </c>
      <c r="B7190" s="9">
        <f>kredi_kart_musterileri!I7190</f>
        <v>36</v>
      </c>
      <c r="C7190" s="25" t="str">
        <f t="shared" si="112"/>
        <v>2-4 Year</v>
      </c>
      <c r="D7190" s="9">
        <f>kredi_kart_musterileri!J7190</f>
        <v>3</v>
      </c>
      <c r="E7190" s="9">
        <f>kredi_kart_musterileri!K7190</f>
        <v>4</v>
      </c>
      <c r="F7190" s="9">
        <f>kredi_kart_musterileri!L7190</f>
        <v>0</v>
      </c>
    </row>
    <row r="7191" spans="1:6">
      <c r="A7191" s="47">
        <f>kredi_kart_musterileri!A7191</f>
        <v>714013983</v>
      </c>
      <c r="B7191" s="9">
        <f>kredi_kart_musterileri!I7191</f>
        <v>36</v>
      </c>
      <c r="C7191" s="25" t="str">
        <f t="shared" si="112"/>
        <v>2-4 Year</v>
      </c>
      <c r="D7191" s="9">
        <f>kredi_kart_musterileri!J7191</f>
        <v>3</v>
      </c>
      <c r="E7191" s="9">
        <f>kredi_kart_musterileri!K7191</f>
        <v>3</v>
      </c>
      <c r="F7191" s="9">
        <f>kredi_kart_musterileri!L7191</f>
        <v>3</v>
      </c>
    </row>
    <row r="7192" spans="1:6">
      <c r="A7192" s="47">
        <f>kredi_kart_musterileri!A7192</f>
        <v>753208833</v>
      </c>
      <c r="B7192" s="9">
        <f>kredi_kart_musterileri!I7192</f>
        <v>36</v>
      </c>
      <c r="C7192" s="25" t="str">
        <f t="shared" si="112"/>
        <v>2-4 Year</v>
      </c>
      <c r="D7192" s="9">
        <f>kredi_kart_musterileri!J7192</f>
        <v>5</v>
      </c>
      <c r="E7192" s="9">
        <f>kredi_kart_musterileri!K7192</f>
        <v>3</v>
      </c>
      <c r="F7192" s="9">
        <f>kredi_kart_musterileri!L7192</f>
        <v>2</v>
      </c>
    </row>
    <row r="7193" spans="1:6">
      <c r="A7193" s="47">
        <f>kredi_kart_musterileri!A7193</f>
        <v>721241583</v>
      </c>
      <c r="B7193" s="9">
        <f>kredi_kart_musterileri!I7193</f>
        <v>43</v>
      </c>
      <c r="C7193" s="25" t="str">
        <f t="shared" si="112"/>
        <v>2-4 Year</v>
      </c>
      <c r="D7193" s="9">
        <f>kredi_kart_musterileri!J7193</f>
        <v>5</v>
      </c>
      <c r="E7193" s="9">
        <f>kredi_kart_musterileri!K7193</f>
        <v>3</v>
      </c>
      <c r="F7193" s="9">
        <f>kredi_kart_musterileri!L7193</f>
        <v>2</v>
      </c>
    </row>
    <row r="7194" spans="1:6">
      <c r="A7194" s="47">
        <f>kredi_kart_musterileri!A7194</f>
        <v>713695158</v>
      </c>
      <c r="B7194" s="9">
        <f>kredi_kart_musterileri!I7194</f>
        <v>40</v>
      </c>
      <c r="C7194" s="25" t="str">
        <f t="shared" si="112"/>
        <v>2-4 Year</v>
      </c>
      <c r="D7194" s="9">
        <f>kredi_kart_musterileri!J7194</f>
        <v>5</v>
      </c>
      <c r="E7194" s="9">
        <f>kredi_kart_musterileri!K7194</f>
        <v>4</v>
      </c>
      <c r="F7194" s="9">
        <f>kredi_kart_musterileri!L7194</f>
        <v>3</v>
      </c>
    </row>
    <row r="7195" spans="1:6">
      <c r="A7195" s="47">
        <f>kredi_kart_musterileri!A7195</f>
        <v>711540108</v>
      </c>
      <c r="B7195" s="9">
        <f>kredi_kart_musterileri!I7195</f>
        <v>33</v>
      </c>
      <c r="C7195" s="25" t="str">
        <f t="shared" si="112"/>
        <v>2-4 Year</v>
      </c>
      <c r="D7195" s="9">
        <f>kredi_kart_musterileri!J7195</f>
        <v>5</v>
      </c>
      <c r="E7195" s="9">
        <f>kredi_kart_musterileri!K7195</f>
        <v>3</v>
      </c>
      <c r="F7195" s="9">
        <f>kredi_kart_musterileri!L7195</f>
        <v>6</v>
      </c>
    </row>
    <row r="7196" spans="1:6">
      <c r="A7196" s="47">
        <f>kredi_kart_musterileri!A7196</f>
        <v>823878408</v>
      </c>
      <c r="B7196" s="9">
        <f>kredi_kart_musterileri!I7196</f>
        <v>35</v>
      </c>
      <c r="C7196" s="25" t="str">
        <f t="shared" si="112"/>
        <v>2-4 Year</v>
      </c>
      <c r="D7196" s="9">
        <f>kredi_kart_musterileri!J7196</f>
        <v>6</v>
      </c>
      <c r="E7196" s="9">
        <f>kredi_kart_musterileri!K7196</f>
        <v>2</v>
      </c>
      <c r="F7196" s="9">
        <f>kredi_kart_musterileri!L7196</f>
        <v>1</v>
      </c>
    </row>
    <row r="7197" spans="1:6">
      <c r="A7197" s="47">
        <f>kredi_kart_musterileri!A7197</f>
        <v>779533983</v>
      </c>
      <c r="B7197" s="9">
        <f>kredi_kart_musterileri!I7197</f>
        <v>31</v>
      </c>
      <c r="C7197" s="25" t="str">
        <f t="shared" si="112"/>
        <v>2-4 Year</v>
      </c>
      <c r="D7197" s="9">
        <f>kredi_kart_musterileri!J7197</f>
        <v>3</v>
      </c>
      <c r="E7197" s="9">
        <f>kredi_kart_musterileri!K7197</f>
        <v>1</v>
      </c>
      <c r="F7197" s="9">
        <f>kredi_kart_musterileri!L7197</f>
        <v>3</v>
      </c>
    </row>
    <row r="7198" spans="1:6">
      <c r="A7198" s="47">
        <f>kredi_kart_musterileri!A7198</f>
        <v>713583408</v>
      </c>
      <c r="B7198" s="9">
        <f>kredi_kart_musterileri!I7198</f>
        <v>37</v>
      </c>
      <c r="C7198" s="25" t="str">
        <f t="shared" si="112"/>
        <v>2-4 Year</v>
      </c>
      <c r="D7198" s="9">
        <f>kredi_kart_musterileri!J7198</f>
        <v>2</v>
      </c>
      <c r="E7198" s="9">
        <f>kredi_kart_musterileri!K7198</f>
        <v>3</v>
      </c>
      <c r="F7198" s="9">
        <f>kredi_kart_musterileri!L7198</f>
        <v>2</v>
      </c>
    </row>
    <row r="7199" spans="1:6">
      <c r="A7199" s="47">
        <f>kredi_kart_musterileri!A7199</f>
        <v>714037308</v>
      </c>
      <c r="B7199" s="9">
        <f>kredi_kart_musterileri!I7199</f>
        <v>50</v>
      </c>
      <c r="C7199" s="25" t="str">
        <f t="shared" si="112"/>
        <v>4+ Year</v>
      </c>
      <c r="D7199" s="9">
        <f>kredi_kart_musterileri!J7199</f>
        <v>3</v>
      </c>
      <c r="E7199" s="9">
        <f>kredi_kart_musterileri!K7199</f>
        <v>1</v>
      </c>
      <c r="F7199" s="9">
        <f>kredi_kart_musterileri!L7199</f>
        <v>3</v>
      </c>
    </row>
    <row r="7200" spans="1:6">
      <c r="A7200" s="47">
        <f>kredi_kart_musterileri!A7200</f>
        <v>715581633</v>
      </c>
      <c r="B7200" s="9">
        <f>kredi_kart_musterileri!I7200</f>
        <v>45</v>
      </c>
      <c r="C7200" s="25" t="str">
        <f t="shared" si="112"/>
        <v>2-4 Year</v>
      </c>
      <c r="D7200" s="9">
        <f>kredi_kart_musterileri!J7200</f>
        <v>4</v>
      </c>
      <c r="E7200" s="9">
        <f>kredi_kart_musterileri!K7200</f>
        <v>3</v>
      </c>
      <c r="F7200" s="9">
        <f>kredi_kart_musterileri!L7200</f>
        <v>1</v>
      </c>
    </row>
    <row r="7201" spans="1:6">
      <c r="A7201" s="47">
        <f>kredi_kart_musterileri!A7201</f>
        <v>795684783</v>
      </c>
      <c r="B7201" s="9">
        <f>kredi_kart_musterileri!I7201</f>
        <v>42</v>
      </c>
      <c r="C7201" s="25" t="str">
        <f t="shared" si="112"/>
        <v>2-4 Year</v>
      </c>
      <c r="D7201" s="9">
        <f>kredi_kart_musterileri!J7201</f>
        <v>5</v>
      </c>
      <c r="E7201" s="9">
        <f>kredi_kart_musterileri!K7201</f>
        <v>4</v>
      </c>
      <c r="F7201" s="9">
        <f>kredi_kart_musterileri!L7201</f>
        <v>2</v>
      </c>
    </row>
    <row r="7202" spans="1:6">
      <c r="A7202" s="47">
        <f>kredi_kart_musterileri!A7202</f>
        <v>718645308</v>
      </c>
      <c r="B7202" s="9">
        <f>kredi_kart_musterileri!I7202</f>
        <v>36</v>
      </c>
      <c r="C7202" s="25" t="str">
        <f t="shared" si="112"/>
        <v>2-4 Year</v>
      </c>
      <c r="D7202" s="9">
        <f>kredi_kart_musterileri!J7202</f>
        <v>3</v>
      </c>
      <c r="E7202" s="9">
        <f>kredi_kart_musterileri!K7202</f>
        <v>3</v>
      </c>
      <c r="F7202" s="9">
        <f>kredi_kart_musterileri!L7202</f>
        <v>3</v>
      </c>
    </row>
    <row r="7203" spans="1:6">
      <c r="A7203" s="47">
        <f>kredi_kart_musterileri!A7203</f>
        <v>717870108</v>
      </c>
      <c r="B7203" s="9">
        <f>kredi_kart_musterileri!I7203</f>
        <v>37</v>
      </c>
      <c r="C7203" s="25" t="str">
        <f t="shared" si="112"/>
        <v>2-4 Year</v>
      </c>
      <c r="D7203" s="9">
        <f>kredi_kart_musterileri!J7203</f>
        <v>6</v>
      </c>
      <c r="E7203" s="9">
        <f>kredi_kart_musterileri!K7203</f>
        <v>4</v>
      </c>
      <c r="F7203" s="9">
        <f>kredi_kart_musterileri!L7203</f>
        <v>2</v>
      </c>
    </row>
    <row r="7204" spans="1:6">
      <c r="A7204" s="47">
        <f>kredi_kart_musterileri!A7204</f>
        <v>815515158</v>
      </c>
      <c r="B7204" s="9">
        <f>kredi_kart_musterileri!I7204</f>
        <v>44</v>
      </c>
      <c r="C7204" s="25" t="str">
        <f t="shared" si="112"/>
        <v>2-4 Year</v>
      </c>
      <c r="D7204" s="9">
        <f>kredi_kart_musterileri!J7204</f>
        <v>6</v>
      </c>
      <c r="E7204" s="9">
        <f>kredi_kart_musterileri!K7204</f>
        <v>1</v>
      </c>
      <c r="F7204" s="9">
        <f>kredi_kart_musterileri!L7204</f>
        <v>3</v>
      </c>
    </row>
    <row r="7205" spans="1:6">
      <c r="A7205" s="47">
        <f>kredi_kart_musterileri!A7205</f>
        <v>713957283</v>
      </c>
      <c r="B7205" s="9">
        <f>kredi_kart_musterileri!I7205</f>
        <v>23</v>
      </c>
      <c r="C7205" s="25" t="str">
        <f t="shared" si="112"/>
        <v>0-2 Year</v>
      </c>
      <c r="D7205" s="9">
        <f>kredi_kart_musterileri!J7205</f>
        <v>3</v>
      </c>
      <c r="E7205" s="9">
        <f>kredi_kart_musterileri!K7205</f>
        <v>2</v>
      </c>
      <c r="F7205" s="9">
        <f>kredi_kart_musterileri!L7205</f>
        <v>3</v>
      </c>
    </row>
    <row r="7206" spans="1:6">
      <c r="A7206" s="47">
        <f>kredi_kart_musterileri!A7206</f>
        <v>715058433</v>
      </c>
      <c r="B7206" s="9">
        <f>kredi_kart_musterileri!I7206</f>
        <v>36</v>
      </c>
      <c r="C7206" s="25" t="str">
        <f t="shared" si="112"/>
        <v>2-4 Year</v>
      </c>
      <c r="D7206" s="9">
        <f>kredi_kart_musterileri!J7206</f>
        <v>5</v>
      </c>
      <c r="E7206" s="9">
        <f>kredi_kart_musterileri!K7206</f>
        <v>3</v>
      </c>
      <c r="F7206" s="9">
        <f>kredi_kart_musterileri!L7206</f>
        <v>3</v>
      </c>
    </row>
    <row r="7207" spans="1:6">
      <c r="A7207" s="47">
        <f>kredi_kart_musterileri!A7207</f>
        <v>794771208</v>
      </c>
      <c r="B7207" s="9">
        <f>kredi_kart_musterileri!I7207</f>
        <v>46</v>
      </c>
      <c r="C7207" s="25" t="str">
        <f t="shared" si="112"/>
        <v>2-4 Year</v>
      </c>
      <c r="D7207" s="9">
        <f>kredi_kart_musterileri!J7207</f>
        <v>5</v>
      </c>
      <c r="E7207" s="9">
        <f>kredi_kart_musterileri!K7207</f>
        <v>1</v>
      </c>
      <c r="F7207" s="9">
        <f>kredi_kart_musterileri!L7207</f>
        <v>2</v>
      </c>
    </row>
    <row r="7208" spans="1:6">
      <c r="A7208" s="47">
        <f>kredi_kart_musterileri!A7208</f>
        <v>720180633</v>
      </c>
      <c r="B7208" s="9">
        <f>kredi_kart_musterileri!I7208</f>
        <v>36</v>
      </c>
      <c r="C7208" s="25" t="str">
        <f t="shared" si="112"/>
        <v>2-4 Year</v>
      </c>
      <c r="D7208" s="9">
        <f>kredi_kart_musterileri!J7208</f>
        <v>3</v>
      </c>
      <c r="E7208" s="9">
        <f>kredi_kart_musterileri!K7208</f>
        <v>2</v>
      </c>
      <c r="F7208" s="9">
        <f>kredi_kart_musterileri!L7208</f>
        <v>3</v>
      </c>
    </row>
    <row r="7209" spans="1:6">
      <c r="A7209" s="47">
        <f>kredi_kart_musterileri!A7209</f>
        <v>815539233</v>
      </c>
      <c r="B7209" s="9">
        <f>kredi_kart_musterileri!I7209</f>
        <v>49</v>
      </c>
      <c r="C7209" s="25" t="str">
        <f t="shared" si="112"/>
        <v>4+ Year</v>
      </c>
      <c r="D7209" s="9">
        <f>kredi_kart_musterileri!J7209</f>
        <v>1</v>
      </c>
      <c r="E7209" s="9">
        <f>kredi_kart_musterileri!K7209</f>
        <v>3</v>
      </c>
      <c r="F7209" s="9">
        <f>kredi_kart_musterileri!L7209</f>
        <v>4</v>
      </c>
    </row>
    <row r="7210" spans="1:6">
      <c r="A7210" s="47">
        <f>kredi_kart_musterileri!A7210</f>
        <v>778933983</v>
      </c>
      <c r="B7210" s="9">
        <f>kredi_kart_musterileri!I7210</f>
        <v>39</v>
      </c>
      <c r="C7210" s="25" t="str">
        <f t="shared" si="112"/>
        <v>2-4 Year</v>
      </c>
      <c r="D7210" s="9">
        <f>kredi_kart_musterileri!J7210</f>
        <v>4</v>
      </c>
      <c r="E7210" s="9">
        <f>kredi_kart_musterileri!K7210</f>
        <v>3</v>
      </c>
      <c r="F7210" s="9">
        <f>kredi_kart_musterileri!L7210</f>
        <v>3</v>
      </c>
    </row>
    <row r="7211" spans="1:6">
      <c r="A7211" s="47">
        <f>kredi_kart_musterileri!A7211</f>
        <v>717960033</v>
      </c>
      <c r="B7211" s="9">
        <f>kredi_kart_musterileri!I7211</f>
        <v>44</v>
      </c>
      <c r="C7211" s="25" t="str">
        <f t="shared" si="112"/>
        <v>2-4 Year</v>
      </c>
      <c r="D7211" s="9">
        <f>kredi_kart_musterileri!J7211</f>
        <v>6</v>
      </c>
      <c r="E7211" s="9">
        <f>kredi_kart_musterileri!K7211</f>
        <v>3</v>
      </c>
      <c r="F7211" s="9">
        <f>kredi_kart_musterileri!L7211</f>
        <v>1</v>
      </c>
    </row>
    <row r="7212" spans="1:6">
      <c r="A7212" s="47">
        <f>kredi_kart_musterileri!A7212</f>
        <v>825368658</v>
      </c>
      <c r="B7212" s="9">
        <f>kredi_kart_musterileri!I7212</f>
        <v>36</v>
      </c>
      <c r="C7212" s="25" t="str">
        <f t="shared" si="112"/>
        <v>2-4 Year</v>
      </c>
      <c r="D7212" s="9">
        <f>kredi_kart_musterileri!J7212</f>
        <v>5</v>
      </c>
      <c r="E7212" s="9">
        <f>kredi_kart_musterileri!K7212</f>
        <v>5</v>
      </c>
      <c r="F7212" s="9">
        <f>kredi_kart_musterileri!L7212</f>
        <v>3</v>
      </c>
    </row>
    <row r="7213" spans="1:6">
      <c r="A7213" s="47">
        <f>kredi_kart_musterileri!A7213</f>
        <v>721154208</v>
      </c>
      <c r="B7213" s="9">
        <f>kredi_kart_musterileri!I7213</f>
        <v>36</v>
      </c>
      <c r="C7213" s="25" t="str">
        <f t="shared" si="112"/>
        <v>2-4 Year</v>
      </c>
      <c r="D7213" s="9">
        <f>kredi_kart_musterileri!J7213</f>
        <v>3</v>
      </c>
      <c r="E7213" s="9">
        <f>kredi_kart_musterileri!K7213</f>
        <v>4</v>
      </c>
      <c r="F7213" s="9">
        <f>kredi_kart_musterileri!L7213</f>
        <v>3</v>
      </c>
    </row>
    <row r="7214" spans="1:6">
      <c r="A7214" s="47">
        <f>kredi_kart_musterileri!A7214</f>
        <v>718572408</v>
      </c>
      <c r="B7214" s="9">
        <f>kredi_kart_musterileri!I7214</f>
        <v>36</v>
      </c>
      <c r="C7214" s="25" t="str">
        <f t="shared" si="112"/>
        <v>2-4 Year</v>
      </c>
      <c r="D7214" s="9">
        <f>kredi_kart_musterileri!J7214</f>
        <v>5</v>
      </c>
      <c r="E7214" s="9">
        <f>kredi_kart_musterileri!K7214</f>
        <v>2</v>
      </c>
      <c r="F7214" s="9">
        <f>kredi_kart_musterileri!L7214</f>
        <v>3</v>
      </c>
    </row>
    <row r="7215" spans="1:6">
      <c r="A7215" s="47">
        <f>kredi_kart_musterileri!A7215</f>
        <v>749571633</v>
      </c>
      <c r="B7215" s="9">
        <f>kredi_kart_musterileri!I7215</f>
        <v>37</v>
      </c>
      <c r="C7215" s="25" t="str">
        <f t="shared" si="112"/>
        <v>2-4 Year</v>
      </c>
      <c r="D7215" s="9">
        <f>kredi_kart_musterileri!J7215</f>
        <v>4</v>
      </c>
      <c r="E7215" s="9">
        <f>kredi_kart_musterileri!K7215</f>
        <v>3</v>
      </c>
      <c r="F7215" s="9">
        <f>kredi_kart_musterileri!L7215</f>
        <v>3</v>
      </c>
    </row>
    <row r="7216" spans="1:6">
      <c r="A7216" s="47">
        <f>kredi_kart_musterileri!A7216</f>
        <v>713914683</v>
      </c>
      <c r="B7216" s="9">
        <f>kredi_kart_musterileri!I7216</f>
        <v>36</v>
      </c>
      <c r="C7216" s="25" t="str">
        <f t="shared" si="112"/>
        <v>2-4 Year</v>
      </c>
      <c r="D7216" s="9">
        <f>kredi_kart_musterileri!J7216</f>
        <v>3</v>
      </c>
      <c r="E7216" s="9">
        <f>kredi_kart_musterileri!K7216</f>
        <v>4</v>
      </c>
      <c r="F7216" s="9">
        <f>kredi_kart_musterileri!L7216</f>
        <v>2</v>
      </c>
    </row>
    <row r="7217" spans="1:6">
      <c r="A7217" s="47">
        <f>kredi_kart_musterileri!A7217</f>
        <v>713301633</v>
      </c>
      <c r="B7217" s="9">
        <f>kredi_kart_musterileri!I7217</f>
        <v>36</v>
      </c>
      <c r="C7217" s="25" t="str">
        <f t="shared" si="112"/>
        <v>2-4 Year</v>
      </c>
      <c r="D7217" s="9">
        <f>kredi_kart_musterileri!J7217</f>
        <v>5</v>
      </c>
      <c r="E7217" s="9">
        <f>kredi_kart_musterileri!K7217</f>
        <v>1</v>
      </c>
      <c r="F7217" s="9">
        <f>kredi_kart_musterileri!L7217</f>
        <v>1</v>
      </c>
    </row>
    <row r="7218" spans="1:6">
      <c r="A7218" s="47">
        <f>kredi_kart_musterileri!A7218</f>
        <v>711399408</v>
      </c>
      <c r="B7218" s="9">
        <f>kredi_kart_musterileri!I7218</f>
        <v>25</v>
      </c>
      <c r="C7218" s="25" t="str">
        <f t="shared" si="112"/>
        <v>2-4 Year</v>
      </c>
      <c r="D7218" s="9">
        <f>kredi_kart_musterileri!J7218</f>
        <v>2</v>
      </c>
      <c r="E7218" s="9">
        <f>kredi_kart_musterileri!K7218</f>
        <v>3</v>
      </c>
      <c r="F7218" s="9">
        <f>kredi_kart_musterileri!L7218</f>
        <v>4</v>
      </c>
    </row>
    <row r="7219" spans="1:6">
      <c r="A7219" s="47">
        <f>kredi_kart_musterileri!A7219</f>
        <v>711494208</v>
      </c>
      <c r="B7219" s="9">
        <f>kredi_kart_musterileri!I7219</f>
        <v>36</v>
      </c>
      <c r="C7219" s="25" t="str">
        <f t="shared" si="112"/>
        <v>2-4 Year</v>
      </c>
      <c r="D7219" s="9">
        <f>kredi_kart_musterileri!J7219</f>
        <v>3</v>
      </c>
      <c r="E7219" s="9">
        <f>kredi_kart_musterileri!K7219</f>
        <v>3</v>
      </c>
      <c r="F7219" s="9">
        <f>kredi_kart_musterileri!L7219</f>
        <v>3</v>
      </c>
    </row>
    <row r="7220" spans="1:6">
      <c r="A7220" s="47">
        <f>kredi_kart_musterileri!A7220</f>
        <v>711716133</v>
      </c>
      <c r="B7220" s="9">
        <f>kredi_kart_musterileri!I7220</f>
        <v>34</v>
      </c>
      <c r="C7220" s="25" t="str">
        <f t="shared" si="112"/>
        <v>2-4 Year</v>
      </c>
      <c r="D7220" s="9">
        <f>kredi_kart_musterileri!J7220</f>
        <v>6</v>
      </c>
      <c r="E7220" s="9">
        <f>kredi_kart_musterileri!K7220</f>
        <v>3</v>
      </c>
      <c r="F7220" s="9">
        <f>kredi_kart_musterileri!L7220</f>
        <v>1</v>
      </c>
    </row>
    <row r="7221" spans="1:6">
      <c r="A7221" s="47">
        <f>kredi_kart_musterileri!A7221</f>
        <v>713906508</v>
      </c>
      <c r="B7221" s="9">
        <f>kredi_kart_musterileri!I7221</f>
        <v>36</v>
      </c>
      <c r="C7221" s="25" t="str">
        <f t="shared" si="112"/>
        <v>2-4 Year</v>
      </c>
      <c r="D7221" s="9">
        <f>kredi_kart_musterileri!J7221</f>
        <v>6</v>
      </c>
      <c r="E7221" s="9">
        <f>kredi_kart_musterileri!K7221</f>
        <v>3</v>
      </c>
      <c r="F7221" s="9">
        <f>kredi_kart_musterileri!L7221</f>
        <v>3</v>
      </c>
    </row>
    <row r="7222" spans="1:6">
      <c r="A7222" s="47">
        <f>kredi_kart_musterileri!A7222</f>
        <v>708768258</v>
      </c>
      <c r="B7222" s="9">
        <f>kredi_kart_musterileri!I7222</f>
        <v>43</v>
      </c>
      <c r="C7222" s="25" t="str">
        <f t="shared" si="112"/>
        <v>2-4 Year</v>
      </c>
      <c r="D7222" s="9">
        <f>kredi_kart_musterileri!J7222</f>
        <v>6</v>
      </c>
      <c r="E7222" s="9">
        <f>kredi_kart_musterileri!K7222</f>
        <v>1</v>
      </c>
      <c r="F7222" s="9">
        <f>kredi_kart_musterileri!L7222</f>
        <v>2</v>
      </c>
    </row>
    <row r="7223" spans="1:6">
      <c r="A7223" s="47">
        <f>kredi_kart_musterileri!A7223</f>
        <v>719538183</v>
      </c>
      <c r="B7223" s="9">
        <f>kredi_kart_musterileri!I7223</f>
        <v>36</v>
      </c>
      <c r="C7223" s="25" t="str">
        <f t="shared" si="112"/>
        <v>2-4 Year</v>
      </c>
      <c r="D7223" s="9">
        <f>kredi_kart_musterileri!J7223</f>
        <v>4</v>
      </c>
      <c r="E7223" s="9">
        <f>kredi_kart_musterileri!K7223</f>
        <v>4</v>
      </c>
      <c r="F7223" s="9">
        <f>kredi_kart_musterileri!L7223</f>
        <v>3</v>
      </c>
    </row>
    <row r="7224" spans="1:6">
      <c r="A7224" s="47">
        <f>kredi_kart_musterileri!A7224</f>
        <v>718957083</v>
      </c>
      <c r="B7224" s="9">
        <f>kredi_kart_musterileri!I7224</f>
        <v>35</v>
      </c>
      <c r="C7224" s="25" t="str">
        <f t="shared" si="112"/>
        <v>2-4 Year</v>
      </c>
      <c r="D7224" s="9">
        <f>kredi_kart_musterileri!J7224</f>
        <v>5</v>
      </c>
      <c r="E7224" s="9">
        <f>kredi_kart_musterileri!K7224</f>
        <v>2</v>
      </c>
      <c r="F7224" s="9">
        <f>kredi_kart_musterileri!L7224</f>
        <v>2</v>
      </c>
    </row>
    <row r="7225" spans="1:6">
      <c r="A7225" s="47">
        <f>kredi_kart_musterileri!A7225</f>
        <v>720872433</v>
      </c>
      <c r="B7225" s="9">
        <f>kredi_kart_musterileri!I7225</f>
        <v>28</v>
      </c>
      <c r="C7225" s="25" t="str">
        <f t="shared" si="112"/>
        <v>2-4 Year</v>
      </c>
      <c r="D7225" s="9">
        <f>kredi_kart_musterileri!J7225</f>
        <v>5</v>
      </c>
      <c r="E7225" s="9">
        <f>kredi_kart_musterileri!K7225</f>
        <v>3</v>
      </c>
      <c r="F7225" s="9">
        <f>kredi_kart_musterileri!L7225</f>
        <v>6</v>
      </c>
    </row>
    <row r="7226" spans="1:6">
      <c r="A7226" s="47">
        <f>kredi_kart_musterileri!A7226</f>
        <v>779403558</v>
      </c>
      <c r="B7226" s="9">
        <f>kredi_kart_musterileri!I7226</f>
        <v>45</v>
      </c>
      <c r="C7226" s="25" t="str">
        <f t="shared" si="112"/>
        <v>2-4 Year</v>
      </c>
      <c r="D7226" s="9">
        <f>kredi_kart_musterileri!J7226</f>
        <v>5</v>
      </c>
      <c r="E7226" s="9">
        <f>kredi_kart_musterileri!K7226</f>
        <v>1</v>
      </c>
      <c r="F7226" s="9">
        <f>kredi_kart_musterileri!L7226</f>
        <v>1</v>
      </c>
    </row>
    <row r="7227" spans="1:6">
      <c r="A7227" s="47">
        <f>kredi_kart_musterileri!A7227</f>
        <v>788994783</v>
      </c>
      <c r="B7227" s="9">
        <f>kredi_kart_musterileri!I7227</f>
        <v>35</v>
      </c>
      <c r="C7227" s="25" t="str">
        <f t="shared" si="112"/>
        <v>2-4 Year</v>
      </c>
      <c r="D7227" s="9">
        <f>kredi_kart_musterileri!J7227</f>
        <v>3</v>
      </c>
      <c r="E7227" s="9">
        <f>kredi_kart_musterileri!K7227</f>
        <v>4</v>
      </c>
      <c r="F7227" s="9">
        <f>kredi_kart_musterileri!L7227</f>
        <v>3</v>
      </c>
    </row>
    <row r="7228" spans="1:6">
      <c r="A7228" s="47">
        <f>kredi_kart_musterileri!A7228</f>
        <v>715530258</v>
      </c>
      <c r="B7228" s="9">
        <f>kredi_kart_musterileri!I7228</f>
        <v>37</v>
      </c>
      <c r="C7228" s="25" t="str">
        <f t="shared" si="112"/>
        <v>2-4 Year</v>
      </c>
      <c r="D7228" s="9">
        <f>kredi_kart_musterileri!J7228</f>
        <v>1</v>
      </c>
      <c r="E7228" s="9">
        <f>kredi_kart_musterileri!K7228</f>
        <v>3</v>
      </c>
      <c r="F7228" s="9">
        <f>kredi_kart_musterileri!L7228</f>
        <v>3</v>
      </c>
    </row>
    <row r="7229" spans="1:6">
      <c r="A7229" s="47">
        <f>kredi_kart_musterileri!A7229</f>
        <v>803380383</v>
      </c>
      <c r="B7229" s="9">
        <f>kredi_kart_musterileri!I7229</f>
        <v>40</v>
      </c>
      <c r="C7229" s="25" t="str">
        <f t="shared" si="112"/>
        <v>2-4 Year</v>
      </c>
      <c r="D7229" s="9">
        <f>kredi_kart_musterileri!J7229</f>
        <v>3</v>
      </c>
      <c r="E7229" s="9">
        <f>kredi_kart_musterileri!K7229</f>
        <v>3</v>
      </c>
      <c r="F7229" s="9">
        <f>kredi_kart_musterileri!L7229</f>
        <v>3</v>
      </c>
    </row>
    <row r="7230" spans="1:6">
      <c r="A7230" s="47">
        <f>kredi_kart_musterileri!A7230</f>
        <v>716766033</v>
      </c>
      <c r="B7230" s="9">
        <f>kredi_kart_musterileri!I7230</f>
        <v>31</v>
      </c>
      <c r="C7230" s="25" t="str">
        <f t="shared" si="112"/>
        <v>2-4 Year</v>
      </c>
      <c r="D7230" s="9">
        <f>kredi_kart_musterileri!J7230</f>
        <v>5</v>
      </c>
      <c r="E7230" s="9">
        <f>kredi_kart_musterileri!K7230</f>
        <v>2</v>
      </c>
      <c r="F7230" s="9">
        <f>kredi_kart_musterileri!L7230</f>
        <v>3</v>
      </c>
    </row>
    <row r="7231" spans="1:6">
      <c r="A7231" s="47">
        <f>kredi_kart_musterileri!A7231</f>
        <v>757300008</v>
      </c>
      <c r="B7231" s="9">
        <f>kredi_kart_musterileri!I7231</f>
        <v>37</v>
      </c>
      <c r="C7231" s="25" t="str">
        <f t="shared" si="112"/>
        <v>2-4 Year</v>
      </c>
      <c r="D7231" s="9">
        <f>kredi_kart_musterileri!J7231</f>
        <v>4</v>
      </c>
      <c r="E7231" s="9">
        <f>kredi_kart_musterileri!K7231</f>
        <v>3</v>
      </c>
      <c r="F7231" s="9">
        <f>kredi_kart_musterileri!L7231</f>
        <v>3</v>
      </c>
    </row>
    <row r="7232" spans="1:6">
      <c r="A7232" s="47">
        <f>kredi_kart_musterileri!A7232</f>
        <v>810986883</v>
      </c>
      <c r="B7232" s="9">
        <f>kredi_kart_musterileri!I7232</f>
        <v>40</v>
      </c>
      <c r="C7232" s="25" t="str">
        <f t="shared" si="112"/>
        <v>2-4 Year</v>
      </c>
      <c r="D7232" s="9">
        <f>kredi_kart_musterileri!J7232</f>
        <v>5</v>
      </c>
      <c r="E7232" s="9">
        <f>kredi_kart_musterileri!K7232</f>
        <v>4</v>
      </c>
      <c r="F7232" s="9">
        <f>kredi_kart_musterileri!L7232</f>
        <v>0</v>
      </c>
    </row>
    <row r="7233" spans="1:6">
      <c r="A7233" s="47">
        <f>kredi_kart_musterileri!A7233</f>
        <v>819200133</v>
      </c>
      <c r="B7233" s="9">
        <f>kredi_kart_musterileri!I7233</f>
        <v>39</v>
      </c>
      <c r="C7233" s="25" t="str">
        <f t="shared" si="112"/>
        <v>2-4 Year</v>
      </c>
      <c r="D7233" s="9">
        <f>kredi_kart_musterileri!J7233</f>
        <v>5</v>
      </c>
      <c r="E7233" s="9">
        <f>kredi_kart_musterileri!K7233</f>
        <v>4</v>
      </c>
      <c r="F7233" s="9">
        <f>kredi_kart_musterileri!L7233</f>
        <v>3</v>
      </c>
    </row>
    <row r="7234" spans="1:6">
      <c r="A7234" s="47">
        <f>kredi_kart_musterileri!A7234</f>
        <v>710410158</v>
      </c>
      <c r="B7234" s="9">
        <f>kredi_kart_musterileri!I7234</f>
        <v>38</v>
      </c>
      <c r="C7234" s="25" t="str">
        <f t="shared" si="112"/>
        <v>2-4 Year</v>
      </c>
      <c r="D7234" s="9">
        <f>kredi_kart_musterileri!J7234</f>
        <v>3</v>
      </c>
      <c r="E7234" s="9">
        <f>kredi_kart_musterileri!K7234</f>
        <v>4</v>
      </c>
      <c r="F7234" s="9">
        <f>kredi_kart_musterileri!L7234</f>
        <v>3</v>
      </c>
    </row>
    <row r="7235" spans="1:6">
      <c r="A7235" s="47">
        <f>kredi_kart_musterileri!A7235</f>
        <v>714488433</v>
      </c>
      <c r="B7235" s="9">
        <f>kredi_kart_musterileri!I7235</f>
        <v>36</v>
      </c>
      <c r="C7235" s="25" t="str">
        <f t="shared" ref="C7235:C7298" si="113">IF($B7235&lt;=24,"0-2 Year",IF($B7235&lt;=48,"2-4 Year",IF($B7235&gt;48,"4+ Year")))</f>
        <v>2-4 Year</v>
      </c>
      <c r="D7235" s="9">
        <f>kredi_kart_musterileri!J7235</f>
        <v>5</v>
      </c>
      <c r="E7235" s="9">
        <f>kredi_kart_musterileri!K7235</f>
        <v>2</v>
      </c>
      <c r="F7235" s="9">
        <f>kredi_kart_musterileri!L7235</f>
        <v>3</v>
      </c>
    </row>
    <row r="7236" spans="1:6">
      <c r="A7236" s="47">
        <f>kredi_kart_musterileri!A7236</f>
        <v>714267858</v>
      </c>
      <c r="B7236" s="9">
        <f>kredi_kart_musterileri!I7236</f>
        <v>37</v>
      </c>
      <c r="C7236" s="25" t="str">
        <f t="shared" si="113"/>
        <v>2-4 Year</v>
      </c>
      <c r="D7236" s="9">
        <f>kredi_kart_musterileri!J7236</f>
        <v>6</v>
      </c>
      <c r="E7236" s="9">
        <f>kredi_kart_musterileri!K7236</f>
        <v>2</v>
      </c>
      <c r="F7236" s="9">
        <f>kredi_kart_musterileri!L7236</f>
        <v>1</v>
      </c>
    </row>
    <row r="7237" spans="1:6">
      <c r="A7237" s="47">
        <f>kredi_kart_musterileri!A7237</f>
        <v>827062158</v>
      </c>
      <c r="B7237" s="9">
        <f>kredi_kart_musterileri!I7237</f>
        <v>54</v>
      </c>
      <c r="C7237" s="25" t="str">
        <f t="shared" si="113"/>
        <v>4+ Year</v>
      </c>
      <c r="D7237" s="9">
        <f>kredi_kart_musterileri!J7237</f>
        <v>6</v>
      </c>
      <c r="E7237" s="9">
        <f>kredi_kart_musterileri!K7237</f>
        <v>3</v>
      </c>
      <c r="F7237" s="9">
        <f>kredi_kart_musterileri!L7237</f>
        <v>2</v>
      </c>
    </row>
    <row r="7238" spans="1:6">
      <c r="A7238" s="47">
        <f>kredi_kart_musterileri!A7238</f>
        <v>710669733</v>
      </c>
      <c r="B7238" s="9">
        <f>kredi_kart_musterileri!I7238</f>
        <v>36</v>
      </c>
      <c r="C7238" s="25" t="str">
        <f t="shared" si="113"/>
        <v>2-4 Year</v>
      </c>
      <c r="D7238" s="9">
        <f>kredi_kart_musterileri!J7238</f>
        <v>4</v>
      </c>
      <c r="E7238" s="9">
        <f>kredi_kart_musterileri!K7238</f>
        <v>2</v>
      </c>
      <c r="F7238" s="9">
        <f>kredi_kart_musterileri!L7238</f>
        <v>2</v>
      </c>
    </row>
    <row r="7239" spans="1:6">
      <c r="A7239" s="47">
        <f>kredi_kart_musterileri!A7239</f>
        <v>716498883</v>
      </c>
      <c r="B7239" s="9">
        <f>kredi_kart_musterileri!I7239</f>
        <v>36</v>
      </c>
      <c r="C7239" s="25" t="str">
        <f t="shared" si="113"/>
        <v>2-4 Year</v>
      </c>
      <c r="D7239" s="9">
        <f>kredi_kart_musterileri!J7239</f>
        <v>6</v>
      </c>
      <c r="E7239" s="9">
        <f>kredi_kart_musterileri!K7239</f>
        <v>4</v>
      </c>
      <c r="F7239" s="9">
        <f>kredi_kart_musterileri!L7239</f>
        <v>1</v>
      </c>
    </row>
    <row r="7240" spans="1:6">
      <c r="A7240" s="47">
        <f>kredi_kart_musterileri!A7240</f>
        <v>780529908</v>
      </c>
      <c r="B7240" s="9">
        <f>kredi_kart_musterileri!I7240</f>
        <v>30</v>
      </c>
      <c r="C7240" s="25" t="str">
        <f t="shared" si="113"/>
        <v>2-4 Year</v>
      </c>
      <c r="D7240" s="9">
        <f>kredi_kart_musterileri!J7240</f>
        <v>3</v>
      </c>
      <c r="E7240" s="9">
        <f>kredi_kart_musterileri!K7240</f>
        <v>3</v>
      </c>
      <c r="F7240" s="9">
        <f>kredi_kart_musterileri!L7240</f>
        <v>2</v>
      </c>
    </row>
    <row r="7241" spans="1:6">
      <c r="A7241" s="47">
        <f>kredi_kart_musterileri!A7241</f>
        <v>714028083</v>
      </c>
      <c r="B7241" s="9">
        <f>kredi_kart_musterileri!I7241</f>
        <v>31</v>
      </c>
      <c r="C7241" s="25" t="str">
        <f t="shared" si="113"/>
        <v>2-4 Year</v>
      </c>
      <c r="D7241" s="9">
        <f>kredi_kart_musterileri!J7241</f>
        <v>6</v>
      </c>
      <c r="E7241" s="9">
        <f>kredi_kart_musterileri!K7241</f>
        <v>1</v>
      </c>
      <c r="F7241" s="9">
        <f>kredi_kart_musterileri!L7241</f>
        <v>2</v>
      </c>
    </row>
    <row r="7242" spans="1:6">
      <c r="A7242" s="47">
        <f>kredi_kart_musterileri!A7242</f>
        <v>714572208</v>
      </c>
      <c r="B7242" s="9">
        <f>kredi_kart_musterileri!I7242</f>
        <v>36</v>
      </c>
      <c r="C7242" s="25" t="str">
        <f t="shared" si="113"/>
        <v>2-4 Year</v>
      </c>
      <c r="D7242" s="9">
        <f>kredi_kart_musterileri!J7242</f>
        <v>6</v>
      </c>
      <c r="E7242" s="9">
        <f>kredi_kart_musterileri!K7242</f>
        <v>3</v>
      </c>
      <c r="F7242" s="9">
        <f>kredi_kart_musterileri!L7242</f>
        <v>2</v>
      </c>
    </row>
    <row r="7243" spans="1:6">
      <c r="A7243" s="47">
        <f>kredi_kart_musterileri!A7243</f>
        <v>708976908</v>
      </c>
      <c r="B7243" s="9">
        <f>kredi_kart_musterileri!I7243</f>
        <v>36</v>
      </c>
      <c r="C7243" s="25" t="str">
        <f t="shared" si="113"/>
        <v>2-4 Year</v>
      </c>
      <c r="D7243" s="9">
        <f>kredi_kart_musterileri!J7243</f>
        <v>4</v>
      </c>
      <c r="E7243" s="9">
        <f>kredi_kart_musterileri!K7243</f>
        <v>4</v>
      </c>
      <c r="F7243" s="9">
        <f>kredi_kart_musterileri!L7243</f>
        <v>3</v>
      </c>
    </row>
    <row r="7244" spans="1:6">
      <c r="A7244" s="47">
        <f>kredi_kart_musterileri!A7244</f>
        <v>721409358</v>
      </c>
      <c r="B7244" s="9">
        <f>kredi_kart_musterileri!I7244</f>
        <v>21</v>
      </c>
      <c r="C7244" s="25" t="str">
        <f t="shared" si="113"/>
        <v>0-2 Year</v>
      </c>
      <c r="D7244" s="9">
        <f>kredi_kart_musterileri!J7244</f>
        <v>3</v>
      </c>
      <c r="E7244" s="9">
        <f>kredi_kart_musterileri!K7244</f>
        <v>2</v>
      </c>
      <c r="F7244" s="9">
        <f>kredi_kart_musterileri!L7244</f>
        <v>1</v>
      </c>
    </row>
    <row r="7245" spans="1:6">
      <c r="A7245" s="47">
        <f>kredi_kart_musterileri!A7245</f>
        <v>809311758</v>
      </c>
      <c r="B7245" s="9">
        <f>kredi_kart_musterileri!I7245</f>
        <v>35</v>
      </c>
      <c r="C7245" s="25" t="str">
        <f t="shared" si="113"/>
        <v>2-4 Year</v>
      </c>
      <c r="D7245" s="9">
        <f>kredi_kart_musterileri!J7245</f>
        <v>6</v>
      </c>
      <c r="E7245" s="9">
        <f>kredi_kart_musterileri!K7245</f>
        <v>3</v>
      </c>
      <c r="F7245" s="9">
        <f>kredi_kart_musterileri!L7245</f>
        <v>2</v>
      </c>
    </row>
    <row r="7246" spans="1:6">
      <c r="A7246" s="47">
        <f>kredi_kart_musterileri!A7246</f>
        <v>712602708</v>
      </c>
      <c r="B7246" s="9">
        <f>kredi_kart_musterileri!I7246</f>
        <v>36</v>
      </c>
      <c r="C7246" s="25" t="str">
        <f t="shared" si="113"/>
        <v>2-4 Year</v>
      </c>
      <c r="D7246" s="9">
        <f>kredi_kart_musterileri!J7246</f>
        <v>4</v>
      </c>
      <c r="E7246" s="9">
        <f>kredi_kart_musterileri!K7246</f>
        <v>1</v>
      </c>
      <c r="F7246" s="9">
        <f>kredi_kart_musterileri!L7246</f>
        <v>2</v>
      </c>
    </row>
    <row r="7247" spans="1:6">
      <c r="A7247" s="47">
        <f>kredi_kart_musterileri!A7247</f>
        <v>789087858</v>
      </c>
      <c r="B7247" s="9">
        <f>kredi_kart_musterileri!I7247</f>
        <v>48</v>
      </c>
      <c r="C7247" s="25" t="str">
        <f t="shared" si="113"/>
        <v>2-4 Year</v>
      </c>
      <c r="D7247" s="9">
        <f>kredi_kart_musterileri!J7247</f>
        <v>4</v>
      </c>
      <c r="E7247" s="9">
        <f>kredi_kart_musterileri!K7247</f>
        <v>2</v>
      </c>
      <c r="F7247" s="9">
        <f>kredi_kart_musterileri!L7247</f>
        <v>1</v>
      </c>
    </row>
    <row r="7248" spans="1:6">
      <c r="A7248" s="47">
        <f>kredi_kart_musterileri!A7248</f>
        <v>711264033</v>
      </c>
      <c r="B7248" s="9">
        <f>kredi_kart_musterileri!I7248</f>
        <v>36</v>
      </c>
      <c r="C7248" s="25" t="str">
        <f t="shared" si="113"/>
        <v>2-4 Year</v>
      </c>
      <c r="D7248" s="9">
        <f>kredi_kart_musterileri!J7248</f>
        <v>4</v>
      </c>
      <c r="E7248" s="9">
        <f>kredi_kart_musterileri!K7248</f>
        <v>2</v>
      </c>
      <c r="F7248" s="9">
        <f>kredi_kart_musterileri!L7248</f>
        <v>3</v>
      </c>
    </row>
    <row r="7249" spans="1:6">
      <c r="A7249" s="47">
        <f>kredi_kart_musterileri!A7249</f>
        <v>770180808</v>
      </c>
      <c r="B7249" s="9">
        <f>kredi_kart_musterileri!I7249</f>
        <v>31</v>
      </c>
      <c r="C7249" s="25" t="str">
        <f t="shared" si="113"/>
        <v>2-4 Year</v>
      </c>
      <c r="D7249" s="9">
        <f>kredi_kart_musterileri!J7249</f>
        <v>3</v>
      </c>
      <c r="E7249" s="9">
        <f>kredi_kart_musterileri!K7249</f>
        <v>3</v>
      </c>
      <c r="F7249" s="9">
        <f>kredi_kart_musterileri!L7249</f>
        <v>2</v>
      </c>
    </row>
    <row r="7250" spans="1:6">
      <c r="A7250" s="47">
        <f>kredi_kart_musterileri!A7250</f>
        <v>789271533</v>
      </c>
      <c r="B7250" s="9">
        <f>kredi_kart_musterileri!I7250</f>
        <v>40</v>
      </c>
      <c r="C7250" s="25" t="str">
        <f t="shared" si="113"/>
        <v>2-4 Year</v>
      </c>
      <c r="D7250" s="9">
        <f>kredi_kart_musterileri!J7250</f>
        <v>5</v>
      </c>
      <c r="E7250" s="9">
        <f>kredi_kart_musterileri!K7250</f>
        <v>3</v>
      </c>
      <c r="F7250" s="9">
        <f>kredi_kart_musterileri!L7250</f>
        <v>2</v>
      </c>
    </row>
    <row r="7251" spans="1:6">
      <c r="A7251" s="47">
        <f>kredi_kart_musterileri!A7251</f>
        <v>720152058</v>
      </c>
      <c r="B7251" s="9">
        <f>kredi_kart_musterileri!I7251</f>
        <v>35</v>
      </c>
      <c r="C7251" s="25" t="str">
        <f t="shared" si="113"/>
        <v>2-4 Year</v>
      </c>
      <c r="D7251" s="9">
        <f>kredi_kart_musterileri!J7251</f>
        <v>5</v>
      </c>
      <c r="E7251" s="9">
        <f>kredi_kart_musterileri!K7251</f>
        <v>1</v>
      </c>
      <c r="F7251" s="9">
        <f>kredi_kart_musterileri!L7251</f>
        <v>3</v>
      </c>
    </row>
    <row r="7252" spans="1:6">
      <c r="A7252" s="47">
        <f>kredi_kart_musterileri!A7252</f>
        <v>826490133</v>
      </c>
      <c r="B7252" s="9">
        <f>kredi_kart_musterileri!I7252</f>
        <v>38</v>
      </c>
      <c r="C7252" s="25" t="str">
        <f t="shared" si="113"/>
        <v>2-4 Year</v>
      </c>
      <c r="D7252" s="9">
        <f>kredi_kart_musterileri!J7252</f>
        <v>6</v>
      </c>
      <c r="E7252" s="9">
        <f>kredi_kart_musterileri!K7252</f>
        <v>3</v>
      </c>
      <c r="F7252" s="9">
        <f>kredi_kart_musterileri!L7252</f>
        <v>2</v>
      </c>
    </row>
    <row r="7253" spans="1:6">
      <c r="A7253" s="47">
        <f>kredi_kart_musterileri!A7253</f>
        <v>717966933</v>
      </c>
      <c r="B7253" s="9">
        <f>kredi_kart_musterileri!I7253</f>
        <v>37</v>
      </c>
      <c r="C7253" s="25" t="str">
        <f t="shared" si="113"/>
        <v>2-4 Year</v>
      </c>
      <c r="D7253" s="9">
        <f>kredi_kart_musterileri!J7253</f>
        <v>3</v>
      </c>
      <c r="E7253" s="9">
        <f>kredi_kart_musterileri!K7253</f>
        <v>1</v>
      </c>
      <c r="F7253" s="9">
        <f>kredi_kart_musterileri!L7253</f>
        <v>1</v>
      </c>
    </row>
    <row r="7254" spans="1:6">
      <c r="A7254" s="47">
        <f>kredi_kart_musterileri!A7254</f>
        <v>808669083</v>
      </c>
      <c r="B7254" s="9">
        <f>kredi_kart_musterileri!I7254</f>
        <v>47</v>
      </c>
      <c r="C7254" s="25" t="str">
        <f t="shared" si="113"/>
        <v>2-4 Year</v>
      </c>
      <c r="D7254" s="9">
        <f>kredi_kart_musterileri!J7254</f>
        <v>3</v>
      </c>
      <c r="E7254" s="9">
        <f>kredi_kart_musterileri!K7254</f>
        <v>1</v>
      </c>
      <c r="F7254" s="9">
        <f>kredi_kart_musterileri!L7254</f>
        <v>3</v>
      </c>
    </row>
    <row r="7255" spans="1:6">
      <c r="A7255" s="47">
        <f>kredi_kart_musterileri!A7255</f>
        <v>771422883</v>
      </c>
      <c r="B7255" s="9">
        <f>kredi_kart_musterileri!I7255</f>
        <v>45</v>
      </c>
      <c r="C7255" s="25" t="str">
        <f t="shared" si="113"/>
        <v>2-4 Year</v>
      </c>
      <c r="D7255" s="9">
        <f>kredi_kart_musterileri!J7255</f>
        <v>1</v>
      </c>
      <c r="E7255" s="9">
        <f>kredi_kart_musterileri!K7255</f>
        <v>4</v>
      </c>
      <c r="F7255" s="9">
        <f>kredi_kart_musterileri!L7255</f>
        <v>2</v>
      </c>
    </row>
    <row r="7256" spans="1:6">
      <c r="A7256" s="47">
        <f>kredi_kart_musterileri!A7256</f>
        <v>717570258</v>
      </c>
      <c r="B7256" s="9">
        <f>kredi_kart_musterileri!I7256</f>
        <v>35</v>
      </c>
      <c r="C7256" s="25" t="str">
        <f t="shared" si="113"/>
        <v>2-4 Year</v>
      </c>
      <c r="D7256" s="9">
        <f>kredi_kart_musterileri!J7256</f>
        <v>6</v>
      </c>
      <c r="E7256" s="9">
        <f>kredi_kart_musterileri!K7256</f>
        <v>2</v>
      </c>
      <c r="F7256" s="9">
        <f>kredi_kart_musterileri!L7256</f>
        <v>2</v>
      </c>
    </row>
    <row r="7257" spans="1:6">
      <c r="A7257" s="47">
        <f>kredi_kart_musterileri!A7257</f>
        <v>708703308</v>
      </c>
      <c r="B7257" s="9">
        <f>kredi_kart_musterileri!I7257</f>
        <v>26</v>
      </c>
      <c r="C7257" s="25" t="str">
        <f t="shared" si="113"/>
        <v>2-4 Year</v>
      </c>
      <c r="D7257" s="9">
        <f>kredi_kart_musterileri!J7257</f>
        <v>6</v>
      </c>
      <c r="E7257" s="9">
        <f>kredi_kart_musterileri!K7257</f>
        <v>4</v>
      </c>
      <c r="F7257" s="9">
        <f>kredi_kart_musterileri!L7257</f>
        <v>4</v>
      </c>
    </row>
    <row r="7258" spans="1:6">
      <c r="A7258" s="47">
        <f>kredi_kart_musterileri!A7258</f>
        <v>789508758</v>
      </c>
      <c r="B7258" s="9">
        <f>kredi_kart_musterileri!I7258</f>
        <v>46</v>
      </c>
      <c r="C7258" s="25" t="str">
        <f t="shared" si="113"/>
        <v>2-4 Year</v>
      </c>
      <c r="D7258" s="9">
        <f>kredi_kart_musterileri!J7258</f>
        <v>3</v>
      </c>
      <c r="E7258" s="9">
        <f>kredi_kart_musterileri!K7258</f>
        <v>2</v>
      </c>
      <c r="F7258" s="9">
        <f>kredi_kart_musterileri!L7258</f>
        <v>3</v>
      </c>
    </row>
    <row r="7259" spans="1:6">
      <c r="A7259" s="47">
        <f>kredi_kart_musterileri!A7259</f>
        <v>780653208</v>
      </c>
      <c r="B7259" s="9">
        <f>kredi_kart_musterileri!I7259</f>
        <v>36</v>
      </c>
      <c r="C7259" s="25" t="str">
        <f t="shared" si="113"/>
        <v>2-4 Year</v>
      </c>
      <c r="D7259" s="9">
        <f>kredi_kart_musterileri!J7259</f>
        <v>5</v>
      </c>
      <c r="E7259" s="9">
        <f>kredi_kart_musterileri!K7259</f>
        <v>4</v>
      </c>
      <c r="F7259" s="9">
        <f>kredi_kart_musterileri!L7259</f>
        <v>2</v>
      </c>
    </row>
    <row r="7260" spans="1:6">
      <c r="A7260" s="47">
        <f>kredi_kart_musterileri!A7260</f>
        <v>709077933</v>
      </c>
      <c r="B7260" s="9">
        <f>kredi_kart_musterileri!I7260</f>
        <v>18</v>
      </c>
      <c r="C7260" s="25" t="str">
        <f t="shared" si="113"/>
        <v>0-2 Year</v>
      </c>
      <c r="D7260" s="9">
        <f>kredi_kart_musterileri!J7260</f>
        <v>5</v>
      </c>
      <c r="E7260" s="9">
        <f>kredi_kart_musterileri!K7260</f>
        <v>3</v>
      </c>
      <c r="F7260" s="9">
        <f>kredi_kart_musterileri!L7260</f>
        <v>2</v>
      </c>
    </row>
    <row r="7261" spans="1:6">
      <c r="A7261" s="47">
        <f>kredi_kart_musterileri!A7261</f>
        <v>715200783</v>
      </c>
      <c r="B7261" s="9">
        <f>kredi_kart_musterileri!I7261</f>
        <v>36</v>
      </c>
      <c r="C7261" s="25" t="str">
        <f t="shared" si="113"/>
        <v>2-4 Year</v>
      </c>
      <c r="D7261" s="9">
        <f>kredi_kart_musterileri!J7261</f>
        <v>6</v>
      </c>
      <c r="E7261" s="9">
        <f>kredi_kart_musterileri!K7261</f>
        <v>2</v>
      </c>
      <c r="F7261" s="9">
        <f>kredi_kart_musterileri!L7261</f>
        <v>3</v>
      </c>
    </row>
    <row r="7262" spans="1:6">
      <c r="A7262" s="47">
        <f>kredi_kart_musterileri!A7262</f>
        <v>710526633</v>
      </c>
      <c r="B7262" s="9">
        <f>kredi_kart_musterileri!I7262</f>
        <v>34</v>
      </c>
      <c r="C7262" s="25" t="str">
        <f t="shared" si="113"/>
        <v>2-4 Year</v>
      </c>
      <c r="D7262" s="9">
        <f>kredi_kart_musterileri!J7262</f>
        <v>3</v>
      </c>
      <c r="E7262" s="9">
        <f>kredi_kart_musterileri!K7262</f>
        <v>3</v>
      </c>
      <c r="F7262" s="9">
        <f>kredi_kart_musterileri!L7262</f>
        <v>2</v>
      </c>
    </row>
    <row r="7263" spans="1:6">
      <c r="A7263" s="47">
        <f>kredi_kart_musterileri!A7263</f>
        <v>714186108</v>
      </c>
      <c r="B7263" s="9">
        <f>kredi_kart_musterileri!I7263</f>
        <v>19</v>
      </c>
      <c r="C7263" s="25" t="str">
        <f t="shared" si="113"/>
        <v>0-2 Year</v>
      </c>
      <c r="D7263" s="9">
        <f>kredi_kart_musterileri!J7263</f>
        <v>6</v>
      </c>
      <c r="E7263" s="9">
        <f>kredi_kart_musterileri!K7263</f>
        <v>5</v>
      </c>
      <c r="F7263" s="9">
        <f>kredi_kart_musterileri!L7263</f>
        <v>2</v>
      </c>
    </row>
    <row r="7264" spans="1:6">
      <c r="A7264" s="47">
        <f>kredi_kart_musterileri!A7264</f>
        <v>820047858</v>
      </c>
      <c r="B7264" s="9">
        <f>kredi_kart_musterileri!I7264</f>
        <v>39</v>
      </c>
      <c r="C7264" s="25" t="str">
        <f t="shared" si="113"/>
        <v>2-4 Year</v>
      </c>
      <c r="D7264" s="9">
        <f>kredi_kart_musterileri!J7264</f>
        <v>1</v>
      </c>
      <c r="E7264" s="9">
        <f>kredi_kart_musterileri!K7264</f>
        <v>4</v>
      </c>
      <c r="F7264" s="9">
        <f>kredi_kart_musterileri!L7264</f>
        <v>2</v>
      </c>
    </row>
    <row r="7265" spans="1:6">
      <c r="A7265" s="47">
        <f>kredi_kart_musterileri!A7265</f>
        <v>708894183</v>
      </c>
      <c r="B7265" s="9">
        <f>kredi_kart_musterileri!I7265</f>
        <v>44</v>
      </c>
      <c r="C7265" s="25" t="str">
        <f t="shared" si="113"/>
        <v>2-4 Year</v>
      </c>
      <c r="D7265" s="9">
        <f>kredi_kart_musterileri!J7265</f>
        <v>4</v>
      </c>
      <c r="E7265" s="9">
        <f>kredi_kart_musterileri!K7265</f>
        <v>4</v>
      </c>
      <c r="F7265" s="9">
        <f>kredi_kart_musterileri!L7265</f>
        <v>2</v>
      </c>
    </row>
    <row r="7266" spans="1:6">
      <c r="A7266" s="47">
        <f>kredi_kart_musterileri!A7266</f>
        <v>708186933</v>
      </c>
      <c r="B7266" s="9">
        <f>kredi_kart_musterileri!I7266</f>
        <v>36</v>
      </c>
      <c r="C7266" s="25" t="str">
        <f t="shared" si="113"/>
        <v>2-4 Year</v>
      </c>
      <c r="D7266" s="9">
        <f>kredi_kart_musterileri!J7266</f>
        <v>4</v>
      </c>
      <c r="E7266" s="9">
        <f>kredi_kart_musterileri!K7266</f>
        <v>3</v>
      </c>
      <c r="F7266" s="9">
        <f>kredi_kart_musterileri!L7266</f>
        <v>2</v>
      </c>
    </row>
    <row r="7267" spans="1:6">
      <c r="A7267" s="47">
        <f>kredi_kart_musterileri!A7267</f>
        <v>778937583</v>
      </c>
      <c r="B7267" s="9">
        <f>kredi_kart_musterileri!I7267</f>
        <v>29</v>
      </c>
      <c r="C7267" s="25" t="str">
        <f t="shared" si="113"/>
        <v>2-4 Year</v>
      </c>
      <c r="D7267" s="9">
        <f>kredi_kart_musterileri!J7267</f>
        <v>5</v>
      </c>
      <c r="E7267" s="9">
        <f>kredi_kart_musterileri!K7267</f>
        <v>1</v>
      </c>
      <c r="F7267" s="9">
        <f>kredi_kart_musterileri!L7267</f>
        <v>1</v>
      </c>
    </row>
    <row r="7268" spans="1:6">
      <c r="A7268" s="47">
        <f>kredi_kart_musterileri!A7268</f>
        <v>708498033</v>
      </c>
      <c r="B7268" s="9">
        <f>kredi_kart_musterileri!I7268</f>
        <v>36</v>
      </c>
      <c r="C7268" s="25" t="str">
        <f t="shared" si="113"/>
        <v>2-4 Year</v>
      </c>
      <c r="D7268" s="9">
        <f>kredi_kart_musterileri!J7268</f>
        <v>3</v>
      </c>
      <c r="E7268" s="9">
        <f>kredi_kart_musterileri!K7268</f>
        <v>4</v>
      </c>
      <c r="F7268" s="9">
        <f>kredi_kart_musterileri!L7268</f>
        <v>6</v>
      </c>
    </row>
    <row r="7269" spans="1:6">
      <c r="A7269" s="47">
        <f>kredi_kart_musterileri!A7269</f>
        <v>815315058</v>
      </c>
      <c r="B7269" s="9">
        <f>kredi_kart_musterileri!I7269</f>
        <v>43</v>
      </c>
      <c r="C7269" s="25" t="str">
        <f t="shared" si="113"/>
        <v>2-4 Year</v>
      </c>
      <c r="D7269" s="9">
        <f>kredi_kart_musterileri!J7269</f>
        <v>4</v>
      </c>
      <c r="E7269" s="9">
        <f>kredi_kart_musterileri!K7269</f>
        <v>2</v>
      </c>
      <c r="F7269" s="9">
        <f>kredi_kart_musterileri!L7269</f>
        <v>2</v>
      </c>
    </row>
    <row r="7270" spans="1:6">
      <c r="A7270" s="47">
        <f>kredi_kart_musterileri!A7270</f>
        <v>751607058</v>
      </c>
      <c r="B7270" s="9">
        <f>kredi_kart_musterileri!I7270</f>
        <v>38</v>
      </c>
      <c r="C7270" s="25" t="str">
        <f t="shared" si="113"/>
        <v>2-4 Year</v>
      </c>
      <c r="D7270" s="9">
        <f>kredi_kart_musterileri!J7270</f>
        <v>4</v>
      </c>
      <c r="E7270" s="9">
        <f>kredi_kart_musterileri!K7270</f>
        <v>3</v>
      </c>
      <c r="F7270" s="9">
        <f>kredi_kart_musterileri!L7270</f>
        <v>3</v>
      </c>
    </row>
    <row r="7271" spans="1:6">
      <c r="A7271" s="47">
        <f>kredi_kart_musterileri!A7271</f>
        <v>718194858</v>
      </c>
      <c r="B7271" s="9">
        <f>kredi_kart_musterileri!I7271</f>
        <v>35</v>
      </c>
      <c r="C7271" s="25" t="str">
        <f t="shared" si="113"/>
        <v>2-4 Year</v>
      </c>
      <c r="D7271" s="9">
        <f>kredi_kart_musterileri!J7271</f>
        <v>5</v>
      </c>
      <c r="E7271" s="9">
        <f>kredi_kart_musterileri!K7271</f>
        <v>2</v>
      </c>
      <c r="F7271" s="9">
        <f>kredi_kart_musterileri!L7271</f>
        <v>3</v>
      </c>
    </row>
    <row r="7272" spans="1:6">
      <c r="A7272" s="47">
        <f>kredi_kart_musterileri!A7272</f>
        <v>827123883</v>
      </c>
      <c r="B7272" s="9">
        <f>kredi_kart_musterileri!I7272</f>
        <v>49</v>
      </c>
      <c r="C7272" s="25" t="str">
        <f t="shared" si="113"/>
        <v>4+ Year</v>
      </c>
      <c r="D7272" s="9">
        <f>kredi_kart_musterileri!J7272</f>
        <v>5</v>
      </c>
      <c r="E7272" s="9">
        <f>kredi_kart_musterileri!K7272</f>
        <v>1</v>
      </c>
      <c r="F7272" s="9">
        <f>kredi_kart_musterileri!L7272</f>
        <v>2</v>
      </c>
    </row>
    <row r="7273" spans="1:6">
      <c r="A7273" s="47">
        <f>kredi_kart_musterileri!A7273</f>
        <v>711473058</v>
      </c>
      <c r="B7273" s="9">
        <f>kredi_kart_musterileri!I7273</f>
        <v>32</v>
      </c>
      <c r="C7273" s="25" t="str">
        <f t="shared" si="113"/>
        <v>2-4 Year</v>
      </c>
      <c r="D7273" s="9">
        <f>kredi_kart_musterileri!J7273</f>
        <v>6</v>
      </c>
      <c r="E7273" s="9">
        <f>kredi_kart_musterileri!K7273</f>
        <v>3</v>
      </c>
      <c r="F7273" s="9">
        <f>kredi_kart_musterileri!L7273</f>
        <v>2</v>
      </c>
    </row>
    <row r="7274" spans="1:6">
      <c r="A7274" s="47">
        <f>kredi_kart_musterileri!A7274</f>
        <v>715197633</v>
      </c>
      <c r="B7274" s="9">
        <f>kredi_kart_musterileri!I7274</f>
        <v>38</v>
      </c>
      <c r="C7274" s="25" t="str">
        <f t="shared" si="113"/>
        <v>2-4 Year</v>
      </c>
      <c r="D7274" s="9">
        <f>kredi_kart_musterileri!J7274</f>
        <v>5</v>
      </c>
      <c r="E7274" s="9">
        <f>kredi_kart_musterileri!K7274</f>
        <v>4</v>
      </c>
      <c r="F7274" s="9">
        <f>kredi_kart_musterileri!L7274</f>
        <v>2</v>
      </c>
    </row>
    <row r="7275" spans="1:6">
      <c r="A7275" s="47">
        <f>kredi_kart_musterileri!A7275</f>
        <v>713512308</v>
      </c>
      <c r="B7275" s="9">
        <f>kredi_kart_musterileri!I7275</f>
        <v>41</v>
      </c>
      <c r="C7275" s="25" t="str">
        <f t="shared" si="113"/>
        <v>2-4 Year</v>
      </c>
      <c r="D7275" s="9">
        <f>kredi_kart_musterileri!J7275</f>
        <v>2</v>
      </c>
      <c r="E7275" s="9">
        <f>kredi_kart_musterileri!K7275</f>
        <v>3</v>
      </c>
      <c r="F7275" s="9">
        <f>kredi_kart_musterileri!L7275</f>
        <v>1</v>
      </c>
    </row>
    <row r="7276" spans="1:6">
      <c r="A7276" s="47">
        <f>kredi_kart_musterileri!A7276</f>
        <v>790023408</v>
      </c>
      <c r="B7276" s="9">
        <f>kredi_kart_musterileri!I7276</f>
        <v>39</v>
      </c>
      <c r="C7276" s="25" t="str">
        <f t="shared" si="113"/>
        <v>2-4 Year</v>
      </c>
      <c r="D7276" s="9">
        <f>kredi_kart_musterileri!J7276</f>
        <v>6</v>
      </c>
      <c r="E7276" s="9">
        <f>kredi_kart_musterileri!K7276</f>
        <v>2</v>
      </c>
      <c r="F7276" s="9">
        <f>kredi_kart_musterileri!L7276</f>
        <v>1</v>
      </c>
    </row>
    <row r="7277" spans="1:6">
      <c r="A7277" s="47">
        <f>kredi_kart_musterileri!A7277</f>
        <v>720403008</v>
      </c>
      <c r="B7277" s="9">
        <f>kredi_kart_musterileri!I7277</f>
        <v>38</v>
      </c>
      <c r="C7277" s="25" t="str">
        <f t="shared" si="113"/>
        <v>2-4 Year</v>
      </c>
      <c r="D7277" s="9">
        <f>kredi_kart_musterileri!J7277</f>
        <v>4</v>
      </c>
      <c r="E7277" s="9">
        <f>kredi_kart_musterileri!K7277</f>
        <v>4</v>
      </c>
      <c r="F7277" s="9">
        <f>kredi_kart_musterileri!L7277</f>
        <v>1</v>
      </c>
    </row>
    <row r="7278" spans="1:6">
      <c r="A7278" s="47">
        <f>kredi_kart_musterileri!A7278</f>
        <v>709581483</v>
      </c>
      <c r="B7278" s="9">
        <f>kredi_kart_musterileri!I7278</f>
        <v>21</v>
      </c>
      <c r="C7278" s="25" t="str">
        <f t="shared" si="113"/>
        <v>0-2 Year</v>
      </c>
      <c r="D7278" s="9">
        <f>kredi_kart_musterileri!J7278</f>
        <v>1</v>
      </c>
      <c r="E7278" s="9">
        <f>kredi_kart_musterileri!K7278</f>
        <v>2</v>
      </c>
      <c r="F7278" s="9">
        <f>kredi_kart_musterileri!L7278</f>
        <v>1</v>
      </c>
    </row>
    <row r="7279" spans="1:6">
      <c r="A7279" s="47">
        <f>kredi_kart_musterileri!A7279</f>
        <v>711201108</v>
      </c>
      <c r="B7279" s="9">
        <f>kredi_kart_musterileri!I7279</f>
        <v>29</v>
      </c>
      <c r="C7279" s="25" t="str">
        <f t="shared" si="113"/>
        <v>2-4 Year</v>
      </c>
      <c r="D7279" s="9">
        <f>kredi_kart_musterileri!J7279</f>
        <v>3</v>
      </c>
      <c r="E7279" s="9">
        <f>kredi_kart_musterileri!K7279</f>
        <v>3</v>
      </c>
      <c r="F7279" s="9">
        <f>kredi_kart_musterileri!L7279</f>
        <v>3</v>
      </c>
    </row>
    <row r="7280" spans="1:6">
      <c r="A7280" s="47">
        <f>kredi_kart_musterileri!A7280</f>
        <v>708784083</v>
      </c>
      <c r="B7280" s="9">
        <f>kredi_kart_musterileri!I7280</f>
        <v>36</v>
      </c>
      <c r="C7280" s="25" t="str">
        <f t="shared" si="113"/>
        <v>2-4 Year</v>
      </c>
      <c r="D7280" s="9">
        <f>kredi_kart_musterileri!J7280</f>
        <v>5</v>
      </c>
      <c r="E7280" s="9">
        <f>kredi_kart_musterileri!K7280</f>
        <v>2</v>
      </c>
      <c r="F7280" s="9">
        <f>kredi_kart_musterileri!L7280</f>
        <v>1</v>
      </c>
    </row>
    <row r="7281" spans="1:6">
      <c r="A7281" s="47">
        <f>kredi_kart_musterileri!A7281</f>
        <v>712838358</v>
      </c>
      <c r="B7281" s="9">
        <f>kredi_kart_musterileri!I7281</f>
        <v>31</v>
      </c>
      <c r="C7281" s="25" t="str">
        <f t="shared" si="113"/>
        <v>2-4 Year</v>
      </c>
      <c r="D7281" s="9">
        <f>kredi_kart_musterileri!J7281</f>
        <v>5</v>
      </c>
      <c r="E7281" s="9">
        <f>kredi_kart_musterileri!K7281</f>
        <v>2</v>
      </c>
      <c r="F7281" s="9">
        <f>kredi_kart_musterileri!L7281</f>
        <v>3</v>
      </c>
    </row>
    <row r="7282" spans="1:6">
      <c r="A7282" s="47">
        <f>kredi_kart_musterileri!A7282</f>
        <v>714887808</v>
      </c>
      <c r="B7282" s="9">
        <f>kredi_kart_musterileri!I7282</f>
        <v>36</v>
      </c>
      <c r="C7282" s="25" t="str">
        <f t="shared" si="113"/>
        <v>2-4 Year</v>
      </c>
      <c r="D7282" s="9">
        <f>kredi_kart_musterileri!J7282</f>
        <v>1</v>
      </c>
      <c r="E7282" s="9">
        <f>kredi_kart_musterileri!K7282</f>
        <v>3</v>
      </c>
      <c r="F7282" s="9">
        <f>kredi_kart_musterileri!L7282</f>
        <v>2</v>
      </c>
    </row>
    <row r="7283" spans="1:6">
      <c r="A7283" s="47">
        <f>kredi_kart_musterileri!A7283</f>
        <v>716581983</v>
      </c>
      <c r="B7283" s="9">
        <f>kredi_kart_musterileri!I7283</f>
        <v>36</v>
      </c>
      <c r="C7283" s="25" t="str">
        <f t="shared" si="113"/>
        <v>2-4 Year</v>
      </c>
      <c r="D7283" s="9">
        <f>kredi_kart_musterileri!J7283</f>
        <v>5</v>
      </c>
      <c r="E7283" s="9">
        <f>kredi_kart_musterileri!K7283</f>
        <v>2</v>
      </c>
      <c r="F7283" s="9">
        <f>kredi_kart_musterileri!L7283</f>
        <v>3</v>
      </c>
    </row>
    <row r="7284" spans="1:6">
      <c r="A7284" s="47">
        <f>kredi_kart_musterileri!A7284</f>
        <v>716930133</v>
      </c>
      <c r="B7284" s="9">
        <f>kredi_kart_musterileri!I7284</f>
        <v>36</v>
      </c>
      <c r="C7284" s="25" t="str">
        <f t="shared" si="113"/>
        <v>2-4 Year</v>
      </c>
      <c r="D7284" s="9">
        <f>kredi_kart_musterileri!J7284</f>
        <v>3</v>
      </c>
      <c r="E7284" s="9">
        <f>kredi_kart_musterileri!K7284</f>
        <v>3</v>
      </c>
      <c r="F7284" s="9">
        <f>kredi_kart_musterileri!L7284</f>
        <v>2</v>
      </c>
    </row>
    <row r="7285" spans="1:6">
      <c r="A7285" s="47">
        <f>kredi_kart_musterileri!A7285</f>
        <v>808981608</v>
      </c>
      <c r="B7285" s="9">
        <f>kredi_kart_musterileri!I7285</f>
        <v>45</v>
      </c>
      <c r="C7285" s="25" t="str">
        <f t="shared" si="113"/>
        <v>2-4 Year</v>
      </c>
      <c r="D7285" s="9">
        <f>kredi_kart_musterileri!J7285</f>
        <v>4</v>
      </c>
      <c r="E7285" s="9">
        <f>kredi_kart_musterileri!K7285</f>
        <v>1</v>
      </c>
      <c r="F7285" s="9">
        <f>kredi_kart_musterileri!L7285</f>
        <v>0</v>
      </c>
    </row>
    <row r="7286" spans="1:6">
      <c r="A7286" s="47">
        <f>kredi_kart_musterileri!A7286</f>
        <v>709714008</v>
      </c>
      <c r="B7286" s="9">
        <f>kredi_kart_musterileri!I7286</f>
        <v>39</v>
      </c>
      <c r="C7286" s="25" t="str">
        <f t="shared" si="113"/>
        <v>2-4 Year</v>
      </c>
      <c r="D7286" s="9">
        <f>kredi_kart_musterileri!J7286</f>
        <v>6</v>
      </c>
      <c r="E7286" s="9">
        <f>kredi_kart_musterileri!K7286</f>
        <v>3</v>
      </c>
      <c r="F7286" s="9">
        <f>kredi_kart_musterileri!L7286</f>
        <v>3</v>
      </c>
    </row>
    <row r="7287" spans="1:6">
      <c r="A7287" s="47">
        <f>kredi_kart_musterileri!A7287</f>
        <v>811942983</v>
      </c>
      <c r="B7287" s="9">
        <f>kredi_kart_musterileri!I7287</f>
        <v>50</v>
      </c>
      <c r="C7287" s="25" t="str">
        <f t="shared" si="113"/>
        <v>4+ Year</v>
      </c>
      <c r="D7287" s="9">
        <f>kredi_kart_musterileri!J7287</f>
        <v>3</v>
      </c>
      <c r="E7287" s="9">
        <f>kredi_kart_musterileri!K7287</f>
        <v>2</v>
      </c>
      <c r="F7287" s="9">
        <f>kredi_kart_musterileri!L7287</f>
        <v>3</v>
      </c>
    </row>
    <row r="7288" spans="1:6">
      <c r="A7288" s="47">
        <f>kredi_kart_musterileri!A7288</f>
        <v>715565058</v>
      </c>
      <c r="B7288" s="9">
        <f>kredi_kart_musterileri!I7288</f>
        <v>16</v>
      </c>
      <c r="C7288" s="25" t="str">
        <f t="shared" si="113"/>
        <v>0-2 Year</v>
      </c>
      <c r="D7288" s="9">
        <f>kredi_kart_musterileri!J7288</f>
        <v>3</v>
      </c>
      <c r="E7288" s="9">
        <f>kredi_kart_musterileri!K7288</f>
        <v>1</v>
      </c>
      <c r="F7288" s="9">
        <f>kredi_kart_musterileri!L7288</f>
        <v>2</v>
      </c>
    </row>
    <row r="7289" spans="1:6">
      <c r="A7289" s="47">
        <f>kredi_kart_musterileri!A7289</f>
        <v>714519408</v>
      </c>
      <c r="B7289" s="9">
        <f>kredi_kart_musterileri!I7289</f>
        <v>36</v>
      </c>
      <c r="C7289" s="25" t="str">
        <f t="shared" si="113"/>
        <v>2-4 Year</v>
      </c>
      <c r="D7289" s="9">
        <f>kredi_kart_musterileri!J7289</f>
        <v>2</v>
      </c>
      <c r="E7289" s="9">
        <f>kredi_kart_musterileri!K7289</f>
        <v>3</v>
      </c>
      <c r="F7289" s="9">
        <f>kredi_kart_musterileri!L7289</f>
        <v>3</v>
      </c>
    </row>
    <row r="7290" spans="1:6">
      <c r="A7290" s="47">
        <f>kredi_kart_musterileri!A7290</f>
        <v>719153433</v>
      </c>
      <c r="B7290" s="9">
        <f>kredi_kart_musterileri!I7290</f>
        <v>38</v>
      </c>
      <c r="C7290" s="25" t="str">
        <f t="shared" si="113"/>
        <v>2-4 Year</v>
      </c>
      <c r="D7290" s="9">
        <f>kredi_kart_musterileri!J7290</f>
        <v>4</v>
      </c>
      <c r="E7290" s="9">
        <f>kredi_kart_musterileri!K7290</f>
        <v>2</v>
      </c>
      <c r="F7290" s="9">
        <f>kredi_kart_musterileri!L7290</f>
        <v>1</v>
      </c>
    </row>
    <row r="7291" spans="1:6">
      <c r="A7291" s="47">
        <f>kredi_kart_musterileri!A7291</f>
        <v>809127858</v>
      </c>
      <c r="B7291" s="9">
        <f>kredi_kart_musterileri!I7291</f>
        <v>46</v>
      </c>
      <c r="C7291" s="25" t="str">
        <f t="shared" si="113"/>
        <v>2-4 Year</v>
      </c>
      <c r="D7291" s="9">
        <f>kredi_kart_musterileri!J7291</f>
        <v>4</v>
      </c>
      <c r="E7291" s="9">
        <f>kredi_kart_musterileri!K7291</f>
        <v>1</v>
      </c>
      <c r="F7291" s="9">
        <f>kredi_kart_musterileri!L7291</f>
        <v>3</v>
      </c>
    </row>
    <row r="7292" spans="1:6">
      <c r="A7292" s="47">
        <f>kredi_kart_musterileri!A7292</f>
        <v>712740108</v>
      </c>
      <c r="B7292" s="9">
        <f>kredi_kart_musterileri!I7292</f>
        <v>33</v>
      </c>
      <c r="C7292" s="25" t="str">
        <f t="shared" si="113"/>
        <v>2-4 Year</v>
      </c>
      <c r="D7292" s="9">
        <f>kredi_kart_musterileri!J7292</f>
        <v>6</v>
      </c>
      <c r="E7292" s="9">
        <f>kredi_kart_musterileri!K7292</f>
        <v>3</v>
      </c>
      <c r="F7292" s="9">
        <f>kredi_kart_musterileri!L7292</f>
        <v>1</v>
      </c>
    </row>
    <row r="7293" spans="1:6">
      <c r="A7293" s="47">
        <f>kredi_kart_musterileri!A7293</f>
        <v>720251358</v>
      </c>
      <c r="B7293" s="9">
        <f>kredi_kart_musterileri!I7293</f>
        <v>36</v>
      </c>
      <c r="C7293" s="25" t="str">
        <f t="shared" si="113"/>
        <v>2-4 Year</v>
      </c>
      <c r="D7293" s="9">
        <f>kredi_kart_musterileri!J7293</f>
        <v>6</v>
      </c>
      <c r="E7293" s="9">
        <f>kredi_kart_musterileri!K7293</f>
        <v>3</v>
      </c>
      <c r="F7293" s="9">
        <f>kredi_kart_musterileri!L7293</f>
        <v>1</v>
      </c>
    </row>
    <row r="7294" spans="1:6">
      <c r="A7294" s="47">
        <f>kredi_kart_musterileri!A7294</f>
        <v>713935533</v>
      </c>
      <c r="B7294" s="9">
        <f>kredi_kart_musterileri!I7294</f>
        <v>29</v>
      </c>
      <c r="C7294" s="25" t="str">
        <f t="shared" si="113"/>
        <v>2-4 Year</v>
      </c>
      <c r="D7294" s="9">
        <f>kredi_kart_musterileri!J7294</f>
        <v>5</v>
      </c>
      <c r="E7294" s="9">
        <f>kredi_kart_musterileri!K7294</f>
        <v>1</v>
      </c>
      <c r="F7294" s="9">
        <f>kredi_kart_musterileri!L7294</f>
        <v>3</v>
      </c>
    </row>
    <row r="7295" spans="1:6">
      <c r="A7295" s="47">
        <f>kredi_kart_musterileri!A7295</f>
        <v>710243208</v>
      </c>
      <c r="B7295" s="9">
        <f>kredi_kart_musterileri!I7295</f>
        <v>44</v>
      </c>
      <c r="C7295" s="25" t="str">
        <f t="shared" si="113"/>
        <v>2-4 Year</v>
      </c>
      <c r="D7295" s="9">
        <f>kredi_kart_musterileri!J7295</f>
        <v>3</v>
      </c>
      <c r="E7295" s="9">
        <f>kredi_kart_musterileri!K7295</f>
        <v>3</v>
      </c>
      <c r="F7295" s="9">
        <f>kredi_kart_musterileri!L7295</f>
        <v>2</v>
      </c>
    </row>
    <row r="7296" spans="1:6">
      <c r="A7296" s="47">
        <f>kredi_kart_musterileri!A7296</f>
        <v>708870408</v>
      </c>
      <c r="B7296" s="9">
        <f>kredi_kart_musterileri!I7296</f>
        <v>43</v>
      </c>
      <c r="C7296" s="25" t="str">
        <f t="shared" si="113"/>
        <v>2-4 Year</v>
      </c>
      <c r="D7296" s="9">
        <f>kredi_kart_musterileri!J7296</f>
        <v>6</v>
      </c>
      <c r="E7296" s="9">
        <f>kredi_kart_musterileri!K7296</f>
        <v>3</v>
      </c>
      <c r="F7296" s="9">
        <f>kredi_kart_musterileri!L7296</f>
        <v>1</v>
      </c>
    </row>
    <row r="7297" spans="1:6">
      <c r="A7297" s="47">
        <f>kredi_kart_musterileri!A7297</f>
        <v>795844983</v>
      </c>
      <c r="B7297" s="9">
        <f>kredi_kart_musterileri!I7297</f>
        <v>39</v>
      </c>
      <c r="C7297" s="25" t="str">
        <f t="shared" si="113"/>
        <v>2-4 Year</v>
      </c>
      <c r="D7297" s="9">
        <f>kredi_kart_musterileri!J7297</f>
        <v>6</v>
      </c>
      <c r="E7297" s="9">
        <f>kredi_kart_musterileri!K7297</f>
        <v>4</v>
      </c>
      <c r="F7297" s="9">
        <f>kredi_kart_musterileri!L7297</f>
        <v>1</v>
      </c>
    </row>
    <row r="7298" spans="1:6">
      <c r="A7298" s="47">
        <f>kredi_kart_musterileri!A7298</f>
        <v>828294933</v>
      </c>
      <c r="B7298" s="9">
        <f>kredi_kart_musterileri!I7298</f>
        <v>45</v>
      </c>
      <c r="C7298" s="25" t="str">
        <f t="shared" si="113"/>
        <v>2-4 Year</v>
      </c>
      <c r="D7298" s="9">
        <f>kredi_kart_musterileri!J7298</f>
        <v>3</v>
      </c>
      <c r="E7298" s="9">
        <f>kredi_kart_musterileri!K7298</f>
        <v>2</v>
      </c>
      <c r="F7298" s="9">
        <f>kredi_kart_musterileri!L7298</f>
        <v>3</v>
      </c>
    </row>
    <row r="7299" spans="1:6">
      <c r="A7299" s="47">
        <f>kredi_kart_musterileri!A7299</f>
        <v>713531808</v>
      </c>
      <c r="B7299" s="9">
        <f>kredi_kart_musterileri!I7299</f>
        <v>28</v>
      </c>
      <c r="C7299" s="25" t="str">
        <f t="shared" ref="C7299:C7362" si="114">IF($B7299&lt;=24,"0-2 Year",IF($B7299&lt;=48,"2-4 Year",IF($B7299&gt;48,"4+ Year")))</f>
        <v>2-4 Year</v>
      </c>
      <c r="D7299" s="9">
        <f>kredi_kart_musterileri!J7299</f>
        <v>6</v>
      </c>
      <c r="E7299" s="9">
        <f>kredi_kart_musterileri!K7299</f>
        <v>1</v>
      </c>
      <c r="F7299" s="9">
        <f>kredi_kart_musterileri!L7299</f>
        <v>1</v>
      </c>
    </row>
    <row r="7300" spans="1:6">
      <c r="A7300" s="47">
        <f>kredi_kart_musterileri!A7300</f>
        <v>712307283</v>
      </c>
      <c r="B7300" s="9">
        <f>kredi_kart_musterileri!I7300</f>
        <v>37</v>
      </c>
      <c r="C7300" s="25" t="str">
        <f t="shared" si="114"/>
        <v>2-4 Year</v>
      </c>
      <c r="D7300" s="9">
        <f>kredi_kart_musterileri!J7300</f>
        <v>6</v>
      </c>
      <c r="E7300" s="9">
        <f>kredi_kart_musterileri!K7300</f>
        <v>2</v>
      </c>
      <c r="F7300" s="9">
        <f>kredi_kart_musterileri!L7300</f>
        <v>3</v>
      </c>
    </row>
    <row r="7301" spans="1:6">
      <c r="A7301" s="47">
        <f>kredi_kart_musterileri!A7301</f>
        <v>715778358</v>
      </c>
      <c r="B7301" s="9">
        <f>kredi_kart_musterileri!I7301</f>
        <v>26</v>
      </c>
      <c r="C7301" s="25" t="str">
        <f t="shared" si="114"/>
        <v>2-4 Year</v>
      </c>
      <c r="D7301" s="9">
        <f>kredi_kart_musterileri!J7301</f>
        <v>6</v>
      </c>
      <c r="E7301" s="9">
        <f>kredi_kart_musterileri!K7301</f>
        <v>3</v>
      </c>
      <c r="F7301" s="9">
        <f>kredi_kart_musterileri!L7301</f>
        <v>2</v>
      </c>
    </row>
    <row r="7302" spans="1:6">
      <c r="A7302" s="47">
        <f>kredi_kart_musterileri!A7302</f>
        <v>778910883</v>
      </c>
      <c r="B7302" s="9">
        <f>kredi_kart_musterileri!I7302</f>
        <v>34</v>
      </c>
      <c r="C7302" s="25" t="str">
        <f t="shared" si="114"/>
        <v>2-4 Year</v>
      </c>
      <c r="D7302" s="9">
        <f>kredi_kart_musterileri!J7302</f>
        <v>4</v>
      </c>
      <c r="E7302" s="9">
        <f>kredi_kart_musterileri!K7302</f>
        <v>3</v>
      </c>
      <c r="F7302" s="9">
        <f>kredi_kart_musterileri!L7302</f>
        <v>2</v>
      </c>
    </row>
    <row r="7303" spans="1:6">
      <c r="A7303" s="47">
        <f>kredi_kart_musterileri!A7303</f>
        <v>710637183</v>
      </c>
      <c r="B7303" s="9">
        <f>kredi_kart_musterileri!I7303</f>
        <v>40</v>
      </c>
      <c r="C7303" s="25" t="str">
        <f t="shared" si="114"/>
        <v>2-4 Year</v>
      </c>
      <c r="D7303" s="9">
        <f>kredi_kart_musterileri!J7303</f>
        <v>3</v>
      </c>
      <c r="E7303" s="9">
        <f>kredi_kart_musterileri!K7303</f>
        <v>3</v>
      </c>
      <c r="F7303" s="9">
        <f>kredi_kart_musterileri!L7303</f>
        <v>3</v>
      </c>
    </row>
    <row r="7304" spans="1:6">
      <c r="A7304" s="47">
        <f>kredi_kart_musterileri!A7304</f>
        <v>712781883</v>
      </c>
      <c r="B7304" s="9">
        <f>kredi_kart_musterileri!I7304</f>
        <v>36</v>
      </c>
      <c r="C7304" s="25" t="str">
        <f t="shared" si="114"/>
        <v>2-4 Year</v>
      </c>
      <c r="D7304" s="9">
        <f>kredi_kart_musterileri!J7304</f>
        <v>6</v>
      </c>
      <c r="E7304" s="9">
        <f>kredi_kart_musterileri!K7304</f>
        <v>1</v>
      </c>
      <c r="F7304" s="9">
        <f>kredi_kart_musterileri!L7304</f>
        <v>3</v>
      </c>
    </row>
    <row r="7305" spans="1:6">
      <c r="A7305" s="47">
        <f>kredi_kart_musterileri!A7305</f>
        <v>709664658</v>
      </c>
      <c r="B7305" s="9">
        <f>kredi_kart_musterileri!I7305</f>
        <v>27</v>
      </c>
      <c r="C7305" s="25" t="str">
        <f t="shared" si="114"/>
        <v>2-4 Year</v>
      </c>
      <c r="D7305" s="9">
        <f>kredi_kart_musterileri!J7305</f>
        <v>4</v>
      </c>
      <c r="E7305" s="9">
        <f>kredi_kart_musterileri!K7305</f>
        <v>3</v>
      </c>
      <c r="F7305" s="9">
        <f>kredi_kart_musterileri!L7305</f>
        <v>2</v>
      </c>
    </row>
    <row r="7306" spans="1:6">
      <c r="A7306" s="47">
        <f>kredi_kart_musterileri!A7306</f>
        <v>717574683</v>
      </c>
      <c r="B7306" s="9">
        <f>kredi_kart_musterileri!I7306</f>
        <v>46</v>
      </c>
      <c r="C7306" s="25" t="str">
        <f t="shared" si="114"/>
        <v>2-4 Year</v>
      </c>
      <c r="D7306" s="9">
        <f>kredi_kart_musterileri!J7306</f>
        <v>6</v>
      </c>
      <c r="E7306" s="9">
        <f>kredi_kart_musterileri!K7306</f>
        <v>3</v>
      </c>
      <c r="F7306" s="9">
        <f>kredi_kart_musterileri!L7306</f>
        <v>1</v>
      </c>
    </row>
    <row r="7307" spans="1:6">
      <c r="A7307" s="47">
        <f>kredi_kart_musterileri!A7307</f>
        <v>771497283</v>
      </c>
      <c r="B7307" s="9">
        <f>kredi_kart_musterileri!I7307</f>
        <v>28</v>
      </c>
      <c r="C7307" s="25" t="str">
        <f t="shared" si="114"/>
        <v>2-4 Year</v>
      </c>
      <c r="D7307" s="9">
        <f>kredi_kart_musterileri!J7307</f>
        <v>4</v>
      </c>
      <c r="E7307" s="9">
        <f>kredi_kart_musterileri!K7307</f>
        <v>6</v>
      </c>
      <c r="F7307" s="9">
        <f>kredi_kart_musterileri!L7307</f>
        <v>3</v>
      </c>
    </row>
    <row r="7308" spans="1:6">
      <c r="A7308" s="47">
        <f>kredi_kart_musterileri!A7308</f>
        <v>714991608</v>
      </c>
      <c r="B7308" s="9">
        <f>kredi_kart_musterileri!I7308</f>
        <v>31</v>
      </c>
      <c r="C7308" s="25" t="str">
        <f t="shared" si="114"/>
        <v>2-4 Year</v>
      </c>
      <c r="D7308" s="9">
        <f>kredi_kart_musterileri!J7308</f>
        <v>3</v>
      </c>
      <c r="E7308" s="9">
        <f>kredi_kart_musterileri!K7308</f>
        <v>3</v>
      </c>
      <c r="F7308" s="9">
        <f>kredi_kart_musterileri!L7308</f>
        <v>2</v>
      </c>
    </row>
    <row r="7309" spans="1:6">
      <c r="A7309" s="47">
        <f>kredi_kart_musterileri!A7309</f>
        <v>779848383</v>
      </c>
      <c r="B7309" s="9">
        <f>kredi_kart_musterileri!I7309</f>
        <v>21</v>
      </c>
      <c r="C7309" s="25" t="str">
        <f t="shared" si="114"/>
        <v>0-2 Year</v>
      </c>
      <c r="D7309" s="9">
        <f>kredi_kart_musterileri!J7309</f>
        <v>4</v>
      </c>
      <c r="E7309" s="9">
        <f>kredi_kart_musterileri!K7309</f>
        <v>2</v>
      </c>
      <c r="F7309" s="9">
        <f>kredi_kart_musterileri!L7309</f>
        <v>2</v>
      </c>
    </row>
    <row r="7310" spans="1:6">
      <c r="A7310" s="47">
        <f>kredi_kart_musterileri!A7310</f>
        <v>715495308</v>
      </c>
      <c r="B7310" s="9">
        <f>kredi_kart_musterileri!I7310</f>
        <v>36</v>
      </c>
      <c r="C7310" s="25" t="str">
        <f t="shared" si="114"/>
        <v>2-4 Year</v>
      </c>
      <c r="D7310" s="9">
        <f>kredi_kart_musterileri!J7310</f>
        <v>5</v>
      </c>
      <c r="E7310" s="9">
        <f>kredi_kart_musterileri!K7310</f>
        <v>4</v>
      </c>
      <c r="F7310" s="9">
        <f>kredi_kart_musterileri!L7310</f>
        <v>1</v>
      </c>
    </row>
    <row r="7311" spans="1:6">
      <c r="A7311" s="47">
        <f>kredi_kart_musterileri!A7311</f>
        <v>712431183</v>
      </c>
      <c r="B7311" s="9">
        <f>kredi_kart_musterileri!I7311</f>
        <v>37</v>
      </c>
      <c r="C7311" s="25" t="str">
        <f t="shared" si="114"/>
        <v>2-4 Year</v>
      </c>
      <c r="D7311" s="9">
        <f>kredi_kart_musterileri!J7311</f>
        <v>4</v>
      </c>
      <c r="E7311" s="9">
        <f>kredi_kart_musterileri!K7311</f>
        <v>3</v>
      </c>
      <c r="F7311" s="9">
        <f>kredi_kart_musterileri!L7311</f>
        <v>1</v>
      </c>
    </row>
    <row r="7312" spans="1:6">
      <c r="A7312" s="47">
        <f>kredi_kart_musterileri!A7312</f>
        <v>714895608</v>
      </c>
      <c r="B7312" s="9">
        <f>kredi_kart_musterileri!I7312</f>
        <v>38</v>
      </c>
      <c r="C7312" s="25" t="str">
        <f t="shared" si="114"/>
        <v>2-4 Year</v>
      </c>
      <c r="D7312" s="9">
        <f>kredi_kart_musterileri!J7312</f>
        <v>4</v>
      </c>
      <c r="E7312" s="9">
        <f>kredi_kart_musterileri!K7312</f>
        <v>4</v>
      </c>
      <c r="F7312" s="9">
        <f>kredi_kart_musterileri!L7312</f>
        <v>3</v>
      </c>
    </row>
    <row r="7313" spans="1:6">
      <c r="A7313" s="47">
        <f>kredi_kart_musterileri!A7313</f>
        <v>718324983</v>
      </c>
      <c r="B7313" s="9">
        <f>kredi_kart_musterileri!I7313</f>
        <v>49</v>
      </c>
      <c r="C7313" s="25" t="str">
        <f t="shared" si="114"/>
        <v>4+ Year</v>
      </c>
      <c r="D7313" s="9">
        <f>kredi_kart_musterileri!J7313</f>
        <v>5</v>
      </c>
      <c r="E7313" s="9">
        <f>kredi_kart_musterileri!K7313</f>
        <v>3</v>
      </c>
      <c r="F7313" s="9">
        <f>kredi_kart_musterileri!L7313</f>
        <v>3</v>
      </c>
    </row>
    <row r="7314" spans="1:6">
      <c r="A7314" s="47">
        <f>kredi_kart_musterileri!A7314</f>
        <v>713541033</v>
      </c>
      <c r="B7314" s="9">
        <f>kredi_kart_musterileri!I7314</f>
        <v>32</v>
      </c>
      <c r="C7314" s="25" t="str">
        <f t="shared" si="114"/>
        <v>2-4 Year</v>
      </c>
      <c r="D7314" s="9">
        <f>kredi_kart_musterileri!J7314</f>
        <v>4</v>
      </c>
      <c r="E7314" s="9">
        <f>kredi_kart_musterileri!K7314</f>
        <v>2</v>
      </c>
      <c r="F7314" s="9">
        <f>kredi_kart_musterileri!L7314</f>
        <v>3</v>
      </c>
    </row>
    <row r="7315" spans="1:6">
      <c r="A7315" s="47">
        <f>kredi_kart_musterileri!A7315</f>
        <v>771989733</v>
      </c>
      <c r="B7315" s="9">
        <f>kredi_kart_musterileri!I7315</f>
        <v>26</v>
      </c>
      <c r="C7315" s="25" t="str">
        <f t="shared" si="114"/>
        <v>2-4 Year</v>
      </c>
      <c r="D7315" s="9">
        <f>kredi_kart_musterileri!J7315</f>
        <v>4</v>
      </c>
      <c r="E7315" s="9">
        <f>kredi_kart_musterileri!K7315</f>
        <v>1</v>
      </c>
      <c r="F7315" s="9">
        <f>kredi_kart_musterileri!L7315</f>
        <v>2</v>
      </c>
    </row>
    <row r="7316" spans="1:6">
      <c r="A7316" s="47">
        <f>kredi_kart_musterileri!A7316</f>
        <v>789698733</v>
      </c>
      <c r="B7316" s="9">
        <f>kredi_kart_musterileri!I7316</f>
        <v>27</v>
      </c>
      <c r="C7316" s="25" t="str">
        <f t="shared" si="114"/>
        <v>2-4 Year</v>
      </c>
      <c r="D7316" s="9">
        <f>kredi_kart_musterileri!J7316</f>
        <v>5</v>
      </c>
      <c r="E7316" s="9">
        <f>kredi_kart_musterileri!K7316</f>
        <v>3</v>
      </c>
      <c r="F7316" s="9">
        <f>kredi_kart_musterileri!L7316</f>
        <v>1</v>
      </c>
    </row>
    <row r="7317" spans="1:6">
      <c r="A7317" s="47">
        <f>kredi_kart_musterileri!A7317</f>
        <v>787514433</v>
      </c>
      <c r="B7317" s="9">
        <f>kredi_kart_musterileri!I7317</f>
        <v>23</v>
      </c>
      <c r="C7317" s="25" t="str">
        <f t="shared" si="114"/>
        <v>0-2 Year</v>
      </c>
      <c r="D7317" s="9">
        <f>kredi_kart_musterileri!J7317</f>
        <v>3</v>
      </c>
      <c r="E7317" s="9">
        <f>kredi_kart_musterileri!K7317</f>
        <v>3</v>
      </c>
      <c r="F7317" s="9">
        <f>kredi_kart_musterileri!L7317</f>
        <v>3</v>
      </c>
    </row>
    <row r="7318" spans="1:6">
      <c r="A7318" s="47">
        <f>kredi_kart_musterileri!A7318</f>
        <v>811081083</v>
      </c>
      <c r="B7318" s="9">
        <f>kredi_kart_musterileri!I7318</f>
        <v>43</v>
      </c>
      <c r="C7318" s="25" t="str">
        <f t="shared" si="114"/>
        <v>2-4 Year</v>
      </c>
      <c r="D7318" s="9">
        <f>kredi_kart_musterileri!J7318</f>
        <v>5</v>
      </c>
      <c r="E7318" s="9">
        <f>kredi_kart_musterileri!K7318</f>
        <v>4</v>
      </c>
      <c r="F7318" s="9">
        <f>kredi_kart_musterileri!L7318</f>
        <v>2</v>
      </c>
    </row>
    <row r="7319" spans="1:6">
      <c r="A7319" s="47">
        <f>kredi_kart_musterileri!A7319</f>
        <v>717371583</v>
      </c>
      <c r="B7319" s="9">
        <f>kredi_kart_musterileri!I7319</f>
        <v>36</v>
      </c>
      <c r="C7319" s="25" t="str">
        <f t="shared" si="114"/>
        <v>2-4 Year</v>
      </c>
      <c r="D7319" s="9">
        <f>kredi_kart_musterileri!J7319</f>
        <v>1</v>
      </c>
      <c r="E7319" s="9">
        <f>kredi_kart_musterileri!K7319</f>
        <v>3</v>
      </c>
      <c r="F7319" s="9">
        <f>kredi_kart_musterileri!L7319</f>
        <v>5</v>
      </c>
    </row>
    <row r="7320" spans="1:6">
      <c r="A7320" s="47">
        <f>kredi_kart_musterileri!A7320</f>
        <v>715579233</v>
      </c>
      <c r="B7320" s="9">
        <f>kredi_kart_musterileri!I7320</f>
        <v>40</v>
      </c>
      <c r="C7320" s="25" t="str">
        <f t="shared" si="114"/>
        <v>2-4 Year</v>
      </c>
      <c r="D7320" s="9">
        <f>kredi_kart_musterileri!J7320</f>
        <v>4</v>
      </c>
      <c r="E7320" s="9">
        <f>kredi_kart_musterileri!K7320</f>
        <v>1</v>
      </c>
      <c r="F7320" s="9">
        <f>kredi_kart_musterileri!L7320</f>
        <v>3</v>
      </c>
    </row>
    <row r="7321" spans="1:6">
      <c r="A7321" s="47">
        <f>kredi_kart_musterileri!A7321</f>
        <v>781930233</v>
      </c>
      <c r="B7321" s="9">
        <f>kredi_kart_musterileri!I7321</f>
        <v>37</v>
      </c>
      <c r="C7321" s="25" t="str">
        <f t="shared" si="114"/>
        <v>2-4 Year</v>
      </c>
      <c r="D7321" s="9">
        <f>kredi_kart_musterileri!J7321</f>
        <v>6</v>
      </c>
      <c r="E7321" s="9">
        <f>kredi_kart_musterileri!K7321</f>
        <v>1</v>
      </c>
      <c r="F7321" s="9">
        <f>kredi_kart_musterileri!L7321</f>
        <v>1</v>
      </c>
    </row>
    <row r="7322" spans="1:6">
      <c r="A7322" s="47">
        <f>kredi_kart_musterileri!A7322</f>
        <v>716825808</v>
      </c>
      <c r="B7322" s="9">
        <f>kredi_kart_musterileri!I7322</f>
        <v>36</v>
      </c>
      <c r="C7322" s="25" t="str">
        <f t="shared" si="114"/>
        <v>2-4 Year</v>
      </c>
      <c r="D7322" s="9">
        <f>kredi_kart_musterileri!J7322</f>
        <v>5</v>
      </c>
      <c r="E7322" s="9">
        <f>kredi_kart_musterileri!K7322</f>
        <v>1</v>
      </c>
      <c r="F7322" s="9">
        <f>kredi_kart_musterileri!L7322</f>
        <v>0</v>
      </c>
    </row>
    <row r="7323" spans="1:6">
      <c r="A7323" s="47">
        <f>kredi_kart_musterileri!A7323</f>
        <v>757053408</v>
      </c>
      <c r="B7323" s="9">
        <f>kredi_kart_musterileri!I7323</f>
        <v>40</v>
      </c>
      <c r="C7323" s="25" t="str">
        <f t="shared" si="114"/>
        <v>2-4 Year</v>
      </c>
      <c r="D7323" s="9">
        <f>kredi_kart_musterileri!J7323</f>
        <v>3</v>
      </c>
      <c r="E7323" s="9">
        <f>kredi_kart_musterileri!K7323</f>
        <v>1</v>
      </c>
      <c r="F7323" s="9">
        <f>kredi_kart_musterileri!L7323</f>
        <v>3</v>
      </c>
    </row>
    <row r="7324" spans="1:6">
      <c r="A7324" s="47">
        <f>kredi_kart_musterileri!A7324</f>
        <v>788418933</v>
      </c>
      <c r="B7324" s="9">
        <f>kredi_kart_musterileri!I7324</f>
        <v>27</v>
      </c>
      <c r="C7324" s="25" t="str">
        <f t="shared" si="114"/>
        <v>2-4 Year</v>
      </c>
      <c r="D7324" s="9">
        <f>kredi_kart_musterileri!J7324</f>
        <v>5</v>
      </c>
      <c r="E7324" s="9">
        <f>kredi_kart_musterileri!K7324</f>
        <v>2</v>
      </c>
      <c r="F7324" s="9">
        <f>kredi_kart_musterileri!L7324</f>
        <v>3</v>
      </c>
    </row>
    <row r="7325" spans="1:6">
      <c r="A7325" s="47">
        <f>kredi_kart_musterileri!A7325</f>
        <v>788898933</v>
      </c>
      <c r="B7325" s="9">
        <f>kredi_kart_musterileri!I7325</f>
        <v>27</v>
      </c>
      <c r="C7325" s="25" t="str">
        <f t="shared" si="114"/>
        <v>2-4 Year</v>
      </c>
      <c r="D7325" s="9">
        <f>kredi_kart_musterileri!J7325</f>
        <v>6</v>
      </c>
      <c r="E7325" s="9">
        <f>kredi_kart_musterileri!K7325</f>
        <v>2</v>
      </c>
      <c r="F7325" s="9">
        <f>kredi_kart_musterileri!L7325</f>
        <v>1</v>
      </c>
    </row>
    <row r="7326" spans="1:6">
      <c r="A7326" s="47">
        <f>kredi_kart_musterileri!A7326</f>
        <v>712163433</v>
      </c>
      <c r="B7326" s="9">
        <f>kredi_kart_musterileri!I7326</f>
        <v>29</v>
      </c>
      <c r="C7326" s="25" t="str">
        <f t="shared" si="114"/>
        <v>2-4 Year</v>
      </c>
      <c r="D7326" s="9">
        <f>kredi_kart_musterileri!J7326</f>
        <v>1</v>
      </c>
      <c r="E7326" s="9">
        <f>kredi_kart_musterileri!K7326</f>
        <v>2</v>
      </c>
      <c r="F7326" s="9">
        <f>kredi_kart_musterileri!L7326</f>
        <v>4</v>
      </c>
    </row>
    <row r="7327" spans="1:6">
      <c r="A7327" s="47">
        <f>kredi_kart_musterileri!A7327</f>
        <v>717343833</v>
      </c>
      <c r="B7327" s="9">
        <f>kredi_kart_musterileri!I7327</f>
        <v>34</v>
      </c>
      <c r="C7327" s="25" t="str">
        <f t="shared" si="114"/>
        <v>2-4 Year</v>
      </c>
      <c r="D7327" s="9">
        <f>kredi_kart_musterileri!J7327</f>
        <v>4</v>
      </c>
      <c r="E7327" s="9">
        <f>kredi_kart_musterileri!K7327</f>
        <v>1</v>
      </c>
      <c r="F7327" s="9">
        <f>kredi_kart_musterileri!L7327</f>
        <v>3</v>
      </c>
    </row>
    <row r="7328" spans="1:6">
      <c r="A7328" s="47">
        <f>kredi_kart_musterileri!A7328</f>
        <v>820868508</v>
      </c>
      <c r="B7328" s="9">
        <f>kredi_kart_musterileri!I7328</f>
        <v>43</v>
      </c>
      <c r="C7328" s="25" t="str">
        <f t="shared" si="114"/>
        <v>2-4 Year</v>
      </c>
      <c r="D7328" s="9">
        <f>kredi_kart_musterileri!J7328</f>
        <v>3</v>
      </c>
      <c r="E7328" s="9">
        <f>kredi_kart_musterileri!K7328</f>
        <v>4</v>
      </c>
      <c r="F7328" s="9">
        <f>kredi_kart_musterileri!L7328</f>
        <v>1</v>
      </c>
    </row>
    <row r="7329" spans="1:6">
      <c r="A7329" s="47">
        <f>kredi_kart_musterileri!A7329</f>
        <v>789240258</v>
      </c>
      <c r="B7329" s="9">
        <f>kredi_kart_musterileri!I7329</f>
        <v>35</v>
      </c>
      <c r="C7329" s="25" t="str">
        <f t="shared" si="114"/>
        <v>2-4 Year</v>
      </c>
      <c r="D7329" s="9">
        <f>kredi_kart_musterileri!J7329</f>
        <v>4</v>
      </c>
      <c r="E7329" s="9">
        <f>kredi_kart_musterileri!K7329</f>
        <v>3</v>
      </c>
      <c r="F7329" s="9">
        <f>kredi_kart_musterileri!L7329</f>
        <v>1</v>
      </c>
    </row>
    <row r="7330" spans="1:6">
      <c r="A7330" s="47">
        <f>kredi_kart_musterileri!A7330</f>
        <v>716951658</v>
      </c>
      <c r="B7330" s="9">
        <f>kredi_kart_musterileri!I7330</f>
        <v>38</v>
      </c>
      <c r="C7330" s="25" t="str">
        <f t="shared" si="114"/>
        <v>2-4 Year</v>
      </c>
      <c r="D7330" s="9">
        <f>kredi_kart_musterileri!J7330</f>
        <v>5</v>
      </c>
      <c r="E7330" s="9">
        <f>kredi_kart_musterileri!K7330</f>
        <v>3</v>
      </c>
      <c r="F7330" s="9">
        <f>kredi_kart_musterileri!L7330</f>
        <v>1</v>
      </c>
    </row>
    <row r="7331" spans="1:6">
      <c r="A7331" s="47">
        <f>kredi_kart_musterileri!A7331</f>
        <v>718932633</v>
      </c>
      <c r="B7331" s="9">
        <f>kredi_kart_musterileri!I7331</f>
        <v>35</v>
      </c>
      <c r="C7331" s="25" t="str">
        <f t="shared" si="114"/>
        <v>2-4 Year</v>
      </c>
      <c r="D7331" s="9">
        <f>kredi_kart_musterileri!J7331</f>
        <v>3</v>
      </c>
      <c r="E7331" s="9">
        <f>kredi_kart_musterileri!K7331</f>
        <v>2</v>
      </c>
      <c r="F7331" s="9">
        <f>kredi_kart_musterileri!L7331</f>
        <v>2</v>
      </c>
    </row>
    <row r="7332" spans="1:6">
      <c r="A7332" s="47">
        <f>kredi_kart_musterileri!A7332</f>
        <v>711487533</v>
      </c>
      <c r="B7332" s="9">
        <f>kredi_kart_musterileri!I7332</f>
        <v>38</v>
      </c>
      <c r="C7332" s="25" t="str">
        <f t="shared" si="114"/>
        <v>2-4 Year</v>
      </c>
      <c r="D7332" s="9">
        <f>kredi_kart_musterileri!J7332</f>
        <v>3</v>
      </c>
      <c r="E7332" s="9">
        <f>kredi_kart_musterileri!K7332</f>
        <v>3</v>
      </c>
      <c r="F7332" s="9">
        <f>kredi_kart_musterileri!L7332</f>
        <v>2</v>
      </c>
    </row>
    <row r="7333" spans="1:6">
      <c r="A7333" s="47">
        <f>kredi_kart_musterileri!A7333</f>
        <v>715306983</v>
      </c>
      <c r="B7333" s="9">
        <f>kredi_kart_musterileri!I7333</f>
        <v>36</v>
      </c>
      <c r="C7333" s="25" t="str">
        <f t="shared" si="114"/>
        <v>2-4 Year</v>
      </c>
      <c r="D7333" s="9">
        <f>kredi_kart_musterileri!J7333</f>
        <v>1</v>
      </c>
      <c r="E7333" s="9">
        <f>kredi_kart_musterileri!K7333</f>
        <v>2</v>
      </c>
      <c r="F7333" s="9">
        <f>kredi_kart_musterileri!L7333</f>
        <v>3</v>
      </c>
    </row>
    <row r="7334" spans="1:6">
      <c r="A7334" s="47">
        <f>kredi_kart_musterileri!A7334</f>
        <v>712771233</v>
      </c>
      <c r="B7334" s="9">
        <f>kredi_kart_musterileri!I7334</f>
        <v>36</v>
      </c>
      <c r="C7334" s="25" t="str">
        <f t="shared" si="114"/>
        <v>2-4 Year</v>
      </c>
      <c r="D7334" s="9">
        <f>kredi_kart_musterileri!J7334</f>
        <v>3</v>
      </c>
      <c r="E7334" s="9">
        <f>kredi_kart_musterileri!K7334</f>
        <v>4</v>
      </c>
      <c r="F7334" s="9">
        <f>kredi_kart_musterileri!L7334</f>
        <v>1</v>
      </c>
    </row>
    <row r="7335" spans="1:6">
      <c r="A7335" s="47">
        <f>kredi_kart_musterileri!A7335</f>
        <v>789637308</v>
      </c>
      <c r="B7335" s="9">
        <f>kredi_kart_musterileri!I7335</f>
        <v>39</v>
      </c>
      <c r="C7335" s="25" t="str">
        <f t="shared" si="114"/>
        <v>2-4 Year</v>
      </c>
      <c r="D7335" s="9">
        <f>kredi_kart_musterileri!J7335</f>
        <v>4</v>
      </c>
      <c r="E7335" s="9">
        <f>kredi_kart_musterileri!K7335</f>
        <v>3</v>
      </c>
      <c r="F7335" s="9">
        <f>kredi_kart_musterileri!L7335</f>
        <v>4</v>
      </c>
    </row>
    <row r="7336" spans="1:6">
      <c r="A7336" s="47">
        <f>kredi_kart_musterileri!A7336</f>
        <v>717247383</v>
      </c>
      <c r="B7336" s="9">
        <f>kredi_kart_musterileri!I7336</f>
        <v>36</v>
      </c>
      <c r="C7336" s="25" t="str">
        <f t="shared" si="114"/>
        <v>2-4 Year</v>
      </c>
      <c r="D7336" s="9">
        <f>kredi_kart_musterileri!J7336</f>
        <v>5</v>
      </c>
      <c r="E7336" s="9">
        <f>kredi_kart_musterileri!K7336</f>
        <v>2</v>
      </c>
      <c r="F7336" s="9">
        <f>kredi_kart_musterileri!L7336</f>
        <v>3</v>
      </c>
    </row>
    <row r="7337" spans="1:6">
      <c r="A7337" s="47">
        <f>kredi_kart_musterileri!A7337</f>
        <v>714842208</v>
      </c>
      <c r="B7337" s="9">
        <f>kredi_kart_musterileri!I7337</f>
        <v>36</v>
      </c>
      <c r="C7337" s="25" t="str">
        <f t="shared" si="114"/>
        <v>2-4 Year</v>
      </c>
      <c r="D7337" s="9">
        <f>kredi_kart_musterileri!J7337</f>
        <v>6</v>
      </c>
      <c r="E7337" s="9">
        <f>kredi_kart_musterileri!K7337</f>
        <v>4</v>
      </c>
      <c r="F7337" s="9">
        <f>kredi_kart_musterileri!L7337</f>
        <v>2</v>
      </c>
    </row>
    <row r="7338" spans="1:6">
      <c r="A7338" s="47">
        <f>kredi_kart_musterileri!A7338</f>
        <v>794172033</v>
      </c>
      <c r="B7338" s="9">
        <f>kredi_kart_musterileri!I7338</f>
        <v>52</v>
      </c>
      <c r="C7338" s="25" t="str">
        <f t="shared" si="114"/>
        <v>4+ Year</v>
      </c>
      <c r="D7338" s="9">
        <f>kredi_kart_musterileri!J7338</f>
        <v>4</v>
      </c>
      <c r="E7338" s="9">
        <f>kredi_kart_musterileri!K7338</f>
        <v>1</v>
      </c>
      <c r="F7338" s="9">
        <f>kredi_kart_musterileri!L7338</f>
        <v>3</v>
      </c>
    </row>
    <row r="7339" spans="1:6">
      <c r="A7339" s="47">
        <f>kredi_kart_musterileri!A7339</f>
        <v>713592408</v>
      </c>
      <c r="B7339" s="9">
        <f>kredi_kart_musterileri!I7339</f>
        <v>28</v>
      </c>
      <c r="C7339" s="25" t="str">
        <f t="shared" si="114"/>
        <v>2-4 Year</v>
      </c>
      <c r="D7339" s="9">
        <f>kredi_kart_musterileri!J7339</f>
        <v>3</v>
      </c>
      <c r="E7339" s="9">
        <f>kredi_kart_musterileri!K7339</f>
        <v>3</v>
      </c>
      <c r="F7339" s="9">
        <f>kredi_kart_musterileri!L7339</f>
        <v>2</v>
      </c>
    </row>
    <row r="7340" spans="1:6">
      <c r="A7340" s="47">
        <f>kredi_kart_musterileri!A7340</f>
        <v>709314408</v>
      </c>
      <c r="B7340" s="9">
        <f>kredi_kart_musterileri!I7340</f>
        <v>29</v>
      </c>
      <c r="C7340" s="25" t="str">
        <f t="shared" si="114"/>
        <v>2-4 Year</v>
      </c>
      <c r="D7340" s="9">
        <f>kredi_kart_musterileri!J7340</f>
        <v>5</v>
      </c>
      <c r="E7340" s="9">
        <f>kredi_kart_musterileri!K7340</f>
        <v>3</v>
      </c>
      <c r="F7340" s="9">
        <f>kredi_kart_musterileri!L7340</f>
        <v>1</v>
      </c>
    </row>
    <row r="7341" spans="1:6">
      <c r="A7341" s="47">
        <f>kredi_kart_musterileri!A7341</f>
        <v>715957233</v>
      </c>
      <c r="B7341" s="9">
        <f>kredi_kart_musterileri!I7341</f>
        <v>36</v>
      </c>
      <c r="C7341" s="25" t="str">
        <f t="shared" si="114"/>
        <v>2-4 Year</v>
      </c>
      <c r="D7341" s="9">
        <f>kredi_kart_musterileri!J7341</f>
        <v>5</v>
      </c>
      <c r="E7341" s="9">
        <f>kredi_kart_musterileri!K7341</f>
        <v>1</v>
      </c>
      <c r="F7341" s="9">
        <f>kredi_kart_musterileri!L7341</f>
        <v>1</v>
      </c>
    </row>
    <row r="7342" spans="1:6">
      <c r="A7342" s="47">
        <f>kredi_kart_musterileri!A7342</f>
        <v>719414658</v>
      </c>
      <c r="B7342" s="9">
        <f>kredi_kart_musterileri!I7342</f>
        <v>36</v>
      </c>
      <c r="C7342" s="25" t="str">
        <f t="shared" si="114"/>
        <v>2-4 Year</v>
      </c>
      <c r="D7342" s="9">
        <f>kredi_kart_musterileri!J7342</f>
        <v>3</v>
      </c>
      <c r="E7342" s="9">
        <f>kredi_kart_musterileri!K7342</f>
        <v>4</v>
      </c>
      <c r="F7342" s="9">
        <f>kredi_kart_musterileri!L7342</f>
        <v>1</v>
      </c>
    </row>
    <row r="7343" spans="1:6">
      <c r="A7343" s="47">
        <f>kredi_kart_musterileri!A7343</f>
        <v>719632683</v>
      </c>
      <c r="B7343" s="9">
        <f>kredi_kart_musterileri!I7343</f>
        <v>30</v>
      </c>
      <c r="C7343" s="25" t="str">
        <f t="shared" si="114"/>
        <v>2-4 Year</v>
      </c>
      <c r="D7343" s="9">
        <f>kredi_kart_musterileri!J7343</f>
        <v>6</v>
      </c>
      <c r="E7343" s="9">
        <f>kredi_kart_musterileri!K7343</f>
        <v>3</v>
      </c>
      <c r="F7343" s="9">
        <f>kredi_kart_musterileri!L7343</f>
        <v>3</v>
      </c>
    </row>
    <row r="7344" spans="1:6">
      <c r="A7344" s="47">
        <f>kredi_kart_musterileri!A7344</f>
        <v>708136908</v>
      </c>
      <c r="B7344" s="9">
        <f>kredi_kart_musterileri!I7344</f>
        <v>53</v>
      </c>
      <c r="C7344" s="25" t="str">
        <f t="shared" si="114"/>
        <v>4+ Year</v>
      </c>
      <c r="D7344" s="9">
        <f>kredi_kart_musterileri!J7344</f>
        <v>5</v>
      </c>
      <c r="E7344" s="9">
        <f>kredi_kart_musterileri!K7344</f>
        <v>2</v>
      </c>
      <c r="F7344" s="9">
        <f>kredi_kart_musterileri!L7344</f>
        <v>2</v>
      </c>
    </row>
    <row r="7345" spans="1:6">
      <c r="A7345" s="47">
        <f>kredi_kart_musterileri!A7345</f>
        <v>721393083</v>
      </c>
      <c r="B7345" s="9">
        <f>kredi_kart_musterileri!I7345</f>
        <v>45</v>
      </c>
      <c r="C7345" s="25" t="str">
        <f t="shared" si="114"/>
        <v>2-4 Year</v>
      </c>
      <c r="D7345" s="9">
        <f>kredi_kart_musterileri!J7345</f>
        <v>5</v>
      </c>
      <c r="E7345" s="9">
        <f>kredi_kart_musterileri!K7345</f>
        <v>3</v>
      </c>
      <c r="F7345" s="9">
        <f>kredi_kart_musterileri!L7345</f>
        <v>1</v>
      </c>
    </row>
    <row r="7346" spans="1:6">
      <c r="A7346" s="47">
        <f>kredi_kart_musterileri!A7346</f>
        <v>714520233</v>
      </c>
      <c r="B7346" s="9">
        <f>kredi_kart_musterileri!I7346</f>
        <v>36</v>
      </c>
      <c r="C7346" s="25" t="str">
        <f t="shared" si="114"/>
        <v>2-4 Year</v>
      </c>
      <c r="D7346" s="9">
        <f>kredi_kart_musterileri!J7346</f>
        <v>2</v>
      </c>
      <c r="E7346" s="9">
        <f>kredi_kart_musterileri!K7346</f>
        <v>3</v>
      </c>
      <c r="F7346" s="9">
        <f>kredi_kart_musterileri!L7346</f>
        <v>2</v>
      </c>
    </row>
    <row r="7347" spans="1:6">
      <c r="A7347" s="47">
        <f>kredi_kart_musterileri!A7347</f>
        <v>709455108</v>
      </c>
      <c r="B7347" s="9">
        <f>kredi_kart_musterileri!I7347</f>
        <v>33</v>
      </c>
      <c r="C7347" s="25" t="str">
        <f t="shared" si="114"/>
        <v>2-4 Year</v>
      </c>
      <c r="D7347" s="9">
        <f>kredi_kart_musterileri!J7347</f>
        <v>3</v>
      </c>
      <c r="E7347" s="9">
        <f>kredi_kart_musterileri!K7347</f>
        <v>2</v>
      </c>
      <c r="F7347" s="9">
        <f>kredi_kart_musterileri!L7347</f>
        <v>1</v>
      </c>
    </row>
    <row r="7348" spans="1:6">
      <c r="A7348" s="47">
        <f>kredi_kart_musterileri!A7348</f>
        <v>767058183</v>
      </c>
      <c r="B7348" s="9">
        <f>kredi_kart_musterileri!I7348</f>
        <v>46</v>
      </c>
      <c r="C7348" s="25" t="str">
        <f t="shared" si="114"/>
        <v>2-4 Year</v>
      </c>
      <c r="D7348" s="9">
        <f>kredi_kart_musterileri!J7348</f>
        <v>5</v>
      </c>
      <c r="E7348" s="9">
        <f>kredi_kart_musterileri!K7348</f>
        <v>4</v>
      </c>
      <c r="F7348" s="9">
        <f>kredi_kart_musterileri!L7348</f>
        <v>3</v>
      </c>
    </row>
    <row r="7349" spans="1:6">
      <c r="A7349" s="47">
        <f>kredi_kart_musterileri!A7349</f>
        <v>770800683</v>
      </c>
      <c r="B7349" s="9">
        <f>kredi_kart_musterileri!I7349</f>
        <v>35</v>
      </c>
      <c r="C7349" s="25" t="str">
        <f t="shared" si="114"/>
        <v>2-4 Year</v>
      </c>
      <c r="D7349" s="9">
        <f>kredi_kart_musterileri!J7349</f>
        <v>3</v>
      </c>
      <c r="E7349" s="9">
        <f>kredi_kart_musterileri!K7349</f>
        <v>3</v>
      </c>
      <c r="F7349" s="9">
        <f>kredi_kart_musterileri!L7349</f>
        <v>3</v>
      </c>
    </row>
    <row r="7350" spans="1:6">
      <c r="A7350" s="47">
        <f>kredi_kart_musterileri!A7350</f>
        <v>779651058</v>
      </c>
      <c r="B7350" s="9">
        <f>kredi_kart_musterileri!I7350</f>
        <v>42</v>
      </c>
      <c r="C7350" s="25" t="str">
        <f t="shared" si="114"/>
        <v>2-4 Year</v>
      </c>
      <c r="D7350" s="9">
        <f>kredi_kart_musterileri!J7350</f>
        <v>6</v>
      </c>
      <c r="E7350" s="9">
        <f>kredi_kart_musterileri!K7350</f>
        <v>2</v>
      </c>
      <c r="F7350" s="9">
        <f>kredi_kart_musterileri!L7350</f>
        <v>2</v>
      </c>
    </row>
    <row r="7351" spans="1:6">
      <c r="A7351" s="47">
        <f>kredi_kart_musterileri!A7351</f>
        <v>710443833</v>
      </c>
      <c r="B7351" s="9">
        <f>kredi_kart_musterileri!I7351</f>
        <v>38</v>
      </c>
      <c r="C7351" s="25" t="str">
        <f t="shared" si="114"/>
        <v>2-4 Year</v>
      </c>
      <c r="D7351" s="9">
        <f>kredi_kart_musterileri!J7351</f>
        <v>4</v>
      </c>
      <c r="E7351" s="9">
        <f>kredi_kart_musterileri!K7351</f>
        <v>4</v>
      </c>
      <c r="F7351" s="9">
        <f>kredi_kart_musterileri!L7351</f>
        <v>2</v>
      </c>
    </row>
    <row r="7352" spans="1:6">
      <c r="A7352" s="47">
        <f>kredi_kart_musterileri!A7352</f>
        <v>717725433</v>
      </c>
      <c r="B7352" s="9">
        <f>kredi_kart_musterileri!I7352</f>
        <v>44</v>
      </c>
      <c r="C7352" s="25" t="str">
        <f t="shared" si="114"/>
        <v>2-4 Year</v>
      </c>
      <c r="D7352" s="9">
        <f>kredi_kart_musterileri!J7352</f>
        <v>3</v>
      </c>
      <c r="E7352" s="9">
        <f>kredi_kart_musterileri!K7352</f>
        <v>4</v>
      </c>
      <c r="F7352" s="9">
        <f>kredi_kart_musterileri!L7352</f>
        <v>2</v>
      </c>
    </row>
    <row r="7353" spans="1:6">
      <c r="A7353" s="47">
        <f>kredi_kart_musterileri!A7353</f>
        <v>720600858</v>
      </c>
      <c r="B7353" s="9">
        <f>kredi_kart_musterileri!I7353</f>
        <v>26</v>
      </c>
      <c r="C7353" s="25" t="str">
        <f t="shared" si="114"/>
        <v>2-4 Year</v>
      </c>
      <c r="D7353" s="9">
        <f>kredi_kart_musterileri!J7353</f>
        <v>5</v>
      </c>
      <c r="E7353" s="9">
        <f>kredi_kart_musterileri!K7353</f>
        <v>2</v>
      </c>
      <c r="F7353" s="9">
        <f>kredi_kart_musterileri!L7353</f>
        <v>2</v>
      </c>
    </row>
    <row r="7354" spans="1:6">
      <c r="A7354" s="47">
        <f>kredi_kart_musterileri!A7354</f>
        <v>717797658</v>
      </c>
      <c r="B7354" s="9">
        <f>kredi_kart_musterileri!I7354</f>
        <v>45</v>
      </c>
      <c r="C7354" s="25" t="str">
        <f t="shared" si="114"/>
        <v>2-4 Year</v>
      </c>
      <c r="D7354" s="9">
        <f>kredi_kart_musterileri!J7354</f>
        <v>6</v>
      </c>
      <c r="E7354" s="9">
        <f>kredi_kart_musterileri!K7354</f>
        <v>2</v>
      </c>
      <c r="F7354" s="9">
        <f>kredi_kart_musterileri!L7354</f>
        <v>2</v>
      </c>
    </row>
    <row r="7355" spans="1:6">
      <c r="A7355" s="47">
        <f>kredi_kart_musterileri!A7355</f>
        <v>779458383</v>
      </c>
      <c r="B7355" s="9">
        <f>kredi_kart_musterileri!I7355</f>
        <v>32</v>
      </c>
      <c r="C7355" s="25" t="str">
        <f t="shared" si="114"/>
        <v>2-4 Year</v>
      </c>
      <c r="D7355" s="9">
        <f>kredi_kart_musterileri!J7355</f>
        <v>6</v>
      </c>
      <c r="E7355" s="9">
        <f>kredi_kart_musterileri!K7355</f>
        <v>2</v>
      </c>
      <c r="F7355" s="9">
        <f>kredi_kart_musterileri!L7355</f>
        <v>3</v>
      </c>
    </row>
    <row r="7356" spans="1:6">
      <c r="A7356" s="47">
        <f>kredi_kart_musterileri!A7356</f>
        <v>788767983</v>
      </c>
      <c r="B7356" s="9">
        <f>kredi_kart_musterileri!I7356</f>
        <v>24</v>
      </c>
      <c r="C7356" s="25" t="str">
        <f t="shared" si="114"/>
        <v>0-2 Year</v>
      </c>
      <c r="D7356" s="9">
        <f>kredi_kart_musterileri!J7356</f>
        <v>3</v>
      </c>
      <c r="E7356" s="9">
        <f>kredi_kart_musterileri!K7356</f>
        <v>1</v>
      </c>
      <c r="F7356" s="9">
        <f>kredi_kart_musterileri!L7356</f>
        <v>3</v>
      </c>
    </row>
    <row r="7357" spans="1:6">
      <c r="A7357" s="47">
        <f>kredi_kart_musterileri!A7357</f>
        <v>711994458</v>
      </c>
      <c r="B7357" s="9">
        <f>kredi_kart_musterileri!I7357</f>
        <v>39</v>
      </c>
      <c r="C7357" s="25" t="str">
        <f t="shared" si="114"/>
        <v>2-4 Year</v>
      </c>
      <c r="D7357" s="9">
        <f>kredi_kart_musterileri!J7357</f>
        <v>6</v>
      </c>
      <c r="E7357" s="9">
        <f>kredi_kart_musterileri!K7357</f>
        <v>4</v>
      </c>
      <c r="F7357" s="9">
        <f>kredi_kart_musterileri!L7357</f>
        <v>0</v>
      </c>
    </row>
    <row r="7358" spans="1:6">
      <c r="A7358" s="47">
        <f>kredi_kart_musterileri!A7358</f>
        <v>713948808</v>
      </c>
      <c r="B7358" s="9">
        <f>kredi_kart_musterileri!I7358</f>
        <v>47</v>
      </c>
      <c r="C7358" s="25" t="str">
        <f t="shared" si="114"/>
        <v>2-4 Year</v>
      </c>
      <c r="D7358" s="9">
        <f>kredi_kart_musterileri!J7358</f>
        <v>3</v>
      </c>
      <c r="E7358" s="9">
        <f>kredi_kart_musterileri!K7358</f>
        <v>2</v>
      </c>
      <c r="F7358" s="9">
        <f>kredi_kart_musterileri!L7358</f>
        <v>2</v>
      </c>
    </row>
    <row r="7359" spans="1:6">
      <c r="A7359" s="47">
        <f>kredi_kart_musterileri!A7359</f>
        <v>710456658</v>
      </c>
      <c r="B7359" s="9">
        <f>kredi_kart_musterileri!I7359</f>
        <v>31</v>
      </c>
      <c r="C7359" s="25" t="str">
        <f t="shared" si="114"/>
        <v>2-4 Year</v>
      </c>
      <c r="D7359" s="9">
        <f>kredi_kart_musterileri!J7359</f>
        <v>4</v>
      </c>
      <c r="E7359" s="9">
        <f>kredi_kart_musterileri!K7359</f>
        <v>2</v>
      </c>
      <c r="F7359" s="9">
        <f>kredi_kart_musterileri!L7359</f>
        <v>1</v>
      </c>
    </row>
    <row r="7360" spans="1:6">
      <c r="A7360" s="47">
        <f>kredi_kart_musterileri!A7360</f>
        <v>771531708</v>
      </c>
      <c r="B7360" s="9">
        <f>kredi_kart_musterileri!I7360</f>
        <v>34</v>
      </c>
      <c r="C7360" s="25" t="str">
        <f t="shared" si="114"/>
        <v>2-4 Year</v>
      </c>
      <c r="D7360" s="9">
        <f>kredi_kart_musterileri!J7360</f>
        <v>6</v>
      </c>
      <c r="E7360" s="9">
        <f>kredi_kart_musterileri!K7360</f>
        <v>3</v>
      </c>
      <c r="F7360" s="9">
        <f>kredi_kart_musterileri!L7360</f>
        <v>1</v>
      </c>
    </row>
    <row r="7361" spans="1:6">
      <c r="A7361" s="47">
        <f>kredi_kart_musterileri!A7361</f>
        <v>713546883</v>
      </c>
      <c r="B7361" s="9">
        <f>kredi_kart_musterileri!I7361</f>
        <v>29</v>
      </c>
      <c r="C7361" s="25" t="str">
        <f t="shared" si="114"/>
        <v>2-4 Year</v>
      </c>
      <c r="D7361" s="9">
        <f>kredi_kart_musterileri!J7361</f>
        <v>5</v>
      </c>
      <c r="E7361" s="9">
        <f>kredi_kart_musterileri!K7361</f>
        <v>2</v>
      </c>
      <c r="F7361" s="9">
        <f>kredi_kart_musterileri!L7361</f>
        <v>3</v>
      </c>
    </row>
    <row r="7362" spans="1:6">
      <c r="A7362" s="47">
        <f>kredi_kart_musterileri!A7362</f>
        <v>711447783</v>
      </c>
      <c r="B7362" s="9">
        <f>kredi_kart_musterileri!I7362</f>
        <v>38</v>
      </c>
      <c r="C7362" s="25" t="str">
        <f t="shared" si="114"/>
        <v>2-4 Year</v>
      </c>
      <c r="D7362" s="9">
        <f>kredi_kart_musterileri!J7362</f>
        <v>4</v>
      </c>
      <c r="E7362" s="9">
        <f>kredi_kart_musterileri!K7362</f>
        <v>2</v>
      </c>
      <c r="F7362" s="9">
        <f>kredi_kart_musterileri!L7362</f>
        <v>3</v>
      </c>
    </row>
    <row r="7363" spans="1:6">
      <c r="A7363" s="47">
        <f>kredi_kart_musterileri!A7363</f>
        <v>713746608</v>
      </c>
      <c r="B7363" s="9">
        <f>kredi_kart_musterileri!I7363</f>
        <v>37</v>
      </c>
      <c r="C7363" s="25" t="str">
        <f t="shared" ref="C7363:C7426" si="115">IF($B7363&lt;=24,"0-2 Year",IF($B7363&lt;=48,"2-4 Year",IF($B7363&gt;48,"4+ Year")))</f>
        <v>2-4 Year</v>
      </c>
      <c r="D7363" s="9">
        <f>kredi_kart_musterileri!J7363</f>
        <v>3</v>
      </c>
      <c r="E7363" s="9">
        <f>kredi_kart_musterileri!K7363</f>
        <v>2</v>
      </c>
      <c r="F7363" s="9">
        <f>kredi_kart_musterileri!L7363</f>
        <v>2</v>
      </c>
    </row>
    <row r="7364" spans="1:6">
      <c r="A7364" s="47">
        <f>kredi_kart_musterileri!A7364</f>
        <v>718020408</v>
      </c>
      <c r="B7364" s="9">
        <f>kredi_kart_musterileri!I7364</f>
        <v>36</v>
      </c>
      <c r="C7364" s="25" t="str">
        <f t="shared" si="115"/>
        <v>2-4 Year</v>
      </c>
      <c r="D7364" s="9">
        <f>kredi_kart_musterileri!J7364</f>
        <v>3</v>
      </c>
      <c r="E7364" s="9">
        <f>kredi_kart_musterileri!K7364</f>
        <v>4</v>
      </c>
      <c r="F7364" s="9">
        <f>kredi_kart_musterileri!L7364</f>
        <v>3</v>
      </c>
    </row>
    <row r="7365" spans="1:6">
      <c r="A7365" s="47">
        <f>kredi_kart_musterileri!A7365</f>
        <v>719475633</v>
      </c>
      <c r="B7365" s="9">
        <f>kredi_kart_musterileri!I7365</f>
        <v>30</v>
      </c>
      <c r="C7365" s="25" t="str">
        <f t="shared" si="115"/>
        <v>2-4 Year</v>
      </c>
      <c r="D7365" s="9">
        <f>kredi_kart_musterileri!J7365</f>
        <v>6</v>
      </c>
      <c r="E7365" s="9">
        <f>kredi_kart_musterileri!K7365</f>
        <v>2</v>
      </c>
      <c r="F7365" s="9">
        <f>kredi_kart_musterileri!L7365</f>
        <v>3</v>
      </c>
    </row>
    <row r="7366" spans="1:6">
      <c r="A7366" s="47">
        <f>kredi_kart_musterileri!A7366</f>
        <v>719654283</v>
      </c>
      <c r="B7366" s="9">
        <f>kredi_kart_musterileri!I7366</f>
        <v>42</v>
      </c>
      <c r="C7366" s="25" t="str">
        <f t="shared" si="115"/>
        <v>2-4 Year</v>
      </c>
      <c r="D7366" s="9">
        <f>kredi_kart_musterileri!J7366</f>
        <v>3</v>
      </c>
      <c r="E7366" s="9">
        <f>kredi_kart_musterileri!K7366</f>
        <v>3</v>
      </c>
      <c r="F7366" s="9">
        <f>kredi_kart_musterileri!L7366</f>
        <v>2</v>
      </c>
    </row>
    <row r="7367" spans="1:6">
      <c r="A7367" s="47">
        <f>kredi_kart_musterileri!A7367</f>
        <v>720114633</v>
      </c>
      <c r="B7367" s="9">
        <f>kredi_kart_musterileri!I7367</f>
        <v>30</v>
      </c>
      <c r="C7367" s="25" t="str">
        <f t="shared" si="115"/>
        <v>2-4 Year</v>
      </c>
      <c r="D7367" s="9">
        <f>kredi_kart_musterileri!J7367</f>
        <v>3</v>
      </c>
      <c r="E7367" s="9">
        <f>kredi_kart_musterileri!K7367</f>
        <v>3</v>
      </c>
      <c r="F7367" s="9">
        <f>kredi_kart_musterileri!L7367</f>
        <v>1</v>
      </c>
    </row>
    <row r="7368" spans="1:6">
      <c r="A7368" s="47">
        <f>kredi_kart_musterileri!A7368</f>
        <v>816315558</v>
      </c>
      <c r="B7368" s="9">
        <f>kredi_kart_musterileri!I7368</f>
        <v>33</v>
      </c>
      <c r="C7368" s="25" t="str">
        <f t="shared" si="115"/>
        <v>2-4 Year</v>
      </c>
      <c r="D7368" s="9">
        <f>kredi_kart_musterileri!J7368</f>
        <v>5</v>
      </c>
      <c r="E7368" s="9">
        <f>kredi_kart_musterileri!K7368</f>
        <v>4</v>
      </c>
      <c r="F7368" s="9">
        <f>kredi_kart_musterileri!L7368</f>
        <v>1</v>
      </c>
    </row>
    <row r="7369" spans="1:6">
      <c r="A7369" s="47">
        <f>kredi_kart_musterileri!A7369</f>
        <v>712567083</v>
      </c>
      <c r="B7369" s="9">
        <f>kredi_kart_musterileri!I7369</f>
        <v>36</v>
      </c>
      <c r="C7369" s="25" t="str">
        <f t="shared" si="115"/>
        <v>2-4 Year</v>
      </c>
      <c r="D7369" s="9">
        <f>kredi_kart_musterileri!J7369</f>
        <v>5</v>
      </c>
      <c r="E7369" s="9">
        <f>kredi_kart_musterileri!K7369</f>
        <v>2</v>
      </c>
      <c r="F7369" s="9">
        <f>kredi_kart_musterileri!L7369</f>
        <v>2</v>
      </c>
    </row>
    <row r="7370" spans="1:6">
      <c r="A7370" s="47">
        <f>kredi_kart_musterileri!A7370</f>
        <v>711302883</v>
      </c>
      <c r="B7370" s="9">
        <f>kredi_kart_musterileri!I7370</f>
        <v>46</v>
      </c>
      <c r="C7370" s="25" t="str">
        <f t="shared" si="115"/>
        <v>2-4 Year</v>
      </c>
      <c r="D7370" s="9">
        <f>kredi_kart_musterileri!J7370</f>
        <v>3</v>
      </c>
      <c r="E7370" s="9">
        <f>kredi_kart_musterileri!K7370</f>
        <v>2</v>
      </c>
      <c r="F7370" s="9">
        <f>kredi_kart_musterileri!L7370</f>
        <v>2</v>
      </c>
    </row>
    <row r="7371" spans="1:6">
      <c r="A7371" s="47">
        <f>kredi_kart_musterileri!A7371</f>
        <v>719775408</v>
      </c>
      <c r="B7371" s="9">
        <f>kredi_kart_musterileri!I7371</f>
        <v>36</v>
      </c>
      <c r="C7371" s="25" t="str">
        <f t="shared" si="115"/>
        <v>2-4 Year</v>
      </c>
      <c r="D7371" s="9">
        <f>kredi_kart_musterileri!J7371</f>
        <v>4</v>
      </c>
      <c r="E7371" s="9">
        <f>kredi_kart_musterileri!K7371</f>
        <v>2</v>
      </c>
      <c r="F7371" s="9">
        <f>kredi_kart_musterileri!L7371</f>
        <v>3</v>
      </c>
    </row>
    <row r="7372" spans="1:6">
      <c r="A7372" s="47">
        <f>kredi_kart_musterileri!A7372</f>
        <v>712070208</v>
      </c>
      <c r="B7372" s="9">
        <f>kredi_kart_musterileri!I7372</f>
        <v>50</v>
      </c>
      <c r="C7372" s="25" t="str">
        <f t="shared" si="115"/>
        <v>4+ Year</v>
      </c>
      <c r="D7372" s="9">
        <f>kredi_kart_musterileri!J7372</f>
        <v>4</v>
      </c>
      <c r="E7372" s="9">
        <f>kredi_kart_musterileri!K7372</f>
        <v>4</v>
      </c>
      <c r="F7372" s="9">
        <f>kredi_kart_musterileri!L7372</f>
        <v>1</v>
      </c>
    </row>
    <row r="7373" spans="1:6">
      <c r="A7373" s="47">
        <f>kredi_kart_musterileri!A7373</f>
        <v>718641483</v>
      </c>
      <c r="B7373" s="9">
        <f>kredi_kart_musterileri!I7373</f>
        <v>42</v>
      </c>
      <c r="C7373" s="25" t="str">
        <f t="shared" si="115"/>
        <v>2-4 Year</v>
      </c>
      <c r="D7373" s="9">
        <f>kredi_kart_musterileri!J7373</f>
        <v>3</v>
      </c>
      <c r="E7373" s="9">
        <f>kredi_kart_musterileri!K7373</f>
        <v>1</v>
      </c>
      <c r="F7373" s="9">
        <f>kredi_kart_musterileri!L7373</f>
        <v>1</v>
      </c>
    </row>
    <row r="7374" spans="1:6">
      <c r="A7374" s="47">
        <f>kredi_kart_musterileri!A7374</f>
        <v>710690733</v>
      </c>
      <c r="B7374" s="9">
        <f>kredi_kart_musterileri!I7374</f>
        <v>35</v>
      </c>
      <c r="C7374" s="25" t="str">
        <f t="shared" si="115"/>
        <v>2-4 Year</v>
      </c>
      <c r="D7374" s="9">
        <f>kredi_kart_musterileri!J7374</f>
        <v>4</v>
      </c>
      <c r="E7374" s="9">
        <f>kredi_kart_musterileri!K7374</f>
        <v>3</v>
      </c>
      <c r="F7374" s="9">
        <f>kredi_kart_musterileri!L7374</f>
        <v>2</v>
      </c>
    </row>
    <row r="7375" spans="1:6">
      <c r="A7375" s="47">
        <f>kredi_kart_musterileri!A7375</f>
        <v>718441308</v>
      </c>
      <c r="B7375" s="9">
        <f>kredi_kart_musterileri!I7375</f>
        <v>31</v>
      </c>
      <c r="C7375" s="25" t="str">
        <f t="shared" si="115"/>
        <v>2-4 Year</v>
      </c>
      <c r="D7375" s="9">
        <f>kredi_kart_musterileri!J7375</f>
        <v>3</v>
      </c>
      <c r="E7375" s="9">
        <f>kredi_kart_musterileri!K7375</f>
        <v>1</v>
      </c>
      <c r="F7375" s="9">
        <f>kredi_kart_musterileri!L7375</f>
        <v>3</v>
      </c>
    </row>
    <row r="7376" spans="1:6">
      <c r="A7376" s="47">
        <f>kredi_kart_musterileri!A7376</f>
        <v>772243833</v>
      </c>
      <c r="B7376" s="9">
        <f>kredi_kart_musterileri!I7376</f>
        <v>43</v>
      </c>
      <c r="C7376" s="25" t="str">
        <f t="shared" si="115"/>
        <v>2-4 Year</v>
      </c>
      <c r="D7376" s="9">
        <f>kredi_kart_musterileri!J7376</f>
        <v>4</v>
      </c>
      <c r="E7376" s="9">
        <f>kredi_kart_musterileri!K7376</f>
        <v>1</v>
      </c>
      <c r="F7376" s="9">
        <f>kredi_kart_musterileri!L7376</f>
        <v>3</v>
      </c>
    </row>
    <row r="7377" spans="1:6">
      <c r="A7377" s="47">
        <f>kredi_kart_musterileri!A7377</f>
        <v>711992133</v>
      </c>
      <c r="B7377" s="9">
        <f>kredi_kart_musterileri!I7377</f>
        <v>41</v>
      </c>
      <c r="C7377" s="25" t="str">
        <f t="shared" si="115"/>
        <v>2-4 Year</v>
      </c>
      <c r="D7377" s="9">
        <f>kredi_kart_musterileri!J7377</f>
        <v>4</v>
      </c>
      <c r="E7377" s="9">
        <f>kredi_kart_musterileri!K7377</f>
        <v>2</v>
      </c>
      <c r="F7377" s="9">
        <f>kredi_kart_musterileri!L7377</f>
        <v>2</v>
      </c>
    </row>
    <row r="7378" spans="1:6">
      <c r="A7378" s="47">
        <f>kredi_kart_musterileri!A7378</f>
        <v>779084208</v>
      </c>
      <c r="B7378" s="9">
        <f>kredi_kart_musterileri!I7378</f>
        <v>24</v>
      </c>
      <c r="C7378" s="25" t="str">
        <f t="shared" si="115"/>
        <v>0-2 Year</v>
      </c>
      <c r="D7378" s="9">
        <f>kredi_kart_musterileri!J7378</f>
        <v>4</v>
      </c>
      <c r="E7378" s="9">
        <f>kredi_kart_musterileri!K7378</f>
        <v>2</v>
      </c>
      <c r="F7378" s="9">
        <f>kredi_kart_musterileri!L7378</f>
        <v>2</v>
      </c>
    </row>
    <row r="7379" spans="1:6">
      <c r="A7379" s="47">
        <f>kredi_kart_musterileri!A7379</f>
        <v>715304958</v>
      </c>
      <c r="B7379" s="9">
        <f>kredi_kart_musterileri!I7379</f>
        <v>27</v>
      </c>
      <c r="C7379" s="25" t="str">
        <f t="shared" si="115"/>
        <v>2-4 Year</v>
      </c>
      <c r="D7379" s="9">
        <f>kredi_kart_musterileri!J7379</f>
        <v>6</v>
      </c>
      <c r="E7379" s="9">
        <f>kredi_kart_musterileri!K7379</f>
        <v>2</v>
      </c>
      <c r="F7379" s="9">
        <f>kredi_kart_musterileri!L7379</f>
        <v>2</v>
      </c>
    </row>
    <row r="7380" spans="1:6">
      <c r="A7380" s="47">
        <f>kredi_kart_musterileri!A7380</f>
        <v>713179083</v>
      </c>
      <c r="B7380" s="9">
        <f>kredi_kart_musterileri!I7380</f>
        <v>25</v>
      </c>
      <c r="C7380" s="25" t="str">
        <f t="shared" si="115"/>
        <v>2-4 Year</v>
      </c>
      <c r="D7380" s="9">
        <f>kredi_kart_musterileri!J7380</f>
        <v>3</v>
      </c>
      <c r="E7380" s="9">
        <f>kredi_kart_musterileri!K7380</f>
        <v>2</v>
      </c>
      <c r="F7380" s="9">
        <f>kredi_kart_musterileri!L7380</f>
        <v>1</v>
      </c>
    </row>
    <row r="7381" spans="1:6">
      <c r="A7381" s="47">
        <f>kredi_kart_musterileri!A7381</f>
        <v>709836258</v>
      </c>
      <c r="B7381" s="9">
        <f>kredi_kart_musterileri!I7381</f>
        <v>41</v>
      </c>
      <c r="C7381" s="25" t="str">
        <f t="shared" si="115"/>
        <v>2-4 Year</v>
      </c>
      <c r="D7381" s="9">
        <f>kredi_kart_musterileri!J7381</f>
        <v>5</v>
      </c>
      <c r="E7381" s="9">
        <f>kredi_kart_musterileri!K7381</f>
        <v>1</v>
      </c>
      <c r="F7381" s="9">
        <f>kredi_kart_musterileri!L7381</f>
        <v>2</v>
      </c>
    </row>
    <row r="7382" spans="1:6">
      <c r="A7382" s="47">
        <f>kredi_kart_musterileri!A7382</f>
        <v>715950483</v>
      </c>
      <c r="B7382" s="9">
        <f>kredi_kart_musterileri!I7382</f>
        <v>27</v>
      </c>
      <c r="C7382" s="25" t="str">
        <f t="shared" si="115"/>
        <v>2-4 Year</v>
      </c>
      <c r="D7382" s="9">
        <f>kredi_kart_musterileri!J7382</f>
        <v>3</v>
      </c>
      <c r="E7382" s="9">
        <f>kredi_kart_musterileri!K7382</f>
        <v>3</v>
      </c>
      <c r="F7382" s="9">
        <f>kredi_kart_musterileri!L7382</f>
        <v>3</v>
      </c>
    </row>
    <row r="7383" spans="1:6">
      <c r="A7383" s="47">
        <f>kredi_kart_musterileri!A7383</f>
        <v>798281808</v>
      </c>
      <c r="B7383" s="9">
        <f>kredi_kart_musterileri!I7383</f>
        <v>42</v>
      </c>
      <c r="C7383" s="25" t="str">
        <f t="shared" si="115"/>
        <v>2-4 Year</v>
      </c>
      <c r="D7383" s="9">
        <f>kredi_kart_musterileri!J7383</f>
        <v>5</v>
      </c>
      <c r="E7383" s="9">
        <f>kredi_kart_musterileri!K7383</f>
        <v>4</v>
      </c>
      <c r="F7383" s="9">
        <f>kredi_kart_musterileri!L7383</f>
        <v>3</v>
      </c>
    </row>
    <row r="7384" spans="1:6">
      <c r="A7384" s="47">
        <f>kredi_kart_musterileri!A7384</f>
        <v>720414558</v>
      </c>
      <c r="B7384" s="9">
        <f>kredi_kart_musterileri!I7384</f>
        <v>36</v>
      </c>
      <c r="C7384" s="25" t="str">
        <f t="shared" si="115"/>
        <v>2-4 Year</v>
      </c>
      <c r="D7384" s="9">
        <f>kredi_kart_musterileri!J7384</f>
        <v>6</v>
      </c>
      <c r="E7384" s="9">
        <f>kredi_kart_musterileri!K7384</f>
        <v>2</v>
      </c>
      <c r="F7384" s="9">
        <f>kredi_kart_musterileri!L7384</f>
        <v>1</v>
      </c>
    </row>
    <row r="7385" spans="1:6">
      <c r="A7385" s="47">
        <f>kredi_kart_musterileri!A7385</f>
        <v>713509908</v>
      </c>
      <c r="B7385" s="9">
        <f>kredi_kart_musterileri!I7385</f>
        <v>35</v>
      </c>
      <c r="C7385" s="25" t="str">
        <f t="shared" si="115"/>
        <v>2-4 Year</v>
      </c>
      <c r="D7385" s="9">
        <f>kredi_kart_musterileri!J7385</f>
        <v>3</v>
      </c>
      <c r="E7385" s="9">
        <f>kredi_kart_musterileri!K7385</f>
        <v>1</v>
      </c>
      <c r="F7385" s="9">
        <f>kredi_kart_musterileri!L7385</f>
        <v>1</v>
      </c>
    </row>
    <row r="7386" spans="1:6">
      <c r="A7386" s="47">
        <f>kredi_kart_musterileri!A7386</f>
        <v>711919608</v>
      </c>
      <c r="B7386" s="9">
        <f>kredi_kart_musterileri!I7386</f>
        <v>36</v>
      </c>
      <c r="C7386" s="25" t="str">
        <f t="shared" si="115"/>
        <v>2-4 Year</v>
      </c>
      <c r="D7386" s="9">
        <f>kredi_kart_musterileri!J7386</f>
        <v>4</v>
      </c>
      <c r="E7386" s="9">
        <f>kredi_kart_musterileri!K7386</f>
        <v>3</v>
      </c>
      <c r="F7386" s="9">
        <f>kredi_kart_musterileri!L7386</f>
        <v>2</v>
      </c>
    </row>
    <row r="7387" spans="1:6">
      <c r="A7387" s="47">
        <f>kredi_kart_musterileri!A7387</f>
        <v>709993158</v>
      </c>
      <c r="B7387" s="9">
        <f>kredi_kart_musterileri!I7387</f>
        <v>31</v>
      </c>
      <c r="C7387" s="25" t="str">
        <f t="shared" si="115"/>
        <v>2-4 Year</v>
      </c>
      <c r="D7387" s="9">
        <f>kredi_kart_musterileri!J7387</f>
        <v>5</v>
      </c>
      <c r="E7387" s="9">
        <f>kredi_kart_musterileri!K7387</f>
        <v>2</v>
      </c>
      <c r="F7387" s="9">
        <f>kredi_kart_musterileri!L7387</f>
        <v>0</v>
      </c>
    </row>
    <row r="7388" spans="1:6">
      <c r="A7388" s="47">
        <f>kredi_kart_musterileri!A7388</f>
        <v>767815233</v>
      </c>
      <c r="B7388" s="9">
        <f>kredi_kart_musterileri!I7388</f>
        <v>40</v>
      </c>
      <c r="C7388" s="25" t="str">
        <f t="shared" si="115"/>
        <v>2-4 Year</v>
      </c>
      <c r="D7388" s="9">
        <f>kredi_kart_musterileri!J7388</f>
        <v>6</v>
      </c>
      <c r="E7388" s="9">
        <f>kredi_kart_musterileri!K7388</f>
        <v>4</v>
      </c>
      <c r="F7388" s="9">
        <f>kredi_kart_musterileri!L7388</f>
        <v>2</v>
      </c>
    </row>
    <row r="7389" spans="1:6">
      <c r="A7389" s="47">
        <f>kredi_kart_musterileri!A7389</f>
        <v>717624708</v>
      </c>
      <c r="B7389" s="9">
        <f>kredi_kart_musterileri!I7389</f>
        <v>51</v>
      </c>
      <c r="C7389" s="25" t="str">
        <f t="shared" si="115"/>
        <v>4+ Year</v>
      </c>
      <c r="D7389" s="9">
        <f>kredi_kart_musterileri!J7389</f>
        <v>6</v>
      </c>
      <c r="E7389" s="9">
        <f>kredi_kart_musterileri!K7389</f>
        <v>5</v>
      </c>
      <c r="F7389" s="9">
        <f>kredi_kart_musterileri!L7389</f>
        <v>3</v>
      </c>
    </row>
    <row r="7390" spans="1:6">
      <c r="A7390" s="47">
        <f>kredi_kart_musterileri!A7390</f>
        <v>720015183</v>
      </c>
      <c r="B7390" s="9">
        <f>kredi_kart_musterileri!I7390</f>
        <v>46</v>
      </c>
      <c r="C7390" s="25" t="str">
        <f t="shared" si="115"/>
        <v>2-4 Year</v>
      </c>
      <c r="D7390" s="9">
        <f>kredi_kart_musterileri!J7390</f>
        <v>6</v>
      </c>
      <c r="E7390" s="9">
        <f>kredi_kart_musterileri!K7390</f>
        <v>3</v>
      </c>
      <c r="F7390" s="9">
        <f>kredi_kart_musterileri!L7390</f>
        <v>1</v>
      </c>
    </row>
    <row r="7391" spans="1:6">
      <c r="A7391" s="47">
        <f>kredi_kart_musterileri!A7391</f>
        <v>778236858</v>
      </c>
      <c r="B7391" s="9">
        <f>kredi_kart_musterileri!I7391</f>
        <v>42</v>
      </c>
      <c r="C7391" s="25" t="str">
        <f t="shared" si="115"/>
        <v>2-4 Year</v>
      </c>
      <c r="D7391" s="9">
        <f>kredi_kart_musterileri!J7391</f>
        <v>4</v>
      </c>
      <c r="E7391" s="9">
        <f>kredi_kart_musterileri!K7391</f>
        <v>1</v>
      </c>
      <c r="F7391" s="9">
        <f>kredi_kart_musterileri!L7391</f>
        <v>1</v>
      </c>
    </row>
    <row r="7392" spans="1:6">
      <c r="A7392" s="47">
        <f>kredi_kart_musterileri!A7392</f>
        <v>789095958</v>
      </c>
      <c r="B7392" s="9">
        <f>kredi_kart_musterileri!I7392</f>
        <v>38</v>
      </c>
      <c r="C7392" s="25" t="str">
        <f t="shared" si="115"/>
        <v>2-4 Year</v>
      </c>
      <c r="D7392" s="9">
        <f>kredi_kart_musterileri!J7392</f>
        <v>4</v>
      </c>
      <c r="E7392" s="9">
        <f>kredi_kart_musterileri!K7392</f>
        <v>3</v>
      </c>
      <c r="F7392" s="9">
        <f>kredi_kart_musterileri!L7392</f>
        <v>3</v>
      </c>
    </row>
    <row r="7393" spans="1:6">
      <c r="A7393" s="47">
        <f>kredi_kart_musterileri!A7393</f>
        <v>713736333</v>
      </c>
      <c r="B7393" s="9">
        <f>kredi_kart_musterileri!I7393</f>
        <v>36</v>
      </c>
      <c r="C7393" s="25" t="str">
        <f t="shared" si="115"/>
        <v>2-4 Year</v>
      </c>
      <c r="D7393" s="9">
        <f>kredi_kart_musterileri!J7393</f>
        <v>1</v>
      </c>
      <c r="E7393" s="9">
        <f>kredi_kart_musterileri!K7393</f>
        <v>3</v>
      </c>
      <c r="F7393" s="9">
        <f>kredi_kart_musterileri!L7393</f>
        <v>4</v>
      </c>
    </row>
    <row r="7394" spans="1:6">
      <c r="A7394" s="47">
        <f>kredi_kart_musterileri!A7394</f>
        <v>717836733</v>
      </c>
      <c r="B7394" s="9">
        <f>kredi_kart_musterileri!I7394</f>
        <v>36</v>
      </c>
      <c r="C7394" s="25" t="str">
        <f t="shared" si="115"/>
        <v>2-4 Year</v>
      </c>
      <c r="D7394" s="9">
        <f>kredi_kart_musterileri!J7394</f>
        <v>6</v>
      </c>
      <c r="E7394" s="9">
        <f>kredi_kart_musterileri!K7394</f>
        <v>2</v>
      </c>
      <c r="F7394" s="9">
        <f>kredi_kart_musterileri!L7394</f>
        <v>1</v>
      </c>
    </row>
    <row r="7395" spans="1:6">
      <c r="A7395" s="47">
        <f>kredi_kart_musterileri!A7395</f>
        <v>712619808</v>
      </c>
      <c r="B7395" s="9">
        <f>kredi_kart_musterileri!I7395</f>
        <v>36</v>
      </c>
      <c r="C7395" s="25" t="str">
        <f t="shared" si="115"/>
        <v>2-4 Year</v>
      </c>
      <c r="D7395" s="9">
        <f>kredi_kart_musterileri!J7395</f>
        <v>3</v>
      </c>
      <c r="E7395" s="9">
        <f>kredi_kart_musterileri!K7395</f>
        <v>2</v>
      </c>
      <c r="F7395" s="9">
        <f>kredi_kart_musterileri!L7395</f>
        <v>1</v>
      </c>
    </row>
    <row r="7396" spans="1:6">
      <c r="A7396" s="47">
        <f>kredi_kart_musterileri!A7396</f>
        <v>712221408</v>
      </c>
      <c r="B7396" s="9">
        <f>kredi_kart_musterileri!I7396</f>
        <v>33</v>
      </c>
      <c r="C7396" s="25" t="str">
        <f t="shared" si="115"/>
        <v>2-4 Year</v>
      </c>
      <c r="D7396" s="9">
        <f>kredi_kart_musterileri!J7396</f>
        <v>5</v>
      </c>
      <c r="E7396" s="9">
        <f>kredi_kart_musterileri!K7396</f>
        <v>3</v>
      </c>
      <c r="F7396" s="9">
        <f>kredi_kart_musterileri!L7396</f>
        <v>2</v>
      </c>
    </row>
    <row r="7397" spans="1:6">
      <c r="A7397" s="47">
        <f>kredi_kart_musterileri!A7397</f>
        <v>714213708</v>
      </c>
      <c r="B7397" s="9">
        <f>kredi_kart_musterileri!I7397</f>
        <v>25</v>
      </c>
      <c r="C7397" s="25" t="str">
        <f t="shared" si="115"/>
        <v>2-4 Year</v>
      </c>
      <c r="D7397" s="9">
        <f>kredi_kart_musterileri!J7397</f>
        <v>4</v>
      </c>
      <c r="E7397" s="9">
        <f>kredi_kart_musterileri!K7397</f>
        <v>3</v>
      </c>
      <c r="F7397" s="9">
        <f>kredi_kart_musterileri!L7397</f>
        <v>2</v>
      </c>
    </row>
    <row r="7398" spans="1:6">
      <c r="A7398" s="47">
        <f>kredi_kart_musterileri!A7398</f>
        <v>720289533</v>
      </c>
      <c r="B7398" s="9">
        <f>kredi_kart_musterileri!I7398</f>
        <v>42</v>
      </c>
      <c r="C7398" s="25" t="str">
        <f t="shared" si="115"/>
        <v>2-4 Year</v>
      </c>
      <c r="D7398" s="9">
        <f>kredi_kart_musterileri!J7398</f>
        <v>5</v>
      </c>
      <c r="E7398" s="9">
        <f>kredi_kart_musterileri!K7398</f>
        <v>2</v>
      </c>
      <c r="F7398" s="9">
        <f>kredi_kart_musterileri!L7398</f>
        <v>3</v>
      </c>
    </row>
    <row r="7399" spans="1:6">
      <c r="A7399" s="47">
        <f>kredi_kart_musterileri!A7399</f>
        <v>709469658</v>
      </c>
      <c r="B7399" s="9">
        <f>kredi_kart_musterileri!I7399</f>
        <v>36</v>
      </c>
      <c r="C7399" s="25" t="str">
        <f t="shared" si="115"/>
        <v>2-4 Year</v>
      </c>
      <c r="D7399" s="9">
        <f>kredi_kart_musterileri!J7399</f>
        <v>3</v>
      </c>
      <c r="E7399" s="9">
        <f>kredi_kart_musterileri!K7399</f>
        <v>1</v>
      </c>
      <c r="F7399" s="9">
        <f>kredi_kart_musterileri!L7399</f>
        <v>2</v>
      </c>
    </row>
    <row r="7400" spans="1:6">
      <c r="A7400" s="47">
        <f>kredi_kart_musterileri!A7400</f>
        <v>772323033</v>
      </c>
      <c r="B7400" s="9">
        <f>kredi_kart_musterileri!I7400</f>
        <v>33</v>
      </c>
      <c r="C7400" s="25" t="str">
        <f t="shared" si="115"/>
        <v>2-4 Year</v>
      </c>
      <c r="D7400" s="9">
        <f>kredi_kart_musterileri!J7400</f>
        <v>3</v>
      </c>
      <c r="E7400" s="9">
        <f>kredi_kart_musterileri!K7400</f>
        <v>2</v>
      </c>
      <c r="F7400" s="9">
        <f>kredi_kart_musterileri!L7400</f>
        <v>2</v>
      </c>
    </row>
    <row r="7401" spans="1:6">
      <c r="A7401" s="47">
        <f>kredi_kart_musterileri!A7401</f>
        <v>742572558</v>
      </c>
      <c r="B7401" s="9">
        <f>kredi_kart_musterileri!I7401</f>
        <v>25</v>
      </c>
      <c r="C7401" s="25" t="str">
        <f t="shared" si="115"/>
        <v>2-4 Year</v>
      </c>
      <c r="D7401" s="9">
        <f>kredi_kart_musterileri!J7401</f>
        <v>5</v>
      </c>
      <c r="E7401" s="9">
        <f>kredi_kart_musterileri!K7401</f>
        <v>3</v>
      </c>
      <c r="F7401" s="9">
        <f>kredi_kart_musterileri!L7401</f>
        <v>1</v>
      </c>
    </row>
    <row r="7402" spans="1:6">
      <c r="A7402" s="47">
        <f>kredi_kart_musterileri!A7402</f>
        <v>718848183</v>
      </c>
      <c r="B7402" s="9">
        <f>kredi_kart_musterileri!I7402</f>
        <v>42</v>
      </c>
      <c r="C7402" s="25" t="str">
        <f t="shared" si="115"/>
        <v>2-4 Year</v>
      </c>
      <c r="D7402" s="9">
        <f>kredi_kart_musterileri!J7402</f>
        <v>6</v>
      </c>
      <c r="E7402" s="9">
        <f>kredi_kart_musterileri!K7402</f>
        <v>1</v>
      </c>
      <c r="F7402" s="9">
        <f>kredi_kart_musterileri!L7402</f>
        <v>1</v>
      </c>
    </row>
    <row r="7403" spans="1:6">
      <c r="A7403" s="47">
        <f>kredi_kart_musterileri!A7403</f>
        <v>719034183</v>
      </c>
      <c r="B7403" s="9">
        <f>kredi_kart_musterileri!I7403</f>
        <v>38</v>
      </c>
      <c r="C7403" s="25" t="str">
        <f t="shared" si="115"/>
        <v>2-4 Year</v>
      </c>
      <c r="D7403" s="9">
        <f>kredi_kart_musterileri!J7403</f>
        <v>5</v>
      </c>
      <c r="E7403" s="9">
        <f>kredi_kart_musterileri!K7403</f>
        <v>1</v>
      </c>
      <c r="F7403" s="9">
        <f>kredi_kart_musterileri!L7403</f>
        <v>3</v>
      </c>
    </row>
    <row r="7404" spans="1:6">
      <c r="A7404" s="47">
        <f>kredi_kart_musterileri!A7404</f>
        <v>720142308</v>
      </c>
      <c r="B7404" s="9">
        <f>kredi_kart_musterileri!I7404</f>
        <v>36</v>
      </c>
      <c r="C7404" s="25" t="str">
        <f t="shared" si="115"/>
        <v>2-4 Year</v>
      </c>
      <c r="D7404" s="9">
        <f>kredi_kart_musterileri!J7404</f>
        <v>5</v>
      </c>
      <c r="E7404" s="9">
        <f>kredi_kart_musterileri!K7404</f>
        <v>3</v>
      </c>
      <c r="F7404" s="9">
        <f>kredi_kart_musterileri!L7404</f>
        <v>4</v>
      </c>
    </row>
    <row r="7405" spans="1:6">
      <c r="A7405" s="47">
        <f>kredi_kart_musterileri!A7405</f>
        <v>771872733</v>
      </c>
      <c r="B7405" s="9">
        <f>kredi_kart_musterileri!I7405</f>
        <v>26</v>
      </c>
      <c r="C7405" s="25" t="str">
        <f t="shared" si="115"/>
        <v>2-4 Year</v>
      </c>
      <c r="D7405" s="9">
        <f>kredi_kart_musterileri!J7405</f>
        <v>5</v>
      </c>
      <c r="E7405" s="9">
        <f>kredi_kart_musterileri!K7405</f>
        <v>2</v>
      </c>
      <c r="F7405" s="9">
        <f>kredi_kart_musterileri!L7405</f>
        <v>1</v>
      </c>
    </row>
    <row r="7406" spans="1:6">
      <c r="A7406" s="47">
        <f>kredi_kart_musterileri!A7406</f>
        <v>718816158</v>
      </c>
      <c r="B7406" s="9">
        <f>kredi_kart_musterileri!I7406</f>
        <v>33</v>
      </c>
      <c r="C7406" s="25" t="str">
        <f t="shared" si="115"/>
        <v>2-4 Year</v>
      </c>
      <c r="D7406" s="9">
        <f>kredi_kart_musterileri!J7406</f>
        <v>3</v>
      </c>
      <c r="E7406" s="9">
        <f>kredi_kart_musterileri!K7406</f>
        <v>3</v>
      </c>
      <c r="F7406" s="9">
        <f>kredi_kart_musterileri!L7406</f>
        <v>3</v>
      </c>
    </row>
    <row r="7407" spans="1:6">
      <c r="A7407" s="47">
        <f>kredi_kart_musterileri!A7407</f>
        <v>720003558</v>
      </c>
      <c r="B7407" s="9">
        <f>kredi_kart_musterileri!I7407</f>
        <v>32</v>
      </c>
      <c r="C7407" s="25" t="str">
        <f t="shared" si="115"/>
        <v>2-4 Year</v>
      </c>
      <c r="D7407" s="9">
        <f>kredi_kart_musterileri!J7407</f>
        <v>4</v>
      </c>
      <c r="E7407" s="9">
        <f>kredi_kart_musterileri!K7407</f>
        <v>4</v>
      </c>
      <c r="F7407" s="9">
        <f>kredi_kart_musterileri!L7407</f>
        <v>3</v>
      </c>
    </row>
    <row r="7408" spans="1:6">
      <c r="A7408" s="47">
        <f>kredi_kart_musterileri!A7408</f>
        <v>818993508</v>
      </c>
      <c r="B7408" s="9">
        <f>kredi_kart_musterileri!I7408</f>
        <v>47</v>
      </c>
      <c r="C7408" s="25" t="str">
        <f t="shared" si="115"/>
        <v>2-4 Year</v>
      </c>
      <c r="D7408" s="9">
        <f>kredi_kart_musterileri!J7408</f>
        <v>4</v>
      </c>
      <c r="E7408" s="9">
        <f>kredi_kart_musterileri!K7408</f>
        <v>4</v>
      </c>
      <c r="F7408" s="9">
        <f>kredi_kart_musterileri!L7408</f>
        <v>2</v>
      </c>
    </row>
    <row r="7409" spans="1:6">
      <c r="A7409" s="47">
        <f>kredi_kart_musterileri!A7409</f>
        <v>715672458</v>
      </c>
      <c r="B7409" s="9">
        <f>kredi_kart_musterileri!I7409</f>
        <v>36</v>
      </c>
      <c r="C7409" s="25" t="str">
        <f t="shared" si="115"/>
        <v>2-4 Year</v>
      </c>
      <c r="D7409" s="9">
        <f>kredi_kart_musterileri!J7409</f>
        <v>6</v>
      </c>
      <c r="E7409" s="9">
        <f>kredi_kart_musterileri!K7409</f>
        <v>3</v>
      </c>
      <c r="F7409" s="9">
        <f>kredi_kart_musterileri!L7409</f>
        <v>2</v>
      </c>
    </row>
    <row r="7410" spans="1:6">
      <c r="A7410" s="47">
        <f>kredi_kart_musterileri!A7410</f>
        <v>789820308</v>
      </c>
      <c r="B7410" s="9">
        <f>kredi_kart_musterileri!I7410</f>
        <v>40</v>
      </c>
      <c r="C7410" s="25" t="str">
        <f t="shared" si="115"/>
        <v>2-4 Year</v>
      </c>
      <c r="D7410" s="9">
        <f>kredi_kart_musterileri!J7410</f>
        <v>3</v>
      </c>
      <c r="E7410" s="9">
        <f>kredi_kart_musterileri!K7410</f>
        <v>2</v>
      </c>
      <c r="F7410" s="9">
        <f>kredi_kart_musterileri!L7410</f>
        <v>2</v>
      </c>
    </row>
    <row r="7411" spans="1:6">
      <c r="A7411" s="47">
        <f>kredi_kart_musterileri!A7411</f>
        <v>819688458</v>
      </c>
      <c r="B7411" s="9">
        <f>kredi_kart_musterileri!I7411</f>
        <v>39</v>
      </c>
      <c r="C7411" s="25" t="str">
        <f t="shared" si="115"/>
        <v>2-4 Year</v>
      </c>
      <c r="D7411" s="9">
        <f>kredi_kart_musterileri!J7411</f>
        <v>6</v>
      </c>
      <c r="E7411" s="9">
        <f>kredi_kart_musterileri!K7411</f>
        <v>3</v>
      </c>
      <c r="F7411" s="9">
        <f>kredi_kart_musterileri!L7411</f>
        <v>2</v>
      </c>
    </row>
    <row r="7412" spans="1:6">
      <c r="A7412" s="47">
        <f>kredi_kart_musterileri!A7412</f>
        <v>710785383</v>
      </c>
      <c r="B7412" s="9">
        <f>kredi_kart_musterileri!I7412</f>
        <v>39</v>
      </c>
      <c r="C7412" s="25" t="str">
        <f t="shared" si="115"/>
        <v>2-4 Year</v>
      </c>
      <c r="D7412" s="9">
        <f>kredi_kart_musterileri!J7412</f>
        <v>3</v>
      </c>
      <c r="E7412" s="9">
        <f>kredi_kart_musterileri!K7412</f>
        <v>3</v>
      </c>
      <c r="F7412" s="9">
        <f>kredi_kart_musterileri!L7412</f>
        <v>1</v>
      </c>
    </row>
    <row r="7413" spans="1:6">
      <c r="A7413" s="47">
        <f>kredi_kart_musterileri!A7413</f>
        <v>712837233</v>
      </c>
      <c r="B7413" s="9">
        <f>kredi_kart_musterileri!I7413</f>
        <v>36</v>
      </c>
      <c r="C7413" s="25" t="str">
        <f t="shared" si="115"/>
        <v>2-4 Year</v>
      </c>
      <c r="D7413" s="9">
        <f>kredi_kart_musterileri!J7413</f>
        <v>3</v>
      </c>
      <c r="E7413" s="9">
        <f>kredi_kart_musterileri!K7413</f>
        <v>1</v>
      </c>
      <c r="F7413" s="9">
        <f>kredi_kart_musterileri!L7413</f>
        <v>3</v>
      </c>
    </row>
    <row r="7414" spans="1:6">
      <c r="A7414" s="47">
        <f>kredi_kart_musterileri!A7414</f>
        <v>713597658</v>
      </c>
      <c r="B7414" s="9">
        <f>kredi_kart_musterileri!I7414</f>
        <v>22</v>
      </c>
      <c r="C7414" s="25" t="str">
        <f t="shared" si="115"/>
        <v>0-2 Year</v>
      </c>
      <c r="D7414" s="9">
        <f>kredi_kart_musterileri!J7414</f>
        <v>3</v>
      </c>
      <c r="E7414" s="9">
        <f>kredi_kart_musterileri!K7414</f>
        <v>3</v>
      </c>
      <c r="F7414" s="9">
        <f>kredi_kart_musterileri!L7414</f>
        <v>1</v>
      </c>
    </row>
    <row r="7415" spans="1:6">
      <c r="A7415" s="47">
        <f>kredi_kart_musterileri!A7415</f>
        <v>713953383</v>
      </c>
      <c r="B7415" s="9">
        <f>kredi_kart_musterileri!I7415</f>
        <v>36</v>
      </c>
      <c r="C7415" s="25" t="str">
        <f t="shared" si="115"/>
        <v>2-4 Year</v>
      </c>
      <c r="D7415" s="9">
        <f>kredi_kart_musterileri!J7415</f>
        <v>4</v>
      </c>
      <c r="E7415" s="9">
        <f>kredi_kart_musterileri!K7415</f>
        <v>3</v>
      </c>
      <c r="F7415" s="9">
        <f>kredi_kart_musterileri!L7415</f>
        <v>2</v>
      </c>
    </row>
    <row r="7416" spans="1:6">
      <c r="A7416" s="47">
        <f>kredi_kart_musterileri!A7416</f>
        <v>716891583</v>
      </c>
      <c r="B7416" s="9">
        <f>kredi_kart_musterileri!I7416</f>
        <v>36</v>
      </c>
      <c r="C7416" s="25" t="str">
        <f t="shared" si="115"/>
        <v>2-4 Year</v>
      </c>
      <c r="D7416" s="9">
        <f>kredi_kart_musterileri!J7416</f>
        <v>5</v>
      </c>
      <c r="E7416" s="9">
        <f>kredi_kart_musterileri!K7416</f>
        <v>2</v>
      </c>
      <c r="F7416" s="9">
        <f>kredi_kart_musterileri!L7416</f>
        <v>0</v>
      </c>
    </row>
    <row r="7417" spans="1:6">
      <c r="A7417" s="47">
        <f>kredi_kart_musterileri!A7417</f>
        <v>716510658</v>
      </c>
      <c r="B7417" s="9">
        <f>kredi_kart_musterileri!I7417</f>
        <v>38</v>
      </c>
      <c r="C7417" s="25" t="str">
        <f t="shared" si="115"/>
        <v>2-4 Year</v>
      </c>
      <c r="D7417" s="9">
        <f>kredi_kart_musterileri!J7417</f>
        <v>4</v>
      </c>
      <c r="E7417" s="9">
        <f>kredi_kart_musterileri!K7417</f>
        <v>3</v>
      </c>
      <c r="F7417" s="9">
        <f>kredi_kart_musterileri!L7417</f>
        <v>3</v>
      </c>
    </row>
    <row r="7418" spans="1:6">
      <c r="A7418" s="47">
        <f>kredi_kart_musterileri!A7418</f>
        <v>708125733</v>
      </c>
      <c r="B7418" s="9">
        <f>kredi_kart_musterileri!I7418</f>
        <v>36</v>
      </c>
      <c r="C7418" s="25" t="str">
        <f t="shared" si="115"/>
        <v>2-4 Year</v>
      </c>
      <c r="D7418" s="9">
        <f>kredi_kart_musterileri!J7418</f>
        <v>4</v>
      </c>
      <c r="E7418" s="9">
        <f>kredi_kart_musterileri!K7418</f>
        <v>3</v>
      </c>
      <c r="F7418" s="9">
        <f>kredi_kart_musterileri!L7418</f>
        <v>1</v>
      </c>
    </row>
    <row r="7419" spans="1:6">
      <c r="A7419" s="47">
        <f>kredi_kart_musterileri!A7419</f>
        <v>716484333</v>
      </c>
      <c r="B7419" s="9">
        <f>kredi_kart_musterileri!I7419</f>
        <v>40</v>
      </c>
      <c r="C7419" s="25" t="str">
        <f t="shared" si="115"/>
        <v>2-4 Year</v>
      </c>
      <c r="D7419" s="9">
        <f>kredi_kart_musterileri!J7419</f>
        <v>6</v>
      </c>
      <c r="E7419" s="9">
        <f>kredi_kart_musterileri!K7419</f>
        <v>1</v>
      </c>
      <c r="F7419" s="9">
        <f>kredi_kart_musterileri!L7419</f>
        <v>2</v>
      </c>
    </row>
    <row r="7420" spans="1:6">
      <c r="A7420" s="47">
        <f>kredi_kart_musterileri!A7420</f>
        <v>708519108</v>
      </c>
      <c r="B7420" s="9">
        <f>kredi_kart_musterileri!I7420</f>
        <v>24</v>
      </c>
      <c r="C7420" s="25" t="str">
        <f t="shared" si="115"/>
        <v>0-2 Year</v>
      </c>
      <c r="D7420" s="9">
        <f>kredi_kart_musterileri!J7420</f>
        <v>3</v>
      </c>
      <c r="E7420" s="9">
        <f>kredi_kart_musterileri!K7420</f>
        <v>3</v>
      </c>
      <c r="F7420" s="9">
        <f>kredi_kart_musterileri!L7420</f>
        <v>2</v>
      </c>
    </row>
    <row r="7421" spans="1:6">
      <c r="A7421" s="47">
        <f>kredi_kart_musterileri!A7421</f>
        <v>719740008</v>
      </c>
      <c r="B7421" s="9">
        <f>kredi_kart_musterileri!I7421</f>
        <v>41</v>
      </c>
      <c r="C7421" s="25" t="str">
        <f t="shared" si="115"/>
        <v>2-4 Year</v>
      </c>
      <c r="D7421" s="9">
        <f>kredi_kart_musterileri!J7421</f>
        <v>3</v>
      </c>
      <c r="E7421" s="9">
        <f>kredi_kart_musterileri!K7421</f>
        <v>3</v>
      </c>
      <c r="F7421" s="9">
        <f>kredi_kart_musterileri!L7421</f>
        <v>4</v>
      </c>
    </row>
    <row r="7422" spans="1:6">
      <c r="A7422" s="47">
        <f>kredi_kart_musterileri!A7422</f>
        <v>717087858</v>
      </c>
      <c r="B7422" s="9">
        <f>kredi_kart_musterileri!I7422</f>
        <v>36</v>
      </c>
      <c r="C7422" s="25" t="str">
        <f t="shared" si="115"/>
        <v>2-4 Year</v>
      </c>
      <c r="D7422" s="9">
        <f>kredi_kart_musterileri!J7422</f>
        <v>3</v>
      </c>
      <c r="E7422" s="9">
        <f>kredi_kart_musterileri!K7422</f>
        <v>3</v>
      </c>
      <c r="F7422" s="9">
        <f>kredi_kart_musterileri!L7422</f>
        <v>1</v>
      </c>
    </row>
    <row r="7423" spans="1:6">
      <c r="A7423" s="47">
        <f>kredi_kart_musterileri!A7423</f>
        <v>711605208</v>
      </c>
      <c r="B7423" s="9">
        <f>kredi_kart_musterileri!I7423</f>
        <v>43</v>
      </c>
      <c r="C7423" s="25" t="str">
        <f t="shared" si="115"/>
        <v>2-4 Year</v>
      </c>
      <c r="D7423" s="9">
        <f>kredi_kart_musterileri!J7423</f>
        <v>3</v>
      </c>
      <c r="E7423" s="9">
        <f>kredi_kart_musterileri!K7423</f>
        <v>3</v>
      </c>
      <c r="F7423" s="9">
        <f>kredi_kart_musterileri!L7423</f>
        <v>5</v>
      </c>
    </row>
    <row r="7424" spans="1:6">
      <c r="A7424" s="47">
        <f>kredi_kart_musterileri!A7424</f>
        <v>714882258</v>
      </c>
      <c r="B7424" s="9">
        <f>kredi_kart_musterileri!I7424</f>
        <v>36</v>
      </c>
      <c r="C7424" s="25" t="str">
        <f t="shared" si="115"/>
        <v>2-4 Year</v>
      </c>
      <c r="D7424" s="9">
        <f>kredi_kart_musterileri!J7424</f>
        <v>6</v>
      </c>
      <c r="E7424" s="9">
        <f>kredi_kart_musterileri!K7424</f>
        <v>1</v>
      </c>
      <c r="F7424" s="9">
        <f>kredi_kart_musterileri!L7424</f>
        <v>2</v>
      </c>
    </row>
    <row r="7425" spans="1:6">
      <c r="A7425" s="47">
        <f>kredi_kart_musterileri!A7425</f>
        <v>792300858</v>
      </c>
      <c r="B7425" s="9">
        <f>kredi_kart_musterileri!I7425</f>
        <v>38</v>
      </c>
      <c r="C7425" s="25" t="str">
        <f t="shared" si="115"/>
        <v>2-4 Year</v>
      </c>
      <c r="D7425" s="9">
        <f>kredi_kart_musterileri!J7425</f>
        <v>3</v>
      </c>
      <c r="E7425" s="9">
        <f>kredi_kart_musterileri!K7425</f>
        <v>2</v>
      </c>
      <c r="F7425" s="9">
        <f>kredi_kart_musterileri!L7425</f>
        <v>2</v>
      </c>
    </row>
    <row r="7426" spans="1:6">
      <c r="A7426" s="47">
        <f>kredi_kart_musterileri!A7426</f>
        <v>766550808</v>
      </c>
      <c r="B7426" s="9">
        <f>kredi_kart_musterileri!I7426</f>
        <v>38</v>
      </c>
      <c r="C7426" s="25" t="str">
        <f t="shared" si="115"/>
        <v>2-4 Year</v>
      </c>
      <c r="D7426" s="9">
        <f>kredi_kart_musterileri!J7426</f>
        <v>3</v>
      </c>
      <c r="E7426" s="9">
        <f>kredi_kart_musterileri!K7426</f>
        <v>6</v>
      </c>
      <c r="F7426" s="9">
        <f>kredi_kart_musterileri!L7426</f>
        <v>1</v>
      </c>
    </row>
    <row r="7427" spans="1:6">
      <c r="A7427" s="47">
        <f>kredi_kart_musterileri!A7427</f>
        <v>718941183</v>
      </c>
      <c r="B7427" s="9">
        <f>kredi_kart_musterileri!I7427</f>
        <v>38</v>
      </c>
      <c r="C7427" s="25" t="str">
        <f t="shared" ref="C7427:C7490" si="116">IF($B7427&lt;=24,"0-2 Year",IF($B7427&lt;=48,"2-4 Year",IF($B7427&gt;48,"4+ Year")))</f>
        <v>2-4 Year</v>
      </c>
      <c r="D7427" s="9">
        <f>kredi_kart_musterileri!J7427</f>
        <v>5</v>
      </c>
      <c r="E7427" s="9">
        <f>kredi_kart_musterileri!K7427</f>
        <v>2</v>
      </c>
      <c r="F7427" s="9">
        <f>kredi_kart_musterileri!L7427</f>
        <v>2</v>
      </c>
    </row>
    <row r="7428" spans="1:6">
      <c r="A7428" s="47">
        <f>kredi_kart_musterileri!A7428</f>
        <v>708516558</v>
      </c>
      <c r="B7428" s="9">
        <f>kredi_kart_musterileri!I7428</f>
        <v>36</v>
      </c>
      <c r="C7428" s="25" t="str">
        <f t="shared" si="116"/>
        <v>2-4 Year</v>
      </c>
      <c r="D7428" s="9">
        <f>kredi_kart_musterileri!J7428</f>
        <v>3</v>
      </c>
      <c r="E7428" s="9">
        <f>kredi_kart_musterileri!K7428</f>
        <v>2</v>
      </c>
      <c r="F7428" s="9">
        <f>kredi_kart_musterileri!L7428</f>
        <v>1</v>
      </c>
    </row>
    <row r="7429" spans="1:6">
      <c r="A7429" s="47">
        <f>kredi_kart_musterileri!A7429</f>
        <v>709350783</v>
      </c>
      <c r="B7429" s="9">
        <f>kredi_kart_musterileri!I7429</f>
        <v>36</v>
      </c>
      <c r="C7429" s="25" t="str">
        <f t="shared" si="116"/>
        <v>2-4 Year</v>
      </c>
      <c r="D7429" s="9">
        <f>kredi_kart_musterileri!J7429</f>
        <v>6</v>
      </c>
      <c r="E7429" s="9">
        <f>kredi_kart_musterileri!K7429</f>
        <v>1</v>
      </c>
      <c r="F7429" s="9">
        <f>kredi_kart_musterileri!L7429</f>
        <v>1</v>
      </c>
    </row>
    <row r="7430" spans="1:6">
      <c r="A7430" s="47">
        <f>kredi_kart_musterileri!A7430</f>
        <v>771230508</v>
      </c>
      <c r="B7430" s="9">
        <f>kredi_kart_musterileri!I7430</f>
        <v>33</v>
      </c>
      <c r="C7430" s="25" t="str">
        <f t="shared" si="116"/>
        <v>2-4 Year</v>
      </c>
      <c r="D7430" s="9">
        <f>kredi_kart_musterileri!J7430</f>
        <v>4</v>
      </c>
      <c r="E7430" s="9">
        <f>kredi_kart_musterileri!K7430</f>
        <v>1</v>
      </c>
      <c r="F7430" s="9">
        <f>kredi_kart_musterileri!L7430</f>
        <v>1</v>
      </c>
    </row>
    <row r="7431" spans="1:6">
      <c r="A7431" s="47">
        <f>kredi_kart_musterileri!A7431</f>
        <v>710978058</v>
      </c>
      <c r="B7431" s="9">
        <f>kredi_kart_musterileri!I7431</f>
        <v>41</v>
      </c>
      <c r="C7431" s="25" t="str">
        <f t="shared" si="116"/>
        <v>2-4 Year</v>
      </c>
      <c r="D7431" s="9">
        <f>kredi_kart_musterileri!J7431</f>
        <v>6</v>
      </c>
      <c r="E7431" s="9">
        <f>kredi_kart_musterileri!K7431</f>
        <v>2</v>
      </c>
      <c r="F7431" s="9">
        <f>kredi_kart_musterileri!L7431</f>
        <v>3</v>
      </c>
    </row>
    <row r="7432" spans="1:6">
      <c r="A7432" s="47">
        <f>kredi_kart_musterileri!A7432</f>
        <v>713405133</v>
      </c>
      <c r="B7432" s="9">
        <f>kredi_kart_musterileri!I7432</f>
        <v>43</v>
      </c>
      <c r="C7432" s="25" t="str">
        <f t="shared" si="116"/>
        <v>2-4 Year</v>
      </c>
      <c r="D7432" s="9">
        <f>kredi_kart_musterileri!J7432</f>
        <v>5</v>
      </c>
      <c r="E7432" s="9">
        <f>kredi_kart_musterileri!K7432</f>
        <v>2</v>
      </c>
      <c r="F7432" s="9">
        <f>kredi_kart_musterileri!L7432</f>
        <v>3</v>
      </c>
    </row>
    <row r="7433" spans="1:6">
      <c r="A7433" s="47">
        <f>kredi_kart_musterileri!A7433</f>
        <v>710723958</v>
      </c>
      <c r="B7433" s="9">
        <f>kredi_kart_musterileri!I7433</f>
        <v>32</v>
      </c>
      <c r="C7433" s="25" t="str">
        <f t="shared" si="116"/>
        <v>2-4 Year</v>
      </c>
      <c r="D7433" s="9">
        <f>kredi_kart_musterileri!J7433</f>
        <v>5</v>
      </c>
      <c r="E7433" s="9">
        <f>kredi_kart_musterileri!K7433</f>
        <v>1</v>
      </c>
      <c r="F7433" s="9">
        <f>kredi_kart_musterileri!L7433</f>
        <v>1</v>
      </c>
    </row>
    <row r="7434" spans="1:6">
      <c r="A7434" s="47">
        <f>kredi_kart_musterileri!A7434</f>
        <v>823840458</v>
      </c>
      <c r="B7434" s="9">
        <f>kredi_kart_musterileri!I7434</f>
        <v>43</v>
      </c>
      <c r="C7434" s="25" t="str">
        <f t="shared" si="116"/>
        <v>2-4 Year</v>
      </c>
      <c r="D7434" s="9">
        <f>kredi_kart_musterileri!J7434</f>
        <v>4</v>
      </c>
      <c r="E7434" s="9">
        <f>kredi_kart_musterileri!K7434</f>
        <v>2</v>
      </c>
      <c r="F7434" s="9">
        <f>kredi_kart_musterileri!L7434</f>
        <v>2</v>
      </c>
    </row>
    <row r="7435" spans="1:6">
      <c r="A7435" s="47">
        <f>kredi_kart_musterileri!A7435</f>
        <v>791754258</v>
      </c>
      <c r="B7435" s="9">
        <f>kredi_kart_musterileri!I7435</f>
        <v>43</v>
      </c>
      <c r="C7435" s="25" t="str">
        <f t="shared" si="116"/>
        <v>2-4 Year</v>
      </c>
      <c r="D7435" s="9">
        <f>kredi_kart_musterileri!J7435</f>
        <v>4</v>
      </c>
      <c r="E7435" s="9">
        <f>kredi_kart_musterileri!K7435</f>
        <v>3</v>
      </c>
      <c r="F7435" s="9">
        <f>kredi_kart_musterileri!L7435</f>
        <v>2</v>
      </c>
    </row>
    <row r="7436" spans="1:6">
      <c r="A7436" s="47">
        <f>kredi_kart_musterileri!A7436</f>
        <v>789472833</v>
      </c>
      <c r="B7436" s="9">
        <f>kredi_kart_musterileri!I7436</f>
        <v>33</v>
      </c>
      <c r="C7436" s="25" t="str">
        <f t="shared" si="116"/>
        <v>2-4 Year</v>
      </c>
      <c r="D7436" s="9">
        <f>kredi_kart_musterileri!J7436</f>
        <v>3</v>
      </c>
      <c r="E7436" s="9">
        <f>kredi_kart_musterileri!K7436</f>
        <v>3</v>
      </c>
      <c r="F7436" s="9">
        <f>kredi_kart_musterileri!L7436</f>
        <v>1</v>
      </c>
    </row>
    <row r="7437" spans="1:6">
      <c r="A7437" s="47">
        <f>kredi_kart_musterileri!A7437</f>
        <v>711099408</v>
      </c>
      <c r="B7437" s="9">
        <f>kredi_kart_musterileri!I7437</f>
        <v>25</v>
      </c>
      <c r="C7437" s="25" t="str">
        <f t="shared" si="116"/>
        <v>2-4 Year</v>
      </c>
      <c r="D7437" s="9">
        <f>kredi_kart_musterileri!J7437</f>
        <v>5</v>
      </c>
      <c r="E7437" s="9">
        <f>kredi_kart_musterileri!K7437</f>
        <v>2</v>
      </c>
      <c r="F7437" s="9">
        <f>kredi_kart_musterileri!L7437</f>
        <v>3</v>
      </c>
    </row>
    <row r="7438" spans="1:6">
      <c r="A7438" s="47">
        <f>kredi_kart_musterileri!A7438</f>
        <v>745853283</v>
      </c>
      <c r="B7438" s="9">
        <f>kredi_kart_musterileri!I7438</f>
        <v>31</v>
      </c>
      <c r="C7438" s="25" t="str">
        <f t="shared" si="116"/>
        <v>2-4 Year</v>
      </c>
      <c r="D7438" s="9">
        <f>kredi_kart_musterileri!J7438</f>
        <v>3</v>
      </c>
      <c r="E7438" s="9">
        <f>kredi_kart_musterileri!K7438</f>
        <v>1</v>
      </c>
      <c r="F7438" s="9">
        <f>kredi_kart_musterileri!L7438</f>
        <v>3</v>
      </c>
    </row>
    <row r="7439" spans="1:6">
      <c r="A7439" s="47">
        <f>kredi_kart_musterileri!A7439</f>
        <v>717790233</v>
      </c>
      <c r="B7439" s="9">
        <f>kredi_kart_musterileri!I7439</f>
        <v>26</v>
      </c>
      <c r="C7439" s="25" t="str">
        <f t="shared" si="116"/>
        <v>2-4 Year</v>
      </c>
      <c r="D7439" s="9">
        <f>kredi_kart_musterileri!J7439</f>
        <v>3</v>
      </c>
      <c r="E7439" s="9">
        <f>kredi_kart_musterileri!K7439</f>
        <v>2</v>
      </c>
      <c r="F7439" s="9">
        <f>kredi_kart_musterileri!L7439</f>
        <v>3</v>
      </c>
    </row>
    <row r="7440" spans="1:6">
      <c r="A7440" s="47">
        <f>kredi_kart_musterileri!A7440</f>
        <v>818791833</v>
      </c>
      <c r="B7440" s="9">
        <f>kredi_kart_musterileri!I7440</f>
        <v>37</v>
      </c>
      <c r="C7440" s="25" t="str">
        <f t="shared" si="116"/>
        <v>2-4 Year</v>
      </c>
      <c r="D7440" s="9">
        <f>kredi_kart_musterileri!J7440</f>
        <v>4</v>
      </c>
      <c r="E7440" s="9">
        <f>kredi_kart_musterileri!K7440</f>
        <v>2</v>
      </c>
      <c r="F7440" s="9">
        <f>kredi_kart_musterileri!L7440</f>
        <v>1</v>
      </c>
    </row>
    <row r="7441" spans="1:6">
      <c r="A7441" s="47">
        <f>kredi_kart_musterileri!A7441</f>
        <v>714981483</v>
      </c>
      <c r="B7441" s="9">
        <f>kredi_kart_musterileri!I7441</f>
        <v>38</v>
      </c>
      <c r="C7441" s="25" t="str">
        <f t="shared" si="116"/>
        <v>2-4 Year</v>
      </c>
      <c r="D7441" s="9">
        <f>kredi_kart_musterileri!J7441</f>
        <v>4</v>
      </c>
      <c r="E7441" s="9">
        <f>kredi_kart_musterileri!K7441</f>
        <v>2</v>
      </c>
      <c r="F7441" s="9">
        <f>kredi_kart_musterileri!L7441</f>
        <v>1</v>
      </c>
    </row>
    <row r="7442" spans="1:6">
      <c r="A7442" s="47">
        <f>kredi_kart_musterileri!A7442</f>
        <v>719373558</v>
      </c>
      <c r="B7442" s="9">
        <f>kredi_kart_musterileri!I7442</f>
        <v>36</v>
      </c>
      <c r="C7442" s="25" t="str">
        <f t="shared" si="116"/>
        <v>2-4 Year</v>
      </c>
      <c r="D7442" s="9">
        <f>kredi_kart_musterileri!J7442</f>
        <v>6</v>
      </c>
      <c r="E7442" s="9">
        <f>kredi_kart_musterileri!K7442</f>
        <v>1</v>
      </c>
      <c r="F7442" s="9">
        <f>kredi_kart_musterileri!L7442</f>
        <v>1</v>
      </c>
    </row>
    <row r="7443" spans="1:6">
      <c r="A7443" s="47">
        <f>kredi_kart_musterileri!A7443</f>
        <v>823609383</v>
      </c>
      <c r="B7443" s="9">
        <f>kredi_kart_musterileri!I7443</f>
        <v>39</v>
      </c>
      <c r="C7443" s="25" t="str">
        <f t="shared" si="116"/>
        <v>2-4 Year</v>
      </c>
      <c r="D7443" s="9">
        <f>kredi_kart_musterileri!J7443</f>
        <v>4</v>
      </c>
      <c r="E7443" s="9">
        <f>kredi_kart_musterileri!K7443</f>
        <v>1</v>
      </c>
      <c r="F7443" s="9">
        <f>kredi_kart_musterileri!L7443</f>
        <v>3</v>
      </c>
    </row>
    <row r="7444" spans="1:6">
      <c r="A7444" s="47">
        <f>kredi_kart_musterileri!A7444</f>
        <v>714408933</v>
      </c>
      <c r="B7444" s="9">
        <f>kredi_kart_musterileri!I7444</f>
        <v>36</v>
      </c>
      <c r="C7444" s="25" t="str">
        <f t="shared" si="116"/>
        <v>2-4 Year</v>
      </c>
      <c r="D7444" s="9">
        <f>kredi_kart_musterileri!J7444</f>
        <v>4</v>
      </c>
      <c r="E7444" s="9">
        <f>kredi_kart_musterileri!K7444</f>
        <v>2</v>
      </c>
      <c r="F7444" s="9">
        <f>kredi_kart_musterileri!L7444</f>
        <v>2</v>
      </c>
    </row>
    <row r="7445" spans="1:6">
      <c r="A7445" s="47">
        <f>kredi_kart_musterileri!A7445</f>
        <v>713661933</v>
      </c>
      <c r="B7445" s="9">
        <f>kredi_kart_musterileri!I7445</f>
        <v>33</v>
      </c>
      <c r="C7445" s="25" t="str">
        <f t="shared" si="116"/>
        <v>2-4 Year</v>
      </c>
      <c r="D7445" s="9">
        <f>kredi_kart_musterileri!J7445</f>
        <v>5</v>
      </c>
      <c r="E7445" s="9">
        <f>kredi_kart_musterileri!K7445</f>
        <v>1</v>
      </c>
      <c r="F7445" s="9">
        <f>kredi_kart_musterileri!L7445</f>
        <v>3</v>
      </c>
    </row>
    <row r="7446" spans="1:6">
      <c r="A7446" s="47">
        <f>kredi_kart_musterileri!A7446</f>
        <v>716218908</v>
      </c>
      <c r="B7446" s="9">
        <f>kredi_kart_musterileri!I7446</f>
        <v>39</v>
      </c>
      <c r="C7446" s="25" t="str">
        <f t="shared" si="116"/>
        <v>2-4 Year</v>
      </c>
      <c r="D7446" s="9">
        <f>kredi_kart_musterileri!J7446</f>
        <v>6</v>
      </c>
      <c r="E7446" s="9">
        <f>kredi_kart_musterileri!K7446</f>
        <v>1</v>
      </c>
      <c r="F7446" s="9">
        <f>kredi_kart_musterileri!L7446</f>
        <v>1</v>
      </c>
    </row>
    <row r="7447" spans="1:6">
      <c r="A7447" s="47">
        <f>kredi_kart_musterileri!A7447</f>
        <v>818710233</v>
      </c>
      <c r="B7447" s="9">
        <f>kredi_kart_musterileri!I7447</f>
        <v>36</v>
      </c>
      <c r="C7447" s="25" t="str">
        <f t="shared" si="116"/>
        <v>2-4 Year</v>
      </c>
      <c r="D7447" s="9">
        <f>kredi_kart_musterileri!J7447</f>
        <v>6</v>
      </c>
      <c r="E7447" s="9">
        <f>kredi_kart_musterileri!K7447</f>
        <v>2</v>
      </c>
      <c r="F7447" s="9">
        <f>kredi_kart_musterileri!L7447</f>
        <v>3</v>
      </c>
    </row>
    <row r="7448" spans="1:6">
      <c r="A7448" s="47">
        <f>kredi_kart_musterileri!A7448</f>
        <v>719463708</v>
      </c>
      <c r="B7448" s="9">
        <f>kredi_kart_musterileri!I7448</f>
        <v>34</v>
      </c>
      <c r="C7448" s="25" t="str">
        <f t="shared" si="116"/>
        <v>2-4 Year</v>
      </c>
      <c r="D7448" s="9">
        <f>kredi_kart_musterileri!J7448</f>
        <v>5</v>
      </c>
      <c r="E7448" s="9">
        <f>kredi_kart_musterileri!K7448</f>
        <v>1</v>
      </c>
      <c r="F7448" s="9">
        <f>kredi_kart_musterileri!L7448</f>
        <v>3</v>
      </c>
    </row>
    <row r="7449" spans="1:6">
      <c r="A7449" s="47">
        <f>kredi_kart_musterileri!A7449</f>
        <v>817958733</v>
      </c>
      <c r="B7449" s="9">
        <f>kredi_kart_musterileri!I7449</f>
        <v>37</v>
      </c>
      <c r="C7449" s="25" t="str">
        <f t="shared" si="116"/>
        <v>2-4 Year</v>
      </c>
      <c r="D7449" s="9">
        <f>kredi_kart_musterileri!J7449</f>
        <v>6</v>
      </c>
      <c r="E7449" s="9">
        <f>kredi_kart_musterileri!K7449</f>
        <v>1</v>
      </c>
      <c r="F7449" s="9">
        <f>kredi_kart_musterileri!L7449</f>
        <v>1</v>
      </c>
    </row>
    <row r="7450" spans="1:6">
      <c r="A7450" s="47">
        <f>kredi_kart_musterileri!A7450</f>
        <v>708397008</v>
      </c>
      <c r="B7450" s="9">
        <f>kredi_kart_musterileri!I7450</f>
        <v>43</v>
      </c>
      <c r="C7450" s="25" t="str">
        <f t="shared" si="116"/>
        <v>2-4 Year</v>
      </c>
      <c r="D7450" s="9">
        <f>kredi_kart_musterileri!J7450</f>
        <v>3</v>
      </c>
      <c r="E7450" s="9">
        <f>kredi_kart_musterileri!K7450</f>
        <v>2</v>
      </c>
      <c r="F7450" s="9">
        <f>kredi_kart_musterileri!L7450</f>
        <v>3</v>
      </c>
    </row>
    <row r="7451" spans="1:6">
      <c r="A7451" s="47">
        <f>kredi_kart_musterileri!A7451</f>
        <v>720547533</v>
      </c>
      <c r="B7451" s="9">
        <f>kredi_kart_musterileri!I7451</f>
        <v>32</v>
      </c>
      <c r="C7451" s="25" t="str">
        <f t="shared" si="116"/>
        <v>2-4 Year</v>
      </c>
      <c r="D7451" s="9">
        <f>kredi_kart_musterileri!J7451</f>
        <v>3</v>
      </c>
      <c r="E7451" s="9">
        <f>kredi_kart_musterileri!K7451</f>
        <v>2</v>
      </c>
      <c r="F7451" s="9">
        <f>kredi_kart_musterileri!L7451</f>
        <v>1</v>
      </c>
    </row>
    <row r="7452" spans="1:6">
      <c r="A7452" s="47">
        <f>kredi_kart_musterileri!A7452</f>
        <v>708780783</v>
      </c>
      <c r="B7452" s="9">
        <f>kredi_kart_musterileri!I7452</f>
        <v>33</v>
      </c>
      <c r="C7452" s="25" t="str">
        <f t="shared" si="116"/>
        <v>2-4 Year</v>
      </c>
      <c r="D7452" s="9">
        <f>kredi_kart_musterileri!J7452</f>
        <v>4</v>
      </c>
      <c r="E7452" s="9">
        <f>kredi_kart_musterileri!K7452</f>
        <v>3</v>
      </c>
      <c r="F7452" s="9">
        <f>kredi_kart_musterileri!L7452</f>
        <v>3</v>
      </c>
    </row>
    <row r="7453" spans="1:6">
      <c r="A7453" s="47">
        <f>kredi_kart_musterileri!A7453</f>
        <v>758178558</v>
      </c>
      <c r="B7453" s="9">
        <f>kredi_kart_musterileri!I7453</f>
        <v>37</v>
      </c>
      <c r="C7453" s="25" t="str">
        <f t="shared" si="116"/>
        <v>2-4 Year</v>
      </c>
      <c r="D7453" s="9">
        <f>kredi_kart_musterileri!J7453</f>
        <v>3</v>
      </c>
      <c r="E7453" s="9">
        <f>kredi_kart_musterileri!K7453</f>
        <v>2</v>
      </c>
      <c r="F7453" s="9">
        <f>kredi_kart_musterileri!L7453</f>
        <v>1</v>
      </c>
    </row>
    <row r="7454" spans="1:6">
      <c r="A7454" s="47">
        <f>kredi_kart_musterileri!A7454</f>
        <v>716237508</v>
      </c>
      <c r="B7454" s="9">
        <f>kredi_kart_musterileri!I7454</f>
        <v>36</v>
      </c>
      <c r="C7454" s="25" t="str">
        <f t="shared" si="116"/>
        <v>2-4 Year</v>
      </c>
      <c r="D7454" s="9">
        <f>kredi_kart_musterileri!J7454</f>
        <v>4</v>
      </c>
      <c r="E7454" s="9">
        <f>kredi_kart_musterileri!K7454</f>
        <v>3</v>
      </c>
      <c r="F7454" s="9">
        <f>kredi_kart_musterileri!L7454</f>
        <v>2</v>
      </c>
    </row>
    <row r="7455" spans="1:6">
      <c r="A7455" s="47">
        <f>kredi_kart_musterileri!A7455</f>
        <v>714735033</v>
      </c>
      <c r="B7455" s="9">
        <f>kredi_kart_musterileri!I7455</f>
        <v>34</v>
      </c>
      <c r="C7455" s="25" t="str">
        <f t="shared" si="116"/>
        <v>2-4 Year</v>
      </c>
      <c r="D7455" s="9">
        <f>kredi_kart_musterileri!J7455</f>
        <v>4</v>
      </c>
      <c r="E7455" s="9">
        <f>kredi_kart_musterileri!K7455</f>
        <v>2</v>
      </c>
      <c r="F7455" s="9">
        <f>kredi_kart_musterileri!L7455</f>
        <v>2</v>
      </c>
    </row>
    <row r="7456" spans="1:6">
      <c r="A7456" s="47">
        <f>kredi_kart_musterileri!A7456</f>
        <v>709726158</v>
      </c>
      <c r="B7456" s="9">
        <f>kredi_kart_musterileri!I7456</f>
        <v>26</v>
      </c>
      <c r="C7456" s="25" t="str">
        <f t="shared" si="116"/>
        <v>2-4 Year</v>
      </c>
      <c r="D7456" s="9">
        <f>kredi_kart_musterileri!J7456</f>
        <v>5</v>
      </c>
      <c r="E7456" s="9">
        <f>kredi_kart_musterileri!K7456</f>
        <v>3</v>
      </c>
      <c r="F7456" s="9">
        <f>kredi_kart_musterileri!L7456</f>
        <v>0</v>
      </c>
    </row>
    <row r="7457" spans="1:6">
      <c r="A7457" s="47">
        <f>kredi_kart_musterileri!A7457</f>
        <v>770909433</v>
      </c>
      <c r="B7457" s="9">
        <f>kredi_kart_musterileri!I7457</f>
        <v>37</v>
      </c>
      <c r="C7457" s="25" t="str">
        <f t="shared" si="116"/>
        <v>2-4 Year</v>
      </c>
      <c r="D7457" s="9">
        <f>kredi_kart_musterileri!J7457</f>
        <v>6</v>
      </c>
      <c r="E7457" s="9">
        <f>kredi_kart_musterileri!K7457</f>
        <v>2</v>
      </c>
      <c r="F7457" s="9">
        <f>kredi_kart_musterileri!L7457</f>
        <v>1</v>
      </c>
    </row>
    <row r="7458" spans="1:6">
      <c r="A7458" s="47">
        <f>kredi_kart_musterileri!A7458</f>
        <v>822121608</v>
      </c>
      <c r="B7458" s="9">
        <f>kredi_kart_musterileri!I7458</f>
        <v>42</v>
      </c>
      <c r="C7458" s="25" t="str">
        <f t="shared" si="116"/>
        <v>2-4 Year</v>
      </c>
      <c r="D7458" s="9">
        <f>kredi_kart_musterileri!J7458</f>
        <v>3</v>
      </c>
      <c r="E7458" s="9">
        <f>kredi_kart_musterileri!K7458</f>
        <v>3</v>
      </c>
      <c r="F7458" s="9">
        <f>kredi_kart_musterileri!L7458</f>
        <v>2</v>
      </c>
    </row>
    <row r="7459" spans="1:6">
      <c r="A7459" s="47">
        <f>kredi_kart_musterileri!A7459</f>
        <v>717278808</v>
      </c>
      <c r="B7459" s="9">
        <f>kredi_kart_musterileri!I7459</f>
        <v>28</v>
      </c>
      <c r="C7459" s="25" t="str">
        <f t="shared" si="116"/>
        <v>2-4 Year</v>
      </c>
      <c r="D7459" s="9">
        <f>kredi_kart_musterileri!J7459</f>
        <v>4</v>
      </c>
      <c r="E7459" s="9">
        <f>kredi_kart_musterileri!K7459</f>
        <v>2</v>
      </c>
      <c r="F7459" s="9">
        <f>kredi_kart_musterileri!L7459</f>
        <v>1</v>
      </c>
    </row>
    <row r="7460" spans="1:6">
      <c r="A7460" s="47">
        <f>kredi_kart_musterileri!A7460</f>
        <v>712640583</v>
      </c>
      <c r="B7460" s="9">
        <f>kredi_kart_musterileri!I7460</f>
        <v>51</v>
      </c>
      <c r="C7460" s="25" t="str">
        <f t="shared" si="116"/>
        <v>4+ Year</v>
      </c>
      <c r="D7460" s="9">
        <f>kredi_kart_musterileri!J7460</f>
        <v>4</v>
      </c>
      <c r="E7460" s="9">
        <f>kredi_kart_musterileri!K7460</f>
        <v>1</v>
      </c>
      <c r="F7460" s="9">
        <f>kredi_kart_musterileri!L7460</f>
        <v>3</v>
      </c>
    </row>
    <row r="7461" spans="1:6">
      <c r="A7461" s="47">
        <f>kredi_kart_musterileri!A7461</f>
        <v>716099958</v>
      </c>
      <c r="B7461" s="9">
        <f>kredi_kart_musterileri!I7461</f>
        <v>31</v>
      </c>
      <c r="C7461" s="25" t="str">
        <f t="shared" si="116"/>
        <v>2-4 Year</v>
      </c>
      <c r="D7461" s="9">
        <f>kredi_kart_musterileri!J7461</f>
        <v>3</v>
      </c>
      <c r="E7461" s="9">
        <f>kredi_kart_musterileri!K7461</f>
        <v>3</v>
      </c>
      <c r="F7461" s="9">
        <f>kredi_kart_musterileri!L7461</f>
        <v>6</v>
      </c>
    </row>
    <row r="7462" spans="1:6">
      <c r="A7462" s="47">
        <f>kredi_kart_musterileri!A7462</f>
        <v>788772708</v>
      </c>
      <c r="B7462" s="9">
        <f>kredi_kart_musterileri!I7462</f>
        <v>31</v>
      </c>
      <c r="C7462" s="25" t="str">
        <f t="shared" si="116"/>
        <v>2-4 Year</v>
      </c>
      <c r="D7462" s="9">
        <f>kredi_kart_musterileri!J7462</f>
        <v>5</v>
      </c>
      <c r="E7462" s="9">
        <f>kredi_kart_musterileri!K7462</f>
        <v>1</v>
      </c>
      <c r="F7462" s="9">
        <f>kredi_kart_musterileri!L7462</f>
        <v>3</v>
      </c>
    </row>
    <row r="7463" spans="1:6">
      <c r="A7463" s="47">
        <f>kredi_kart_musterileri!A7463</f>
        <v>712795833</v>
      </c>
      <c r="B7463" s="9">
        <f>kredi_kart_musterileri!I7463</f>
        <v>36</v>
      </c>
      <c r="C7463" s="25" t="str">
        <f t="shared" si="116"/>
        <v>2-4 Year</v>
      </c>
      <c r="D7463" s="9">
        <f>kredi_kart_musterileri!J7463</f>
        <v>2</v>
      </c>
      <c r="E7463" s="9">
        <f>kredi_kart_musterileri!K7463</f>
        <v>2</v>
      </c>
      <c r="F7463" s="9">
        <f>kredi_kart_musterileri!L7463</f>
        <v>4</v>
      </c>
    </row>
    <row r="7464" spans="1:6">
      <c r="A7464" s="47">
        <f>kredi_kart_musterileri!A7464</f>
        <v>718892283</v>
      </c>
      <c r="B7464" s="9">
        <f>kredi_kart_musterileri!I7464</f>
        <v>34</v>
      </c>
      <c r="C7464" s="25" t="str">
        <f t="shared" si="116"/>
        <v>2-4 Year</v>
      </c>
      <c r="D7464" s="9">
        <f>kredi_kart_musterileri!J7464</f>
        <v>3</v>
      </c>
      <c r="E7464" s="9">
        <f>kredi_kart_musterileri!K7464</f>
        <v>2</v>
      </c>
      <c r="F7464" s="9">
        <f>kredi_kart_musterileri!L7464</f>
        <v>1</v>
      </c>
    </row>
    <row r="7465" spans="1:6">
      <c r="A7465" s="47">
        <f>kredi_kart_musterileri!A7465</f>
        <v>720294258</v>
      </c>
      <c r="B7465" s="9">
        <f>kredi_kart_musterileri!I7465</f>
        <v>30</v>
      </c>
      <c r="C7465" s="25" t="str">
        <f t="shared" si="116"/>
        <v>2-4 Year</v>
      </c>
      <c r="D7465" s="9">
        <f>kredi_kart_musterileri!J7465</f>
        <v>4</v>
      </c>
      <c r="E7465" s="9">
        <f>kredi_kart_musterileri!K7465</f>
        <v>2</v>
      </c>
      <c r="F7465" s="9">
        <f>kredi_kart_musterileri!L7465</f>
        <v>2</v>
      </c>
    </row>
    <row r="7466" spans="1:6">
      <c r="A7466" s="47">
        <f>kredi_kart_musterileri!A7466</f>
        <v>721181883</v>
      </c>
      <c r="B7466" s="9">
        <f>kredi_kart_musterileri!I7466</f>
        <v>18</v>
      </c>
      <c r="C7466" s="25" t="str">
        <f t="shared" si="116"/>
        <v>0-2 Year</v>
      </c>
      <c r="D7466" s="9">
        <f>kredi_kart_musterileri!J7466</f>
        <v>4</v>
      </c>
      <c r="E7466" s="9">
        <f>kredi_kart_musterileri!K7466</f>
        <v>2</v>
      </c>
      <c r="F7466" s="9">
        <f>kredi_kart_musterileri!L7466</f>
        <v>3</v>
      </c>
    </row>
    <row r="7467" spans="1:6">
      <c r="A7467" s="47">
        <f>kredi_kart_musterileri!A7467</f>
        <v>712098033</v>
      </c>
      <c r="B7467" s="9">
        <f>kredi_kart_musterileri!I7467</f>
        <v>36</v>
      </c>
      <c r="C7467" s="25" t="str">
        <f t="shared" si="116"/>
        <v>2-4 Year</v>
      </c>
      <c r="D7467" s="9">
        <f>kredi_kart_musterileri!J7467</f>
        <v>3</v>
      </c>
      <c r="E7467" s="9">
        <f>kredi_kart_musterileri!K7467</f>
        <v>3</v>
      </c>
      <c r="F7467" s="9">
        <f>kredi_kart_musterileri!L7467</f>
        <v>1</v>
      </c>
    </row>
    <row r="7468" spans="1:6">
      <c r="A7468" s="47">
        <f>kredi_kart_musterileri!A7468</f>
        <v>712593933</v>
      </c>
      <c r="B7468" s="9">
        <f>kredi_kart_musterileri!I7468</f>
        <v>36</v>
      </c>
      <c r="C7468" s="25" t="str">
        <f t="shared" si="116"/>
        <v>2-4 Year</v>
      </c>
      <c r="D7468" s="9">
        <f>kredi_kart_musterileri!J7468</f>
        <v>3</v>
      </c>
      <c r="E7468" s="9">
        <f>kredi_kart_musterileri!K7468</f>
        <v>3</v>
      </c>
      <c r="F7468" s="9">
        <f>kredi_kart_musterileri!L7468</f>
        <v>4</v>
      </c>
    </row>
    <row r="7469" spans="1:6">
      <c r="A7469" s="47">
        <f>kredi_kart_musterileri!A7469</f>
        <v>711343233</v>
      </c>
      <c r="B7469" s="9">
        <f>kredi_kart_musterileri!I7469</f>
        <v>36</v>
      </c>
      <c r="C7469" s="25" t="str">
        <f t="shared" si="116"/>
        <v>2-4 Year</v>
      </c>
      <c r="D7469" s="9">
        <f>kredi_kart_musterileri!J7469</f>
        <v>3</v>
      </c>
      <c r="E7469" s="9">
        <f>kredi_kart_musterileri!K7469</f>
        <v>1</v>
      </c>
      <c r="F7469" s="9">
        <f>kredi_kart_musterileri!L7469</f>
        <v>3</v>
      </c>
    </row>
    <row r="7470" spans="1:6">
      <c r="A7470" s="47">
        <f>kredi_kart_musterileri!A7470</f>
        <v>712394283</v>
      </c>
      <c r="B7470" s="9">
        <f>kredi_kart_musterileri!I7470</f>
        <v>30</v>
      </c>
      <c r="C7470" s="25" t="str">
        <f t="shared" si="116"/>
        <v>2-4 Year</v>
      </c>
      <c r="D7470" s="9">
        <f>kredi_kart_musterileri!J7470</f>
        <v>4</v>
      </c>
      <c r="E7470" s="9">
        <f>kredi_kart_musterileri!K7470</f>
        <v>3</v>
      </c>
      <c r="F7470" s="9">
        <f>kredi_kart_musterileri!L7470</f>
        <v>2</v>
      </c>
    </row>
    <row r="7471" spans="1:6">
      <c r="A7471" s="47">
        <f>kredi_kart_musterileri!A7471</f>
        <v>790021233</v>
      </c>
      <c r="B7471" s="9">
        <f>kredi_kart_musterileri!I7471</f>
        <v>44</v>
      </c>
      <c r="C7471" s="25" t="str">
        <f t="shared" si="116"/>
        <v>2-4 Year</v>
      </c>
      <c r="D7471" s="9">
        <f>kredi_kart_musterileri!J7471</f>
        <v>3</v>
      </c>
      <c r="E7471" s="9">
        <f>kredi_kart_musterileri!K7471</f>
        <v>3</v>
      </c>
      <c r="F7471" s="9">
        <f>kredi_kart_musterileri!L7471</f>
        <v>2</v>
      </c>
    </row>
    <row r="7472" spans="1:6">
      <c r="A7472" s="47">
        <f>kredi_kart_musterileri!A7472</f>
        <v>711890808</v>
      </c>
      <c r="B7472" s="9">
        <f>kredi_kart_musterileri!I7472</f>
        <v>36</v>
      </c>
      <c r="C7472" s="25" t="str">
        <f t="shared" si="116"/>
        <v>2-4 Year</v>
      </c>
      <c r="D7472" s="9">
        <f>kredi_kart_musterileri!J7472</f>
        <v>4</v>
      </c>
      <c r="E7472" s="9">
        <f>kredi_kart_musterileri!K7472</f>
        <v>2</v>
      </c>
      <c r="F7472" s="9">
        <f>kredi_kart_musterileri!L7472</f>
        <v>2</v>
      </c>
    </row>
    <row r="7473" spans="1:6">
      <c r="A7473" s="47">
        <f>kredi_kart_musterileri!A7473</f>
        <v>714164808</v>
      </c>
      <c r="B7473" s="9">
        <f>kredi_kart_musterileri!I7473</f>
        <v>33</v>
      </c>
      <c r="C7473" s="25" t="str">
        <f t="shared" si="116"/>
        <v>2-4 Year</v>
      </c>
      <c r="D7473" s="9">
        <f>kredi_kart_musterileri!J7473</f>
        <v>4</v>
      </c>
      <c r="E7473" s="9">
        <f>kredi_kart_musterileri!K7473</f>
        <v>3</v>
      </c>
      <c r="F7473" s="9">
        <f>kredi_kart_musterileri!L7473</f>
        <v>2</v>
      </c>
    </row>
    <row r="7474" spans="1:6">
      <c r="A7474" s="47">
        <f>kredi_kart_musterileri!A7474</f>
        <v>825850383</v>
      </c>
      <c r="B7474" s="9">
        <f>kredi_kart_musterileri!I7474</f>
        <v>49</v>
      </c>
      <c r="C7474" s="25" t="str">
        <f t="shared" si="116"/>
        <v>4+ Year</v>
      </c>
      <c r="D7474" s="9">
        <f>kredi_kart_musterileri!J7474</f>
        <v>4</v>
      </c>
      <c r="E7474" s="9">
        <f>kredi_kart_musterileri!K7474</f>
        <v>2</v>
      </c>
      <c r="F7474" s="9">
        <f>kredi_kart_musterileri!L7474</f>
        <v>3</v>
      </c>
    </row>
    <row r="7475" spans="1:6">
      <c r="A7475" s="47">
        <f>kredi_kart_musterileri!A7475</f>
        <v>789533133</v>
      </c>
      <c r="B7475" s="9">
        <f>kredi_kart_musterileri!I7475</f>
        <v>37</v>
      </c>
      <c r="C7475" s="25" t="str">
        <f t="shared" si="116"/>
        <v>2-4 Year</v>
      </c>
      <c r="D7475" s="9">
        <f>kredi_kart_musterileri!J7475</f>
        <v>5</v>
      </c>
      <c r="E7475" s="9">
        <f>kredi_kart_musterileri!K7475</f>
        <v>1</v>
      </c>
      <c r="F7475" s="9">
        <f>kredi_kart_musterileri!L7475</f>
        <v>2</v>
      </c>
    </row>
    <row r="7476" spans="1:6">
      <c r="A7476" s="47">
        <f>kredi_kart_musterileri!A7476</f>
        <v>779523258</v>
      </c>
      <c r="B7476" s="9">
        <f>kredi_kart_musterileri!I7476</f>
        <v>17</v>
      </c>
      <c r="C7476" s="25" t="str">
        <f t="shared" si="116"/>
        <v>0-2 Year</v>
      </c>
      <c r="D7476" s="9">
        <f>kredi_kart_musterileri!J7476</f>
        <v>6</v>
      </c>
      <c r="E7476" s="9">
        <f>kredi_kart_musterileri!K7476</f>
        <v>2</v>
      </c>
      <c r="F7476" s="9">
        <f>kredi_kart_musterileri!L7476</f>
        <v>1</v>
      </c>
    </row>
    <row r="7477" spans="1:6">
      <c r="A7477" s="47">
        <f>kredi_kart_musterileri!A7477</f>
        <v>719617758</v>
      </c>
      <c r="B7477" s="9">
        <f>kredi_kart_musterileri!I7477</f>
        <v>48</v>
      </c>
      <c r="C7477" s="25" t="str">
        <f t="shared" si="116"/>
        <v>2-4 Year</v>
      </c>
      <c r="D7477" s="9">
        <f>kredi_kart_musterileri!J7477</f>
        <v>3</v>
      </c>
      <c r="E7477" s="9">
        <f>kredi_kart_musterileri!K7477</f>
        <v>1</v>
      </c>
      <c r="F7477" s="9">
        <f>kredi_kart_musterileri!L7477</f>
        <v>3</v>
      </c>
    </row>
    <row r="7478" spans="1:6">
      <c r="A7478" s="47">
        <f>kredi_kart_musterileri!A7478</f>
        <v>779858058</v>
      </c>
      <c r="B7478" s="9">
        <f>kredi_kart_musterileri!I7478</f>
        <v>18</v>
      </c>
      <c r="C7478" s="25" t="str">
        <f t="shared" si="116"/>
        <v>0-2 Year</v>
      </c>
      <c r="D7478" s="9">
        <f>kredi_kart_musterileri!J7478</f>
        <v>4</v>
      </c>
      <c r="E7478" s="9">
        <f>kredi_kart_musterileri!K7478</f>
        <v>1</v>
      </c>
      <c r="F7478" s="9">
        <f>kredi_kart_musterileri!L7478</f>
        <v>3</v>
      </c>
    </row>
    <row r="7479" spans="1:6">
      <c r="A7479" s="47">
        <f>kredi_kart_musterileri!A7479</f>
        <v>710423358</v>
      </c>
      <c r="B7479" s="9">
        <f>kredi_kart_musterileri!I7479</f>
        <v>29</v>
      </c>
      <c r="C7479" s="25" t="str">
        <f t="shared" si="116"/>
        <v>2-4 Year</v>
      </c>
      <c r="D7479" s="9">
        <f>kredi_kart_musterileri!J7479</f>
        <v>4</v>
      </c>
      <c r="E7479" s="9">
        <f>kredi_kart_musterileri!K7479</f>
        <v>3</v>
      </c>
      <c r="F7479" s="9">
        <f>kredi_kart_musterileri!L7479</f>
        <v>3</v>
      </c>
    </row>
    <row r="7480" spans="1:6">
      <c r="A7480" s="47">
        <f>kredi_kart_musterileri!A7480</f>
        <v>710500983</v>
      </c>
      <c r="B7480" s="9">
        <f>kredi_kart_musterileri!I7480</f>
        <v>34</v>
      </c>
      <c r="C7480" s="25" t="str">
        <f t="shared" si="116"/>
        <v>2-4 Year</v>
      </c>
      <c r="D7480" s="9">
        <f>kredi_kart_musterileri!J7480</f>
        <v>2</v>
      </c>
      <c r="E7480" s="9">
        <f>kredi_kart_musterileri!K7480</f>
        <v>4</v>
      </c>
      <c r="F7480" s="9">
        <f>kredi_kart_musterileri!L7480</f>
        <v>3</v>
      </c>
    </row>
    <row r="7481" spans="1:6">
      <c r="A7481" s="47">
        <f>kredi_kart_musterileri!A7481</f>
        <v>711851583</v>
      </c>
      <c r="B7481" s="9">
        <f>kredi_kart_musterileri!I7481</f>
        <v>42</v>
      </c>
      <c r="C7481" s="25" t="str">
        <f t="shared" si="116"/>
        <v>2-4 Year</v>
      </c>
      <c r="D7481" s="9">
        <f>kredi_kart_musterileri!J7481</f>
        <v>6</v>
      </c>
      <c r="E7481" s="9">
        <f>kredi_kart_musterileri!K7481</f>
        <v>2</v>
      </c>
      <c r="F7481" s="9">
        <f>kredi_kart_musterileri!L7481</f>
        <v>1</v>
      </c>
    </row>
    <row r="7482" spans="1:6">
      <c r="A7482" s="47">
        <f>kredi_kart_musterileri!A7482</f>
        <v>779405133</v>
      </c>
      <c r="B7482" s="9">
        <f>kredi_kart_musterileri!I7482</f>
        <v>29</v>
      </c>
      <c r="C7482" s="25" t="str">
        <f t="shared" si="116"/>
        <v>2-4 Year</v>
      </c>
      <c r="D7482" s="9">
        <f>kredi_kart_musterileri!J7482</f>
        <v>4</v>
      </c>
      <c r="E7482" s="9">
        <f>kredi_kart_musterileri!K7482</f>
        <v>3</v>
      </c>
      <c r="F7482" s="9">
        <f>kredi_kart_musterileri!L7482</f>
        <v>1</v>
      </c>
    </row>
    <row r="7483" spans="1:6">
      <c r="A7483" s="47">
        <f>kredi_kart_musterileri!A7483</f>
        <v>719410083</v>
      </c>
      <c r="B7483" s="9">
        <f>kredi_kart_musterileri!I7483</f>
        <v>36</v>
      </c>
      <c r="C7483" s="25" t="str">
        <f t="shared" si="116"/>
        <v>2-4 Year</v>
      </c>
      <c r="D7483" s="9">
        <f>kredi_kart_musterileri!J7483</f>
        <v>4</v>
      </c>
      <c r="E7483" s="9">
        <f>kredi_kart_musterileri!K7483</f>
        <v>3</v>
      </c>
      <c r="F7483" s="9">
        <f>kredi_kart_musterileri!L7483</f>
        <v>0</v>
      </c>
    </row>
    <row r="7484" spans="1:6">
      <c r="A7484" s="47">
        <f>kredi_kart_musterileri!A7484</f>
        <v>796196733</v>
      </c>
      <c r="B7484" s="9">
        <f>kredi_kart_musterileri!I7484</f>
        <v>46</v>
      </c>
      <c r="C7484" s="25" t="str">
        <f t="shared" si="116"/>
        <v>2-4 Year</v>
      </c>
      <c r="D7484" s="9">
        <f>kredi_kart_musterileri!J7484</f>
        <v>4</v>
      </c>
      <c r="E7484" s="9">
        <f>kredi_kart_musterileri!K7484</f>
        <v>2</v>
      </c>
      <c r="F7484" s="9">
        <f>kredi_kart_musterileri!L7484</f>
        <v>3</v>
      </c>
    </row>
    <row r="7485" spans="1:6">
      <c r="A7485" s="47">
        <f>kredi_kart_musterileri!A7485</f>
        <v>711904008</v>
      </c>
      <c r="B7485" s="9">
        <f>kredi_kart_musterileri!I7485</f>
        <v>36</v>
      </c>
      <c r="C7485" s="25" t="str">
        <f t="shared" si="116"/>
        <v>2-4 Year</v>
      </c>
      <c r="D7485" s="9">
        <f>kredi_kart_musterileri!J7485</f>
        <v>4</v>
      </c>
      <c r="E7485" s="9">
        <f>kredi_kart_musterileri!K7485</f>
        <v>3</v>
      </c>
      <c r="F7485" s="9">
        <f>kredi_kart_musterileri!L7485</f>
        <v>5</v>
      </c>
    </row>
    <row r="7486" spans="1:6">
      <c r="A7486" s="47">
        <f>kredi_kart_musterileri!A7486</f>
        <v>717666783</v>
      </c>
      <c r="B7486" s="9">
        <f>kredi_kart_musterileri!I7486</f>
        <v>46</v>
      </c>
      <c r="C7486" s="25" t="str">
        <f t="shared" si="116"/>
        <v>2-4 Year</v>
      </c>
      <c r="D7486" s="9">
        <f>kredi_kart_musterileri!J7486</f>
        <v>1</v>
      </c>
      <c r="E7486" s="9">
        <f>kredi_kart_musterileri!K7486</f>
        <v>3</v>
      </c>
      <c r="F7486" s="9">
        <f>kredi_kart_musterileri!L7486</f>
        <v>3</v>
      </c>
    </row>
    <row r="7487" spans="1:6">
      <c r="A7487" s="47">
        <f>kredi_kart_musterileri!A7487</f>
        <v>719911458</v>
      </c>
      <c r="B7487" s="9">
        <f>kredi_kart_musterileri!I7487</f>
        <v>36</v>
      </c>
      <c r="C7487" s="25" t="str">
        <f t="shared" si="116"/>
        <v>2-4 Year</v>
      </c>
      <c r="D7487" s="9">
        <f>kredi_kart_musterileri!J7487</f>
        <v>4</v>
      </c>
      <c r="E7487" s="9">
        <f>kredi_kart_musterileri!K7487</f>
        <v>2</v>
      </c>
      <c r="F7487" s="9">
        <f>kredi_kart_musterileri!L7487</f>
        <v>3</v>
      </c>
    </row>
    <row r="7488" spans="1:6">
      <c r="A7488" s="47">
        <f>kredi_kart_musterileri!A7488</f>
        <v>787506558</v>
      </c>
      <c r="B7488" s="9">
        <f>kredi_kart_musterileri!I7488</f>
        <v>38</v>
      </c>
      <c r="C7488" s="25" t="str">
        <f t="shared" si="116"/>
        <v>2-4 Year</v>
      </c>
      <c r="D7488" s="9">
        <f>kredi_kart_musterileri!J7488</f>
        <v>4</v>
      </c>
      <c r="E7488" s="9">
        <f>kredi_kart_musterileri!K7488</f>
        <v>1</v>
      </c>
      <c r="F7488" s="9">
        <f>kredi_kart_musterileri!L7488</f>
        <v>1</v>
      </c>
    </row>
    <row r="7489" spans="1:6">
      <c r="A7489" s="47">
        <f>kredi_kart_musterileri!A7489</f>
        <v>719046558</v>
      </c>
      <c r="B7489" s="9">
        <f>kredi_kart_musterileri!I7489</f>
        <v>36</v>
      </c>
      <c r="C7489" s="25" t="str">
        <f t="shared" si="116"/>
        <v>2-4 Year</v>
      </c>
      <c r="D7489" s="9">
        <f>kredi_kart_musterileri!J7489</f>
        <v>6</v>
      </c>
      <c r="E7489" s="9">
        <f>kredi_kart_musterileri!K7489</f>
        <v>3</v>
      </c>
      <c r="F7489" s="9">
        <f>kredi_kart_musterileri!L7489</f>
        <v>3</v>
      </c>
    </row>
    <row r="7490" spans="1:6">
      <c r="A7490" s="47">
        <f>kredi_kart_musterileri!A7490</f>
        <v>708291633</v>
      </c>
      <c r="B7490" s="9">
        <f>kredi_kart_musterileri!I7490</f>
        <v>21</v>
      </c>
      <c r="C7490" s="25" t="str">
        <f t="shared" si="116"/>
        <v>0-2 Year</v>
      </c>
      <c r="D7490" s="9">
        <f>kredi_kart_musterileri!J7490</f>
        <v>3</v>
      </c>
      <c r="E7490" s="9">
        <f>kredi_kart_musterileri!K7490</f>
        <v>3</v>
      </c>
      <c r="F7490" s="9">
        <f>kredi_kart_musterileri!L7490</f>
        <v>3</v>
      </c>
    </row>
    <row r="7491" spans="1:6">
      <c r="A7491" s="47">
        <f>kredi_kart_musterileri!A7491</f>
        <v>720731808</v>
      </c>
      <c r="B7491" s="9">
        <f>kredi_kart_musterileri!I7491</f>
        <v>38</v>
      </c>
      <c r="C7491" s="25" t="str">
        <f t="shared" ref="C7491:C7554" si="117">IF($B7491&lt;=24,"0-2 Year",IF($B7491&lt;=48,"2-4 Year",IF($B7491&gt;48,"4+ Year")))</f>
        <v>2-4 Year</v>
      </c>
      <c r="D7491" s="9">
        <f>kredi_kart_musterileri!J7491</f>
        <v>2</v>
      </c>
      <c r="E7491" s="9">
        <f>kredi_kart_musterileri!K7491</f>
        <v>3</v>
      </c>
      <c r="F7491" s="9">
        <f>kredi_kart_musterileri!L7491</f>
        <v>4</v>
      </c>
    </row>
    <row r="7492" spans="1:6">
      <c r="A7492" s="47">
        <f>kredi_kart_musterileri!A7492</f>
        <v>745124658</v>
      </c>
      <c r="B7492" s="9">
        <f>kredi_kart_musterileri!I7492</f>
        <v>35</v>
      </c>
      <c r="C7492" s="25" t="str">
        <f t="shared" si="117"/>
        <v>2-4 Year</v>
      </c>
      <c r="D7492" s="9">
        <f>kredi_kart_musterileri!J7492</f>
        <v>5</v>
      </c>
      <c r="E7492" s="9">
        <f>kredi_kart_musterileri!K7492</f>
        <v>2</v>
      </c>
      <c r="F7492" s="9">
        <f>kredi_kart_musterileri!L7492</f>
        <v>1</v>
      </c>
    </row>
    <row r="7493" spans="1:6">
      <c r="A7493" s="47">
        <f>kredi_kart_musterileri!A7493</f>
        <v>789907533</v>
      </c>
      <c r="B7493" s="9">
        <f>kredi_kart_musterileri!I7493</f>
        <v>40</v>
      </c>
      <c r="C7493" s="25" t="str">
        <f t="shared" si="117"/>
        <v>2-4 Year</v>
      </c>
      <c r="D7493" s="9">
        <f>kredi_kart_musterileri!J7493</f>
        <v>4</v>
      </c>
      <c r="E7493" s="9">
        <f>kredi_kart_musterileri!K7493</f>
        <v>2</v>
      </c>
      <c r="F7493" s="9">
        <f>kredi_kart_musterileri!L7493</f>
        <v>3</v>
      </c>
    </row>
    <row r="7494" spans="1:6">
      <c r="A7494" s="47">
        <f>kredi_kart_musterileri!A7494</f>
        <v>716466483</v>
      </c>
      <c r="B7494" s="9">
        <f>kredi_kart_musterileri!I7494</f>
        <v>34</v>
      </c>
      <c r="C7494" s="25" t="str">
        <f t="shared" si="117"/>
        <v>2-4 Year</v>
      </c>
      <c r="D7494" s="9">
        <f>kredi_kart_musterileri!J7494</f>
        <v>3</v>
      </c>
      <c r="E7494" s="9">
        <f>kredi_kart_musterileri!K7494</f>
        <v>3</v>
      </c>
      <c r="F7494" s="9">
        <f>kredi_kart_musterileri!L7494</f>
        <v>3</v>
      </c>
    </row>
    <row r="7495" spans="1:6">
      <c r="A7495" s="47">
        <f>kredi_kart_musterileri!A7495</f>
        <v>715919283</v>
      </c>
      <c r="B7495" s="9">
        <f>kredi_kart_musterileri!I7495</f>
        <v>36</v>
      </c>
      <c r="C7495" s="25" t="str">
        <f t="shared" si="117"/>
        <v>2-4 Year</v>
      </c>
      <c r="D7495" s="9">
        <f>kredi_kart_musterileri!J7495</f>
        <v>3</v>
      </c>
      <c r="E7495" s="9">
        <f>kredi_kart_musterileri!K7495</f>
        <v>2</v>
      </c>
      <c r="F7495" s="9">
        <f>kredi_kart_musterileri!L7495</f>
        <v>3</v>
      </c>
    </row>
    <row r="7496" spans="1:6">
      <c r="A7496" s="47">
        <f>kredi_kart_musterileri!A7496</f>
        <v>756736008</v>
      </c>
      <c r="B7496" s="9">
        <f>kredi_kart_musterileri!I7496</f>
        <v>38</v>
      </c>
      <c r="C7496" s="25" t="str">
        <f t="shared" si="117"/>
        <v>2-4 Year</v>
      </c>
      <c r="D7496" s="9">
        <f>kredi_kart_musterileri!J7496</f>
        <v>3</v>
      </c>
      <c r="E7496" s="9">
        <f>kredi_kart_musterileri!K7496</f>
        <v>2</v>
      </c>
      <c r="F7496" s="9">
        <f>kredi_kart_musterileri!L7496</f>
        <v>3</v>
      </c>
    </row>
    <row r="7497" spans="1:6">
      <c r="A7497" s="47">
        <f>kredi_kart_musterileri!A7497</f>
        <v>772857558</v>
      </c>
      <c r="B7497" s="9">
        <f>kredi_kart_musterileri!I7497</f>
        <v>30</v>
      </c>
      <c r="C7497" s="25" t="str">
        <f t="shared" si="117"/>
        <v>2-4 Year</v>
      </c>
      <c r="D7497" s="9">
        <f>kredi_kart_musterileri!J7497</f>
        <v>4</v>
      </c>
      <c r="E7497" s="9">
        <f>kredi_kart_musterileri!K7497</f>
        <v>2</v>
      </c>
      <c r="F7497" s="9">
        <f>kredi_kart_musterileri!L7497</f>
        <v>3</v>
      </c>
    </row>
    <row r="7498" spans="1:6">
      <c r="A7498" s="47">
        <f>kredi_kart_musterileri!A7498</f>
        <v>709246683</v>
      </c>
      <c r="B7498" s="9">
        <f>kredi_kart_musterileri!I7498</f>
        <v>36</v>
      </c>
      <c r="C7498" s="25" t="str">
        <f t="shared" si="117"/>
        <v>2-4 Year</v>
      </c>
      <c r="D7498" s="9">
        <f>kredi_kart_musterileri!J7498</f>
        <v>5</v>
      </c>
      <c r="E7498" s="9">
        <f>kredi_kart_musterileri!K7498</f>
        <v>1</v>
      </c>
      <c r="F7498" s="9">
        <f>kredi_kart_musterileri!L7498</f>
        <v>1</v>
      </c>
    </row>
    <row r="7499" spans="1:6">
      <c r="A7499" s="47">
        <f>kredi_kart_musterileri!A7499</f>
        <v>714559458</v>
      </c>
      <c r="B7499" s="9">
        <f>kredi_kart_musterileri!I7499</f>
        <v>36</v>
      </c>
      <c r="C7499" s="25" t="str">
        <f t="shared" si="117"/>
        <v>2-4 Year</v>
      </c>
      <c r="D7499" s="9">
        <f>kredi_kart_musterileri!J7499</f>
        <v>4</v>
      </c>
      <c r="E7499" s="9">
        <f>kredi_kart_musterileri!K7499</f>
        <v>2</v>
      </c>
      <c r="F7499" s="9">
        <f>kredi_kart_musterileri!L7499</f>
        <v>1</v>
      </c>
    </row>
    <row r="7500" spans="1:6">
      <c r="A7500" s="47">
        <f>kredi_kart_musterileri!A7500</f>
        <v>778405458</v>
      </c>
      <c r="B7500" s="9">
        <f>kredi_kart_musterileri!I7500</f>
        <v>32</v>
      </c>
      <c r="C7500" s="25" t="str">
        <f t="shared" si="117"/>
        <v>2-4 Year</v>
      </c>
      <c r="D7500" s="9">
        <f>kredi_kart_musterileri!J7500</f>
        <v>6</v>
      </c>
      <c r="E7500" s="9">
        <f>kredi_kart_musterileri!K7500</f>
        <v>1</v>
      </c>
      <c r="F7500" s="9">
        <f>kredi_kart_musterileri!L7500</f>
        <v>3</v>
      </c>
    </row>
    <row r="7501" spans="1:6">
      <c r="A7501" s="47">
        <f>kredi_kart_musterileri!A7501</f>
        <v>772150983</v>
      </c>
      <c r="B7501" s="9">
        <f>kredi_kart_musterileri!I7501</f>
        <v>37</v>
      </c>
      <c r="C7501" s="25" t="str">
        <f t="shared" si="117"/>
        <v>2-4 Year</v>
      </c>
      <c r="D7501" s="9">
        <f>kredi_kart_musterileri!J7501</f>
        <v>4</v>
      </c>
      <c r="E7501" s="9">
        <f>kredi_kart_musterileri!K7501</f>
        <v>2</v>
      </c>
      <c r="F7501" s="9">
        <f>kredi_kart_musterileri!L7501</f>
        <v>1</v>
      </c>
    </row>
    <row r="7502" spans="1:6">
      <c r="A7502" s="47">
        <f>kredi_kart_musterileri!A7502</f>
        <v>715128408</v>
      </c>
      <c r="B7502" s="9">
        <f>kredi_kart_musterileri!I7502</f>
        <v>36</v>
      </c>
      <c r="C7502" s="25" t="str">
        <f t="shared" si="117"/>
        <v>2-4 Year</v>
      </c>
      <c r="D7502" s="9">
        <f>kredi_kart_musterileri!J7502</f>
        <v>5</v>
      </c>
      <c r="E7502" s="9">
        <f>kredi_kart_musterileri!K7502</f>
        <v>3</v>
      </c>
      <c r="F7502" s="9">
        <f>kredi_kart_musterileri!L7502</f>
        <v>3</v>
      </c>
    </row>
    <row r="7503" spans="1:6">
      <c r="A7503" s="47">
        <f>kredi_kart_musterileri!A7503</f>
        <v>717856983</v>
      </c>
      <c r="B7503" s="9">
        <f>kredi_kart_musterileri!I7503</f>
        <v>29</v>
      </c>
      <c r="C7503" s="25" t="str">
        <f t="shared" si="117"/>
        <v>2-4 Year</v>
      </c>
      <c r="D7503" s="9">
        <f>kredi_kart_musterileri!J7503</f>
        <v>3</v>
      </c>
      <c r="E7503" s="9">
        <f>kredi_kart_musterileri!K7503</f>
        <v>2</v>
      </c>
      <c r="F7503" s="9">
        <f>kredi_kart_musterileri!L7503</f>
        <v>3</v>
      </c>
    </row>
    <row r="7504" spans="1:6">
      <c r="A7504" s="47">
        <f>kredi_kart_musterileri!A7504</f>
        <v>778231983</v>
      </c>
      <c r="B7504" s="9">
        <f>kredi_kart_musterileri!I7504</f>
        <v>39</v>
      </c>
      <c r="C7504" s="25" t="str">
        <f t="shared" si="117"/>
        <v>2-4 Year</v>
      </c>
      <c r="D7504" s="9">
        <f>kredi_kart_musterileri!J7504</f>
        <v>6</v>
      </c>
      <c r="E7504" s="9">
        <f>kredi_kart_musterileri!K7504</f>
        <v>2</v>
      </c>
      <c r="F7504" s="9">
        <f>kredi_kart_musterileri!L7504</f>
        <v>3</v>
      </c>
    </row>
    <row r="7505" spans="1:6">
      <c r="A7505" s="47">
        <f>kredi_kart_musterileri!A7505</f>
        <v>823908858</v>
      </c>
      <c r="B7505" s="9">
        <f>kredi_kart_musterileri!I7505</f>
        <v>47</v>
      </c>
      <c r="C7505" s="25" t="str">
        <f t="shared" si="117"/>
        <v>2-4 Year</v>
      </c>
      <c r="D7505" s="9">
        <f>kredi_kart_musterileri!J7505</f>
        <v>4</v>
      </c>
      <c r="E7505" s="9">
        <f>kredi_kart_musterileri!K7505</f>
        <v>3</v>
      </c>
      <c r="F7505" s="9">
        <f>kredi_kart_musterileri!L7505</f>
        <v>2</v>
      </c>
    </row>
    <row r="7506" spans="1:6">
      <c r="A7506" s="47">
        <f>kredi_kart_musterileri!A7506</f>
        <v>798011733</v>
      </c>
      <c r="B7506" s="9">
        <f>kredi_kart_musterileri!I7506</f>
        <v>47</v>
      </c>
      <c r="C7506" s="25" t="str">
        <f t="shared" si="117"/>
        <v>2-4 Year</v>
      </c>
      <c r="D7506" s="9">
        <f>kredi_kart_musterileri!J7506</f>
        <v>4</v>
      </c>
      <c r="E7506" s="9">
        <f>kredi_kart_musterileri!K7506</f>
        <v>1</v>
      </c>
      <c r="F7506" s="9">
        <f>kredi_kart_musterileri!L7506</f>
        <v>2</v>
      </c>
    </row>
    <row r="7507" spans="1:6">
      <c r="A7507" s="47">
        <f>kredi_kart_musterileri!A7507</f>
        <v>717945108</v>
      </c>
      <c r="B7507" s="9">
        <f>kredi_kart_musterileri!I7507</f>
        <v>36</v>
      </c>
      <c r="C7507" s="25" t="str">
        <f t="shared" si="117"/>
        <v>2-4 Year</v>
      </c>
      <c r="D7507" s="9">
        <f>kredi_kart_musterileri!J7507</f>
        <v>6</v>
      </c>
      <c r="E7507" s="9">
        <f>kredi_kart_musterileri!K7507</f>
        <v>1</v>
      </c>
      <c r="F7507" s="9">
        <f>kredi_kart_musterileri!L7507</f>
        <v>2</v>
      </c>
    </row>
    <row r="7508" spans="1:6">
      <c r="A7508" s="47">
        <f>kredi_kart_musterileri!A7508</f>
        <v>712560558</v>
      </c>
      <c r="B7508" s="9">
        <f>kredi_kart_musterileri!I7508</f>
        <v>42</v>
      </c>
      <c r="C7508" s="25" t="str">
        <f t="shared" si="117"/>
        <v>2-4 Year</v>
      </c>
      <c r="D7508" s="9">
        <f>kredi_kart_musterileri!J7508</f>
        <v>5</v>
      </c>
      <c r="E7508" s="9">
        <f>kredi_kart_musterileri!K7508</f>
        <v>2</v>
      </c>
      <c r="F7508" s="9">
        <f>kredi_kart_musterileri!L7508</f>
        <v>1</v>
      </c>
    </row>
    <row r="7509" spans="1:6">
      <c r="A7509" s="47">
        <f>kredi_kart_musterileri!A7509</f>
        <v>711391308</v>
      </c>
      <c r="B7509" s="9">
        <f>kredi_kart_musterileri!I7509</f>
        <v>34</v>
      </c>
      <c r="C7509" s="25" t="str">
        <f t="shared" si="117"/>
        <v>2-4 Year</v>
      </c>
      <c r="D7509" s="9">
        <f>kredi_kart_musterileri!J7509</f>
        <v>6</v>
      </c>
      <c r="E7509" s="9">
        <f>kredi_kart_musterileri!K7509</f>
        <v>3</v>
      </c>
      <c r="F7509" s="9">
        <f>kredi_kart_musterileri!L7509</f>
        <v>3</v>
      </c>
    </row>
    <row r="7510" spans="1:6">
      <c r="A7510" s="47">
        <f>kredi_kart_musterileri!A7510</f>
        <v>717688233</v>
      </c>
      <c r="B7510" s="9">
        <f>kredi_kart_musterileri!I7510</f>
        <v>28</v>
      </c>
      <c r="C7510" s="25" t="str">
        <f t="shared" si="117"/>
        <v>2-4 Year</v>
      </c>
      <c r="D7510" s="9">
        <f>kredi_kart_musterileri!J7510</f>
        <v>6</v>
      </c>
      <c r="E7510" s="9">
        <f>kredi_kart_musterileri!K7510</f>
        <v>1</v>
      </c>
      <c r="F7510" s="9">
        <f>kredi_kart_musterileri!L7510</f>
        <v>0</v>
      </c>
    </row>
    <row r="7511" spans="1:6">
      <c r="A7511" s="47">
        <f>kredi_kart_musterileri!A7511</f>
        <v>721093608</v>
      </c>
      <c r="B7511" s="9">
        <f>kredi_kart_musterileri!I7511</f>
        <v>31</v>
      </c>
      <c r="C7511" s="25" t="str">
        <f t="shared" si="117"/>
        <v>2-4 Year</v>
      </c>
      <c r="D7511" s="9">
        <f>kredi_kart_musterileri!J7511</f>
        <v>5</v>
      </c>
      <c r="E7511" s="9">
        <f>kredi_kart_musterileri!K7511</f>
        <v>1</v>
      </c>
      <c r="F7511" s="9">
        <f>kredi_kart_musterileri!L7511</f>
        <v>1</v>
      </c>
    </row>
    <row r="7512" spans="1:6">
      <c r="A7512" s="47">
        <f>kredi_kart_musterileri!A7512</f>
        <v>712669983</v>
      </c>
      <c r="B7512" s="9">
        <f>kredi_kart_musterileri!I7512</f>
        <v>30</v>
      </c>
      <c r="C7512" s="25" t="str">
        <f t="shared" si="117"/>
        <v>2-4 Year</v>
      </c>
      <c r="D7512" s="9">
        <f>kredi_kart_musterileri!J7512</f>
        <v>5</v>
      </c>
      <c r="E7512" s="9">
        <f>kredi_kart_musterileri!K7512</f>
        <v>3</v>
      </c>
      <c r="F7512" s="9">
        <f>kredi_kart_musterileri!L7512</f>
        <v>3</v>
      </c>
    </row>
    <row r="7513" spans="1:6">
      <c r="A7513" s="47">
        <f>kredi_kart_musterileri!A7513</f>
        <v>790017858</v>
      </c>
      <c r="B7513" s="9">
        <f>kredi_kart_musterileri!I7513</f>
        <v>36</v>
      </c>
      <c r="C7513" s="25" t="str">
        <f t="shared" si="117"/>
        <v>2-4 Year</v>
      </c>
      <c r="D7513" s="9">
        <f>kredi_kart_musterileri!J7513</f>
        <v>6</v>
      </c>
      <c r="E7513" s="9">
        <f>kredi_kart_musterileri!K7513</f>
        <v>1</v>
      </c>
      <c r="F7513" s="9">
        <f>kredi_kart_musterileri!L7513</f>
        <v>2</v>
      </c>
    </row>
    <row r="7514" spans="1:6">
      <c r="A7514" s="47">
        <f>kredi_kart_musterileri!A7514</f>
        <v>712012758</v>
      </c>
      <c r="B7514" s="9">
        <f>kredi_kart_musterileri!I7514</f>
        <v>41</v>
      </c>
      <c r="C7514" s="25" t="str">
        <f t="shared" si="117"/>
        <v>2-4 Year</v>
      </c>
      <c r="D7514" s="9">
        <f>kredi_kart_musterileri!J7514</f>
        <v>5</v>
      </c>
      <c r="E7514" s="9">
        <f>kredi_kart_musterileri!K7514</f>
        <v>1</v>
      </c>
      <c r="F7514" s="9">
        <f>kredi_kart_musterileri!L7514</f>
        <v>3</v>
      </c>
    </row>
    <row r="7515" spans="1:6">
      <c r="A7515" s="47">
        <f>kredi_kart_musterileri!A7515</f>
        <v>720249183</v>
      </c>
      <c r="B7515" s="9">
        <f>kredi_kart_musterileri!I7515</f>
        <v>31</v>
      </c>
      <c r="C7515" s="25" t="str">
        <f t="shared" si="117"/>
        <v>2-4 Year</v>
      </c>
      <c r="D7515" s="9">
        <f>kredi_kart_musterileri!J7515</f>
        <v>5</v>
      </c>
      <c r="E7515" s="9">
        <f>kredi_kart_musterileri!K7515</f>
        <v>2</v>
      </c>
      <c r="F7515" s="9">
        <f>kredi_kart_musterileri!L7515</f>
        <v>3</v>
      </c>
    </row>
    <row r="7516" spans="1:6">
      <c r="A7516" s="47">
        <f>kredi_kart_musterileri!A7516</f>
        <v>821813058</v>
      </c>
      <c r="B7516" s="9">
        <f>kredi_kart_musterileri!I7516</f>
        <v>38</v>
      </c>
      <c r="C7516" s="25" t="str">
        <f t="shared" si="117"/>
        <v>2-4 Year</v>
      </c>
      <c r="D7516" s="9">
        <f>kredi_kart_musterileri!J7516</f>
        <v>4</v>
      </c>
      <c r="E7516" s="9">
        <f>kredi_kart_musterileri!K7516</f>
        <v>2</v>
      </c>
      <c r="F7516" s="9">
        <f>kredi_kart_musterileri!L7516</f>
        <v>1</v>
      </c>
    </row>
    <row r="7517" spans="1:6">
      <c r="A7517" s="47">
        <f>kredi_kart_musterileri!A7517</f>
        <v>778152108</v>
      </c>
      <c r="B7517" s="9">
        <f>kredi_kart_musterileri!I7517</f>
        <v>23</v>
      </c>
      <c r="C7517" s="25" t="str">
        <f t="shared" si="117"/>
        <v>0-2 Year</v>
      </c>
      <c r="D7517" s="9">
        <f>kredi_kart_musterileri!J7517</f>
        <v>4</v>
      </c>
      <c r="E7517" s="9">
        <f>kredi_kart_musterileri!K7517</f>
        <v>2</v>
      </c>
      <c r="F7517" s="9">
        <f>kredi_kart_musterileri!L7517</f>
        <v>3</v>
      </c>
    </row>
    <row r="7518" spans="1:6">
      <c r="A7518" s="47">
        <f>kredi_kart_musterileri!A7518</f>
        <v>720563958</v>
      </c>
      <c r="B7518" s="9">
        <f>kredi_kart_musterileri!I7518</f>
        <v>38</v>
      </c>
      <c r="C7518" s="25" t="str">
        <f t="shared" si="117"/>
        <v>2-4 Year</v>
      </c>
      <c r="D7518" s="9">
        <f>kredi_kart_musterileri!J7518</f>
        <v>6</v>
      </c>
      <c r="E7518" s="9">
        <f>kredi_kart_musterileri!K7518</f>
        <v>1</v>
      </c>
      <c r="F7518" s="9">
        <f>kredi_kart_musterileri!L7518</f>
        <v>3</v>
      </c>
    </row>
    <row r="7519" spans="1:6">
      <c r="A7519" s="47">
        <f>kredi_kart_musterileri!A7519</f>
        <v>719633508</v>
      </c>
      <c r="B7519" s="9">
        <f>kredi_kart_musterileri!I7519</f>
        <v>39</v>
      </c>
      <c r="C7519" s="25" t="str">
        <f t="shared" si="117"/>
        <v>2-4 Year</v>
      </c>
      <c r="D7519" s="9">
        <f>kredi_kart_musterileri!J7519</f>
        <v>3</v>
      </c>
      <c r="E7519" s="9">
        <f>kredi_kart_musterileri!K7519</f>
        <v>1</v>
      </c>
      <c r="F7519" s="9">
        <f>kredi_kart_musterileri!L7519</f>
        <v>1</v>
      </c>
    </row>
    <row r="7520" spans="1:6">
      <c r="A7520" s="47">
        <f>kredi_kart_musterileri!A7520</f>
        <v>716689383</v>
      </c>
      <c r="B7520" s="9">
        <f>kredi_kart_musterileri!I7520</f>
        <v>26</v>
      </c>
      <c r="C7520" s="25" t="str">
        <f t="shared" si="117"/>
        <v>2-4 Year</v>
      </c>
      <c r="D7520" s="9">
        <f>kredi_kart_musterileri!J7520</f>
        <v>4</v>
      </c>
      <c r="E7520" s="9">
        <f>kredi_kart_musterileri!K7520</f>
        <v>1</v>
      </c>
      <c r="F7520" s="9">
        <f>kredi_kart_musterileri!L7520</f>
        <v>1</v>
      </c>
    </row>
    <row r="7521" spans="1:6">
      <c r="A7521" s="47">
        <f>kredi_kart_musterileri!A7521</f>
        <v>711420258</v>
      </c>
      <c r="B7521" s="9">
        <f>kredi_kart_musterileri!I7521</f>
        <v>36</v>
      </c>
      <c r="C7521" s="25" t="str">
        <f t="shared" si="117"/>
        <v>2-4 Year</v>
      </c>
      <c r="D7521" s="9">
        <f>kredi_kart_musterileri!J7521</f>
        <v>5</v>
      </c>
      <c r="E7521" s="9">
        <f>kredi_kart_musterileri!K7521</f>
        <v>3</v>
      </c>
      <c r="F7521" s="9">
        <f>kredi_kart_musterileri!L7521</f>
        <v>2</v>
      </c>
    </row>
    <row r="7522" spans="1:6">
      <c r="A7522" s="47">
        <f>kredi_kart_musterileri!A7522</f>
        <v>713177808</v>
      </c>
      <c r="B7522" s="9">
        <f>kredi_kart_musterileri!I7522</f>
        <v>51</v>
      </c>
      <c r="C7522" s="25" t="str">
        <f t="shared" si="117"/>
        <v>4+ Year</v>
      </c>
      <c r="D7522" s="9">
        <f>kredi_kart_musterileri!J7522</f>
        <v>5</v>
      </c>
      <c r="E7522" s="9">
        <f>kredi_kart_musterileri!K7522</f>
        <v>1</v>
      </c>
      <c r="F7522" s="9">
        <f>kredi_kart_musterileri!L7522</f>
        <v>0</v>
      </c>
    </row>
    <row r="7523" spans="1:6">
      <c r="A7523" s="47">
        <f>kredi_kart_musterileri!A7523</f>
        <v>708897408</v>
      </c>
      <c r="B7523" s="9">
        <f>kredi_kart_musterileri!I7523</f>
        <v>36</v>
      </c>
      <c r="C7523" s="25" t="str">
        <f t="shared" si="117"/>
        <v>2-4 Year</v>
      </c>
      <c r="D7523" s="9">
        <f>kredi_kart_musterileri!J7523</f>
        <v>4</v>
      </c>
      <c r="E7523" s="9">
        <f>kredi_kart_musterileri!K7523</f>
        <v>2</v>
      </c>
      <c r="F7523" s="9">
        <f>kredi_kart_musterileri!L7523</f>
        <v>3</v>
      </c>
    </row>
    <row r="7524" spans="1:6">
      <c r="A7524" s="47">
        <f>kredi_kart_musterileri!A7524</f>
        <v>710855508</v>
      </c>
      <c r="B7524" s="9">
        <f>kredi_kart_musterileri!I7524</f>
        <v>33</v>
      </c>
      <c r="C7524" s="25" t="str">
        <f t="shared" si="117"/>
        <v>2-4 Year</v>
      </c>
      <c r="D7524" s="9">
        <f>kredi_kart_musterileri!J7524</f>
        <v>4</v>
      </c>
      <c r="E7524" s="9">
        <f>kredi_kart_musterileri!K7524</f>
        <v>3</v>
      </c>
      <c r="F7524" s="9">
        <f>kredi_kart_musterileri!L7524</f>
        <v>1</v>
      </c>
    </row>
    <row r="7525" spans="1:6">
      <c r="A7525" s="47">
        <f>kredi_kart_musterileri!A7525</f>
        <v>710115108</v>
      </c>
      <c r="B7525" s="9">
        <f>kredi_kart_musterileri!I7525</f>
        <v>37</v>
      </c>
      <c r="C7525" s="25" t="str">
        <f t="shared" si="117"/>
        <v>2-4 Year</v>
      </c>
      <c r="D7525" s="9">
        <f>kredi_kart_musterileri!J7525</f>
        <v>5</v>
      </c>
      <c r="E7525" s="9">
        <f>kredi_kart_musterileri!K7525</f>
        <v>2</v>
      </c>
      <c r="F7525" s="9">
        <f>kredi_kart_musterileri!L7525</f>
        <v>3</v>
      </c>
    </row>
    <row r="7526" spans="1:6">
      <c r="A7526" s="47">
        <f>kredi_kart_musterileri!A7526</f>
        <v>713920158</v>
      </c>
      <c r="B7526" s="9">
        <f>kredi_kart_musterileri!I7526</f>
        <v>36</v>
      </c>
      <c r="C7526" s="25" t="str">
        <f t="shared" si="117"/>
        <v>2-4 Year</v>
      </c>
      <c r="D7526" s="9">
        <f>kredi_kart_musterileri!J7526</f>
        <v>2</v>
      </c>
      <c r="E7526" s="9">
        <f>kredi_kart_musterileri!K7526</f>
        <v>3</v>
      </c>
      <c r="F7526" s="9">
        <f>kredi_kart_musterileri!L7526</f>
        <v>1</v>
      </c>
    </row>
    <row r="7527" spans="1:6">
      <c r="A7527" s="47">
        <f>kredi_kart_musterileri!A7527</f>
        <v>715303608</v>
      </c>
      <c r="B7527" s="9">
        <f>kredi_kart_musterileri!I7527</f>
        <v>36</v>
      </c>
      <c r="C7527" s="25" t="str">
        <f t="shared" si="117"/>
        <v>2-4 Year</v>
      </c>
      <c r="D7527" s="9">
        <f>kredi_kart_musterileri!J7527</f>
        <v>5</v>
      </c>
      <c r="E7527" s="9">
        <f>kredi_kart_musterileri!K7527</f>
        <v>2</v>
      </c>
      <c r="F7527" s="9">
        <f>kredi_kart_musterileri!L7527</f>
        <v>1</v>
      </c>
    </row>
    <row r="7528" spans="1:6">
      <c r="A7528" s="47">
        <f>kredi_kart_musterileri!A7528</f>
        <v>710897133</v>
      </c>
      <c r="B7528" s="9">
        <f>kredi_kart_musterileri!I7528</f>
        <v>36</v>
      </c>
      <c r="C7528" s="25" t="str">
        <f t="shared" si="117"/>
        <v>2-4 Year</v>
      </c>
      <c r="D7528" s="9">
        <f>kredi_kart_musterileri!J7528</f>
        <v>5</v>
      </c>
      <c r="E7528" s="9">
        <f>kredi_kart_musterileri!K7528</f>
        <v>2</v>
      </c>
      <c r="F7528" s="9">
        <f>kredi_kart_musterileri!L7528</f>
        <v>2</v>
      </c>
    </row>
    <row r="7529" spans="1:6">
      <c r="A7529" s="47">
        <f>kredi_kart_musterileri!A7529</f>
        <v>772813458</v>
      </c>
      <c r="B7529" s="9">
        <f>kredi_kart_musterileri!I7529</f>
        <v>39</v>
      </c>
      <c r="C7529" s="25" t="str">
        <f t="shared" si="117"/>
        <v>2-4 Year</v>
      </c>
      <c r="D7529" s="9">
        <f>kredi_kart_musterileri!J7529</f>
        <v>3</v>
      </c>
      <c r="E7529" s="9">
        <f>kredi_kart_musterileri!K7529</f>
        <v>1</v>
      </c>
      <c r="F7529" s="9">
        <f>kredi_kart_musterileri!L7529</f>
        <v>2</v>
      </c>
    </row>
    <row r="7530" spans="1:6">
      <c r="A7530" s="47">
        <f>kredi_kart_musterileri!A7530</f>
        <v>712998033</v>
      </c>
      <c r="B7530" s="9">
        <f>kredi_kart_musterileri!I7530</f>
        <v>36</v>
      </c>
      <c r="C7530" s="25" t="str">
        <f t="shared" si="117"/>
        <v>2-4 Year</v>
      </c>
      <c r="D7530" s="9">
        <f>kredi_kart_musterileri!J7530</f>
        <v>3</v>
      </c>
      <c r="E7530" s="9">
        <f>kredi_kart_musterileri!K7530</f>
        <v>2</v>
      </c>
      <c r="F7530" s="9">
        <f>kredi_kart_musterileri!L7530</f>
        <v>2</v>
      </c>
    </row>
    <row r="7531" spans="1:6">
      <c r="A7531" s="47">
        <f>kredi_kart_musterileri!A7531</f>
        <v>712843983</v>
      </c>
      <c r="B7531" s="9">
        <f>kredi_kart_musterileri!I7531</f>
        <v>36</v>
      </c>
      <c r="C7531" s="25" t="str">
        <f t="shared" si="117"/>
        <v>2-4 Year</v>
      </c>
      <c r="D7531" s="9">
        <f>kredi_kart_musterileri!J7531</f>
        <v>3</v>
      </c>
      <c r="E7531" s="9">
        <f>kredi_kart_musterileri!K7531</f>
        <v>3</v>
      </c>
      <c r="F7531" s="9">
        <f>kredi_kart_musterileri!L7531</f>
        <v>4</v>
      </c>
    </row>
    <row r="7532" spans="1:6">
      <c r="A7532" s="47">
        <f>kredi_kart_musterileri!A7532</f>
        <v>717947508</v>
      </c>
      <c r="B7532" s="9">
        <f>kredi_kart_musterileri!I7532</f>
        <v>34</v>
      </c>
      <c r="C7532" s="25" t="str">
        <f t="shared" si="117"/>
        <v>2-4 Year</v>
      </c>
      <c r="D7532" s="9">
        <f>kredi_kart_musterileri!J7532</f>
        <v>5</v>
      </c>
      <c r="E7532" s="9">
        <f>kredi_kart_musterileri!K7532</f>
        <v>1</v>
      </c>
      <c r="F7532" s="9">
        <f>kredi_kart_musterileri!L7532</f>
        <v>3</v>
      </c>
    </row>
    <row r="7533" spans="1:6">
      <c r="A7533" s="47">
        <f>kredi_kart_musterileri!A7533</f>
        <v>719279208</v>
      </c>
      <c r="B7533" s="9">
        <f>kredi_kart_musterileri!I7533</f>
        <v>36</v>
      </c>
      <c r="C7533" s="25" t="str">
        <f t="shared" si="117"/>
        <v>2-4 Year</v>
      </c>
      <c r="D7533" s="9">
        <f>kredi_kart_musterileri!J7533</f>
        <v>3</v>
      </c>
      <c r="E7533" s="9">
        <f>kredi_kart_musterileri!K7533</f>
        <v>1</v>
      </c>
      <c r="F7533" s="9">
        <f>kredi_kart_musterileri!L7533</f>
        <v>2</v>
      </c>
    </row>
    <row r="7534" spans="1:6">
      <c r="A7534" s="47">
        <f>kredi_kart_musterileri!A7534</f>
        <v>711365133</v>
      </c>
      <c r="B7534" s="9">
        <f>kredi_kart_musterileri!I7534</f>
        <v>31</v>
      </c>
      <c r="C7534" s="25" t="str">
        <f t="shared" si="117"/>
        <v>2-4 Year</v>
      </c>
      <c r="D7534" s="9">
        <f>kredi_kart_musterileri!J7534</f>
        <v>4</v>
      </c>
      <c r="E7534" s="9">
        <f>kredi_kart_musterileri!K7534</f>
        <v>3</v>
      </c>
      <c r="F7534" s="9">
        <f>kredi_kart_musterileri!L7534</f>
        <v>1</v>
      </c>
    </row>
    <row r="7535" spans="1:6">
      <c r="A7535" s="47">
        <f>kredi_kart_musterileri!A7535</f>
        <v>720328008</v>
      </c>
      <c r="B7535" s="9">
        <f>kredi_kart_musterileri!I7535</f>
        <v>42</v>
      </c>
      <c r="C7535" s="25" t="str">
        <f t="shared" si="117"/>
        <v>2-4 Year</v>
      </c>
      <c r="D7535" s="9">
        <f>kredi_kart_musterileri!J7535</f>
        <v>3</v>
      </c>
      <c r="E7535" s="9">
        <f>kredi_kart_musterileri!K7535</f>
        <v>1</v>
      </c>
      <c r="F7535" s="9">
        <f>kredi_kart_musterileri!L7535</f>
        <v>1</v>
      </c>
    </row>
    <row r="7536" spans="1:6">
      <c r="A7536" s="47">
        <f>kredi_kart_musterileri!A7536</f>
        <v>718183833</v>
      </c>
      <c r="B7536" s="9">
        <f>kredi_kart_musterileri!I7536</f>
        <v>18</v>
      </c>
      <c r="C7536" s="25" t="str">
        <f t="shared" si="117"/>
        <v>0-2 Year</v>
      </c>
      <c r="D7536" s="9">
        <f>kredi_kart_musterileri!J7536</f>
        <v>4</v>
      </c>
      <c r="E7536" s="9">
        <f>kredi_kart_musterileri!K7536</f>
        <v>2</v>
      </c>
      <c r="F7536" s="9">
        <f>kredi_kart_musterileri!L7536</f>
        <v>1</v>
      </c>
    </row>
    <row r="7537" spans="1:6">
      <c r="A7537" s="47">
        <f>kredi_kart_musterileri!A7537</f>
        <v>717985158</v>
      </c>
      <c r="B7537" s="9">
        <f>kredi_kart_musterileri!I7537</f>
        <v>37</v>
      </c>
      <c r="C7537" s="25" t="str">
        <f t="shared" si="117"/>
        <v>2-4 Year</v>
      </c>
      <c r="D7537" s="9">
        <f>kredi_kart_musterileri!J7537</f>
        <v>3</v>
      </c>
      <c r="E7537" s="9">
        <f>kredi_kart_musterileri!K7537</f>
        <v>3</v>
      </c>
      <c r="F7537" s="9">
        <f>kredi_kart_musterileri!L7537</f>
        <v>1</v>
      </c>
    </row>
    <row r="7538" spans="1:6">
      <c r="A7538" s="47">
        <f>kredi_kart_musterileri!A7538</f>
        <v>771928608</v>
      </c>
      <c r="B7538" s="9">
        <f>kredi_kart_musterileri!I7538</f>
        <v>23</v>
      </c>
      <c r="C7538" s="25" t="str">
        <f t="shared" si="117"/>
        <v>0-2 Year</v>
      </c>
      <c r="D7538" s="9">
        <f>kredi_kart_musterileri!J7538</f>
        <v>6</v>
      </c>
      <c r="E7538" s="9">
        <f>kredi_kart_musterileri!K7538</f>
        <v>1</v>
      </c>
      <c r="F7538" s="9">
        <f>kredi_kart_musterileri!L7538</f>
        <v>1</v>
      </c>
    </row>
    <row r="7539" spans="1:6">
      <c r="A7539" s="47">
        <f>kredi_kart_musterileri!A7539</f>
        <v>713355708</v>
      </c>
      <c r="B7539" s="9">
        <f>kredi_kart_musterileri!I7539</f>
        <v>31</v>
      </c>
      <c r="C7539" s="25" t="str">
        <f t="shared" si="117"/>
        <v>2-4 Year</v>
      </c>
      <c r="D7539" s="9">
        <f>kredi_kart_musterileri!J7539</f>
        <v>4</v>
      </c>
      <c r="E7539" s="9">
        <f>kredi_kart_musterileri!K7539</f>
        <v>6</v>
      </c>
      <c r="F7539" s="9">
        <f>kredi_kart_musterileri!L7539</f>
        <v>3</v>
      </c>
    </row>
    <row r="7540" spans="1:6">
      <c r="A7540" s="47">
        <f>kredi_kart_musterileri!A7540</f>
        <v>816761433</v>
      </c>
      <c r="B7540" s="9">
        <f>kredi_kart_musterileri!I7540</f>
        <v>31</v>
      </c>
      <c r="C7540" s="25" t="str">
        <f t="shared" si="117"/>
        <v>2-4 Year</v>
      </c>
      <c r="D7540" s="9">
        <f>kredi_kart_musterileri!J7540</f>
        <v>5</v>
      </c>
      <c r="E7540" s="9">
        <f>kredi_kart_musterileri!K7540</f>
        <v>2</v>
      </c>
      <c r="F7540" s="9">
        <f>kredi_kart_musterileri!L7540</f>
        <v>3</v>
      </c>
    </row>
    <row r="7541" spans="1:6">
      <c r="A7541" s="47">
        <f>kredi_kart_musterileri!A7541</f>
        <v>714245358</v>
      </c>
      <c r="B7541" s="9">
        <f>kredi_kart_musterileri!I7541</f>
        <v>36</v>
      </c>
      <c r="C7541" s="25" t="str">
        <f t="shared" si="117"/>
        <v>2-4 Year</v>
      </c>
      <c r="D7541" s="9">
        <f>kredi_kart_musterileri!J7541</f>
        <v>3</v>
      </c>
      <c r="E7541" s="9">
        <f>kredi_kart_musterileri!K7541</f>
        <v>3</v>
      </c>
      <c r="F7541" s="9">
        <f>kredi_kart_musterileri!L7541</f>
        <v>2</v>
      </c>
    </row>
    <row r="7542" spans="1:6">
      <c r="A7542" s="47">
        <f>kredi_kart_musterileri!A7542</f>
        <v>716313858</v>
      </c>
      <c r="B7542" s="9">
        <f>kredi_kart_musterileri!I7542</f>
        <v>36</v>
      </c>
      <c r="C7542" s="25" t="str">
        <f t="shared" si="117"/>
        <v>2-4 Year</v>
      </c>
      <c r="D7542" s="9">
        <f>kredi_kart_musterileri!J7542</f>
        <v>6</v>
      </c>
      <c r="E7542" s="9">
        <f>kredi_kart_musterileri!K7542</f>
        <v>4</v>
      </c>
      <c r="F7542" s="9">
        <f>kredi_kart_musterileri!L7542</f>
        <v>0</v>
      </c>
    </row>
    <row r="7543" spans="1:6">
      <c r="A7543" s="47">
        <f>kredi_kart_musterileri!A7543</f>
        <v>714868608</v>
      </c>
      <c r="B7543" s="9">
        <f>kredi_kart_musterileri!I7543</f>
        <v>36</v>
      </c>
      <c r="C7543" s="25" t="str">
        <f t="shared" si="117"/>
        <v>2-4 Year</v>
      </c>
      <c r="D7543" s="9">
        <f>kredi_kart_musterileri!J7543</f>
        <v>6</v>
      </c>
      <c r="E7543" s="9">
        <f>kredi_kart_musterileri!K7543</f>
        <v>3</v>
      </c>
      <c r="F7543" s="9">
        <f>kredi_kart_musterileri!L7543</f>
        <v>1</v>
      </c>
    </row>
    <row r="7544" spans="1:6">
      <c r="A7544" s="47">
        <f>kredi_kart_musterileri!A7544</f>
        <v>717273333</v>
      </c>
      <c r="B7544" s="9">
        <f>kredi_kart_musterileri!I7544</f>
        <v>37</v>
      </c>
      <c r="C7544" s="25" t="str">
        <f t="shared" si="117"/>
        <v>2-4 Year</v>
      </c>
      <c r="D7544" s="9">
        <f>kredi_kart_musterileri!J7544</f>
        <v>3</v>
      </c>
      <c r="E7544" s="9">
        <f>kredi_kart_musterileri!K7544</f>
        <v>2</v>
      </c>
      <c r="F7544" s="9">
        <f>kredi_kart_musterileri!L7544</f>
        <v>2</v>
      </c>
    </row>
    <row r="7545" spans="1:6">
      <c r="A7545" s="47">
        <f>kredi_kart_musterileri!A7545</f>
        <v>711631158</v>
      </c>
      <c r="B7545" s="9">
        <f>kredi_kart_musterileri!I7545</f>
        <v>42</v>
      </c>
      <c r="C7545" s="25" t="str">
        <f t="shared" si="117"/>
        <v>2-4 Year</v>
      </c>
      <c r="D7545" s="9">
        <f>kredi_kart_musterileri!J7545</f>
        <v>6</v>
      </c>
      <c r="E7545" s="9">
        <f>kredi_kart_musterileri!K7545</f>
        <v>2</v>
      </c>
      <c r="F7545" s="9">
        <f>kredi_kart_musterileri!L7545</f>
        <v>2</v>
      </c>
    </row>
    <row r="7546" spans="1:6">
      <c r="A7546" s="47">
        <f>kredi_kart_musterileri!A7546</f>
        <v>714127383</v>
      </c>
      <c r="B7546" s="9">
        <f>kredi_kart_musterileri!I7546</f>
        <v>36</v>
      </c>
      <c r="C7546" s="25" t="str">
        <f t="shared" si="117"/>
        <v>2-4 Year</v>
      </c>
      <c r="D7546" s="9">
        <f>kredi_kart_musterileri!J7546</f>
        <v>3</v>
      </c>
      <c r="E7546" s="9">
        <f>kredi_kart_musterileri!K7546</f>
        <v>3</v>
      </c>
      <c r="F7546" s="9">
        <f>kredi_kart_musterileri!L7546</f>
        <v>2</v>
      </c>
    </row>
    <row r="7547" spans="1:6">
      <c r="A7547" s="47">
        <f>kredi_kart_musterileri!A7547</f>
        <v>790204983</v>
      </c>
      <c r="B7547" s="9">
        <f>kredi_kart_musterileri!I7547</f>
        <v>40</v>
      </c>
      <c r="C7547" s="25" t="str">
        <f t="shared" si="117"/>
        <v>2-4 Year</v>
      </c>
      <c r="D7547" s="9">
        <f>kredi_kart_musterileri!J7547</f>
        <v>4</v>
      </c>
      <c r="E7547" s="9">
        <f>kredi_kart_musterileri!K7547</f>
        <v>5</v>
      </c>
      <c r="F7547" s="9">
        <f>kredi_kart_musterileri!L7547</f>
        <v>3</v>
      </c>
    </row>
    <row r="7548" spans="1:6">
      <c r="A7548" s="47">
        <f>kredi_kart_musterileri!A7548</f>
        <v>822051858</v>
      </c>
      <c r="B7548" s="9">
        <f>kredi_kart_musterileri!I7548</f>
        <v>22</v>
      </c>
      <c r="C7548" s="25" t="str">
        <f t="shared" si="117"/>
        <v>0-2 Year</v>
      </c>
      <c r="D7548" s="9">
        <f>kredi_kart_musterileri!J7548</f>
        <v>3</v>
      </c>
      <c r="E7548" s="9">
        <f>kredi_kart_musterileri!K7548</f>
        <v>1</v>
      </c>
      <c r="F7548" s="9">
        <f>kredi_kart_musterileri!L7548</f>
        <v>3</v>
      </c>
    </row>
    <row r="7549" spans="1:6">
      <c r="A7549" s="47">
        <f>kredi_kart_musterileri!A7549</f>
        <v>715144383</v>
      </c>
      <c r="B7549" s="9">
        <f>kredi_kart_musterileri!I7549</f>
        <v>36</v>
      </c>
      <c r="C7549" s="25" t="str">
        <f t="shared" si="117"/>
        <v>2-4 Year</v>
      </c>
      <c r="D7549" s="9">
        <f>kredi_kart_musterileri!J7549</f>
        <v>3</v>
      </c>
      <c r="E7549" s="9">
        <f>kredi_kart_musterileri!K7549</f>
        <v>3</v>
      </c>
      <c r="F7549" s="9">
        <f>kredi_kart_musterileri!L7549</f>
        <v>2</v>
      </c>
    </row>
    <row r="7550" spans="1:6">
      <c r="A7550" s="47">
        <f>kredi_kart_musterileri!A7550</f>
        <v>717971208</v>
      </c>
      <c r="B7550" s="9">
        <f>kredi_kart_musterileri!I7550</f>
        <v>28</v>
      </c>
      <c r="C7550" s="25" t="str">
        <f t="shared" si="117"/>
        <v>2-4 Year</v>
      </c>
      <c r="D7550" s="9">
        <f>kredi_kart_musterileri!J7550</f>
        <v>3</v>
      </c>
      <c r="E7550" s="9">
        <f>kredi_kart_musterileri!K7550</f>
        <v>3</v>
      </c>
      <c r="F7550" s="9">
        <f>kredi_kart_musterileri!L7550</f>
        <v>2</v>
      </c>
    </row>
    <row r="7551" spans="1:6">
      <c r="A7551" s="47">
        <f>kredi_kart_musterileri!A7551</f>
        <v>718829358</v>
      </c>
      <c r="B7551" s="9">
        <f>kredi_kart_musterileri!I7551</f>
        <v>32</v>
      </c>
      <c r="C7551" s="25" t="str">
        <f t="shared" si="117"/>
        <v>2-4 Year</v>
      </c>
      <c r="D7551" s="9">
        <f>kredi_kart_musterileri!J7551</f>
        <v>3</v>
      </c>
      <c r="E7551" s="9">
        <f>kredi_kart_musterileri!K7551</f>
        <v>1</v>
      </c>
      <c r="F7551" s="9">
        <f>kredi_kart_musterileri!L7551</f>
        <v>2</v>
      </c>
    </row>
    <row r="7552" spans="1:6">
      <c r="A7552" s="47">
        <f>kredi_kart_musterileri!A7552</f>
        <v>779380908</v>
      </c>
      <c r="B7552" s="9">
        <f>kredi_kart_musterileri!I7552</f>
        <v>39</v>
      </c>
      <c r="C7552" s="25" t="str">
        <f t="shared" si="117"/>
        <v>2-4 Year</v>
      </c>
      <c r="D7552" s="9">
        <f>kredi_kart_musterileri!J7552</f>
        <v>4</v>
      </c>
      <c r="E7552" s="9">
        <f>kredi_kart_musterileri!K7552</f>
        <v>3</v>
      </c>
      <c r="F7552" s="9">
        <f>kredi_kart_musterileri!L7552</f>
        <v>4</v>
      </c>
    </row>
    <row r="7553" spans="1:6">
      <c r="A7553" s="47">
        <f>kredi_kart_musterileri!A7553</f>
        <v>714144258</v>
      </c>
      <c r="B7553" s="9">
        <f>kredi_kart_musterileri!I7553</f>
        <v>34</v>
      </c>
      <c r="C7553" s="25" t="str">
        <f t="shared" si="117"/>
        <v>2-4 Year</v>
      </c>
      <c r="D7553" s="9">
        <f>kredi_kart_musterileri!J7553</f>
        <v>6</v>
      </c>
      <c r="E7553" s="9">
        <f>kredi_kart_musterileri!K7553</f>
        <v>2</v>
      </c>
      <c r="F7553" s="9">
        <f>kredi_kart_musterileri!L7553</f>
        <v>1</v>
      </c>
    </row>
    <row r="7554" spans="1:6">
      <c r="A7554" s="47">
        <f>kredi_kart_musterileri!A7554</f>
        <v>797666358</v>
      </c>
      <c r="B7554" s="9">
        <f>kredi_kart_musterileri!I7554</f>
        <v>40</v>
      </c>
      <c r="C7554" s="25" t="str">
        <f t="shared" si="117"/>
        <v>2-4 Year</v>
      </c>
      <c r="D7554" s="9">
        <f>kredi_kart_musterileri!J7554</f>
        <v>6</v>
      </c>
      <c r="E7554" s="9">
        <f>kredi_kart_musterileri!K7554</f>
        <v>3</v>
      </c>
      <c r="F7554" s="9">
        <f>kredi_kart_musterileri!L7554</f>
        <v>1</v>
      </c>
    </row>
    <row r="7555" spans="1:6">
      <c r="A7555" s="47">
        <f>kredi_kart_musterileri!A7555</f>
        <v>709965858</v>
      </c>
      <c r="B7555" s="9">
        <f>kredi_kart_musterileri!I7555</f>
        <v>28</v>
      </c>
      <c r="C7555" s="25" t="str">
        <f t="shared" ref="C7555:C7618" si="118">IF($B7555&lt;=24,"0-2 Year",IF($B7555&lt;=48,"2-4 Year",IF($B7555&gt;48,"4+ Year")))</f>
        <v>2-4 Year</v>
      </c>
      <c r="D7555" s="9">
        <f>kredi_kart_musterileri!J7555</f>
        <v>4</v>
      </c>
      <c r="E7555" s="9">
        <f>kredi_kart_musterileri!K7555</f>
        <v>3</v>
      </c>
      <c r="F7555" s="9">
        <f>kredi_kart_musterileri!L7555</f>
        <v>3</v>
      </c>
    </row>
    <row r="7556" spans="1:6">
      <c r="A7556" s="47">
        <f>kredi_kart_musterileri!A7556</f>
        <v>779980758</v>
      </c>
      <c r="B7556" s="9">
        <f>kredi_kart_musterileri!I7556</f>
        <v>46</v>
      </c>
      <c r="C7556" s="25" t="str">
        <f t="shared" si="118"/>
        <v>2-4 Year</v>
      </c>
      <c r="D7556" s="9">
        <f>kredi_kart_musterileri!J7556</f>
        <v>6</v>
      </c>
      <c r="E7556" s="9">
        <f>kredi_kart_musterileri!K7556</f>
        <v>2</v>
      </c>
      <c r="F7556" s="9">
        <f>kredi_kart_musterileri!L7556</f>
        <v>0</v>
      </c>
    </row>
    <row r="7557" spans="1:6">
      <c r="A7557" s="47">
        <f>kredi_kart_musterileri!A7557</f>
        <v>811775883</v>
      </c>
      <c r="B7557" s="9">
        <f>kredi_kart_musterileri!I7557</f>
        <v>41</v>
      </c>
      <c r="C7557" s="25" t="str">
        <f t="shared" si="118"/>
        <v>2-4 Year</v>
      </c>
      <c r="D7557" s="9">
        <f>kredi_kart_musterileri!J7557</f>
        <v>4</v>
      </c>
      <c r="E7557" s="9">
        <f>kredi_kart_musterileri!K7557</f>
        <v>2</v>
      </c>
      <c r="F7557" s="9">
        <f>kredi_kart_musterileri!L7557</f>
        <v>1</v>
      </c>
    </row>
    <row r="7558" spans="1:6">
      <c r="A7558" s="47">
        <f>kredi_kart_musterileri!A7558</f>
        <v>799720158</v>
      </c>
      <c r="B7558" s="9">
        <f>kredi_kart_musterileri!I7558</f>
        <v>44</v>
      </c>
      <c r="C7558" s="25" t="str">
        <f t="shared" si="118"/>
        <v>2-4 Year</v>
      </c>
      <c r="D7558" s="9">
        <f>kredi_kart_musterileri!J7558</f>
        <v>3</v>
      </c>
      <c r="E7558" s="9">
        <f>kredi_kart_musterileri!K7558</f>
        <v>3</v>
      </c>
      <c r="F7558" s="9">
        <f>kredi_kart_musterileri!L7558</f>
        <v>2</v>
      </c>
    </row>
    <row r="7559" spans="1:6">
      <c r="A7559" s="47">
        <f>kredi_kart_musterileri!A7559</f>
        <v>713011683</v>
      </c>
      <c r="B7559" s="9">
        <f>kredi_kart_musterileri!I7559</f>
        <v>24</v>
      </c>
      <c r="C7559" s="25" t="str">
        <f t="shared" si="118"/>
        <v>0-2 Year</v>
      </c>
      <c r="D7559" s="9">
        <f>kredi_kart_musterileri!J7559</f>
        <v>4</v>
      </c>
      <c r="E7559" s="9">
        <f>kredi_kart_musterileri!K7559</f>
        <v>2</v>
      </c>
      <c r="F7559" s="9">
        <f>kredi_kart_musterileri!L7559</f>
        <v>4</v>
      </c>
    </row>
    <row r="7560" spans="1:6">
      <c r="A7560" s="47">
        <f>kredi_kart_musterileri!A7560</f>
        <v>713503983</v>
      </c>
      <c r="B7560" s="9">
        <f>kredi_kart_musterileri!I7560</f>
        <v>36</v>
      </c>
      <c r="C7560" s="25" t="str">
        <f t="shared" si="118"/>
        <v>2-4 Year</v>
      </c>
      <c r="D7560" s="9">
        <f>kredi_kart_musterileri!J7560</f>
        <v>5</v>
      </c>
      <c r="E7560" s="9">
        <f>kredi_kart_musterileri!K7560</f>
        <v>1</v>
      </c>
      <c r="F7560" s="9">
        <f>kredi_kart_musterileri!L7560</f>
        <v>3</v>
      </c>
    </row>
    <row r="7561" spans="1:6">
      <c r="A7561" s="47">
        <f>kredi_kart_musterileri!A7561</f>
        <v>712137033</v>
      </c>
      <c r="B7561" s="9">
        <f>kredi_kart_musterileri!I7561</f>
        <v>45</v>
      </c>
      <c r="C7561" s="25" t="str">
        <f t="shared" si="118"/>
        <v>2-4 Year</v>
      </c>
      <c r="D7561" s="9">
        <f>kredi_kart_musterileri!J7561</f>
        <v>5</v>
      </c>
      <c r="E7561" s="9">
        <f>kredi_kart_musterileri!K7561</f>
        <v>1</v>
      </c>
      <c r="F7561" s="9">
        <f>kredi_kart_musterileri!L7561</f>
        <v>2</v>
      </c>
    </row>
    <row r="7562" spans="1:6">
      <c r="A7562" s="47">
        <f>kredi_kart_musterileri!A7562</f>
        <v>715910883</v>
      </c>
      <c r="B7562" s="9">
        <f>kredi_kart_musterileri!I7562</f>
        <v>40</v>
      </c>
      <c r="C7562" s="25" t="str">
        <f t="shared" si="118"/>
        <v>2-4 Year</v>
      </c>
      <c r="D7562" s="9">
        <f>kredi_kart_musterileri!J7562</f>
        <v>5</v>
      </c>
      <c r="E7562" s="9">
        <f>kredi_kart_musterileri!K7562</f>
        <v>4</v>
      </c>
      <c r="F7562" s="9">
        <f>kredi_kart_musterileri!L7562</f>
        <v>3</v>
      </c>
    </row>
    <row r="7563" spans="1:6">
      <c r="A7563" s="47">
        <f>kredi_kart_musterileri!A7563</f>
        <v>718142958</v>
      </c>
      <c r="B7563" s="9">
        <f>kredi_kart_musterileri!I7563</f>
        <v>27</v>
      </c>
      <c r="C7563" s="25" t="str">
        <f t="shared" si="118"/>
        <v>2-4 Year</v>
      </c>
      <c r="D7563" s="9">
        <f>kredi_kart_musterileri!J7563</f>
        <v>3</v>
      </c>
      <c r="E7563" s="9">
        <f>kredi_kart_musterileri!K7563</f>
        <v>3</v>
      </c>
      <c r="F7563" s="9">
        <f>kredi_kart_musterileri!L7563</f>
        <v>2</v>
      </c>
    </row>
    <row r="7564" spans="1:6">
      <c r="A7564" s="47">
        <f>kredi_kart_musterileri!A7564</f>
        <v>719359458</v>
      </c>
      <c r="B7564" s="9">
        <f>kredi_kart_musterileri!I7564</f>
        <v>42</v>
      </c>
      <c r="C7564" s="25" t="str">
        <f t="shared" si="118"/>
        <v>2-4 Year</v>
      </c>
      <c r="D7564" s="9">
        <f>kredi_kart_musterileri!J7564</f>
        <v>6</v>
      </c>
      <c r="E7564" s="9">
        <f>kredi_kart_musterileri!K7564</f>
        <v>3</v>
      </c>
      <c r="F7564" s="9">
        <f>kredi_kart_musterileri!L7564</f>
        <v>2</v>
      </c>
    </row>
    <row r="7565" spans="1:6">
      <c r="A7565" s="47">
        <f>kredi_kart_musterileri!A7565</f>
        <v>714869958</v>
      </c>
      <c r="B7565" s="9">
        <f>kredi_kart_musterileri!I7565</f>
        <v>36</v>
      </c>
      <c r="C7565" s="25" t="str">
        <f t="shared" si="118"/>
        <v>2-4 Year</v>
      </c>
      <c r="D7565" s="9">
        <f>kredi_kart_musterileri!J7565</f>
        <v>6</v>
      </c>
      <c r="E7565" s="9">
        <f>kredi_kart_musterileri!K7565</f>
        <v>2</v>
      </c>
      <c r="F7565" s="9">
        <f>kredi_kart_musterileri!L7565</f>
        <v>3</v>
      </c>
    </row>
    <row r="7566" spans="1:6">
      <c r="A7566" s="47">
        <f>kredi_kart_musterileri!A7566</f>
        <v>771163533</v>
      </c>
      <c r="B7566" s="9">
        <f>kredi_kart_musterileri!I7566</f>
        <v>39</v>
      </c>
      <c r="C7566" s="25" t="str">
        <f t="shared" si="118"/>
        <v>2-4 Year</v>
      </c>
      <c r="D7566" s="9">
        <f>kredi_kart_musterileri!J7566</f>
        <v>3</v>
      </c>
      <c r="E7566" s="9">
        <f>kredi_kart_musterileri!K7566</f>
        <v>2</v>
      </c>
      <c r="F7566" s="9">
        <f>kredi_kart_musterileri!L7566</f>
        <v>1</v>
      </c>
    </row>
    <row r="7567" spans="1:6">
      <c r="A7567" s="47">
        <f>kredi_kart_musterileri!A7567</f>
        <v>709028208</v>
      </c>
      <c r="B7567" s="9">
        <f>kredi_kart_musterileri!I7567</f>
        <v>37</v>
      </c>
      <c r="C7567" s="25" t="str">
        <f t="shared" si="118"/>
        <v>2-4 Year</v>
      </c>
      <c r="D7567" s="9">
        <f>kredi_kart_musterileri!J7567</f>
        <v>6</v>
      </c>
      <c r="E7567" s="9">
        <f>kredi_kart_musterileri!K7567</f>
        <v>3</v>
      </c>
      <c r="F7567" s="9">
        <f>kredi_kart_musterileri!L7567</f>
        <v>2</v>
      </c>
    </row>
    <row r="7568" spans="1:6">
      <c r="A7568" s="47">
        <f>kredi_kart_musterileri!A7568</f>
        <v>719834208</v>
      </c>
      <c r="B7568" s="9">
        <f>kredi_kart_musterileri!I7568</f>
        <v>35</v>
      </c>
      <c r="C7568" s="25" t="str">
        <f t="shared" si="118"/>
        <v>2-4 Year</v>
      </c>
      <c r="D7568" s="9">
        <f>kredi_kart_musterileri!J7568</f>
        <v>6</v>
      </c>
      <c r="E7568" s="9">
        <f>kredi_kart_musterileri!K7568</f>
        <v>1</v>
      </c>
      <c r="F7568" s="9">
        <f>kredi_kart_musterileri!L7568</f>
        <v>2</v>
      </c>
    </row>
    <row r="7569" spans="1:6">
      <c r="A7569" s="47">
        <f>kredi_kart_musterileri!A7569</f>
        <v>779305008</v>
      </c>
      <c r="B7569" s="9">
        <f>kredi_kart_musterileri!I7569</f>
        <v>23</v>
      </c>
      <c r="C7569" s="25" t="str">
        <f t="shared" si="118"/>
        <v>0-2 Year</v>
      </c>
      <c r="D7569" s="9">
        <f>kredi_kart_musterileri!J7569</f>
        <v>3</v>
      </c>
      <c r="E7569" s="9">
        <f>kredi_kart_musterileri!K7569</f>
        <v>2</v>
      </c>
      <c r="F7569" s="9">
        <f>kredi_kart_musterileri!L7569</f>
        <v>2</v>
      </c>
    </row>
    <row r="7570" spans="1:6">
      <c r="A7570" s="47">
        <f>kredi_kart_musterileri!A7570</f>
        <v>714506583</v>
      </c>
      <c r="B7570" s="9">
        <f>kredi_kart_musterileri!I7570</f>
        <v>38</v>
      </c>
      <c r="C7570" s="25" t="str">
        <f t="shared" si="118"/>
        <v>2-4 Year</v>
      </c>
      <c r="D7570" s="9">
        <f>kredi_kart_musterileri!J7570</f>
        <v>4</v>
      </c>
      <c r="E7570" s="9">
        <f>kredi_kart_musterileri!K7570</f>
        <v>3</v>
      </c>
      <c r="F7570" s="9">
        <f>kredi_kart_musterileri!L7570</f>
        <v>1</v>
      </c>
    </row>
    <row r="7571" spans="1:6">
      <c r="A7571" s="47">
        <f>kredi_kart_musterileri!A7571</f>
        <v>712677633</v>
      </c>
      <c r="B7571" s="9">
        <f>kredi_kart_musterileri!I7571</f>
        <v>31</v>
      </c>
      <c r="C7571" s="25" t="str">
        <f t="shared" si="118"/>
        <v>2-4 Year</v>
      </c>
      <c r="D7571" s="9">
        <f>kredi_kart_musterileri!J7571</f>
        <v>3</v>
      </c>
      <c r="E7571" s="9">
        <f>kredi_kart_musterileri!K7571</f>
        <v>3</v>
      </c>
      <c r="F7571" s="9">
        <f>kredi_kart_musterileri!L7571</f>
        <v>4</v>
      </c>
    </row>
    <row r="7572" spans="1:6">
      <c r="A7572" s="47">
        <f>kredi_kart_musterileri!A7572</f>
        <v>708450033</v>
      </c>
      <c r="B7572" s="9">
        <f>kredi_kart_musterileri!I7572</f>
        <v>13</v>
      </c>
      <c r="C7572" s="25" t="str">
        <f t="shared" si="118"/>
        <v>0-2 Year</v>
      </c>
      <c r="D7572" s="9">
        <f>kredi_kart_musterileri!J7572</f>
        <v>6</v>
      </c>
      <c r="E7572" s="9">
        <f>kredi_kart_musterileri!K7572</f>
        <v>2</v>
      </c>
      <c r="F7572" s="9">
        <f>kredi_kart_musterileri!L7572</f>
        <v>1</v>
      </c>
    </row>
    <row r="7573" spans="1:6">
      <c r="A7573" s="47">
        <f>kredi_kart_musterileri!A7573</f>
        <v>719606133</v>
      </c>
      <c r="B7573" s="9">
        <f>kredi_kart_musterileri!I7573</f>
        <v>31</v>
      </c>
      <c r="C7573" s="25" t="str">
        <f t="shared" si="118"/>
        <v>2-4 Year</v>
      </c>
      <c r="D7573" s="9">
        <f>kredi_kart_musterileri!J7573</f>
        <v>3</v>
      </c>
      <c r="E7573" s="9">
        <f>kredi_kart_musterileri!K7573</f>
        <v>2</v>
      </c>
      <c r="F7573" s="9">
        <f>kredi_kart_musterileri!L7573</f>
        <v>1</v>
      </c>
    </row>
    <row r="7574" spans="1:6">
      <c r="A7574" s="47">
        <f>kredi_kart_musterileri!A7574</f>
        <v>789772983</v>
      </c>
      <c r="B7574" s="9">
        <f>kredi_kart_musterileri!I7574</f>
        <v>38</v>
      </c>
      <c r="C7574" s="25" t="str">
        <f t="shared" si="118"/>
        <v>2-4 Year</v>
      </c>
      <c r="D7574" s="9">
        <f>kredi_kart_musterileri!J7574</f>
        <v>3</v>
      </c>
      <c r="E7574" s="9">
        <f>kredi_kart_musterileri!K7574</f>
        <v>3</v>
      </c>
      <c r="F7574" s="9">
        <f>kredi_kart_musterileri!L7574</f>
        <v>3</v>
      </c>
    </row>
    <row r="7575" spans="1:6">
      <c r="A7575" s="47">
        <f>kredi_kart_musterileri!A7575</f>
        <v>720656883</v>
      </c>
      <c r="B7575" s="9">
        <f>kredi_kart_musterileri!I7575</f>
        <v>40</v>
      </c>
      <c r="C7575" s="25" t="str">
        <f t="shared" si="118"/>
        <v>2-4 Year</v>
      </c>
      <c r="D7575" s="9">
        <f>kredi_kart_musterileri!J7575</f>
        <v>3</v>
      </c>
      <c r="E7575" s="9">
        <f>kredi_kart_musterileri!K7575</f>
        <v>3</v>
      </c>
      <c r="F7575" s="9">
        <f>kredi_kart_musterileri!L7575</f>
        <v>1</v>
      </c>
    </row>
    <row r="7576" spans="1:6">
      <c r="A7576" s="47">
        <f>kredi_kart_musterileri!A7576</f>
        <v>718108758</v>
      </c>
      <c r="B7576" s="9">
        <f>kredi_kart_musterileri!I7576</f>
        <v>36</v>
      </c>
      <c r="C7576" s="25" t="str">
        <f t="shared" si="118"/>
        <v>2-4 Year</v>
      </c>
      <c r="D7576" s="9">
        <f>kredi_kart_musterileri!J7576</f>
        <v>3</v>
      </c>
      <c r="E7576" s="9">
        <f>kredi_kart_musterileri!K7576</f>
        <v>1</v>
      </c>
      <c r="F7576" s="9">
        <f>kredi_kart_musterileri!L7576</f>
        <v>2</v>
      </c>
    </row>
    <row r="7577" spans="1:6">
      <c r="A7577" s="47">
        <f>kredi_kart_musterileri!A7577</f>
        <v>709408983</v>
      </c>
      <c r="B7577" s="9">
        <f>kredi_kart_musterileri!I7577</f>
        <v>42</v>
      </c>
      <c r="C7577" s="25" t="str">
        <f t="shared" si="118"/>
        <v>2-4 Year</v>
      </c>
      <c r="D7577" s="9">
        <f>kredi_kart_musterileri!J7577</f>
        <v>3</v>
      </c>
      <c r="E7577" s="9">
        <f>kredi_kart_musterileri!K7577</f>
        <v>2</v>
      </c>
      <c r="F7577" s="9">
        <f>kredi_kart_musterileri!L7577</f>
        <v>3</v>
      </c>
    </row>
    <row r="7578" spans="1:6">
      <c r="A7578" s="47">
        <f>kredi_kart_musterileri!A7578</f>
        <v>771592458</v>
      </c>
      <c r="B7578" s="9">
        <f>kredi_kart_musterileri!I7578</f>
        <v>36</v>
      </c>
      <c r="C7578" s="25" t="str">
        <f t="shared" si="118"/>
        <v>2-4 Year</v>
      </c>
      <c r="D7578" s="9">
        <f>kredi_kart_musterileri!J7578</f>
        <v>6</v>
      </c>
      <c r="E7578" s="9">
        <f>kredi_kart_musterileri!K7578</f>
        <v>2</v>
      </c>
      <c r="F7578" s="9">
        <f>kredi_kart_musterileri!L7578</f>
        <v>3</v>
      </c>
    </row>
    <row r="7579" spans="1:6">
      <c r="A7579" s="47">
        <f>kredi_kart_musterileri!A7579</f>
        <v>778932633</v>
      </c>
      <c r="B7579" s="9">
        <f>kredi_kart_musterileri!I7579</f>
        <v>40</v>
      </c>
      <c r="C7579" s="25" t="str">
        <f t="shared" si="118"/>
        <v>2-4 Year</v>
      </c>
      <c r="D7579" s="9">
        <f>kredi_kart_musterileri!J7579</f>
        <v>5</v>
      </c>
      <c r="E7579" s="9">
        <f>kredi_kart_musterileri!K7579</f>
        <v>3</v>
      </c>
      <c r="F7579" s="9">
        <f>kredi_kart_musterileri!L7579</f>
        <v>2</v>
      </c>
    </row>
    <row r="7580" spans="1:6">
      <c r="A7580" s="47">
        <f>kredi_kart_musterileri!A7580</f>
        <v>708669408</v>
      </c>
      <c r="B7580" s="9">
        <f>kredi_kart_musterileri!I7580</f>
        <v>45</v>
      </c>
      <c r="C7580" s="25" t="str">
        <f t="shared" si="118"/>
        <v>2-4 Year</v>
      </c>
      <c r="D7580" s="9">
        <f>kredi_kart_musterileri!J7580</f>
        <v>6</v>
      </c>
      <c r="E7580" s="9">
        <f>kredi_kart_musterileri!K7580</f>
        <v>1</v>
      </c>
      <c r="F7580" s="9">
        <f>kredi_kart_musterileri!L7580</f>
        <v>3</v>
      </c>
    </row>
    <row r="7581" spans="1:6">
      <c r="A7581" s="47">
        <f>kredi_kart_musterileri!A7581</f>
        <v>779947908</v>
      </c>
      <c r="B7581" s="9">
        <f>kredi_kart_musterileri!I7581</f>
        <v>45</v>
      </c>
      <c r="C7581" s="25" t="str">
        <f t="shared" si="118"/>
        <v>2-4 Year</v>
      </c>
      <c r="D7581" s="9">
        <f>kredi_kart_musterileri!J7581</f>
        <v>3</v>
      </c>
      <c r="E7581" s="9">
        <f>kredi_kart_musterileri!K7581</f>
        <v>3</v>
      </c>
      <c r="F7581" s="9">
        <f>kredi_kart_musterileri!L7581</f>
        <v>1</v>
      </c>
    </row>
    <row r="7582" spans="1:6">
      <c r="A7582" s="47">
        <f>kredi_kart_musterileri!A7582</f>
        <v>716007708</v>
      </c>
      <c r="B7582" s="9">
        <f>kredi_kart_musterileri!I7582</f>
        <v>37</v>
      </c>
      <c r="C7582" s="25" t="str">
        <f t="shared" si="118"/>
        <v>2-4 Year</v>
      </c>
      <c r="D7582" s="9">
        <f>kredi_kart_musterileri!J7582</f>
        <v>3</v>
      </c>
      <c r="E7582" s="9">
        <f>kredi_kart_musterileri!K7582</f>
        <v>1</v>
      </c>
      <c r="F7582" s="9">
        <f>kredi_kart_musterileri!L7582</f>
        <v>2</v>
      </c>
    </row>
    <row r="7583" spans="1:6">
      <c r="A7583" s="47">
        <f>kredi_kart_musterileri!A7583</f>
        <v>767574108</v>
      </c>
      <c r="B7583" s="9">
        <f>kredi_kart_musterileri!I7583</f>
        <v>43</v>
      </c>
      <c r="C7583" s="25" t="str">
        <f t="shared" si="118"/>
        <v>2-4 Year</v>
      </c>
      <c r="D7583" s="9">
        <f>kredi_kart_musterileri!J7583</f>
        <v>4</v>
      </c>
      <c r="E7583" s="9">
        <f>kredi_kart_musterileri!K7583</f>
        <v>3</v>
      </c>
      <c r="F7583" s="9">
        <f>kredi_kart_musterileri!L7583</f>
        <v>2</v>
      </c>
    </row>
    <row r="7584" spans="1:6">
      <c r="A7584" s="47">
        <f>kredi_kart_musterileri!A7584</f>
        <v>720777558</v>
      </c>
      <c r="B7584" s="9">
        <f>kredi_kart_musterileri!I7584</f>
        <v>38</v>
      </c>
      <c r="C7584" s="25" t="str">
        <f t="shared" si="118"/>
        <v>2-4 Year</v>
      </c>
      <c r="D7584" s="9">
        <f>kredi_kart_musterileri!J7584</f>
        <v>6</v>
      </c>
      <c r="E7584" s="9">
        <f>kredi_kart_musterileri!K7584</f>
        <v>2</v>
      </c>
      <c r="F7584" s="9">
        <f>kredi_kart_musterileri!L7584</f>
        <v>2</v>
      </c>
    </row>
    <row r="7585" spans="1:6">
      <c r="A7585" s="47">
        <f>kredi_kart_musterileri!A7585</f>
        <v>816841083</v>
      </c>
      <c r="B7585" s="9">
        <f>kredi_kart_musterileri!I7585</f>
        <v>53</v>
      </c>
      <c r="C7585" s="25" t="str">
        <f t="shared" si="118"/>
        <v>4+ Year</v>
      </c>
      <c r="D7585" s="9">
        <f>kredi_kart_musterileri!J7585</f>
        <v>4</v>
      </c>
      <c r="E7585" s="9">
        <f>kredi_kart_musterileri!K7585</f>
        <v>3</v>
      </c>
      <c r="F7585" s="9">
        <f>kredi_kart_musterileri!L7585</f>
        <v>1</v>
      </c>
    </row>
    <row r="7586" spans="1:6">
      <c r="A7586" s="47">
        <f>kredi_kart_musterileri!A7586</f>
        <v>778849908</v>
      </c>
      <c r="B7586" s="9">
        <f>kredi_kart_musterileri!I7586</f>
        <v>40</v>
      </c>
      <c r="C7586" s="25" t="str">
        <f t="shared" si="118"/>
        <v>2-4 Year</v>
      </c>
      <c r="D7586" s="9">
        <f>kredi_kart_musterileri!J7586</f>
        <v>3</v>
      </c>
      <c r="E7586" s="9">
        <f>kredi_kart_musterileri!K7586</f>
        <v>3</v>
      </c>
      <c r="F7586" s="9">
        <f>kredi_kart_musterileri!L7586</f>
        <v>1</v>
      </c>
    </row>
    <row r="7587" spans="1:6">
      <c r="A7587" s="47">
        <f>kredi_kart_musterileri!A7587</f>
        <v>708745983</v>
      </c>
      <c r="B7587" s="9">
        <f>kredi_kart_musterileri!I7587</f>
        <v>36</v>
      </c>
      <c r="C7587" s="25" t="str">
        <f t="shared" si="118"/>
        <v>2-4 Year</v>
      </c>
      <c r="D7587" s="9">
        <f>kredi_kart_musterileri!J7587</f>
        <v>4</v>
      </c>
      <c r="E7587" s="9">
        <f>kredi_kart_musterileri!K7587</f>
        <v>2</v>
      </c>
      <c r="F7587" s="9">
        <f>kredi_kart_musterileri!L7587</f>
        <v>2</v>
      </c>
    </row>
    <row r="7588" spans="1:6">
      <c r="A7588" s="47">
        <f>kredi_kart_musterileri!A7588</f>
        <v>713381433</v>
      </c>
      <c r="B7588" s="9">
        <f>kredi_kart_musterileri!I7588</f>
        <v>28</v>
      </c>
      <c r="C7588" s="25" t="str">
        <f t="shared" si="118"/>
        <v>2-4 Year</v>
      </c>
      <c r="D7588" s="9">
        <f>kredi_kart_musterileri!J7588</f>
        <v>3</v>
      </c>
      <c r="E7588" s="9">
        <f>kredi_kart_musterileri!K7588</f>
        <v>3</v>
      </c>
      <c r="F7588" s="9">
        <f>kredi_kart_musterileri!L7588</f>
        <v>3</v>
      </c>
    </row>
    <row r="7589" spans="1:6">
      <c r="A7589" s="47">
        <f>kredi_kart_musterileri!A7589</f>
        <v>779404383</v>
      </c>
      <c r="B7589" s="9">
        <f>kredi_kart_musterileri!I7589</f>
        <v>36</v>
      </c>
      <c r="C7589" s="25" t="str">
        <f t="shared" si="118"/>
        <v>2-4 Year</v>
      </c>
      <c r="D7589" s="9">
        <f>kredi_kart_musterileri!J7589</f>
        <v>6</v>
      </c>
      <c r="E7589" s="9">
        <f>kredi_kart_musterileri!K7589</f>
        <v>2</v>
      </c>
      <c r="F7589" s="9">
        <f>kredi_kart_musterileri!L7589</f>
        <v>3</v>
      </c>
    </row>
    <row r="7590" spans="1:6">
      <c r="A7590" s="47">
        <f>kredi_kart_musterileri!A7590</f>
        <v>718607883</v>
      </c>
      <c r="B7590" s="9">
        <f>kredi_kart_musterileri!I7590</f>
        <v>30</v>
      </c>
      <c r="C7590" s="25" t="str">
        <f t="shared" si="118"/>
        <v>2-4 Year</v>
      </c>
      <c r="D7590" s="9">
        <f>kredi_kart_musterileri!J7590</f>
        <v>4</v>
      </c>
      <c r="E7590" s="9">
        <f>kredi_kart_musterileri!K7590</f>
        <v>2</v>
      </c>
      <c r="F7590" s="9">
        <f>kredi_kart_musterileri!L7590</f>
        <v>2</v>
      </c>
    </row>
    <row r="7591" spans="1:6">
      <c r="A7591" s="47">
        <f>kredi_kart_musterileri!A7591</f>
        <v>710542983</v>
      </c>
      <c r="B7591" s="9">
        <f>kredi_kart_musterileri!I7591</f>
        <v>21</v>
      </c>
      <c r="C7591" s="25" t="str">
        <f t="shared" si="118"/>
        <v>0-2 Year</v>
      </c>
      <c r="D7591" s="9">
        <f>kredi_kart_musterileri!J7591</f>
        <v>4</v>
      </c>
      <c r="E7591" s="9">
        <f>kredi_kart_musterileri!K7591</f>
        <v>6</v>
      </c>
      <c r="F7591" s="9">
        <f>kredi_kart_musterileri!L7591</f>
        <v>0</v>
      </c>
    </row>
    <row r="7592" spans="1:6">
      <c r="A7592" s="47">
        <f>kredi_kart_musterileri!A7592</f>
        <v>709769283</v>
      </c>
      <c r="B7592" s="9">
        <f>kredi_kart_musterileri!I7592</f>
        <v>16</v>
      </c>
      <c r="C7592" s="25" t="str">
        <f t="shared" si="118"/>
        <v>0-2 Year</v>
      </c>
      <c r="D7592" s="9">
        <f>kredi_kart_musterileri!J7592</f>
        <v>6</v>
      </c>
      <c r="E7592" s="9">
        <f>kredi_kart_musterileri!K7592</f>
        <v>3</v>
      </c>
      <c r="F7592" s="9">
        <f>kredi_kart_musterileri!L7592</f>
        <v>3</v>
      </c>
    </row>
    <row r="7593" spans="1:6">
      <c r="A7593" s="47">
        <f>kredi_kart_musterileri!A7593</f>
        <v>721253508</v>
      </c>
      <c r="B7593" s="9">
        <f>kredi_kart_musterileri!I7593</f>
        <v>36</v>
      </c>
      <c r="C7593" s="25" t="str">
        <f t="shared" si="118"/>
        <v>2-4 Year</v>
      </c>
      <c r="D7593" s="9">
        <f>kredi_kart_musterileri!J7593</f>
        <v>6</v>
      </c>
      <c r="E7593" s="9">
        <f>kredi_kart_musterileri!K7593</f>
        <v>3</v>
      </c>
      <c r="F7593" s="9">
        <f>kredi_kart_musterileri!L7593</f>
        <v>1</v>
      </c>
    </row>
    <row r="7594" spans="1:6">
      <c r="A7594" s="47">
        <f>kredi_kart_musterileri!A7594</f>
        <v>801037833</v>
      </c>
      <c r="B7594" s="9">
        <f>kredi_kart_musterileri!I7594</f>
        <v>32</v>
      </c>
      <c r="C7594" s="25" t="str">
        <f t="shared" si="118"/>
        <v>2-4 Year</v>
      </c>
      <c r="D7594" s="9">
        <f>kredi_kart_musterileri!J7594</f>
        <v>6</v>
      </c>
      <c r="E7594" s="9">
        <f>kredi_kart_musterileri!K7594</f>
        <v>2</v>
      </c>
      <c r="F7594" s="9">
        <f>kredi_kart_musterileri!L7594</f>
        <v>3</v>
      </c>
    </row>
    <row r="7595" spans="1:6">
      <c r="A7595" s="47">
        <f>kredi_kart_musterileri!A7595</f>
        <v>711452583</v>
      </c>
      <c r="B7595" s="9">
        <f>kredi_kart_musterileri!I7595</f>
        <v>36</v>
      </c>
      <c r="C7595" s="25" t="str">
        <f t="shared" si="118"/>
        <v>2-4 Year</v>
      </c>
      <c r="D7595" s="9">
        <f>kredi_kart_musterileri!J7595</f>
        <v>6</v>
      </c>
      <c r="E7595" s="9">
        <f>kredi_kart_musterileri!K7595</f>
        <v>5</v>
      </c>
      <c r="F7595" s="9">
        <f>kredi_kart_musterileri!L7595</f>
        <v>1</v>
      </c>
    </row>
    <row r="7596" spans="1:6">
      <c r="A7596" s="47">
        <f>kredi_kart_musterileri!A7596</f>
        <v>716697708</v>
      </c>
      <c r="B7596" s="9">
        <f>kredi_kart_musterileri!I7596</f>
        <v>52</v>
      </c>
      <c r="C7596" s="25" t="str">
        <f t="shared" si="118"/>
        <v>4+ Year</v>
      </c>
      <c r="D7596" s="9">
        <f>kredi_kart_musterileri!J7596</f>
        <v>3</v>
      </c>
      <c r="E7596" s="9">
        <f>kredi_kart_musterileri!K7596</f>
        <v>2</v>
      </c>
      <c r="F7596" s="9">
        <f>kredi_kart_musterileri!L7596</f>
        <v>4</v>
      </c>
    </row>
    <row r="7597" spans="1:6">
      <c r="A7597" s="47">
        <f>kredi_kart_musterileri!A7597</f>
        <v>708176208</v>
      </c>
      <c r="B7597" s="9">
        <f>kredi_kart_musterileri!I7597</f>
        <v>36</v>
      </c>
      <c r="C7597" s="25" t="str">
        <f t="shared" si="118"/>
        <v>2-4 Year</v>
      </c>
      <c r="D7597" s="9">
        <f>kredi_kart_musterileri!J7597</f>
        <v>4</v>
      </c>
      <c r="E7597" s="9">
        <f>kredi_kart_musterileri!K7597</f>
        <v>4</v>
      </c>
      <c r="F7597" s="9">
        <f>kredi_kart_musterileri!L7597</f>
        <v>1</v>
      </c>
    </row>
    <row r="7598" spans="1:6">
      <c r="A7598" s="47">
        <f>kredi_kart_musterileri!A7598</f>
        <v>716474358</v>
      </c>
      <c r="B7598" s="9">
        <f>kredi_kart_musterileri!I7598</f>
        <v>35</v>
      </c>
      <c r="C7598" s="25" t="str">
        <f t="shared" si="118"/>
        <v>2-4 Year</v>
      </c>
      <c r="D7598" s="9">
        <f>kredi_kart_musterileri!J7598</f>
        <v>5</v>
      </c>
      <c r="E7598" s="9">
        <f>kredi_kart_musterileri!K7598</f>
        <v>3</v>
      </c>
      <c r="F7598" s="9">
        <f>kredi_kart_musterileri!L7598</f>
        <v>2</v>
      </c>
    </row>
    <row r="7599" spans="1:6">
      <c r="A7599" s="47">
        <f>kredi_kart_musterileri!A7599</f>
        <v>713121408</v>
      </c>
      <c r="B7599" s="9">
        <f>kredi_kart_musterileri!I7599</f>
        <v>30</v>
      </c>
      <c r="C7599" s="25" t="str">
        <f t="shared" si="118"/>
        <v>2-4 Year</v>
      </c>
      <c r="D7599" s="9">
        <f>kredi_kart_musterileri!J7599</f>
        <v>5</v>
      </c>
      <c r="E7599" s="9">
        <f>kredi_kart_musterileri!K7599</f>
        <v>3</v>
      </c>
      <c r="F7599" s="9">
        <f>kredi_kart_musterileri!L7599</f>
        <v>2</v>
      </c>
    </row>
    <row r="7600" spans="1:6">
      <c r="A7600" s="47">
        <f>kredi_kart_musterileri!A7600</f>
        <v>794567133</v>
      </c>
      <c r="B7600" s="9">
        <f>kredi_kart_musterileri!I7600</f>
        <v>35</v>
      </c>
      <c r="C7600" s="25" t="str">
        <f t="shared" si="118"/>
        <v>2-4 Year</v>
      </c>
      <c r="D7600" s="9">
        <f>kredi_kart_musterileri!J7600</f>
        <v>5</v>
      </c>
      <c r="E7600" s="9">
        <f>kredi_kart_musterileri!K7600</f>
        <v>2</v>
      </c>
      <c r="F7600" s="9">
        <f>kredi_kart_musterileri!L7600</f>
        <v>3</v>
      </c>
    </row>
    <row r="7601" spans="1:6">
      <c r="A7601" s="47">
        <f>kredi_kart_musterileri!A7601</f>
        <v>717609633</v>
      </c>
      <c r="B7601" s="9">
        <f>kredi_kart_musterileri!I7601</f>
        <v>32</v>
      </c>
      <c r="C7601" s="25" t="str">
        <f t="shared" si="118"/>
        <v>2-4 Year</v>
      </c>
      <c r="D7601" s="9">
        <f>kredi_kart_musterileri!J7601</f>
        <v>6</v>
      </c>
      <c r="E7601" s="9">
        <f>kredi_kart_musterileri!K7601</f>
        <v>2</v>
      </c>
      <c r="F7601" s="9">
        <f>kredi_kart_musterileri!L7601</f>
        <v>2</v>
      </c>
    </row>
    <row r="7602" spans="1:6">
      <c r="A7602" s="47">
        <f>kredi_kart_musterileri!A7602</f>
        <v>708899283</v>
      </c>
      <c r="B7602" s="9">
        <f>kredi_kart_musterileri!I7602</f>
        <v>28</v>
      </c>
      <c r="C7602" s="25" t="str">
        <f t="shared" si="118"/>
        <v>2-4 Year</v>
      </c>
      <c r="D7602" s="9">
        <f>kredi_kart_musterileri!J7602</f>
        <v>3</v>
      </c>
      <c r="E7602" s="9">
        <f>kredi_kart_musterileri!K7602</f>
        <v>3</v>
      </c>
      <c r="F7602" s="9">
        <f>kredi_kart_musterileri!L7602</f>
        <v>3</v>
      </c>
    </row>
    <row r="7603" spans="1:6">
      <c r="A7603" s="47">
        <f>kredi_kart_musterileri!A7603</f>
        <v>772415808</v>
      </c>
      <c r="B7603" s="9">
        <f>kredi_kart_musterileri!I7603</f>
        <v>38</v>
      </c>
      <c r="C7603" s="25" t="str">
        <f t="shared" si="118"/>
        <v>2-4 Year</v>
      </c>
      <c r="D7603" s="9">
        <f>kredi_kart_musterileri!J7603</f>
        <v>3</v>
      </c>
      <c r="E7603" s="9">
        <f>kredi_kart_musterileri!K7603</f>
        <v>3</v>
      </c>
      <c r="F7603" s="9">
        <f>kredi_kart_musterileri!L7603</f>
        <v>1</v>
      </c>
    </row>
    <row r="7604" spans="1:6">
      <c r="A7604" s="47">
        <f>kredi_kart_musterileri!A7604</f>
        <v>716176683</v>
      </c>
      <c r="B7604" s="9">
        <f>kredi_kart_musterileri!I7604</f>
        <v>33</v>
      </c>
      <c r="C7604" s="25" t="str">
        <f t="shared" si="118"/>
        <v>2-4 Year</v>
      </c>
      <c r="D7604" s="9">
        <f>kredi_kart_musterileri!J7604</f>
        <v>5</v>
      </c>
      <c r="E7604" s="9">
        <f>kredi_kart_musterileri!K7604</f>
        <v>1</v>
      </c>
      <c r="F7604" s="9">
        <f>kredi_kart_musterileri!L7604</f>
        <v>1</v>
      </c>
    </row>
    <row r="7605" spans="1:6">
      <c r="A7605" s="47">
        <f>kredi_kart_musterileri!A7605</f>
        <v>709245783</v>
      </c>
      <c r="B7605" s="9">
        <f>kredi_kart_musterileri!I7605</f>
        <v>27</v>
      </c>
      <c r="C7605" s="25" t="str">
        <f t="shared" si="118"/>
        <v>2-4 Year</v>
      </c>
      <c r="D7605" s="9">
        <f>kredi_kart_musterileri!J7605</f>
        <v>5</v>
      </c>
      <c r="E7605" s="9">
        <f>kredi_kart_musterileri!K7605</f>
        <v>1</v>
      </c>
      <c r="F7605" s="9">
        <f>kredi_kart_musterileri!L7605</f>
        <v>1</v>
      </c>
    </row>
    <row r="7606" spans="1:6">
      <c r="A7606" s="47">
        <f>kredi_kart_musterileri!A7606</f>
        <v>720507108</v>
      </c>
      <c r="B7606" s="9">
        <f>kredi_kart_musterileri!I7606</f>
        <v>28</v>
      </c>
      <c r="C7606" s="25" t="str">
        <f t="shared" si="118"/>
        <v>2-4 Year</v>
      </c>
      <c r="D7606" s="9">
        <f>kredi_kart_musterileri!J7606</f>
        <v>3</v>
      </c>
      <c r="E7606" s="9">
        <f>kredi_kart_musterileri!K7606</f>
        <v>3</v>
      </c>
      <c r="F7606" s="9">
        <f>kredi_kart_musterileri!L7606</f>
        <v>2</v>
      </c>
    </row>
    <row r="7607" spans="1:6">
      <c r="A7607" s="47">
        <f>kredi_kart_musterileri!A7607</f>
        <v>716751858</v>
      </c>
      <c r="B7607" s="9">
        <f>kredi_kart_musterileri!I7607</f>
        <v>36</v>
      </c>
      <c r="C7607" s="25" t="str">
        <f t="shared" si="118"/>
        <v>2-4 Year</v>
      </c>
      <c r="D7607" s="9">
        <f>kredi_kart_musterileri!J7607</f>
        <v>2</v>
      </c>
      <c r="E7607" s="9">
        <f>kredi_kart_musterileri!K7607</f>
        <v>3</v>
      </c>
      <c r="F7607" s="9">
        <f>kredi_kart_musterileri!L7607</f>
        <v>3</v>
      </c>
    </row>
    <row r="7608" spans="1:6">
      <c r="A7608" s="47">
        <f>kredi_kart_musterileri!A7608</f>
        <v>712829808</v>
      </c>
      <c r="B7608" s="9">
        <f>kredi_kart_musterileri!I7608</f>
        <v>29</v>
      </c>
      <c r="C7608" s="25" t="str">
        <f t="shared" si="118"/>
        <v>2-4 Year</v>
      </c>
      <c r="D7608" s="9">
        <f>kredi_kart_musterileri!J7608</f>
        <v>4</v>
      </c>
      <c r="E7608" s="9">
        <f>kredi_kart_musterileri!K7608</f>
        <v>3</v>
      </c>
      <c r="F7608" s="9">
        <f>kredi_kart_musterileri!L7608</f>
        <v>4</v>
      </c>
    </row>
    <row r="7609" spans="1:6">
      <c r="A7609" s="47">
        <f>kredi_kart_musterileri!A7609</f>
        <v>711900033</v>
      </c>
      <c r="B7609" s="9">
        <f>kredi_kart_musterileri!I7609</f>
        <v>46</v>
      </c>
      <c r="C7609" s="25" t="str">
        <f t="shared" si="118"/>
        <v>2-4 Year</v>
      </c>
      <c r="D7609" s="9">
        <f>kredi_kart_musterileri!J7609</f>
        <v>5</v>
      </c>
      <c r="E7609" s="9">
        <f>kredi_kart_musterileri!K7609</f>
        <v>2</v>
      </c>
      <c r="F7609" s="9">
        <f>kredi_kart_musterileri!L7609</f>
        <v>1</v>
      </c>
    </row>
    <row r="7610" spans="1:6">
      <c r="A7610" s="47">
        <f>kredi_kart_musterileri!A7610</f>
        <v>712566258</v>
      </c>
      <c r="B7610" s="9">
        <f>kredi_kart_musterileri!I7610</f>
        <v>27</v>
      </c>
      <c r="C7610" s="25" t="str">
        <f t="shared" si="118"/>
        <v>2-4 Year</v>
      </c>
      <c r="D7610" s="9">
        <f>kredi_kart_musterileri!J7610</f>
        <v>6</v>
      </c>
      <c r="E7610" s="9">
        <f>kredi_kart_musterileri!K7610</f>
        <v>3</v>
      </c>
      <c r="F7610" s="9">
        <f>kredi_kart_musterileri!L7610</f>
        <v>1</v>
      </c>
    </row>
    <row r="7611" spans="1:6">
      <c r="A7611" s="47">
        <f>kredi_kart_musterileri!A7611</f>
        <v>712732908</v>
      </c>
      <c r="B7611" s="9">
        <f>kredi_kart_musterileri!I7611</f>
        <v>36</v>
      </c>
      <c r="C7611" s="25" t="str">
        <f t="shared" si="118"/>
        <v>2-4 Year</v>
      </c>
      <c r="D7611" s="9">
        <f>kredi_kart_musterileri!J7611</f>
        <v>5</v>
      </c>
      <c r="E7611" s="9">
        <f>kredi_kart_musterileri!K7611</f>
        <v>3</v>
      </c>
      <c r="F7611" s="9">
        <f>kredi_kart_musterileri!L7611</f>
        <v>1</v>
      </c>
    </row>
    <row r="7612" spans="1:6">
      <c r="A7612" s="47">
        <f>kredi_kart_musterileri!A7612</f>
        <v>717908208</v>
      </c>
      <c r="B7612" s="9">
        <f>kredi_kart_musterileri!I7612</f>
        <v>36</v>
      </c>
      <c r="C7612" s="25" t="str">
        <f t="shared" si="118"/>
        <v>2-4 Year</v>
      </c>
      <c r="D7612" s="9">
        <f>kredi_kart_musterileri!J7612</f>
        <v>6</v>
      </c>
      <c r="E7612" s="9">
        <f>kredi_kart_musterileri!K7612</f>
        <v>1</v>
      </c>
      <c r="F7612" s="9">
        <f>kredi_kart_musterileri!L7612</f>
        <v>2</v>
      </c>
    </row>
    <row r="7613" spans="1:6">
      <c r="A7613" s="47">
        <f>kredi_kart_musterileri!A7613</f>
        <v>826136283</v>
      </c>
      <c r="B7613" s="9">
        <f>kredi_kart_musterileri!I7613</f>
        <v>34</v>
      </c>
      <c r="C7613" s="25" t="str">
        <f t="shared" si="118"/>
        <v>2-4 Year</v>
      </c>
      <c r="D7613" s="9">
        <f>kredi_kart_musterileri!J7613</f>
        <v>3</v>
      </c>
      <c r="E7613" s="9">
        <f>kredi_kart_musterileri!K7613</f>
        <v>3</v>
      </c>
      <c r="F7613" s="9">
        <f>kredi_kart_musterileri!L7613</f>
        <v>2</v>
      </c>
    </row>
    <row r="7614" spans="1:6">
      <c r="A7614" s="47">
        <f>kredi_kart_musterileri!A7614</f>
        <v>778714833</v>
      </c>
      <c r="B7614" s="9">
        <f>kredi_kart_musterileri!I7614</f>
        <v>18</v>
      </c>
      <c r="C7614" s="25" t="str">
        <f t="shared" si="118"/>
        <v>0-2 Year</v>
      </c>
      <c r="D7614" s="9">
        <f>kredi_kart_musterileri!J7614</f>
        <v>4</v>
      </c>
      <c r="E7614" s="9">
        <f>kredi_kart_musterileri!K7614</f>
        <v>3</v>
      </c>
      <c r="F7614" s="9">
        <f>kredi_kart_musterileri!L7614</f>
        <v>2</v>
      </c>
    </row>
    <row r="7615" spans="1:6">
      <c r="A7615" s="47">
        <f>kredi_kart_musterileri!A7615</f>
        <v>779302233</v>
      </c>
      <c r="B7615" s="9">
        <f>kredi_kart_musterileri!I7615</f>
        <v>22</v>
      </c>
      <c r="C7615" s="25" t="str">
        <f t="shared" si="118"/>
        <v>0-2 Year</v>
      </c>
      <c r="D7615" s="9">
        <f>kredi_kart_musterileri!J7615</f>
        <v>4</v>
      </c>
      <c r="E7615" s="9">
        <f>kredi_kart_musterileri!K7615</f>
        <v>2</v>
      </c>
      <c r="F7615" s="9">
        <f>kredi_kart_musterileri!L7615</f>
        <v>3</v>
      </c>
    </row>
    <row r="7616" spans="1:6">
      <c r="A7616" s="47">
        <f>kredi_kart_musterileri!A7616</f>
        <v>778659108</v>
      </c>
      <c r="B7616" s="9">
        <f>kredi_kart_musterileri!I7616</f>
        <v>31</v>
      </c>
      <c r="C7616" s="25" t="str">
        <f t="shared" si="118"/>
        <v>2-4 Year</v>
      </c>
      <c r="D7616" s="9">
        <f>kredi_kart_musterileri!J7616</f>
        <v>6</v>
      </c>
      <c r="E7616" s="9">
        <f>kredi_kart_musterileri!K7616</f>
        <v>2</v>
      </c>
      <c r="F7616" s="9">
        <f>kredi_kart_musterileri!L7616</f>
        <v>1</v>
      </c>
    </row>
    <row r="7617" spans="1:6">
      <c r="A7617" s="47">
        <f>kredi_kart_musterileri!A7617</f>
        <v>720374808</v>
      </c>
      <c r="B7617" s="9">
        <f>kredi_kart_musterileri!I7617</f>
        <v>34</v>
      </c>
      <c r="C7617" s="25" t="str">
        <f t="shared" si="118"/>
        <v>2-4 Year</v>
      </c>
      <c r="D7617" s="9">
        <f>kredi_kart_musterileri!J7617</f>
        <v>6</v>
      </c>
      <c r="E7617" s="9">
        <f>kredi_kart_musterileri!K7617</f>
        <v>3</v>
      </c>
      <c r="F7617" s="9">
        <f>kredi_kart_musterileri!L7617</f>
        <v>3</v>
      </c>
    </row>
    <row r="7618" spans="1:6">
      <c r="A7618" s="47">
        <f>kredi_kart_musterileri!A7618</f>
        <v>719592483</v>
      </c>
      <c r="B7618" s="9">
        <f>kredi_kart_musterileri!I7618</f>
        <v>34</v>
      </c>
      <c r="C7618" s="25" t="str">
        <f t="shared" si="118"/>
        <v>2-4 Year</v>
      </c>
      <c r="D7618" s="9">
        <f>kredi_kart_musterileri!J7618</f>
        <v>6</v>
      </c>
      <c r="E7618" s="9">
        <f>kredi_kart_musterileri!K7618</f>
        <v>6</v>
      </c>
      <c r="F7618" s="9">
        <f>kredi_kart_musterileri!L7618</f>
        <v>3</v>
      </c>
    </row>
    <row r="7619" spans="1:6">
      <c r="A7619" s="47">
        <f>kredi_kart_musterileri!A7619</f>
        <v>714702033</v>
      </c>
      <c r="B7619" s="9">
        <f>kredi_kart_musterileri!I7619</f>
        <v>34</v>
      </c>
      <c r="C7619" s="25" t="str">
        <f t="shared" ref="C7619:C7682" si="119">IF($B7619&lt;=24,"0-2 Year",IF($B7619&lt;=48,"2-4 Year",IF($B7619&gt;48,"4+ Year")))</f>
        <v>2-4 Year</v>
      </c>
      <c r="D7619" s="9">
        <f>kredi_kart_musterileri!J7619</f>
        <v>5</v>
      </c>
      <c r="E7619" s="9">
        <f>kredi_kart_musterileri!K7619</f>
        <v>3</v>
      </c>
      <c r="F7619" s="9">
        <f>kredi_kart_musterileri!L7619</f>
        <v>3</v>
      </c>
    </row>
    <row r="7620" spans="1:6">
      <c r="A7620" s="47">
        <f>kredi_kart_musterileri!A7620</f>
        <v>717042333</v>
      </c>
      <c r="B7620" s="9">
        <f>kredi_kart_musterileri!I7620</f>
        <v>44</v>
      </c>
      <c r="C7620" s="25" t="str">
        <f t="shared" si="119"/>
        <v>2-4 Year</v>
      </c>
      <c r="D7620" s="9">
        <f>kredi_kart_musterileri!J7620</f>
        <v>3</v>
      </c>
      <c r="E7620" s="9">
        <f>kredi_kart_musterileri!K7620</f>
        <v>3</v>
      </c>
      <c r="F7620" s="9">
        <f>kredi_kart_musterileri!L7620</f>
        <v>3</v>
      </c>
    </row>
    <row r="7621" spans="1:6">
      <c r="A7621" s="47">
        <f>kredi_kart_musterileri!A7621</f>
        <v>779122908</v>
      </c>
      <c r="B7621" s="9">
        <f>kredi_kart_musterileri!I7621</f>
        <v>37</v>
      </c>
      <c r="C7621" s="25" t="str">
        <f t="shared" si="119"/>
        <v>2-4 Year</v>
      </c>
      <c r="D7621" s="9">
        <f>kredi_kart_musterileri!J7621</f>
        <v>5</v>
      </c>
      <c r="E7621" s="9">
        <f>kredi_kart_musterileri!K7621</f>
        <v>1</v>
      </c>
      <c r="F7621" s="9">
        <f>kredi_kart_musterileri!L7621</f>
        <v>2</v>
      </c>
    </row>
    <row r="7622" spans="1:6">
      <c r="A7622" s="47">
        <f>kredi_kart_musterileri!A7622</f>
        <v>710676483</v>
      </c>
      <c r="B7622" s="9">
        <f>kredi_kart_musterileri!I7622</f>
        <v>36</v>
      </c>
      <c r="C7622" s="25" t="str">
        <f t="shared" si="119"/>
        <v>2-4 Year</v>
      </c>
      <c r="D7622" s="9">
        <f>kredi_kart_musterileri!J7622</f>
        <v>4</v>
      </c>
      <c r="E7622" s="9">
        <f>kredi_kart_musterileri!K7622</f>
        <v>2</v>
      </c>
      <c r="F7622" s="9">
        <f>kredi_kart_musterileri!L7622</f>
        <v>2</v>
      </c>
    </row>
    <row r="7623" spans="1:6">
      <c r="A7623" s="47">
        <f>kredi_kart_musterileri!A7623</f>
        <v>827712108</v>
      </c>
      <c r="B7623" s="9">
        <f>kredi_kart_musterileri!I7623</f>
        <v>38</v>
      </c>
      <c r="C7623" s="25" t="str">
        <f t="shared" si="119"/>
        <v>2-4 Year</v>
      </c>
      <c r="D7623" s="9">
        <f>kredi_kart_musterileri!J7623</f>
        <v>5</v>
      </c>
      <c r="E7623" s="9">
        <f>kredi_kart_musterileri!K7623</f>
        <v>1</v>
      </c>
      <c r="F7623" s="9">
        <f>kredi_kart_musterileri!L7623</f>
        <v>2</v>
      </c>
    </row>
    <row r="7624" spans="1:6">
      <c r="A7624" s="47">
        <f>kredi_kart_musterileri!A7624</f>
        <v>769200858</v>
      </c>
      <c r="B7624" s="9">
        <f>kredi_kart_musterileri!I7624</f>
        <v>28</v>
      </c>
      <c r="C7624" s="25" t="str">
        <f t="shared" si="119"/>
        <v>2-4 Year</v>
      </c>
      <c r="D7624" s="9">
        <f>kredi_kart_musterileri!J7624</f>
        <v>3</v>
      </c>
      <c r="E7624" s="9">
        <f>kredi_kart_musterileri!K7624</f>
        <v>2</v>
      </c>
      <c r="F7624" s="9">
        <f>kredi_kart_musterileri!L7624</f>
        <v>3</v>
      </c>
    </row>
    <row r="7625" spans="1:6">
      <c r="A7625" s="47">
        <f>kredi_kart_musterileri!A7625</f>
        <v>779114283</v>
      </c>
      <c r="B7625" s="9">
        <f>kredi_kart_musterileri!I7625</f>
        <v>22</v>
      </c>
      <c r="C7625" s="25" t="str">
        <f t="shared" si="119"/>
        <v>0-2 Year</v>
      </c>
      <c r="D7625" s="9">
        <f>kredi_kart_musterileri!J7625</f>
        <v>3</v>
      </c>
      <c r="E7625" s="9">
        <f>kredi_kart_musterileri!K7625</f>
        <v>1</v>
      </c>
      <c r="F7625" s="9">
        <f>kredi_kart_musterileri!L7625</f>
        <v>2</v>
      </c>
    </row>
    <row r="7626" spans="1:6">
      <c r="A7626" s="47">
        <f>kredi_kart_musterileri!A7626</f>
        <v>771061008</v>
      </c>
      <c r="B7626" s="9">
        <f>kredi_kart_musterileri!I7626</f>
        <v>27</v>
      </c>
      <c r="C7626" s="25" t="str">
        <f t="shared" si="119"/>
        <v>2-4 Year</v>
      </c>
      <c r="D7626" s="9">
        <f>kredi_kart_musterileri!J7626</f>
        <v>4</v>
      </c>
      <c r="E7626" s="9">
        <f>kredi_kart_musterileri!K7626</f>
        <v>2</v>
      </c>
      <c r="F7626" s="9">
        <f>kredi_kart_musterileri!L7626</f>
        <v>3</v>
      </c>
    </row>
    <row r="7627" spans="1:6">
      <c r="A7627" s="47">
        <f>kredi_kart_musterileri!A7627</f>
        <v>716201133</v>
      </c>
      <c r="B7627" s="9">
        <f>kredi_kart_musterileri!I7627</f>
        <v>36</v>
      </c>
      <c r="C7627" s="25" t="str">
        <f t="shared" si="119"/>
        <v>2-4 Year</v>
      </c>
      <c r="D7627" s="9">
        <f>kredi_kart_musterileri!J7627</f>
        <v>4</v>
      </c>
      <c r="E7627" s="9">
        <f>kredi_kart_musterileri!K7627</f>
        <v>3</v>
      </c>
      <c r="F7627" s="9">
        <f>kredi_kart_musterileri!L7627</f>
        <v>1</v>
      </c>
    </row>
    <row r="7628" spans="1:6">
      <c r="A7628" s="47">
        <f>kredi_kart_musterileri!A7628</f>
        <v>817968783</v>
      </c>
      <c r="B7628" s="9">
        <f>kredi_kart_musterileri!I7628</f>
        <v>46</v>
      </c>
      <c r="C7628" s="25" t="str">
        <f t="shared" si="119"/>
        <v>2-4 Year</v>
      </c>
      <c r="D7628" s="9">
        <f>kredi_kart_musterileri!J7628</f>
        <v>6</v>
      </c>
      <c r="E7628" s="9">
        <f>kredi_kart_musterileri!K7628</f>
        <v>3</v>
      </c>
      <c r="F7628" s="9">
        <f>kredi_kart_musterileri!L7628</f>
        <v>1</v>
      </c>
    </row>
    <row r="7629" spans="1:6">
      <c r="A7629" s="47">
        <f>kredi_kart_musterileri!A7629</f>
        <v>826480308</v>
      </c>
      <c r="B7629" s="9">
        <f>kredi_kart_musterileri!I7629</f>
        <v>49</v>
      </c>
      <c r="C7629" s="25" t="str">
        <f t="shared" si="119"/>
        <v>4+ Year</v>
      </c>
      <c r="D7629" s="9">
        <f>kredi_kart_musterileri!J7629</f>
        <v>5</v>
      </c>
      <c r="E7629" s="9">
        <f>kredi_kart_musterileri!K7629</f>
        <v>2</v>
      </c>
      <c r="F7629" s="9">
        <f>kredi_kart_musterileri!L7629</f>
        <v>1</v>
      </c>
    </row>
    <row r="7630" spans="1:6">
      <c r="A7630" s="47">
        <f>kredi_kart_musterileri!A7630</f>
        <v>720307683</v>
      </c>
      <c r="B7630" s="9">
        <f>kredi_kart_musterileri!I7630</f>
        <v>36</v>
      </c>
      <c r="C7630" s="25" t="str">
        <f t="shared" si="119"/>
        <v>2-4 Year</v>
      </c>
      <c r="D7630" s="9">
        <f>kredi_kart_musterileri!J7630</f>
        <v>3</v>
      </c>
      <c r="E7630" s="9">
        <f>kredi_kart_musterileri!K7630</f>
        <v>2</v>
      </c>
      <c r="F7630" s="9">
        <f>kredi_kart_musterileri!L7630</f>
        <v>2</v>
      </c>
    </row>
    <row r="7631" spans="1:6">
      <c r="A7631" s="47">
        <f>kredi_kart_musterileri!A7631</f>
        <v>709618308</v>
      </c>
      <c r="B7631" s="9">
        <f>kredi_kart_musterileri!I7631</f>
        <v>40</v>
      </c>
      <c r="C7631" s="25" t="str">
        <f t="shared" si="119"/>
        <v>2-4 Year</v>
      </c>
      <c r="D7631" s="9">
        <f>kredi_kart_musterileri!J7631</f>
        <v>4</v>
      </c>
      <c r="E7631" s="9">
        <f>kredi_kart_musterileri!K7631</f>
        <v>3</v>
      </c>
      <c r="F7631" s="9">
        <f>kredi_kart_musterileri!L7631</f>
        <v>1</v>
      </c>
    </row>
    <row r="7632" spans="1:6">
      <c r="A7632" s="47">
        <f>kredi_kart_musterileri!A7632</f>
        <v>710119233</v>
      </c>
      <c r="B7632" s="9">
        <f>kredi_kart_musterileri!I7632</f>
        <v>26</v>
      </c>
      <c r="C7632" s="25" t="str">
        <f t="shared" si="119"/>
        <v>2-4 Year</v>
      </c>
      <c r="D7632" s="9">
        <f>kredi_kart_musterileri!J7632</f>
        <v>5</v>
      </c>
      <c r="E7632" s="9">
        <f>kredi_kart_musterileri!K7632</f>
        <v>2</v>
      </c>
      <c r="F7632" s="9">
        <f>kredi_kart_musterileri!L7632</f>
        <v>1</v>
      </c>
    </row>
    <row r="7633" spans="1:6">
      <c r="A7633" s="47">
        <f>kredi_kart_musterileri!A7633</f>
        <v>789419658</v>
      </c>
      <c r="B7633" s="9">
        <f>kredi_kart_musterileri!I7633</f>
        <v>38</v>
      </c>
      <c r="C7633" s="25" t="str">
        <f t="shared" si="119"/>
        <v>2-4 Year</v>
      </c>
      <c r="D7633" s="9">
        <f>kredi_kart_musterileri!J7633</f>
        <v>3</v>
      </c>
      <c r="E7633" s="9">
        <f>kredi_kart_musterileri!K7633</f>
        <v>2</v>
      </c>
      <c r="F7633" s="9">
        <f>kredi_kart_musterileri!L7633</f>
        <v>1</v>
      </c>
    </row>
    <row r="7634" spans="1:6">
      <c r="A7634" s="47">
        <f>kredi_kart_musterileri!A7634</f>
        <v>789800358</v>
      </c>
      <c r="B7634" s="9">
        <f>kredi_kart_musterileri!I7634</f>
        <v>34</v>
      </c>
      <c r="C7634" s="25" t="str">
        <f t="shared" si="119"/>
        <v>2-4 Year</v>
      </c>
      <c r="D7634" s="9">
        <f>kredi_kart_musterileri!J7634</f>
        <v>6</v>
      </c>
      <c r="E7634" s="9">
        <f>kredi_kart_musterileri!K7634</f>
        <v>1</v>
      </c>
      <c r="F7634" s="9">
        <f>kredi_kart_musterileri!L7634</f>
        <v>3</v>
      </c>
    </row>
    <row r="7635" spans="1:6">
      <c r="A7635" s="47">
        <f>kredi_kart_musterileri!A7635</f>
        <v>715466133</v>
      </c>
      <c r="B7635" s="9">
        <f>kredi_kart_musterileri!I7635</f>
        <v>40</v>
      </c>
      <c r="C7635" s="25" t="str">
        <f t="shared" si="119"/>
        <v>2-4 Year</v>
      </c>
      <c r="D7635" s="9">
        <f>kredi_kart_musterileri!J7635</f>
        <v>3</v>
      </c>
      <c r="E7635" s="9">
        <f>kredi_kart_musterileri!K7635</f>
        <v>3</v>
      </c>
      <c r="F7635" s="9">
        <f>kredi_kart_musterileri!L7635</f>
        <v>1</v>
      </c>
    </row>
    <row r="7636" spans="1:6">
      <c r="A7636" s="47">
        <f>kredi_kart_musterileri!A7636</f>
        <v>717659883</v>
      </c>
      <c r="B7636" s="9">
        <f>kredi_kart_musterileri!I7636</f>
        <v>36</v>
      </c>
      <c r="C7636" s="25" t="str">
        <f t="shared" si="119"/>
        <v>2-4 Year</v>
      </c>
      <c r="D7636" s="9">
        <f>kredi_kart_musterileri!J7636</f>
        <v>3</v>
      </c>
      <c r="E7636" s="9">
        <f>kredi_kart_musterileri!K7636</f>
        <v>3</v>
      </c>
      <c r="F7636" s="9">
        <f>kredi_kart_musterileri!L7636</f>
        <v>3</v>
      </c>
    </row>
    <row r="7637" spans="1:6">
      <c r="A7637" s="47">
        <f>kredi_kart_musterileri!A7637</f>
        <v>781942983</v>
      </c>
      <c r="B7637" s="9">
        <f>kredi_kart_musterileri!I7637</f>
        <v>44</v>
      </c>
      <c r="C7637" s="25" t="str">
        <f t="shared" si="119"/>
        <v>2-4 Year</v>
      </c>
      <c r="D7637" s="9">
        <f>kredi_kart_musterileri!J7637</f>
        <v>5</v>
      </c>
      <c r="E7637" s="9">
        <f>kredi_kart_musterileri!K7637</f>
        <v>3</v>
      </c>
      <c r="F7637" s="9">
        <f>kredi_kart_musterileri!L7637</f>
        <v>1</v>
      </c>
    </row>
    <row r="7638" spans="1:6">
      <c r="A7638" s="47">
        <f>kredi_kart_musterileri!A7638</f>
        <v>712755783</v>
      </c>
      <c r="B7638" s="9">
        <f>kredi_kart_musterileri!I7638</f>
        <v>40</v>
      </c>
      <c r="C7638" s="25" t="str">
        <f t="shared" si="119"/>
        <v>2-4 Year</v>
      </c>
      <c r="D7638" s="9">
        <f>kredi_kart_musterileri!J7638</f>
        <v>3</v>
      </c>
      <c r="E7638" s="9">
        <f>kredi_kart_musterileri!K7638</f>
        <v>2</v>
      </c>
      <c r="F7638" s="9">
        <f>kredi_kart_musterileri!L7638</f>
        <v>3</v>
      </c>
    </row>
    <row r="7639" spans="1:6">
      <c r="A7639" s="47">
        <f>kredi_kart_musterileri!A7639</f>
        <v>779551533</v>
      </c>
      <c r="B7639" s="9">
        <f>kredi_kart_musterileri!I7639</f>
        <v>39</v>
      </c>
      <c r="C7639" s="25" t="str">
        <f t="shared" si="119"/>
        <v>2-4 Year</v>
      </c>
      <c r="D7639" s="9">
        <f>kredi_kart_musterileri!J7639</f>
        <v>4</v>
      </c>
      <c r="E7639" s="9">
        <f>kredi_kart_musterileri!K7639</f>
        <v>3</v>
      </c>
      <c r="F7639" s="9">
        <f>kredi_kart_musterileri!L7639</f>
        <v>3</v>
      </c>
    </row>
    <row r="7640" spans="1:6">
      <c r="A7640" s="47">
        <f>kredi_kart_musterileri!A7640</f>
        <v>714405183</v>
      </c>
      <c r="B7640" s="9">
        <f>kredi_kart_musterileri!I7640</f>
        <v>36</v>
      </c>
      <c r="C7640" s="25" t="str">
        <f t="shared" si="119"/>
        <v>2-4 Year</v>
      </c>
      <c r="D7640" s="9">
        <f>kredi_kart_musterileri!J7640</f>
        <v>4</v>
      </c>
      <c r="E7640" s="9">
        <f>kredi_kart_musterileri!K7640</f>
        <v>2</v>
      </c>
      <c r="F7640" s="9">
        <f>kredi_kart_musterileri!L7640</f>
        <v>2</v>
      </c>
    </row>
    <row r="7641" spans="1:6">
      <c r="A7641" s="47">
        <f>kredi_kart_musterileri!A7641</f>
        <v>801783108</v>
      </c>
      <c r="B7641" s="9">
        <f>kredi_kart_musterileri!I7641</f>
        <v>40</v>
      </c>
      <c r="C7641" s="25" t="str">
        <f t="shared" si="119"/>
        <v>2-4 Year</v>
      </c>
      <c r="D7641" s="9">
        <f>kredi_kart_musterileri!J7641</f>
        <v>6</v>
      </c>
      <c r="E7641" s="9">
        <f>kredi_kart_musterileri!K7641</f>
        <v>3</v>
      </c>
      <c r="F7641" s="9">
        <f>kredi_kart_musterileri!L7641</f>
        <v>3</v>
      </c>
    </row>
    <row r="7642" spans="1:6">
      <c r="A7642" s="47">
        <f>kredi_kart_musterileri!A7642</f>
        <v>779839758</v>
      </c>
      <c r="B7642" s="9">
        <f>kredi_kart_musterileri!I7642</f>
        <v>31</v>
      </c>
      <c r="C7642" s="25" t="str">
        <f t="shared" si="119"/>
        <v>2-4 Year</v>
      </c>
      <c r="D7642" s="9">
        <f>kredi_kart_musterileri!J7642</f>
        <v>3</v>
      </c>
      <c r="E7642" s="9">
        <f>kredi_kart_musterileri!K7642</f>
        <v>2</v>
      </c>
      <c r="F7642" s="9">
        <f>kredi_kart_musterileri!L7642</f>
        <v>3</v>
      </c>
    </row>
    <row r="7643" spans="1:6">
      <c r="A7643" s="47">
        <f>kredi_kart_musterileri!A7643</f>
        <v>820648608</v>
      </c>
      <c r="B7643" s="9">
        <f>kredi_kart_musterileri!I7643</f>
        <v>41</v>
      </c>
      <c r="C7643" s="25" t="str">
        <f t="shared" si="119"/>
        <v>2-4 Year</v>
      </c>
      <c r="D7643" s="9">
        <f>kredi_kart_musterileri!J7643</f>
        <v>3</v>
      </c>
      <c r="E7643" s="9">
        <f>kredi_kart_musterileri!K7643</f>
        <v>1</v>
      </c>
      <c r="F7643" s="9">
        <f>kredi_kart_musterileri!L7643</f>
        <v>3</v>
      </c>
    </row>
    <row r="7644" spans="1:6">
      <c r="A7644" s="47">
        <f>kredi_kart_musterileri!A7644</f>
        <v>787587033</v>
      </c>
      <c r="B7644" s="9">
        <f>kredi_kart_musterileri!I7644</f>
        <v>32</v>
      </c>
      <c r="C7644" s="25" t="str">
        <f t="shared" si="119"/>
        <v>2-4 Year</v>
      </c>
      <c r="D7644" s="9">
        <f>kredi_kart_musterileri!J7644</f>
        <v>3</v>
      </c>
      <c r="E7644" s="9">
        <f>kredi_kart_musterileri!K7644</f>
        <v>1</v>
      </c>
      <c r="F7644" s="9">
        <f>kredi_kart_musterileri!L7644</f>
        <v>2</v>
      </c>
    </row>
    <row r="7645" spans="1:6">
      <c r="A7645" s="47">
        <f>kredi_kart_musterileri!A7645</f>
        <v>813967983</v>
      </c>
      <c r="B7645" s="9">
        <f>kredi_kart_musterileri!I7645</f>
        <v>39</v>
      </c>
      <c r="C7645" s="25" t="str">
        <f t="shared" si="119"/>
        <v>2-4 Year</v>
      </c>
      <c r="D7645" s="9">
        <f>kredi_kart_musterileri!J7645</f>
        <v>4</v>
      </c>
      <c r="E7645" s="9">
        <f>kredi_kart_musterileri!K7645</f>
        <v>1</v>
      </c>
      <c r="F7645" s="9">
        <f>kredi_kart_musterileri!L7645</f>
        <v>2</v>
      </c>
    </row>
    <row r="7646" spans="1:6">
      <c r="A7646" s="47">
        <f>kredi_kart_musterileri!A7646</f>
        <v>718067658</v>
      </c>
      <c r="B7646" s="9">
        <f>kredi_kart_musterileri!I7646</f>
        <v>40</v>
      </c>
      <c r="C7646" s="25" t="str">
        <f t="shared" si="119"/>
        <v>2-4 Year</v>
      </c>
      <c r="D7646" s="9">
        <f>kredi_kart_musterileri!J7646</f>
        <v>6</v>
      </c>
      <c r="E7646" s="9">
        <f>kredi_kart_musterileri!K7646</f>
        <v>3</v>
      </c>
      <c r="F7646" s="9">
        <f>kredi_kart_musterileri!L7646</f>
        <v>1</v>
      </c>
    </row>
    <row r="7647" spans="1:6">
      <c r="A7647" s="47">
        <f>kredi_kart_musterileri!A7647</f>
        <v>709952658</v>
      </c>
      <c r="B7647" s="9">
        <f>kredi_kart_musterileri!I7647</f>
        <v>33</v>
      </c>
      <c r="C7647" s="25" t="str">
        <f t="shared" si="119"/>
        <v>2-4 Year</v>
      </c>
      <c r="D7647" s="9">
        <f>kredi_kart_musterileri!J7647</f>
        <v>6</v>
      </c>
      <c r="E7647" s="9">
        <f>kredi_kart_musterileri!K7647</f>
        <v>3</v>
      </c>
      <c r="F7647" s="9">
        <f>kredi_kart_musterileri!L7647</f>
        <v>2</v>
      </c>
    </row>
    <row r="7648" spans="1:6">
      <c r="A7648" s="47">
        <f>kredi_kart_musterileri!A7648</f>
        <v>720824883</v>
      </c>
      <c r="B7648" s="9">
        <f>kredi_kart_musterileri!I7648</f>
        <v>40</v>
      </c>
      <c r="C7648" s="25" t="str">
        <f t="shared" si="119"/>
        <v>2-4 Year</v>
      </c>
      <c r="D7648" s="9">
        <f>kredi_kart_musterileri!J7648</f>
        <v>3</v>
      </c>
      <c r="E7648" s="9">
        <f>kredi_kart_musterileri!K7648</f>
        <v>1</v>
      </c>
      <c r="F7648" s="9">
        <f>kredi_kart_musterileri!L7648</f>
        <v>2</v>
      </c>
    </row>
    <row r="7649" spans="1:6">
      <c r="A7649" s="47">
        <f>kredi_kart_musterileri!A7649</f>
        <v>789631908</v>
      </c>
      <c r="B7649" s="9">
        <f>kredi_kart_musterileri!I7649</f>
        <v>45</v>
      </c>
      <c r="C7649" s="25" t="str">
        <f t="shared" si="119"/>
        <v>2-4 Year</v>
      </c>
      <c r="D7649" s="9">
        <f>kredi_kart_musterileri!J7649</f>
        <v>3</v>
      </c>
      <c r="E7649" s="9">
        <f>kredi_kart_musterileri!K7649</f>
        <v>1</v>
      </c>
      <c r="F7649" s="9">
        <f>kredi_kart_musterileri!L7649</f>
        <v>2</v>
      </c>
    </row>
    <row r="7650" spans="1:6">
      <c r="A7650" s="47">
        <f>kredi_kart_musterileri!A7650</f>
        <v>789089958</v>
      </c>
      <c r="B7650" s="9">
        <f>kredi_kart_musterileri!I7650</f>
        <v>45</v>
      </c>
      <c r="C7650" s="25" t="str">
        <f t="shared" si="119"/>
        <v>2-4 Year</v>
      </c>
      <c r="D7650" s="9">
        <f>kredi_kart_musterileri!J7650</f>
        <v>5</v>
      </c>
      <c r="E7650" s="9">
        <f>kredi_kart_musterileri!K7650</f>
        <v>2</v>
      </c>
      <c r="F7650" s="9">
        <f>kredi_kart_musterileri!L7650</f>
        <v>3</v>
      </c>
    </row>
    <row r="7651" spans="1:6">
      <c r="A7651" s="47">
        <f>kredi_kart_musterileri!A7651</f>
        <v>715847058</v>
      </c>
      <c r="B7651" s="9">
        <f>kredi_kart_musterileri!I7651</f>
        <v>36</v>
      </c>
      <c r="C7651" s="25" t="str">
        <f t="shared" si="119"/>
        <v>2-4 Year</v>
      </c>
      <c r="D7651" s="9">
        <f>kredi_kart_musterileri!J7651</f>
        <v>3</v>
      </c>
      <c r="E7651" s="9">
        <f>kredi_kart_musterileri!K7651</f>
        <v>3</v>
      </c>
      <c r="F7651" s="9">
        <f>kredi_kart_musterileri!L7651</f>
        <v>3</v>
      </c>
    </row>
    <row r="7652" spans="1:6">
      <c r="A7652" s="47">
        <f>kredi_kart_musterileri!A7652</f>
        <v>721256808</v>
      </c>
      <c r="B7652" s="9">
        <f>kredi_kart_musterileri!I7652</f>
        <v>20</v>
      </c>
      <c r="C7652" s="25" t="str">
        <f t="shared" si="119"/>
        <v>0-2 Year</v>
      </c>
      <c r="D7652" s="9">
        <f>kredi_kart_musterileri!J7652</f>
        <v>6</v>
      </c>
      <c r="E7652" s="9">
        <f>kredi_kart_musterileri!K7652</f>
        <v>1</v>
      </c>
      <c r="F7652" s="9">
        <f>kredi_kart_musterileri!L7652</f>
        <v>2</v>
      </c>
    </row>
    <row r="7653" spans="1:6">
      <c r="A7653" s="47">
        <f>kredi_kart_musterileri!A7653</f>
        <v>721269108</v>
      </c>
      <c r="B7653" s="9">
        <f>kredi_kart_musterileri!I7653</f>
        <v>33</v>
      </c>
      <c r="C7653" s="25" t="str">
        <f t="shared" si="119"/>
        <v>2-4 Year</v>
      </c>
      <c r="D7653" s="9">
        <f>kredi_kart_musterileri!J7653</f>
        <v>5</v>
      </c>
      <c r="E7653" s="9">
        <f>kredi_kart_musterileri!K7653</f>
        <v>3</v>
      </c>
      <c r="F7653" s="9">
        <f>kredi_kart_musterileri!L7653</f>
        <v>3</v>
      </c>
    </row>
    <row r="7654" spans="1:6">
      <c r="A7654" s="47">
        <f>kredi_kart_musterileri!A7654</f>
        <v>712770408</v>
      </c>
      <c r="B7654" s="9">
        <f>kredi_kart_musterileri!I7654</f>
        <v>36</v>
      </c>
      <c r="C7654" s="25" t="str">
        <f t="shared" si="119"/>
        <v>2-4 Year</v>
      </c>
      <c r="D7654" s="9">
        <f>kredi_kart_musterileri!J7654</f>
        <v>6</v>
      </c>
      <c r="E7654" s="9">
        <f>kredi_kart_musterileri!K7654</f>
        <v>3</v>
      </c>
      <c r="F7654" s="9">
        <f>kredi_kart_musterileri!L7654</f>
        <v>2</v>
      </c>
    </row>
    <row r="7655" spans="1:6">
      <c r="A7655" s="47">
        <f>kredi_kart_musterileri!A7655</f>
        <v>767958933</v>
      </c>
      <c r="B7655" s="9">
        <f>kredi_kart_musterileri!I7655</f>
        <v>34</v>
      </c>
      <c r="C7655" s="25" t="str">
        <f t="shared" si="119"/>
        <v>2-4 Year</v>
      </c>
      <c r="D7655" s="9">
        <f>kredi_kart_musterileri!J7655</f>
        <v>3</v>
      </c>
      <c r="E7655" s="9">
        <f>kredi_kart_musterileri!K7655</f>
        <v>2</v>
      </c>
      <c r="F7655" s="9">
        <f>kredi_kart_musterileri!L7655</f>
        <v>1</v>
      </c>
    </row>
    <row r="7656" spans="1:6">
      <c r="A7656" s="47">
        <f>kredi_kart_musterileri!A7656</f>
        <v>779866458</v>
      </c>
      <c r="B7656" s="9">
        <f>kredi_kart_musterileri!I7656</f>
        <v>24</v>
      </c>
      <c r="C7656" s="25" t="str">
        <f t="shared" si="119"/>
        <v>0-2 Year</v>
      </c>
      <c r="D7656" s="9">
        <f>kredi_kart_musterileri!J7656</f>
        <v>6</v>
      </c>
      <c r="E7656" s="9">
        <f>kredi_kart_musterileri!K7656</f>
        <v>1</v>
      </c>
      <c r="F7656" s="9">
        <f>kredi_kart_musterileri!L7656</f>
        <v>1</v>
      </c>
    </row>
    <row r="7657" spans="1:6">
      <c r="A7657" s="47">
        <f>kredi_kart_musterileri!A7657</f>
        <v>721246833</v>
      </c>
      <c r="B7657" s="9">
        <f>kredi_kart_musterileri!I7657</f>
        <v>36</v>
      </c>
      <c r="C7657" s="25" t="str">
        <f t="shared" si="119"/>
        <v>2-4 Year</v>
      </c>
      <c r="D7657" s="9">
        <f>kredi_kart_musterileri!J7657</f>
        <v>6</v>
      </c>
      <c r="E7657" s="9">
        <f>kredi_kart_musterileri!K7657</f>
        <v>2</v>
      </c>
      <c r="F7657" s="9">
        <f>kredi_kart_musterileri!L7657</f>
        <v>3</v>
      </c>
    </row>
    <row r="7658" spans="1:6">
      <c r="A7658" s="47">
        <f>kredi_kart_musterileri!A7658</f>
        <v>710752233</v>
      </c>
      <c r="B7658" s="9">
        <f>kredi_kart_musterileri!I7658</f>
        <v>24</v>
      </c>
      <c r="C7658" s="25" t="str">
        <f t="shared" si="119"/>
        <v>0-2 Year</v>
      </c>
      <c r="D7658" s="9">
        <f>kredi_kart_musterileri!J7658</f>
        <v>3</v>
      </c>
      <c r="E7658" s="9">
        <f>kredi_kart_musterileri!K7658</f>
        <v>2</v>
      </c>
      <c r="F7658" s="9">
        <f>kredi_kart_musterileri!L7658</f>
        <v>2</v>
      </c>
    </row>
    <row r="7659" spans="1:6">
      <c r="A7659" s="47">
        <f>kredi_kart_musterileri!A7659</f>
        <v>709813008</v>
      </c>
      <c r="B7659" s="9">
        <f>kredi_kart_musterileri!I7659</f>
        <v>35</v>
      </c>
      <c r="C7659" s="25" t="str">
        <f t="shared" si="119"/>
        <v>2-4 Year</v>
      </c>
      <c r="D7659" s="9">
        <f>kredi_kart_musterileri!J7659</f>
        <v>5</v>
      </c>
      <c r="E7659" s="9">
        <f>kredi_kart_musterileri!K7659</f>
        <v>3</v>
      </c>
      <c r="F7659" s="9">
        <f>kredi_kart_musterileri!L7659</f>
        <v>0</v>
      </c>
    </row>
    <row r="7660" spans="1:6">
      <c r="A7660" s="47">
        <f>kredi_kart_musterileri!A7660</f>
        <v>710219658</v>
      </c>
      <c r="B7660" s="9">
        <f>kredi_kart_musterileri!I7660</f>
        <v>44</v>
      </c>
      <c r="C7660" s="25" t="str">
        <f t="shared" si="119"/>
        <v>2-4 Year</v>
      </c>
      <c r="D7660" s="9">
        <f>kredi_kart_musterileri!J7660</f>
        <v>4</v>
      </c>
      <c r="E7660" s="9">
        <f>kredi_kart_musterileri!K7660</f>
        <v>3</v>
      </c>
      <c r="F7660" s="9">
        <f>kredi_kart_musterileri!L7660</f>
        <v>3</v>
      </c>
    </row>
    <row r="7661" spans="1:6">
      <c r="A7661" s="47">
        <f>kredi_kart_musterileri!A7661</f>
        <v>789121233</v>
      </c>
      <c r="B7661" s="9">
        <f>kredi_kart_musterileri!I7661</f>
        <v>41</v>
      </c>
      <c r="C7661" s="25" t="str">
        <f t="shared" si="119"/>
        <v>2-4 Year</v>
      </c>
      <c r="D7661" s="9">
        <f>kredi_kart_musterileri!J7661</f>
        <v>5</v>
      </c>
      <c r="E7661" s="9">
        <f>kredi_kart_musterileri!K7661</f>
        <v>1</v>
      </c>
      <c r="F7661" s="9">
        <f>kredi_kart_musterileri!L7661</f>
        <v>3</v>
      </c>
    </row>
    <row r="7662" spans="1:6">
      <c r="A7662" s="47">
        <f>kredi_kart_musterileri!A7662</f>
        <v>715146558</v>
      </c>
      <c r="B7662" s="9">
        <f>kredi_kart_musterileri!I7662</f>
        <v>36</v>
      </c>
      <c r="C7662" s="25" t="str">
        <f t="shared" si="119"/>
        <v>2-4 Year</v>
      </c>
      <c r="D7662" s="9">
        <f>kredi_kart_musterileri!J7662</f>
        <v>1</v>
      </c>
      <c r="E7662" s="9">
        <f>kredi_kart_musterileri!K7662</f>
        <v>3</v>
      </c>
      <c r="F7662" s="9">
        <f>kredi_kart_musterileri!L7662</f>
        <v>2</v>
      </c>
    </row>
    <row r="7663" spans="1:6">
      <c r="A7663" s="47">
        <f>kredi_kart_musterileri!A7663</f>
        <v>720205608</v>
      </c>
      <c r="B7663" s="9">
        <f>kredi_kart_musterileri!I7663</f>
        <v>36</v>
      </c>
      <c r="C7663" s="25" t="str">
        <f t="shared" si="119"/>
        <v>2-4 Year</v>
      </c>
      <c r="D7663" s="9">
        <f>kredi_kart_musterileri!J7663</f>
        <v>6</v>
      </c>
      <c r="E7663" s="9">
        <f>kredi_kart_musterileri!K7663</f>
        <v>1</v>
      </c>
      <c r="F7663" s="9">
        <f>kredi_kart_musterileri!L7663</f>
        <v>1</v>
      </c>
    </row>
    <row r="7664" spans="1:6">
      <c r="A7664" s="47">
        <f>kredi_kart_musterileri!A7664</f>
        <v>778606308</v>
      </c>
      <c r="B7664" s="9">
        <f>kredi_kart_musterileri!I7664</f>
        <v>25</v>
      </c>
      <c r="C7664" s="25" t="str">
        <f t="shared" si="119"/>
        <v>2-4 Year</v>
      </c>
      <c r="D7664" s="9">
        <f>kredi_kart_musterileri!J7664</f>
        <v>2</v>
      </c>
      <c r="E7664" s="9">
        <f>kredi_kart_musterileri!K7664</f>
        <v>2</v>
      </c>
      <c r="F7664" s="9">
        <f>kredi_kart_musterileri!L7664</f>
        <v>3</v>
      </c>
    </row>
    <row r="7665" spans="1:6">
      <c r="A7665" s="47">
        <f>kredi_kart_musterileri!A7665</f>
        <v>710438358</v>
      </c>
      <c r="B7665" s="9">
        <f>kredi_kart_musterileri!I7665</f>
        <v>35</v>
      </c>
      <c r="C7665" s="25" t="str">
        <f t="shared" si="119"/>
        <v>2-4 Year</v>
      </c>
      <c r="D7665" s="9">
        <f>kredi_kart_musterileri!J7665</f>
        <v>4</v>
      </c>
      <c r="E7665" s="9">
        <f>kredi_kart_musterileri!K7665</f>
        <v>3</v>
      </c>
      <c r="F7665" s="9">
        <f>kredi_kart_musterileri!L7665</f>
        <v>3</v>
      </c>
    </row>
    <row r="7666" spans="1:6">
      <c r="A7666" s="47">
        <f>kredi_kart_musterileri!A7666</f>
        <v>712562433</v>
      </c>
      <c r="B7666" s="9">
        <f>kredi_kart_musterileri!I7666</f>
        <v>30</v>
      </c>
      <c r="C7666" s="25" t="str">
        <f t="shared" si="119"/>
        <v>2-4 Year</v>
      </c>
      <c r="D7666" s="9">
        <f>kredi_kart_musterileri!J7666</f>
        <v>3</v>
      </c>
      <c r="E7666" s="9">
        <f>kredi_kart_musterileri!K7666</f>
        <v>3</v>
      </c>
      <c r="F7666" s="9">
        <f>kredi_kart_musterileri!L7666</f>
        <v>3</v>
      </c>
    </row>
    <row r="7667" spans="1:6">
      <c r="A7667" s="47">
        <f>kredi_kart_musterileri!A7667</f>
        <v>718186233</v>
      </c>
      <c r="B7667" s="9">
        <f>kredi_kart_musterileri!I7667</f>
        <v>26</v>
      </c>
      <c r="C7667" s="25" t="str">
        <f t="shared" si="119"/>
        <v>2-4 Year</v>
      </c>
      <c r="D7667" s="9">
        <f>kredi_kart_musterileri!J7667</f>
        <v>4</v>
      </c>
      <c r="E7667" s="9">
        <f>kredi_kart_musterileri!K7667</f>
        <v>2</v>
      </c>
      <c r="F7667" s="9">
        <f>kredi_kart_musterileri!L7667</f>
        <v>3</v>
      </c>
    </row>
    <row r="7668" spans="1:6">
      <c r="A7668" s="47">
        <f>kredi_kart_musterileri!A7668</f>
        <v>713717283</v>
      </c>
      <c r="B7668" s="9">
        <f>kredi_kart_musterileri!I7668</f>
        <v>29</v>
      </c>
      <c r="C7668" s="25" t="str">
        <f t="shared" si="119"/>
        <v>2-4 Year</v>
      </c>
      <c r="D7668" s="9">
        <f>kredi_kart_musterileri!J7668</f>
        <v>3</v>
      </c>
      <c r="E7668" s="9">
        <f>kredi_kart_musterileri!K7668</f>
        <v>3</v>
      </c>
      <c r="F7668" s="9">
        <f>kredi_kart_musterileri!L7668</f>
        <v>3</v>
      </c>
    </row>
    <row r="7669" spans="1:6">
      <c r="A7669" s="47">
        <f>kredi_kart_musterileri!A7669</f>
        <v>713822208</v>
      </c>
      <c r="B7669" s="9">
        <f>kredi_kart_musterileri!I7669</f>
        <v>33</v>
      </c>
      <c r="C7669" s="25" t="str">
        <f t="shared" si="119"/>
        <v>2-4 Year</v>
      </c>
      <c r="D7669" s="9">
        <f>kredi_kart_musterileri!J7669</f>
        <v>3</v>
      </c>
      <c r="E7669" s="9">
        <f>kredi_kart_musterileri!K7669</f>
        <v>3</v>
      </c>
      <c r="F7669" s="9">
        <f>kredi_kart_musterileri!L7669</f>
        <v>3</v>
      </c>
    </row>
    <row r="7670" spans="1:6">
      <c r="A7670" s="47">
        <f>kredi_kart_musterileri!A7670</f>
        <v>710466633</v>
      </c>
      <c r="B7670" s="9">
        <f>kredi_kart_musterileri!I7670</f>
        <v>44</v>
      </c>
      <c r="C7670" s="25" t="str">
        <f t="shared" si="119"/>
        <v>2-4 Year</v>
      </c>
      <c r="D7670" s="9">
        <f>kredi_kart_musterileri!J7670</f>
        <v>5</v>
      </c>
      <c r="E7670" s="9">
        <f>kredi_kart_musterileri!K7670</f>
        <v>1</v>
      </c>
      <c r="F7670" s="9">
        <f>kredi_kart_musterileri!L7670</f>
        <v>1</v>
      </c>
    </row>
    <row r="7671" spans="1:6">
      <c r="A7671" s="47">
        <f>kredi_kart_musterileri!A7671</f>
        <v>711153783</v>
      </c>
      <c r="B7671" s="9">
        <f>kredi_kart_musterileri!I7671</f>
        <v>36</v>
      </c>
      <c r="C7671" s="25" t="str">
        <f t="shared" si="119"/>
        <v>2-4 Year</v>
      </c>
      <c r="D7671" s="9">
        <f>kredi_kart_musterileri!J7671</f>
        <v>5</v>
      </c>
      <c r="E7671" s="9">
        <f>kredi_kart_musterileri!K7671</f>
        <v>3</v>
      </c>
      <c r="F7671" s="9">
        <f>kredi_kart_musterileri!L7671</f>
        <v>1</v>
      </c>
    </row>
    <row r="7672" spans="1:6">
      <c r="A7672" s="47">
        <f>kredi_kart_musterileri!A7672</f>
        <v>718230933</v>
      </c>
      <c r="B7672" s="9">
        <f>kredi_kart_musterileri!I7672</f>
        <v>36</v>
      </c>
      <c r="C7672" s="25" t="str">
        <f t="shared" si="119"/>
        <v>2-4 Year</v>
      </c>
      <c r="D7672" s="9">
        <f>kredi_kart_musterileri!J7672</f>
        <v>5</v>
      </c>
      <c r="E7672" s="9">
        <f>kredi_kart_musterileri!K7672</f>
        <v>2</v>
      </c>
      <c r="F7672" s="9">
        <f>kredi_kart_musterileri!L7672</f>
        <v>3</v>
      </c>
    </row>
    <row r="7673" spans="1:6">
      <c r="A7673" s="47">
        <f>kredi_kart_musterileri!A7673</f>
        <v>788885133</v>
      </c>
      <c r="B7673" s="9">
        <f>kredi_kart_musterileri!I7673</f>
        <v>42</v>
      </c>
      <c r="C7673" s="25" t="str">
        <f t="shared" si="119"/>
        <v>2-4 Year</v>
      </c>
      <c r="D7673" s="9">
        <f>kredi_kart_musterileri!J7673</f>
        <v>6</v>
      </c>
      <c r="E7673" s="9">
        <f>kredi_kart_musterileri!K7673</f>
        <v>1</v>
      </c>
      <c r="F7673" s="9">
        <f>kredi_kart_musterileri!L7673</f>
        <v>1</v>
      </c>
    </row>
    <row r="7674" spans="1:6">
      <c r="A7674" s="47">
        <f>kredi_kart_musterileri!A7674</f>
        <v>711637458</v>
      </c>
      <c r="B7674" s="9">
        <f>kredi_kart_musterileri!I7674</f>
        <v>36</v>
      </c>
      <c r="C7674" s="25" t="str">
        <f t="shared" si="119"/>
        <v>2-4 Year</v>
      </c>
      <c r="D7674" s="9">
        <f>kredi_kart_musterileri!J7674</f>
        <v>2</v>
      </c>
      <c r="E7674" s="9">
        <f>kredi_kart_musterileri!K7674</f>
        <v>3</v>
      </c>
      <c r="F7674" s="9">
        <f>kredi_kart_musterileri!L7674</f>
        <v>3</v>
      </c>
    </row>
    <row r="7675" spans="1:6">
      <c r="A7675" s="47">
        <f>kredi_kart_musterileri!A7675</f>
        <v>719532108</v>
      </c>
      <c r="B7675" s="9">
        <f>kredi_kart_musterileri!I7675</f>
        <v>31</v>
      </c>
      <c r="C7675" s="25" t="str">
        <f t="shared" si="119"/>
        <v>2-4 Year</v>
      </c>
      <c r="D7675" s="9">
        <f>kredi_kart_musterileri!J7675</f>
        <v>4</v>
      </c>
      <c r="E7675" s="9">
        <f>kredi_kart_musterileri!K7675</f>
        <v>2</v>
      </c>
      <c r="F7675" s="9">
        <f>kredi_kart_musterileri!L7675</f>
        <v>2</v>
      </c>
    </row>
    <row r="7676" spans="1:6">
      <c r="A7676" s="47">
        <f>kredi_kart_musterileri!A7676</f>
        <v>757643733</v>
      </c>
      <c r="B7676" s="9">
        <f>kredi_kart_musterileri!I7676</f>
        <v>35</v>
      </c>
      <c r="C7676" s="25" t="str">
        <f t="shared" si="119"/>
        <v>2-4 Year</v>
      </c>
      <c r="D7676" s="9">
        <f>kredi_kart_musterileri!J7676</f>
        <v>6</v>
      </c>
      <c r="E7676" s="9">
        <f>kredi_kart_musterileri!K7676</f>
        <v>3</v>
      </c>
      <c r="F7676" s="9">
        <f>kredi_kart_musterileri!L7676</f>
        <v>2</v>
      </c>
    </row>
    <row r="7677" spans="1:6">
      <c r="A7677" s="47">
        <f>kredi_kart_musterileri!A7677</f>
        <v>715122858</v>
      </c>
      <c r="B7677" s="9">
        <f>kredi_kart_musterileri!I7677</f>
        <v>36</v>
      </c>
      <c r="C7677" s="25" t="str">
        <f t="shared" si="119"/>
        <v>2-4 Year</v>
      </c>
      <c r="D7677" s="9">
        <f>kredi_kart_musterileri!J7677</f>
        <v>5</v>
      </c>
      <c r="E7677" s="9">
        <f>kredi_kart_musterileri!K7677</f>
        <v>3</v>
      </c>
      <c r="F7677" s="9">
        <f>kredi_kart_musterileri!L7677</f>
        <v>3</v>
      </c>
    </row>
    <row r="7678" spans="1:6">
      <c r="A7678" s="47">
        <f>kredi_kart_musterileri!A7678</f>
        <v>708384033</v>
      </c>
      <c r="B7678" s="9">
        <f>kredi_kart_musterileri!I7678</f>
        <v>35</v>
      </c>
      <c r="C7678" s="25" t="str">
        <f t="shared" si="119"/>
        <v>2-4 Year</v>
      </c>
      <c r="D7678" s="9">
        <f>kredi_kart_musterileri!J7678</f>
        <v>3</v>
      </c>
      <c r="E7678" s="9">
        <f>kredi_kart_musterileri!K7678</f>
        <v>3</v>
      </c>
      <c r="F7678" s="9">
        <f>kredi_kart_musterileri!L7678</f>
        <v>3</v>
      </c>
    </row>
    <row r="7679" spans="1:6">
      <c r="A7679" s="47">
        <f>kredi_kart_musterileri!A7679</f>
        <v>708273858</v>
      </c>
      <c r="B7679" s="9">
        <f>kredi_kart_musterileri!I7679</f>
        <v>30</v>
      </c>
      <c r="C7679" s="25" t="str">
        <f t="shared" si="119"/>
        <v>2-4 Year</v>
      </c>
      <c r="D7679" s="9">
        <f>kredi_kart_musterileri!J7679</f>
        <v>3</v>
      </c>
      <c r="E7679" s="9">
        <f>kredi_kart_musterileri!K7679</f>
        <v>2</v>
      </c>
      <c r="F7679" s="9">
        <f>kredi_kart_musterileri!L7679</f>
        <v>1</v>
      </c>
    </row>
    <row r="7680" spans="1:6">
      <c r="A7680" s="47">
        <f>kredi_kart_musterileri!A7680</f>
        <v>803952408</v>
      </c>
      <c r="B7680" s="9">
        <f>kredi_kart_musterileri!I7680</f>
        <v>47</v>
      </c>
      <c r="C7680" s="25" t="str">
        <f t="shared" si="119"/>
        <v>2-4 Year</v>
      </c>
      <c r="D7680" s="9">
        <f>kredi_kart_musterileri!J7680</f>
        <v>6</v>
      </c>
      <c r="E7680" s="9">
        <f>kredi_kart_musterileri!K7680</f>
        <v>3</v>
      </c>
      <c r="F7680" s="9">
        <f>kredi_kart_musterileri!L7680</f>
        <v>2</v>
      </c>
    </row>
    <row r="7681" spans="1:6">
      <c r="A7681" s="47">
        <f>kredi_kart_musterileri!A7681</f>
        <v>778394358</v>
      </c>
      <c r="B7681" s="9">
        <f>kredi_kart_musterileri!I7681</f>
        <v>26</v>
      </c>
      <c r="C7681" s="25" t="str">
        <f t="shared" si="119"/>
        <v>2-4 Year</v>
      </c>
      <c r="D7681" s="9">
        <f>kredi_kart_musterileri!J7681</f>
        <v>4</v>
      </c>
      <c r="E7681" s="9">
        <f>kredi_kart_musterileri!K7681</f>
        <v>3</v>
      </c>
      <c r="F7681" s="9">
        <f>kredi_kart_musterileri!L7681</f>
        <v>1</v>
      </c>
    </row>
    <row r="7682" spans="1:6">
      <c r="A7682" s="47">
        <f>kredi_kart_musterileri!A7682</f>
        <v>713180433</v>
      </c>
      <c r="B7682" s="9">
        <f>kredi_kart_musterileri!I7682</f>
        <v>48</v>
      </c>
      <c r="C7682" s="25" t="str">
        <f t="shared" si="119"/>
        <v>2-4 Year</v>
      </c>
      <c r="D7682" s="9">
        <f>kredi_kart_musterileri!J7682</f>
        <v>5</v>
      </c>
      <c r="E7682" s="9">
        <f>kredi_kart_musterileri!K7682</f>
        <v>3</v>
      </c>
      <c r="F7682" s="9">
        <f>kredi_kart_musterileri!L7682</f>
        <v>2</v>
      </c>
    </row>
    <row r="7683" spans="1:6">
      <c r="A7683" s="47">
        <f>kredi_kart_musterileri!A7683</f>
        <v>787458783</v>
      </c>
      <c r="B7683" s="9">
        <f>kredi_kart_musterileri!I7683</f>
        <v>35</v>
      </c>
      <c r="C7683" s="25" t="str">
        <f t="shared" ref="C7683:C7746" si="120">IF($B7683&lt;=24,"0-2 Year",IF($B7683&lt;=48,"2-4 Year",IF($B7683&gt;48,"4+ Year")))</f>
        <v>2-4 Year</v>
      </c>
      <c r="D7683" s="9">
        <f>kredi_kart_musterileri!J7683</f>
        <v>5</v>
      </c>
      <c r="E7683" s="9">
        <f>kredi_kart_musterileri!K7683</f>
        <v>3</v>
      </c>
      <c r="F7683" s="9">
        <f>kredi_kart_musterileri!L7683</f>
        <v>2</v>
      </c>
    </row>
    <row r="7684" spans="1:6">
      <c r="A7684" s="47">
        <f>kredi_kart_musterileri!A7684</f>
        <v>720315933</v>
      </c>
      <c r="B7684" s="9">
        <f>kredi_kart_musterileri!I7684</f>
        <v>39</v>
      </c>
      <c r="C7684" s="25" t="str">
        <f t="shared" si="120"/>
        <v>2-4 Year</v>
      </c>
      <c r="D7684" s="9">
        <f>kredi_kart_musterileri!J7684</f>
        <v>3</v>
      </c>
      <c r="E7684" s="9">
        <f>kredi_kart_musterileri!K7684</f>
        <v>2</v>
      </c>
      <c r="F7684" s="9">
        <f>kredi_kart_musterileri!L7684</f>
        <v>3</v>
      </c>
    </row>
    <row r="7685" spans="1:6">
      <c r="A7685" s="47">
        <f>kredi_kart_musterileri!A7685</f>
        <v>713677158</v>
      </c>
      <c r="B7685" s="9">
        <f>kredi_kart_musterileri!I7685</f>
        <v>22</v>
      </c>
      <c r="C7685" s="25" t="str">
        <f t="shared" si="120"/>
        <v>0-2 Year</v>
      </c>
      <c r="D7685" s="9">
        <f>kredi_kart_musterileri!J7685</f>
        <v>2</v>
      </c>
      <c r="E7685" s="9">
        <f>kredi_kart_musterileri!K7685</f>
        <v>2</v>
      </c>
      <c r="F7685" s="9">
        <f>kredi_kart_musterileri!L7685</f>
        <v>3</v>
      </c>
    </row>
    <row r="7686" spans="1:6">
      <c r="A7686" s="47">
        <f>kredi_kart_musterileri!A7686</f>
        <v>739828308</v>
      </c>
      <c r="B7686" s="9">
        <f>kredi_kart_musterileri!I7686</f>
        <v>48</v>
      </c>
      <c r="C7686" s="25" t="str">
        <f t="shared" si="120"/>
        <v>2-4 Year</v>
      </c>
      <c r="D7686" s="9">
        <f>kredi_kart_musterileri!J7686</f>
        <v>5</v>
      </c>
      <c r="E7686" s="9">
        <f>kredi_kart_musterileri!K7686</f>
        <v>2</v>
      </c>
      <c r="F7686" s="9">
        <f>kredi_kart_musterileri!L7686</f>
        <v>2</v>
      </c>
    </row>
    <row r="7687" spans="1:6">
      <c r="A7687" s="47">
        <f>kredi_kart_musterileri!A7687</f>
        <v>720959058</v>
      </c>
      <c r="B7687" s="9">
        <f>kredi_kart_musterileri!I7687</f>
        <v>33</v>
      </c>
      <c r="C7687" s="25" t="str">
        <f t="shared" si="120"/>
        <v>2-4 Year</v>
      </c>
      <c r="D7687" s="9">
        <f>kredi_kart_musterileri!J7687</f>
        <v>5</v>
      </c>
      <c r="E7687" s="9">
        <f>kredi_kart_musterileri!K7687</f>
        <v>3</v>
      </c>
      <c r="F7687" s="9">
        <f>kredi_kart_musterileri!L7687</f>
        <v>1</v>
      </c>
    </row>
    <row r="7688" spans="1:6">
      <c r="A7688" s="47">
        <f>kredi_kart_musterileri!A7688</f>
        <v>718090233</v>
      </c>
      <c r="B7688" s="9">
        <f>kredi_kart_musterileri!I7688</f>
        <v>36</v>
      </c>
      <c r="C7688" s="25" t="str">
        <f t="shared" si="120"/>
        <v>2-4 Year</v>
      </c>
      <c r="D7688" s="9">
        <f>kredi_kart_musterileri!J7688</f>
        <v>3</v>
      </c>
      <c r="E7688" s="9">
        <f>kredi_kart_musterileri!K7688</f>
        <v>3</v>
      </c>
      <c r="F7688" s="9">
        <f>kredi_kart_musterileri!L7688</f>
        <v>3</v>
      </c>
    </row>
    <row r="7689" spans="1:6">
      <c r="A7689" s="47">
        <f>kredi_kart_musterileri!A7689</f>
        <v>789939558</v>
      </c>
      <c r="B7689" s="9">
        <f>kredi_kart_musterileri!I7689</f>
        <v>45</v>
      </c>
      <c r="C7689" s="25" t="str">
        <f t="shared" si="120"/>
        <v>2-4 Year</v>
      </c>
      <c r="D7689" s="9">
        <f>kredi_kart_musterileri!J7689</f>
        <v>5</v>
      </c>
      <c r="E7689" s="9">
        <f>kredi_kart_musterileri!K7689</f>
        <v>3</v>
      </c>
      <c r="F7689" s="9">
        <f>kredi_kart_musterileri!L7689</f>
        <v>2</v>
      </c>
    </row>
    <row r="7690" spans="1:6">
      <c r="A7690" s="47">
        <f>kredi_kart_musterileri!A7690</f>
        <v>714169908</v>
      </c>
      <c r="B7690" s="9">
        <f>kredi_kart_musterileri!I7690</f>
        <v>34</v>
      </c>
      <c r="C7690" s="25" t="str">
        <f t="shared" si="120"/>
        <v>2-4 Year</v>
      </c>
      <c r="D7690" s="9">
        <f>kredi_kart_musterileri!J7690</f>
        <v>5</v>
      </c>
      <c r="E7690" s="9">
        <f>kredi_kart_musterileri!K7690</f>
        <v>2</v>
      </c>
      <c r="F7690" s="9">
        <f>kredi_kart_musterileri!L7690</f>
        <v>1</v>
      </c>
    </row>
    <row r="7691" spans="1:6">
      <c r="A7691" s="47">
        <f>kredi_kart_musterileri!A7691</f>
        <v>796145133</v>
      </c>
      <c r="B7691" s="9">
        <f>kredi_kart_musterileri!I7691</f>
        <v>40</v>
      </c>
      <c r="C7691" s="25" t="str">
        <f t="shared" si="120"/>
        <v>2-4 Year</v>
      </c>
      <c r="D7691" s="9">
        <f>kredi_kart_musterileri!J7691</f>
        <v>3</v>
      </c>
      <c r="E7691" s="9">
        <f>kredi_kart_musterileri!K7691</f>
        <v>2</v>
      </c>
      <c r="F7691" s="9">
        <f>kredi_kart_musterileri!L7691</f>
        <v>2</v>
      </c>
    </row>
    <row r="7692" spans="1:6">
      <c r="A7692" s="47">
        <f>kredi_kart_musterileri!A7692</f>
        <v>789233808</v>
      </c>
      <c r="B7692" s="9">
        <f>kredi_kart_musterileri!I7692</f>
        <v>27</v>
      </c>
      <c r="C7692" s="25" t="str">
        <f t="shared" si="120"/>
        <v>2-4 Year</v>
      </c>
      <c r="D7692" s="9">
        <f>kredi_kart_musterileri!J7692</f>
        <v>6</v>
      </c>
      <c r="E7692" s="9">
        <f>kredi_kart_musterileri!K7692</f>
        <v>2</v>
      </c>
      <c r="F7692" s="9">
        <f>kredi_kart_musterileri!L7692</f>
        <v>2</v>
      </c>
    </row>
    <row r="7693" spans="1:6">
      <c r="A7693" s="47">
        <f>kredi_kart_musterileri!A7693</f>
        <v>709071408</v>
      </c>
      <c r="B7693" s="9">
        <f>kredi_kart_musterileri!I7693</f>
        <v>37</v>
      </c>
      <c r="C7693" s="25" t="str">
        <f t="shared" si="120"/>
        <v>2-4 Year</v>
      </c>
      <c r="D7693" s="9">
        <f>kredi_kart_musterileri!J7693</f>
        <v>4</v>
      </c>
      <c r="E7693" s="9">
        <f>kredi_kart_musterileri!K7693</f>
        <v>2</v>
      </c>
      <c r="F7693" s="9">
        <f>kredi_kart_musterileri!L7693</f>
        <v>1</v>
      </c>
    </row>
    <row r="7694" spans="1:6">
      <c r="A7694" s="47">
        <f>kredi_kart_musterileri!A7694</f>
        <v>815830083</v>
      </c>
      <c r="B7694" s="9">
        <f>kredi_kart_musterileri!I7694</f>
        <v>48</v>
      </c>
      <c r="C7694" s="25" t="str">
        <f t="shared" si="120"/>
        <v>2-4 Year</v>
      </c>
      <c r="D7694" s="9">
        <f>kredi_kart_musterileri!J7694</f>
        <v>6</v>
      </c>
      <c r="E7694" s="9">
        <f>kredi_kart_musterileri!K7694</f>
        <v>2</v>
      </c>
      <c r="F7694" s="9">
        <f>kredi_kart_musterileri!L7694</f>
        <v>1</v>
      </c>
    </row>
    <row r="7695" spans="1:6">
      <c r="A7695" s="47">
        <f>kredi_kart_musterileri!A7695</f>
        <v>715932708</v>
      </c>
      <c r="B7695" s="9">
        <f>kredi_kart_musterileri!I7695</f>
        <v>36</v>
      </c>
      <c r="C7695" s="25" t="str">
        <f t="shared" si="120"/>
        <v>2-4 Year</v>
      </c>
      <c r="D7695" s="9">
        <f>kredi_kart_musterileri!J7695</f>
        <v>4</v>
      </c>
      <c r="E7695" s="9">
        <f>kredi_kart_musterileri!K7695</f>
        <v>3</v>
      </c>
      <c r="F7695" s="9">
        <f>kredi_kart_musterileri!L7695</f>
        <v>1</v>
      </c>
    </row>
    <row r="7696" spans="1:6">
      <c r="A7696" s="47">
        <f>kredi_kart_musterileri!A7696</f>
        <v>715281933</v>
      </c>
      <c r="B7696" s="9">
        <f>kredi_kart_musterileri!I7696</f>
        <v>36</v>
      </c>
      <c r="C7696" s="25" t="str">
        <f t="shared" si="120"/>
        <v>2-4 Year</v>
      </c>
      <c r="D7696" s="9">
        <f>kredi_kart_musterileri!J7696</f>
        <v>3</v>
      </c>
      <c r="E7696" s="9">
        <f>kredi_kart_musterileri!K7696</f>
        <v>3</v>
      </c>
      <c r="F7696" s="9">
        <f>kredi_kart_musterileri!L7696</f>
        <v>2</v>
      </c>
    </row>
    <row r="7697" spans="1:6">
      <c r="A7697" s="47">
        <f>kredi_kart_musterileri!A7697</f>
        <v>787529583</v>
      </c>
      <c r="B7697" s="9">
        <f>kredi_kart_musterileri!I7697</f>
        <v>30</v>
      </c>
      <c r="C7697" s="25" t="str">
        <f t="shared" si="120"/>
        <v>2-4 Year</v>
      </c>
      <c r="D7697" s="9">
        <f>kredi_kart_musterileri!J7697</f>
        <v>5</v>
      </c>
      <c r="E7697" s="9">
        <f>kredi_kart_musterileri!K7697</f>
        <v>2</v>
      </c>
      <c r="F7697" s="9">
        <f>kredi_kart_musterileri!L7697</f>
        <v>3</v>
      </c>
    </row>
    <row r="7698" spans="1:6">
      <c r="A7698" s="47">
        <f>kredi_kart_musterileri!A7698</f>
        <v>717446208</v>
      </c>
      <c r="B7698" s="9">
        <f>kredi_kart_musterileri!I7698</f>
        <v>36</v>
      </c>
      <c r="C7698" s="25" t="str">
        <f t="shared" si="120"/>
        <v>2-4 Year</v>
      </c>
      <c r="D7698" s="9">
        <f>kredi_kart_musterileri!J7698</f>
        <v>6</v>
      </c>
      <c r="E7698" s="9">
        <f>kredi_kart_musterileri!K7698</f>
        <v>2</v>
      </c>
      <c r="F7698" s="9">
        <f>kredi_kart_musterileri!L7698</f>
        <v>1</v>
      </c>
    </row>
    <row r="7699" spans="1:6">
      <c r="A7699" s="47">
        <f>kredi_kart_musterileri!A7699</f>
        <v>715236783</v>
      </c>
      <c r="B7699" s="9">
        <f>kredi_kart_musterileri!I7699</f>
        <v>36</v>
      </c>
      <c r="C7699" s="25" t="str">
        <f t="shared" si="120"/>
        <v>2-4 Year</v>
      </c>
      <c r="D7699" s="9">
        <f>kredi_kart_musterileri!J7699</f>
        <v>4</v>
      </c>
      <c r="E7699" s="9">
        <f>kredi_kart_musterileri!K7699</f>
        <v>3</v>
      </c>
      <c r="F7699" s="9">
        <f>kredi_kart_musterileri!L7699</f>
        <v>2</v>
      </c>
    </row>
    <row r="7700" spans="1:6">
      <c r="A7700" s="47">
        <f>kredi_kart_musterileri!A7700</f>
        <v>804583833</v>
      </c>
      <c r="B7700" s="9">
        <f>kredi_kart_musterileri!I7700</f>
        <v>51</v>
      </c>
      <c r="C7700" s="25" t="str">
        <f t="shared" si="120"/>
        <v>4+ Year</v>
      </c>
      <c r="D7700" s="9">
        <f>kredi_kart_musterileri!J7700</f>
        <v>4</v>
      </c>
      <c r="E7700" s="9">
        <f>kredi_kart_musterileri!K7700</f>
        <v>1</v>
      </c>
      <c r="F7700" s="9">
        <f>kredi_kart_musterileri!L7700</f>
        <v>3</v>
      </c>
    </row>
    <row r="7701" spans="1:6">
      <c r="A7701" s="47">
        <f>kredi_kart_musterileri!A7701</f>
        <v>713772333</v>
      </c>
      <c r="B7701" s="9">
        <f>kredi_kart_musterileri!I7701</f>
        <v>34</v>
      </c>
      <c r="C7701" s="25" t="str">
        <f t="shared" si="120"/>
        <v>2-4 Year</v>
      </c>
      <c r="D7701" s="9">
        <f>kredi_kart_musterileri!J7701</f>
        <v>4</v>
      </c>
      <c r="E7701" s="9">
        <f>kredi_kart_musterileri!K7701</f>
        <v>3</v>
      </c>
      <c r="F7701" s="9">
        <f>kredi_kart_musterileri!L7701</f>
        <v>1</v>
      </c>
    </row>
    <row r="7702" spans="1:6">
      <c r="A7702" s="47">
        <f>kredi_kart_musterileri!A7702</f>
        <v>715321983</v>
      </c>
      <c r="B7702" s="9">
        <f>kredi_kart_musterileri!I7702</f>
        <v>36</v>
      </c>
      <c r="C7702" s="25" t="str">
        <f t="shared" si="120"/>
        <v>2-4 Year</v>
      </c>
      <c r="D7702" s="9">
        <f>kredi_kart_musterileri!J7702</f>
        <v>4</v>
      </c>
      <c r="E7702" s="9">
        <f>kredi_kart_musterileri!K7702</f>
        <v>2</v>
      </c>
      <c r="F7702" s="9">
        <f>kredi_kart_musterileri!L7702</f>
        <v>1</v>
      </c>
    </row>
    <row r="7703" spans="1:6">
      <c r="A7703" s="47">
        <f>kredi_kart_musterileri!A7703</f>
        <v>717773433</v>
      </c>
      <c r="B7703" s="9">
        <f>kredi_kart_musterileri!I7703</f>
        <v>45</v>
      </c>
      <c r="C7703" s="25" t="str">
        <f t="shared" si="120"/>
        <v>2-4 Year</v>
      </c>
      <c r="D7703" s="9">
        <f>kredi_kart_musterileri!J7703</f>
        <v>6</v>
      </c>
      <c r="E7703" s="9">
        <f>kredi_kart_musterileri!K7703</f>
        <v>1</v>
      </c>
      <c r="F7703" s="9">
        <f>kredi_kart_musterileri!L7703</f>
        <v>2</v>
      </c>
    </row>
    <row r="7704" spans="1:6">
      <c r="A7704" s="47">
        <f>kredi_kart_musterileri!A7704</f>
        <v>778632933</v>
      </c>
      <c r="B7704" s="9">
        <f>kredi_kart_musterileri!I7704</f>
        <v>29</v>
      </c>
      <c r="C7704" s="25" t="str">
        <f t="shared" si="120"/>
        <v>2-4 Year</v>
      </c>
      <c r="D7704" s="9">
        <f>kredi_kart_musterileri!J7704</f>
        <v>6</v>
      </c>
      <c r="E7704" s="9">
        <f>kredi_kart_musterileri!K7704</f>
        <v>1</v>
      </c>
      <c r="F7704" s="9">
        <f>kredi_kart_musterileri!L7704</f>
        <v>2</v>
      </c>
    </row>
    <row r="7705" spans="1:6">
      <c r="A7705" s="47">
        <f>kredi_kart_musterileri!A7705</f>
        <v>808527183</v>
      </c>
      <c r="B7705" s="9">
        <f>kredi_kart_musterileri!I7705</f>
        <v>41</v>
      </c>
      <c r="C7705" s="25" t="str">
        <f t="shared" si="120"/>
        <v>2-4 Year</v>
      </c>
      <c r="D7705" s="9">
        <f>kredi_kart_musterileri!J7705</f>
        <v>4</v>
      </c>
      <c r="E7705" s="9">
        <f>kredi_kart_musterileri!K7705</f>
        <v>1</v>
      </c>
      <c r="F7705" s="9">
        <f>kredi_kart_musterileri!L7705</f>
        <v>1</v>
      </c>
    </row>
    <row r="7706" spans="1:6">
      <c r="A7706" s="47">
        <f>kredi_kart_musterileri!A7706</f>
        <v>714514008</v>
      </c>
      <c r="B7706" s="9">
        <f>kredi_kart_musterileri!I7706</f>
        <v>29</v>
      </c>
      <c r="C7706" s="25" t="str">
        <f t="shared" si="120"/>
        <v>2-4 Year</v>
      </c>
      <c r="D7706" s="9">
        <f>kredi_kart_musterileri!J7706</f>
        <v>3</v>
      </c>
      <c r="E7706" s="9">
        <f>kredi_kart_musterileri!K7706</f>
        <v>3</v>
      </c>
      <c r="F7706" s="9">
        <f>kredi_kart_musterileri!L7706</f>
        <v>3</v>
      </c>
    </row>
    <row r="7707" spans="1:6">
      <c r="A7707" s="47">
        <f>kredi_kart_musterileri!A7707</f>
        <v>711669258</v>
      </c>
      <c r="B7707" s="9">
        <f>kredi_kart_musterileri!I7707</f>
        <v>36</v>
      </c>
      <c r="C7707" s="25" t="str">
        <f t="shared" si="120"/>
        <v>2-4 Year</v>
      </c>
      <c r="D7707" s="9">
        <f>kredi_kart_musterileri!J7707</f>
        <v>2</v>
      </c>
      <c r="E7707" s="9">
        <f>kredi_kart_musterileri!K7707</f>
        <v>3</v>
      </c>
      <c r="F7707" s="9">
        <f>kredi_kart_musterileri!L7707</f>
        <v>3</v>
      </c>
    </row>
    <row r="7708" spans="1:6">
      <c r="A7708" s="47">
        <f>kredi_kart_musterileri!A7708</f>
        <v>797218233</v>
      </c>
      <c r="B7708" s="9">
        <f>kredi_kart_musterileri!I7708</f>
        <v>45</v>
      </c>
      <c r="C7708" s="25" t="str">
        <f t="shared" si="120"/>
        <v>2-4 Year</v>
      </c>
      <c r="D7708" s="9">
        <f>kredi_kart_musterileri!J7708</f>
        <v>5</v>
      </c>
      <c r="E7708" s="9">
        <f>kredi_kart_musterileri!K7708</f>
        <v>1</v>
      </c>
      <c r="F7708" s="9">
        <f>kredi_kart_musterileri!L7708</f>
        <v>0</v>
      </c>
    </row>
    <row r="7709" spans="1:6">
      <c r="A7709" s="47">
        <f>kredi_kart_musterileri!A7709</f>
        <v>710612583</v>
      </c>
      <c r="B7709" s="9">
        <f>kredi_kart_musterileri!I7709</f>
        <v>36</v>
      </c>
      <c r="C7709" s="25" t="str">
        <f t="shared" si="120"/>
        <v>2-4 Year</v>
      </c>
      <c r="D7709" s="9">
        <f>kredi_kart_musterileri!J7709</f>
        <v>6</v>
      </c>
      <c r="E7709" s="9">
        <f>kredi_kart_musterileri!K7709</f>
        <v>3</v>
      </c>
      <c r="F7709" s="9">
        <f>kredi_kart_musterileri!L7709</f>
        <v>2</v>
      </c>
    </row>
    <row r="7710" spans="1:6">
      <c r="A7710" s="47">
        <f>kredi_kart_musterileri!A7710</f>
        <v>712613808</v>
      </c>
      <c r="B7710" s="9">
        <f>kredi_kart_musterileri!I7710</f>
        <v>32</v>
      </c>
      <c r="C7710" s="25" t="str">
        <f t="shared" si="120"/>
        <v>2-4 Year</v>
      </c>
      <c r="D7710" s="9">
        <f>kredi_kart_musterileri!J7710</f>
        <v>3</v>
      </c>
      <c r="E7710" s="9">
        <f>kredi_kart_musterileri!K7710</f>
        <v>3</v>
      </c>
      <c r="F7710" s="9">
        <f>kredi_kart_musterileri!L7710</f>
        <v>3</v>
      </c>
    </row>
    <row r="7711" spans="1:6">
      <c r="A7711" s="47">
        <f>kredi_kart_musterileri!A7711</f>
        <v>807173358</v>
      </c>
      <c r="B7711" s="9">
        <f>kredi_kart_musterileri!I7711</f>
        <v>51</v>
      </c>
      <c r="C7711" s="25" t="str">
        <f t="shared" si="120"/>
        <v>4+ Year</v>
      </c>
      <c r="D7711" s="9">
        <f>kredi_kart_musterileri!J7711</f>
        <v>4</v>
      </c>
      <c r="E7711" s="9">
        <f>kredi_kart_musterileri!K7711</f>
        <v>2</v>
      </c>
      <c r="F7711" s="9">
        <f>kredi_kart_musterileri!L7711</f>
        <v>3</v>
      </c>
    </row>
    <row r="7712" spans="1:6">
      <c r="A7712" s="47">
        <f>kredi_kart_musterileri!A7712</f>
        <v>778349883</v>
      </c>
      <c r="B7712" s="9">
        <f>kredi_kart_musterileri!I7712</f>
        <v>36</v>
      </c>
      <c r="C7712" s="25" t="str">
        <f t="shared" si="120"/>
        <v>2-4 Year</v>
      </c>
      <c r="D7712" s="9">
        <f>kredi_kart_musterileri!J7712</f>
        <v>4</v>
      </c>
      <c r="E7712" s="9">
        <f>kredi_kart_musterileri!K7712</f>
        <v>3</v>
      </c>
      <c r="F7712" s="9">
        <f>kredi_kart_musterileri!L7712</f>
        <v>1</v>
      </c>
    </row>
    <row r="7713" spans="1:6">
      <c r="A7713" s="47">
        <f>kredi_kart_musterileri!A7713</f>
        <v>720592533</v>
      </c>
      <c r="B7713" s="9">
        <f>kredi_kart_musterileri!I7713</f>
        <v>31</v>
      </c>
      <c r="C7713" s="25" t="str">
        <f t="shared" si="120"/>
        <v>2-4 Year</v>
      </c>
      <c r="D7713" s="9">
        <f>kredi_kart_musterileri!J7713</f>
        <v>3</v>
      </c>
      <c r="E7713" s="9">
        <f>kredi_kart_musterileri!K7713</f>
        <v>3</v>
      </c>
      <c r="F7713" s="9">
        <f>kredi_kart_musterileri!L7713</f>
        <v>2</v>
      </c>
    </row>
    <row r="7714" spans="1:6">
      <c r="A7714" s="47">
        <f>kredi_kart_musterileri!A7714</f>
        <v>714668433</v>
      </c>
      <c r="B7714" s="9">
        <f>kredi_kart_musterileri!I7714</f>
        <v>36</v>
      </c>
      <c r="C7714" s="25" t="str">
        <f t="shared" si="120"/>
        <v>2-4 Year</v>
      </c>
      <c r="D7714" s="9">
        <f>kredi_kart_musterileri!J7714</f>
        <v>4</v>
      </c>
      <c r="E7714" s="9">
        <f>kredi_kart_musterileri!K7714</f>
        <v>3</v>
      </c>
      <c r="F7714" s="9">
        <f>kredi_kart_musterileri!L7714</f>
        <v>1</v>
      </c>
    </row>
    <row r="7715" spans="1:6">
      <c r="A7715" s="47">
        <f>kredi_kart_musterileri!A7715</f>
        <v>720967233</v>
      </c>
      <c r="B7715" s="9">
        <f>kredi_kart_musterileri!I7715</f>
        <v>29</v>
      </c>
      <c r="C7715" s="25" t="str">
        <f t="shared" si="120"/>
        <v>2-4 Year</v>
      </c>
      <c r="D7715" s="9">
        <f>kredi_kart_musterileri!J7715</f>
        <v>4</v>
      </c>
      <c r="E7715" s="9">
        <f>kredi_kart_musterileri!K7715</f>
        <v>1</v>
      </c>
      <c r="F7715" s="9">
        <f>kredi_kart_musterileri!L7715</f>
        <v>1</v>
      </c>
    </row>
    <row r="7716" spans="1:6">
      <c r="A7716" s="47">
        <f>kredi_kart_musterileri!A7716</f>
        <v>718629858</v>
      </c>
      <c r="B7716" s="9">
        <f>kredi_kart_musterileri!I7716</f>
        <v>32</v>
      </c>
      <c r="C7716" s="25" t="str">
        <f t="shared" si="120"/>
        <v>2-4 Year</v>
      </c>
      <c r="D7716" s="9">
        <f>kredi_kart_musterileri!J7716</f>
        <v>5</v>
      </c>
      <c r="E7716" s="9">
        <f>kredi_kart_musterileri!K7716</f>
        <v>5</v>
      </c>
      <c r="F7716" s="9">
        <f>kredi_kart_musterileri!L7716</f>
        <v>3</v>
      </c>
    </row>
    <row r="7717" spans="1:6">
      <c r="A7717" s="47">
        <f>kredi_kart_musterileri!A7717</f>
        <v>737962608</v>
      </c>
      <c r="B7717" s="9">
        <f>kredi_kart_musterileri!I7717</f>
        <v>41</v>
      </c>
      <c r="C7717" s="25" t="str">
        <f t="shared" si="120"/>
        <v>2-4 Year</v>
      </c>
      <c r="D7717" s="9">
        <f>kredi_kart_musterileri!J7717</f>
        <v>4</v>
      </c>
      <c r="E7717" s="9">
        <f>kredi_kart_musterileri!K7717</f>
        <v>3</v>
      </c>
      <c r="F7717" s="9">
        <f>kredi_kart_musterileri!L7717</f>
        <v>2</v>
      </c>
    </row>
    <row r="7718" spans="1:6">
      <c r="A7718" s="47">
        <f>kredi_kart_musterileri!A7718</f>
        <v>778207083</v>
      </c>
      <c r="B7718" s="9">
        <f>kredi_kart_musterileri!I7718</f>
        <v>44</v>
      </c>
      <c r="C7718" s="25" t="str">
        <f t="shared" si="120"/>
        <v>2-4 Year</v>
      </c>
      <c r="D7718" s="9">
        <f>kredi_kart_musterileri!J7718</f>
        <v>3</v>
      </c>
      <c r="E7718" s="9">
        <f>kredi_kart_musterileri!K7718</f>
        <v>3</v>
      </c>
      <c r="F7718" s="9">
        <f>kredi_kart_musterileri!L7718</f>
        <v>2</v>
      </c>
    </row>
    <row r="7719" spans="1:6">
      <c r="A7719" s="47">
        <f>kredi_kart_musterileri!A7719</f>
        <v>778781508</v>
      </c>
      <c r="B7719" s="9">
        <f>kredi_kart_musterileri!I7719</f>
        <v>32</v>
      </c>
      <c r="C7719" s="25" t="str">
        <f t="shared" si="120"/>
        <v>2-4 Year</v>
      </c>
      <c r="D7719" s="9">
        <f>kredi_kart_musterileri!J7719</f>
        <v>4</v>
      </c>
      <c r="E7719" s="9">
        <f>kredi_kart_musterileri!K7719</f>
        <v>3</v>
      </c>
      <c r="F7719" s="9">
        <f>kredi_kart_musterileri!L7719</f>
        <v>3</v>
      </c>
    </row>
    <row r="7720" spans="1:6">
      <c r="A7720" s="47">
        <f>kredi_kart_musterileri!A7720</f>
        <v>714142158</v>
      </c>
      <c r="B7720" s="9">
        <f>kredi_kart_musterileri!I7720</f>
        <v>48</v>
      </c>
      <c r="C7720" s="25" t="str">
        <f t="shared" si="120"/>
        <v>2-4 Year</v>
      </c>
      <c r="D7720" s="9">
        <f>kredi_kart_musterileri!J7720</f>
        <v>2</v>
      </c>
      <c r="E7720" s="9">
        <f>kredi_kart_musterileri!K7720</f>
        <v>2</v>
      </c>
      <c r="F7720" s="9">
        <f>kredi_kart_musterileri!L7720</f>
        <v>1</v>
      </c>
    </row>
    <row r="7721" spans="1:6">
      <c r="A7721" s="47">
        <f>kredi_kart_musterileri!A7721</f>
        <v>715390608</v>
      </c>
      <c r="B7721" s="9">
        <f>kredi_kart_musterileri!I7721</f>
        <v>39</v>
      </c>
      <c r="C7721" s="25" t="str">
        <f t="shared" si="120"/>
        <v>2-4 Year</v>
      </c>
      <c r="D7721" s="9">
        <f>kredi_kart_musterileri!J7721</f>
        <v>5</v>
      </c>
      <c r="E7721" s="9">
        <f>kredi_kart_musterileri!K7721</f>
        <v>3</v>
      </c>
      <c r="F7721" s="9">
        <f>kredi_kart_musterileri!L7721</f>
        <v>2</v>
      </c>
    </row>
    <row r="7722" spans="1:6">
      <c r="A7722" s="47">
        <f>kredi_kart_musterileri!A7722</f>
        <v>715243458</v>
      </c>
      <c r="B7722" s="9">
        <f>kredi_kart_musterileri!I7722</f>
        <v>36</v>
      </c>
      <c r="C7722" s="25" t="str">
        <f t="shared" si="120"/>
        <v>2-4 Year</v>
      </c>
      <c r="D7722" s="9">
        <f>kredi_kart_musterileri!J7722</f>
        <v>5</v>
      </c>
      <c r="E7722" s="9">
        <f>kredi_kart_musterileri!K7722</f>
        <v>3</v>
      </c>
      <c r="F7722" s="9">
        <f>kredi_kart_musterileri!L7722</f>
        <v>1</v>
      </c>
    </row>
    <row r="7723" spans="1:6">
      <c r="A7723" s="47">
        <f>kredi_kart_musterileri!A7723</f>
        <v>715418508</v>
      </c>
      <c r="B7723" s="9">
        <f>kredi_kart_musterileri!I7723</f>
        <v>36</v>
      </c>
      <c r="C7723" s="25" t="str">
        <f t="shared" si="120"/>
        <v>2-4 Year</v>
      </c>
      <c r="D7723" s="9">
        <f>kredi_kart_musterileri!J7723</f>
        <v>2</v>
      </c>
      <c r="E7723" s="9">
        <f>kredi_kart_musterileri!K7723</f>
        <v>1</v>
      </c>
      <c r="F7723" s="9">
        <f>kredi_kart_musterileri!L7723</f>
        <v>3</v>
      </c>
    </row>
    <row r="7724" spans="1:6">
      <c r="A7724" s="47">
        <f>kredi_kart_musterileri!A7724</f>
        <v>711164508</v>
      </c>
      <c r="B7724" s="9">
        <f>kredi_kart_musterileri!I7724</f>
        <v>43</v>
      </c>
      <c r="C7724" s="25" t="str">
        <f t="shared" si="120"/>
        <v>2-4 Year</v>
      </c>
      <c r="D7724" s="9">
        <f>kredi_kart_musterileri!J7724</f>
        <v>1</v>
      </c>
      <c r="E7724" s="9">
        <f>kredi_kart_musterileri!K7724</f>
        <v>3</v>
      </c>
      <c r="F7724" s="9">
        <f>kredi_kart_musterileri!L7724</f>
        <v>1</v>
      </c>
    </row>
    <row r="7725" spans="1:6">
      <c r="A7725" s="47">
        <f>kredi_kart_musterileri!A7725</f>
        <v>713239308</v>
      </c>
      <c r="B7725" s="9">
        <f>kredi_kart_musterileri!I7725</f>
        <v>36</v>
      </c>
      <c r="C7725" s="25" t="str">
        <f t="shared" si="120"/>
        <v>2-4 Year</v>
      </c>
      <c r="D7725" s="9">
        <f>kredi_kart_musterileri!J7725</f>
        <v>2</v>
      </c>
      <c r="E7725" s="9">
        <f>kredi_kart_musterileri!K7725</f>
        <v>3</v>
      </c>
      <c r="F7725" s="9">
        <f>kredi_kart_musterileri!L7725</f>
        <v>3</v>
      </c>
    </row>
    <row r="7726" spans="1:6">
      <c r="A7726" s="47">
        <f>kredi_kart_musterileri!A7726</f>
        <v>712323183</v>
      </c>
      <c r="B7726" s="9">
        <f>kredi_kart_musterileri!I7726</f>
        <v>22</v>
      </c>
      <c r="C7726" s="25" t="str">
        <f t="shared" si="120"/>
        <v>0-2 Year</v>
      </c>
      <c r="D7726" s="9">
        <f>kredi_kart_musterileri!J7726</f>
        <v>2</v>
      </c>
      <c r="E7726" s="9">
        <f>kredi_kart_musterileri!K7726</f>
        <v>2</v>
      </c>
      <c r="F7726" s="9">
        <f>kredi_kart_musterileri!L7726</f>
        <v>1</v>
      </c>
    </row>
    <row r="7727" spans="1:6">
      <c r="A7727" s="47">
        <f>kredi_kart_musterileri!A7727</f>
        <v>797410983</v>
      </c>
      <c r="B7727" s="9">
        <f>kredi_kart_musterileri!I7727</f>
        <v>39</v>
      </c>
      <c r="C7727" s="25" t="str">
        <f t="shared" si="120"/>
        <v>2-4 Year</v>
      </c>
      <c r="D7727" s="9">
        <f>kredi_kart_musterileri!J7727</f>
        <v>1</v>
      </c>
      <c r="E7727" s="9">
        <f>kredi_kart_musterileri!K7727</f>
        <v>2</v>
      </c>
      <c r="F7727" s="9">
        <f>kredi_kart_musterileri!L7727</f>
        <v>2</v>
      </c>
    </row>
    <row r="7728" spans="1:6">
      <c r="A7728" s="47">
        <f>kredi_kart_musterileri!A7728</f>
        <v>721167783</v>
      </c>
      <c r="B7728" s="9">
        <f>kredi_kart_musterileri!I7728</f>
        <v>39</v>
      </c>
      <c r="C7728" s="25" t="str">
        <f t="shared" si="120"/>
        <v>2-4 Year</v>
      </c>
      <c r="D7728" s="9">
        <f>kredi_kart_musterileri!J7728</f>
        <v>1</v>
      </c>
      <c r="E7728" s="9">
        <f>kredi_kart_musterileri!K7728</f>
        <v>3</v>
      </c>
      <c r="F7728" s="9">
        <f>kredi_kart_musterileri!L7728</f>
        <v>3</v>
      </c>
    </row>
    <row r="7729" spans="1:6">
      <c r="A7729" s="47">
        <f>kredi_kart_musterileri!A7729</f>
        <v>712130058</v>
      </c>
      <c r="B7729" s="9">
        <f>kredi_kart_musterileri!I7729</f>
        <v>36</v>
      </c>
      <c r="C7729" s="25" t="str">
        <f t="shared" si="120"/>
        <v>2-4 Year</v>
      </c>
      <c r="D7729" s="9">
        <f>kredi_kart_musterileri!J7729</f>
        <v>3</v>
      </c>
      <c r="E7729" s="9">
        <f>kredi_kart_musterileri!K7729</f>
        <v>3</v>
      </c>
      <c r="F7729" s="9">
        <f>kredi_kart_musterileri!L7729</f>
        <v>4</v>
      </c>
    </row>
    <row r="7730" spans="1:6">
      <c r="A7730" s="47">
        <f>kredi_kart_musterileri!A7730</f>
        <v>714060408</v>
      </c>
      <c r="B7730" s="9">
        <f>kredi_kart_musterileri!I7730</f>
        <v>37</v>
      </c>
      <c r="C7730" s="25" t="str">
        <f t="shared" si="120"/>
        <v>2-4 Year</v>
      </c>
      <c r="D7730" s="9">
        <f>kredi_kart_musterileri!J7730</f>
        <v>3</v>
      </c>
      <c r="E7730" s="9">
        <f>kredi_kart_musterileri!K7730</f>
        <v>1</v>
      </c>
      <c r="F7730" s="9">
        <f>kredi_kart_musterileri!L7730</f>
        <v>2</v>
      </c>
    </row>
    <row r="7731" spans="1:6">
      <c r="A7731" s="47">
        <f>kredi_kart_musterileri!A7731</f>
        <v>715515333</v>
      </c>
      <c r="B7731" s="9">
        <f>kredi_kart_musterileri!I7731</f>
        <v>42</v>
      </c>
      <c r="C7731" s="25" t="str">
        <f t="shared" si="120"/>
        <v>2-4 Year</v>
      </c>
      <c r="D7731" s="9">
        <f>kredi_kart_musterileri!J7731</f>
        <v>2</v>
      </c>
      <c r="E7731" s="9">
        <f>kredi_kart_musterileri!K7731</f>
        <v>1</v>
      </c>
      <c r="F7731" s="9">
        <f>kredi_kart_musterileri!L7731</f>
        <v>3</v>
      </c>
    </row>
    <row r="7732" spans="1:6">
      <c r="A7732" s="47">
        <f>kredi_kart_musterileri!A7732</f>
        <v>806970033</v>
      </c>
      <c r="B7732" s="9">
        <f>kredi_kart_musterileri!I7732</f>
        <v>43</v>
      </c>
      <c r="C7732" s="25" t="str">
        <f t="shared" si="120"/>
        <v>2-4 Year</v>
      </c>
      <c r="D7732" s="9">
        <f>kredi_kart_musterileri!J7732</f>
        <v>2</v>
      </c>
      <c r="E7732" s="9">
        <f>kredi_kart_musterileri!K7732</f>
        <v>2</v>
      </c>
      <c r="F7732" s="9">
        <f>kredi_kart_musterileri!L7732</f>
        <v>3</v>
      </c>
    </row>
    <row r="7733" spans="1:6">
      <c r="A7733" s="47">
        <f>kredi_kart_musterileri!A7733</f>
        <v>817337958</v>
      </c>
      <c r="B7733" s="9">
        <f>kredi_kart_musterileri!I7733</f>
        <v>33</v>
      </c>
      <c r="C7733" s="25" t="str">
        <f t="shared" si="120"/>
        <v>2-4 Year</v>
      </c>
      <c r="D7733" s="9">
        <f>kredi_kart_musterileri!J7733</f>
        <v>2</v>
      </c>
      <c r="E7733" s="9">
        <f>kredi_kart_musterileri!K7733</f>
        <v>1</v>
      </c>
      <c r="F7733" s="9">
        <f>kredi_kart_musterileri!L7733</f>
        <v>3</v>
      </c>
    </row>
    <row r="7734" spans="1:6">
      <c r="A7734" s="47">
        <f>kredi_kart_musterileri!A7734</f>
        <v>788132208</v>
      </c>
      <c r="B7734" s="9">
        <f>kredi_kart_musterileri!I7734</f>
        <v>38</v>
      </c>
      <c r="C7734" s="25" t="str">
        <f t="shared" si="120"/>
        <v>2-4 Year</v>
      </c>
      <c r="D7734" s="9">
        <f>kredi_kart_musterileri!J7734</f>
        <v>3</v>
      </c>
      <c r="E7734" s="9">
        <f>kredi_kart_musterileri!K7734</f>
        <v>2</v>
      </c>
      <c r="F7734" s="9">
        <f>kredi_kart_musterileri!L7734</f>
        <v>1</v>
      </c>
    </row>
    <row r="7735" spans="1:6">
      <c r="A7735" s="47">
        <f>kredi_kart_musterileri!A7735</f>
        <v>812653383</v>
      </c>
      <c r="B7735" s="9">
        <f>kredi_kart_musterileri!I7735</f>
        <v>50</v>
      </c>
      <c r="C7735" s="25" t="str">
        <f t="shared" si="120"/>
        <v>4+ Year</v>
      </c>
      <c r="D7735" s="9">
        <f>kredi_kart_musterileri!J7735</f>
        <v>3</v>
      </c>
      <c r="E7735" s="9">
        <f>kredi_kart_musterileri!K7735</f>
        <v>3</v>
      </c>
      <c r="F7735" s="9">
        <f>kredi_kart_musterileri!L7735</f>
        <v>3</v>
      </c>
    </row>
    <row r="7736" spans="1:6">
      <c r="A7736" s="47">
        <f>kredi_kart_musterileri!A7736</f>
        <v>709762908</v>
      </c>
      <c r="B7736" s="9">
        <f>kredi_kart_musterileri!I7736</f>
        <v>40</v>
      </c>
      <c r="C7736" s="25" t="str">
        <f t="shared" si="120"/>
        <v>2-4 Year</v>
      </c>
      <c r="D7736" s="9">
        <f>kredi_kart_musterileri!J7736</f>
        <v>2</v>
      </c>
      <c r="E7736" s="9">
        <f>kredi_kart_musterileri!K7736</f>
        <v>2</v>
      </c>
      <c r="F7736" s="9">
        <f>kredi_kart_musterileri!L7736</f>
        <v>1</v>
      </c>
    </row>
    <row r="7737" spans="1:6">
      <c r="A7737" s="47">
        <f>kredi_kart_musterileri!A7737</f>
        <v>717114708</v>
      </c>
      <c r="B7737" s="9">
        <f>kredi_kart_musterileri!I7737</f>
        <v>26</v>
      </c>
      <c r="C7737" s="25" t="str">
        <f t="shared" si="120"/>
        <v>2-4 Year</v>
      </c>
      <c r="D7737" s="9">
        <f>kredi_kart_musterileri!J7737</f>
        <v>3</v>
      </c>
      <c r="E7737" s="9">
        <f>kredi_kart_musterileri!K7737</f>
        <v>3</v>
      </c>
      <c r="F7737" s="9">
        <f>kredi_kart_musterileri!L7737</f>
        <v>2</v>
      </c>
    </row>
    <row r="7738" spans="1:6">
      <c r="A7738" s="47">
        <f>kredi_kart_musterileri!A7738</f>
        <v>767388783</v>
      </c>
      <c r="B7738" s="9">
        <f>kredi_kart_musterileri!I7738</f>
        <v>36</v>
      </c>
      <c r="C7738" s="25" t="str">
        <f t="shared" si="120"/>
        <v>2-4 Year</v>
      </c>
      <c r="D7738" s="9">
        <f>kredi_kart_musterileri!J7738</f>
        <v>3</v>
      </c>
      <c r="E7738" s="9">
        <f>kredi_kart_musterileri!K7738</f>
        <v>3</v>
      </c>
      <c r="F7738" s="9">
        <f>kredi_kart_musterileri!L7738</f>
        <v>1</v>
      </c>
    </row>
    <row r="7739" spans="1:6">
      <c r="A7739" s="47">
        <f>kredi_kart_musterileri!A7739</f>
        <v>794719983</v>
      </c>
      <c r="B7739" s="9">
        <f>kredi_kart_musterileri!I7739</f>
        <v>38</v>
      </c>
      <c r="C7739" s="25" t="str">
        <f t="shared" si="120"/>
        <v>2-4 Year</v>
      </c>
      <c r="D7739" s="9">
        <f>kredi_kart_musterileri!J7739</f>
        <v>2</v>
      </c>
      <c r="E7739" s="9">
        <f>kredi_kart_musterileri!K7739</f>
        <v>2</v>
      </c>
      <c r="F7739" s="9">
        <f>kredi_kart_musterileri!L7739</f>
        <v>3</v>
      </c>
    </row>
    <row r="7740" spans="1:6">
      <c r="A7740" s="47">
        <f>kredi_kart_musterileri!A7740</f>
        <v>778378983</v>
      </c>
      <c r="B7740" s="9">
        <f>kredi_kart_musterileri!I7740</f>
        <v>34</v>
      </c>
      <c r="C7740" s="25" t="str">
        <f t="shared" si="120"/>
        <v>2-4 Year</v>
      </c>
      <c r="D7740" s="9">
        <f>kredi_kart_musterileri!J7740</f>
        <v>5</v>
      </c>
      <c r="E7740" s="9">
        <f>kredi_kart_musterileri!K7740</f>
        <v>2</v>
      </c>
      <c r="F7740" s="9">
        <f>kredi_kart_musterileri!L7740</f>
        <v>2</v>
      </c>
    </row>
    <row r="7741" spans="1:6">
      <c r="A7741" s="47">
        <f>kredi_kart_musterileri!A7741</f>
        <v>773275083</v>
      </c>
      <c r="B7741" s="9">
        <f>kredi_kart_musterileri!I7741</f>
        <v>37</v>
      </c>
      <c r="C7741" s="25" t="str">
        <f t="shared" si="120"/>
        <v>2-4 Year</v>
      </c>
      <c r="D7741" s="9">
        <f>kredi_kart_musterileri!J7741</f>
        <v>2</v>
      </c>
      <c r="E7741" s="9">
        <f>kredi_kart_musterileri!K7741</f>
        <v>3</v>
      </c>
      <c r="F7741" s="9">
        <f>kredi_kart_musterileri!L7741</f>
        <v>0</v>
      </c>
    </row>
    <row r="7742" spans="1:6">
      <c r="A7742" s="47">
        <f>kredi_kart_musterileri!A7742</f>
        <v>719971458</v>
      </c>
      <c r="B7742" s="9">
        <f>kredi_kart_musterileri!I7742</f>
        <v>41</v>
      </c>
      <c r="C7742" s="25" t="str">
        <f t="shared" si="120"/>
        <v>2-4 Year</v>
      </c>
      <c r="D7742" s="9">
        <f>kredi_kart_musterileri!J7742</f>
        <v>2</v>
      </c>
      <c r="E7742" s="9">
        <f>kredi_kart_musterileri!K7742</f>
        <v>3</v>
      </c>
      <c r="F7742" s="9">
        <f>kredi_kart_musterileri!L7742</f>
        <v>2</v>
      </c>
    </row>
    <row r="7743" spans="1:6">
      <c r="A7743" s="47">
        <f>kredi_kart_musterileri!A7743</f>
        <v>721001883</v>
      </c>
      <c r="B7743" s="9">
        <f>kredi_kart_musterileri!I7743</f>
        <v>30</v>
      </c>
      <c r="C7743" s="25" t="str">
        <f t="shared" si="120"/>
        <v>2-4 Year</v>
      </c>
      <c r="D7743" s="9">
        <f>kredi_kart_musterileri!J7743</f>
        <v>3</v>
      </c>
      <c r="E7743" s="9">
        <f>kredi_kart_musterileri!K7743</f>
        <v>1</v>
      </c>
      <c r="F7743" s="9">
        <f>kredi_kart_musterileri!L7743</f>
        <v>2</v>
      </c>
    </row>
    <row r="7744" spans="1:6">
      <c r="A7744" s="47">
        <f>kredi_kart_musterileri!A7744</f>
        <v>778245633</v>
      </c>
      <c r="B7744" s="9">
        <f>kredi_kart_musterileri!I7744</f>
        <v>33</v>
      </c>
      <c r="C7744" s="25" t="str">
        <f t="shared" si="120"/>
        <v>2-4 Year</v>
      </c>
      <c r="D7744" s="9">
        <f>kredi_kart_musterileri!J7744</f>
        <v>3</v>
      </c>
      <c r="E7744" s="9">
        <f>kredi_kart_musterileri!K7744</f>
        <v>3</v>
      </c>
      <c r="F7744" s="9">
        <f>kredi_kart_musterileri!L7744</f>
        <v>1</v>
      </c>
    </row>
    <row r="7745" spans="1:6">
      <c r="A7745" s="47">
        <f>kredi_kart_musterileri!A7745</f>
        <v>718535733</v>
      </c>
      <c r="B7745" s="9">
        <f>kredi_kart_musterileri!I7745</f>
        <v>25</v>
      </c>
      <c r="C7745" s="25" t="str">
        <f t="shared" si="120"/>
        <v>2-4 Year</v>
      </c>
      <c r="D7745" s="9">
        <f>kredi_kart_musterileri!J7745</f>
        <v>3</v>
      </c>
      <c r="E7745" s="9">
        <f>kredi_kart_musterileri!K7745</f>
        <v>3</v>
      </c>
      <c r="F7745" s="9">
        <f>kredi_kart_musterileri!L7745</f>
        <v>1</v>
      </c>
    </row>
    <row r="7746" spans="1:6">
      <c r="A7746" s="47">
        <f>kredi_kart_musterileri!A7746</f>
        <v>711909933</v>
      </c>
      <c r="B7746" s="9">
        <f>kredi_kart_musterileri!I7746</f>
        <v>42</v>
      </c>
      <c r="C7746" s="25" t="str">
        <f t="shared" si="120"/>
        <v>2-4 Year</v>
      </c>
      <c r="D7746" s="9">
        <f>kredi_kart_musterileri!J7746</f>
        <v>3</v>
      </c>
      <c r="E7746" s="9">
        <f>kredi_kart_musterileri!K7746</f>
        <v>3</v>
      </c>
      <c r="F7746" s="9">
        <f>kredi_kart_musterileri!L7746</f>
        <v>1</v>
      </c>
    </row>
    <row r="7747" spans="1:6">
      <c r="A7747" s="47">
        <f>kredi_kart_musterileri!A7747</f>
        <v>709253433</v>
      </c>
      <c r="B7747" s="9">
        <f>kredi_kart_musterileri!I7747</f>
        <v>41</v>
      </c>
      <c r="C7747" s="25" t="str">
        <f t="shared" ref="C7747:C7810" si="121">IF($B7747&lt;=24,"0-2 Year",IF($B7747&lt;=48,"2-4 Year",IF($B7747&gt;48,"4+ Year")))</f>
        <v>2-4 Year</v>
      </c>
      <c r="D7747" s="9">
        <f>kredi_kart_musterileri!J7747</f>
        <v>2</v>
      </c>
      <c r="E7747" s="9">
        <f>kredi_kart_musterileri!K7747</f>
        <v>1</v>
      </c>
      <c r="F7747" s="9">
        <f>kredi_kart_musterileri!L7747</f>
        <v>2</v>
      </c>
    </row>
    <row r="7748" spans="1:6">
      <c r="A7748" s="47">
        <f>kredi_kart_musterileri!A7748</f>
        <v>719797758</v>
      </c>
      <c r="B7748" s="9">
        <f>kredi_kart_musterileri!I7748</f>
        <v>36</v>
      </c>
      <c r="C7748" s="25" t="str">
        <f t="shared" si="121"/>
        <v>2-4 Year</v>
      </c>
      <c r="D7748" s="9">
        <f>kredi_kart_musterileri!J7748</f>
        <v>3</v>
      </c>
      <c r="E7748" s="9">
        <f>kredi_kart_musterileri!K7748</f>
        <v>1</v>
      </c>
      <c r="F7748" s="9">
        <f>kredi_kart_musterileri!L7748</f>
        <v>1</v>
      </c>
    </row>
    <row r="7749" spans="1:6">
      <c r="A7749" s="47">
        <f>kredi_kart_musterileri!A7749</f>
        <v>789420933</v>
      </c>
      <c r="B7749" s="9">
        <f>kredi_kart_musterileri!I7749</f>
        <v>30</v>
      </c>
      <c r="C7749" s="25" t="str">
        <f t="shared" si="121"/>
        <v>2-4 Year</v>
      </c>
      <c r="D7749" s="9">
        <f>kredi_kart_musterileri!J7749</f>
        <v>3</v>
      </c>
      <c r="E7749" s="9">
        <f>kredi_kart_musterileri!K7749</f>
        <v>1</v>
      </c>
      <c r="F7749" s="9">
        <f>kredi_kart_musterileri!L7749</f>
        <v>3</v>
      </c>
    </row>
    <row r="7750" spans="1:6">
      <c r="A7750" s="47">
        <f>kredi_kart_musterileri!A7750</f>
        <v>709850508</v>
      </c>
      <c r="B7750" s="9">
        <f>kredi_kart_musterileri!I7750</f>
        <v>20</v>
      </c>
      <c r="C7750" s="25" t="str">
        <f t="shared" si="121"/>
        <v>0-2 Year</v>
      </c>
      <c r="D7750" s="9">
        <f>kredi_kart_musterileri!J7750</f>
        <v>3</v>
      </c>
      <c r="E7750" s="9">
        <f>kredi_kart_musterileri!K7750</f>
        <v>2</v>
      </c>
      <c r="F7750" s="9">
        <f>kredi_kart_musterileri!L7750</f>
        <v>5</v>
      </c>
    </row>
    <row r="7751" spans="1:6">
      <c r="A7751" s="47">
        <f>kredi_kart_musterileri!A7751</f>
        <v>715335558</v>
      </c>
      <c r="B7751" s="9">
        <f>kredi_kart_musterileri!I7751</f>
        <v>36</v>
      </c>
      <c r="C7751" s="25" t="str">
        <f t="shared" si="121"/>
        <v>2-4 Year</v>
      </c>
      <c r="D7751" s="9">
        <f>kredi_kart_musterileri!J7751</f>
        <v>2</v>
      </c>
      <c r="E7751" s="9">
        <f>kredi_kart_musterileri!K7751</f>
        <v>1</v>
      </c>
      <c r="F7751" s="9">
        <f>kredi_kart_musterileri!L7751</f>
        <v>2</v>
      </c>
    </row>
    <row r="7752" spans="1:6">
      <c r="A7752" s="47">
        <f>kredi_kart_musterileri!A7752</f>
        <v>711516783</v>
      </c>
      <c r="B7752" s="9">
        <f>kredi_kart_musterileri!I7752</f>
        <v>36</v>
      </c>
      <c r="C7752" s="25" t="str">
        <f t="shared" si="121"/>
        <v>2-4 Year</v>
      </c>
      <c r="D7752" s="9">
        <f>kredi_kart_musterileri!J7752</f>
        <v>2</v>
      </c>
      <c r="E7752" s="9">
        <f>kredi_kart_musterileri!K7752</f>
        <v>1</v>
      </c>
      <c r="F7752" s="9">
        <f>kredi_kart_musterileri!L7752</f>
        <v>1</v>
      </c>
    </row>
    <row r="7753" spans="1:6">
      <c r="A7753" s="47">
        <f>kredi_kart_musterileri!A7753</f>
        <v>798917883</v>
      </c>
      <c r="B7753" s="9">
        <f>kredi_kart_musterileri!I7753</f>
        <v>36</v>
      </c>
      <c r="C7753" s="25" t="str">
        <f t="shared" si="121"/>
        <v>2-4 Year</v>
      </c>
      <c r="D7753" s="9">
        <f>kredi_kart_musterileri!J7753</f>
        <v>2</v>
      </c>
      <c r="E7753" s="9">
        <f>kredi_kart_musterileri!K7753</f>
        <v>3</v>
      </c>
      <c r="F7753" s="9">
        <f>kredi_kart_musterileri!L7753</f>
        <v>2</v>
      </c>
    </row>
    <row r="7754" spans="1:6">
      <c r="A7754" s="47">
        <f>kredi_kart_musterileri!A7754</f>
        <v>721525758</v>
      </c>
      <c r="B7754" s="9">
        <f>kredi_kart_musterileri!I7754</f>
        <v>35</v>
      </c>
      <c r="C7754" s="25" t="str">
        <f t="shared" si="121"/>
        <v>2-4 Year</v>
      </c>
      <c r="D7754" s="9">
        <f>kredi_kart_musterileri!J7754</f>
        <v>2</v>
      </c>
      <c r="E7754" s="9">
        <f>kredi_kart_musterileri!K7754</f>
        <v>2</v>
      </c>
      <c r="F7754" s="9">
        <f>kredi_kart_musterileri!L7754</f>
        <v>2</v>
      </c>
    </row>
    <row r="7755" spans="1:6">
      <c r="A7755" s="47">
        <f>kredi_kart_musterileri!A7755</f>
        <v>716249508</v>
      </c>
      <c r="B7755" s="9">
        <f>kredi_kart_musterileri!I7755</f>
        <v>36</v>
      </c>
      <c r="C7755" s="25" t="str">
        <f t="shared" si="121"/>
        <v>2-4 Year</v>
      </c>
      <c r="D7755" s="9">
        <f>kredi_kart_musterileri!J7755</f>
        <v>3</v>
      </c>
      <c r="E7755" s="9">
        <f>kredi_kart_musterileri!K7755</f>
        <v>2</v>
      </c>
      <c r="F7755" s="9">
        <f>kredi_kart_musterileri!L7755</f>
        <v>1</v>
      </c>
    </row>
    <row r="7756" spans="1:6">
      <c r="A7756" s="47">
        <f>kredi_kart_musterileri!A7756</f>
        <v>716953083</v>
      </c>
      <c r="B7756" s="9">
        <f>kredi_kart_musterileri!I7756</f>
        <v>41</v>
      </c>
      <c r="C7756" s="25" t="str">
        <f t="shared" si="121"/>
        <v>2-4 Year</v>
      </c>
      <c r="D7756" s="9">
        <f>kredi_kart_musterileri!J7756</f>
        <v>3</v>
      </c>
      <c r="E7756" s="9">
        <f>kredi_kart_musterileri!K7756</f>
        <v>2</v>
      </c>
      <c r="F7756" s="9">
        <f>kredi_kart_musterileri!L7756</f>
        <v>2</v>
      </c>
    </row>
    <row r="7757" spans="1:6">
      <c r="A7757" s="47">
        <f>kredi_kart_musterileri!A7757</f>
        <v>712448658</v>
      </c>
      <c r="B7757" s="9">
        <f>kredi_kart_musterileri!I7757</f>
        <v>36</v>
      </c>
      <c r="C7757" s="25" t="str">
        <f t="shared" si="121"/>
        <v>2-4 Year</v>
      </c>
      <c r="D7757" s="9">
        <f>kredi_kart_musterileri!J7757</f>
        <v>3</v>
      </c>
      <c r="E7757" s="9">
        <f>kredi_kart_musterileri!K7757</f>
        <v>3</v>
      </c>
      <c r="F7757" s="9">
        <f>kredi_kart_musterileri!L7757</f>
        <v>2</v>
      </c>
    </row>
    <row r="7758" spans="1:6">
      <c r="A7758" s="47">
        <f>kredi_kart_musterileri!A7758</f>
        <v>711766758</v>
      </c>
      <c r="B7758" s="9">
        <f>kredi_kart_musterileri!I7758</f>
        <v>30</v>
      </c>
      <c r="C7758" s="25" t="str">
        <f t="shared" si="121"/>
        <v>2-4 Year</v>
      </c>
      <c r="D7758" s="9">
        <f>kredi_kart_musterileri!J7758</f>
        <v>3</v>
      </c>
      <c r="E7758" s="9">
        <f>kredi_kart_musterileri!K7758</f>
        <v>2</v>
      </c>
      <c r="F7758" s="9">
        <f>kredi_kart_musterileri!L7758</f>
        <v>1</v>
      </c>
    </row>
    <row r="7759" spans="1:6">
      <c r="A7759" s="47">
        <f>kredi_kart_musterileri!A7759</f>
        <v>709432833</v>
      </c>
      <c r="B7759" s="9">
        <f>kredi_kart_musterileri!I7759</f>
        <v>36</v>
      </c>
      <c r="C7759" s="25" t="str">
        <f t="shared" si="121"/>
        <v>2-4 Year</v>
      </c>
      <c r="D7759" s="9">
        <f>kredi_kart_musterileri!J7759</f>
        <v>2</v>
      </c>
      <c r="E7759" s="9">
        <f>kredi_kart_musterileri!K7759</f>
        <v>2</v>
      </c>
      <c r="F7759" s="9">
        <f>kredi_kart_musterileri!L7759</f>
        <v>3</v>
      </c>
    </row>
    <row r="7760" spans="1:6">
      <c r="A7760" s="47">
        <f>kredi_kart_musterileri!A7760</f>
        <v>719964933</v>
      </c>
      <c r="B7760" s="9">
        <f>kredi_kart_musterileri!I7760</f>
        <v>41</v>
      </c>
      <c r="C7760" s="25" t="str">
        <f t="shared" si="121"/>
        <v>2-4 Year</v>
      </c>
      <c r="D7760" s="9">
        <f>kredi_kart_musterileri!J7760</f>
        <v>3</v>
      </c>
      <c r="E7760" s="9">
        <f>kredi_kart_musterileri!K7760</f>
        <v>2</v>
      </c>
      <c r="F7760" s="9">
        <f>kredi_kart_musterileri!L7760</f>
        <v>2</v>
      </c>
    </row>
    <row r="7761" spans="1:6">
      <c r="A7761" s="47">
        <f>kredi_kart_musterileri!A7761</f>
        <v>719857008</v>
      </c>
      <c r="B7761" s="9">
        <f>kredi_kart_musterileri!I7761</f>
        <v>36</v>
      </c>
      <c r="C7761" s="25" t="str">
        <f t="shared" si="121"/>
        <v>2-4 Year</v>
      </c>
      <c r="D7761" s="9">
        <f>kredi_kart_musterileri!J7761</f>
        <v>3</v>
      </c>
      <c r="E7761" s="9">
        <f>kredi_kart_musterileri!K7761</f>
        <v>3</v>
      </c>
      <c r="F7761" s="9">
        <f>kredi_kart_musterileri!L7761</f>
        <v>1</v>
      </c>
    </row>
    <row r="7762" spans="1:6">
      <c r="A7762" s="47">
        <f>kredi_kart_musterileri!A7762</f>
        <v>758340108</v>
      </c>
      <c r="B7762" s="9">
        <f>kredi_kart_musterileri!I7762</f>
        <v>29</v>
      </c>
      <c r="C7762" s="25" t="str">
        <f t="shared" si="121"/>
        <v>2-4 Year</v>
      </c>
      <c r="D7762" s="9">
        <f>kredi_kart_musterileri!J7762</f>
        <v>3</v>
      </c>
      <c r="E7762" s="9">
        <f>kredi_kart_musterileri!K7762</f>
        <v>3</v>
      </c>
      <c r="F7762" s="9">
        <f>kredi_kart_musterileri!L7762</f>
        <v>2</v>
      </c>
    </row>
    <row r="7763" spans="1:6">
      <c r="A7763" s="47">
        <f>kredi_kart_musterileri!A7763</f>
        <v>708276183</v>
      </c>
      <c r="B7763" s="9">
        <f>kredi_kart_musterileri!I7763</f>
        <v>45</v>
      </c>
      <c r="C7763" s="25" t="str">
        <f t="shared" si="121"/>
        <v>2-4 Year</v>
      </c>
      <c r="D7763" s="9">
        <f>kredi_kart_musterileri!J7763</f>
        <v>2</v>
      </c>
      <c r="E7763" s="9">
        <f>kredi_kart_musterileri!K7763</f>
        <v>4</v>
      </c>
      <c r="F7763" s="9">
        <f>kredi_kart_musterileri!L7763</f>
        <v>1</v>
      </c>
    </row>
    <row r="7764" spans="1:6">
      <c r="A7764" s="47">
        <f>kredi_kart_musterileri!A7764</f>
        <v>716481408</v>
      </c>
      <c r="B7764" s="9">
        <f>kredi_kart_musterileri!I7764</f>
        <v>36</v>
      </c>
      <c r="C7764" s="25" t="str">
        <f t="shared" si="121"/>
        <v>2-4 Year</v>
      </c>
      <c r="D7764" s="9">
        <f>kredi_kart_musterileri!J7764</f>
        <v>3</v>
      </c>
      <c r="E7764" s="9">
        <f>kredi_kart_musterileri!K7764</f>
        <v>1</v>
      </c>
      <c r="F7764" s="9">
        <f>kredi_kart_musterileri!L7764</f>
        <v>1</v>
      </c>
    </row>
    <row r="7765" spans="1:6">
      <c r="A7765" s="47">
        <f>kredi_kart_musterileri!A7765</f>
        <v>720590058</v>
      </c>
      <c r="B7765" s="9">
        <f>kredi_kart_musterileri!I7765</f>
        <v>36</v>
      </c>
      <c r="C7765" s="25" t="str">
        <f t="shared" si="121"/>
        <v>2-4 Year</v>
      </c>
      <c r="D7765" s="9">
        <f>kredi_kart_musterileri!J7765</f>
        <v>3</v>
      </c>
      <c r="E7765" s="9">
        <f>kredi_kart_musterileri!K7765</f>
        <v>3</v>
      </c>
      <c r="F7765" s="9">
        <f>kredi_kart_musterileri!L7765</f>
        <v>3</v>
      </c>
    </row>
    <row r="7766" spans="1:6">
      <c r="A7766" s="47">
        <f>kredi_kart_musterileri!A7766</f>
        <v>789347133</v>
      </c>
      <c r="B7766" s="9">
        <f>kredi_kart_musterileri!I7766</f>
        <v>28</v>
      </c>
      <c r="C7766" s="25" t="str">
        <f t="shared" si="121"/>
        <v>2-4 Year</v>
      </c>
      <c r="D7766" s="9">
        <f>kredi_kart_musterileri!J7766</f>
        <v>2</v>
      </c>
      <c r="E7766" s="9">
        <f>kredi_kart_musterileri!K7766</f>
        <v>1</v>
      </c>
      <c r="F7766" s="9">
        <f>kredi_kart_musterileri!L7766</f>
        <v>1</v>
      </c>
    </row>
    <row r="7767" spans="1:6">
      <c r="A7767" s="47">
        <f>kredi_kart_musterileri!A7767</f>
        <v>719112258</v>
      </c>
      <c r="B7767" s="9">
        <f>kredi_kart_musterileri!I7767</f>
        <v>35</v>
      </c>
      <c r="C7767" s="25" t="str">
        <f t="shared" si="121"/>
        <v>2-4 Year</v>
      </c>
      <c r="D7767" s="9">
        <f>kredi_kart_musterileri!J7767</f>
        <v>3</v>
      </c>
      <c r="E7767" s="9">
        <f>kredi_kart_musterileri!K7767</f>
        <v>3</v>
      </c>
      <c r="F7767" s="9">
        <f>kredi_kart_musterileri!L7767</f>
        <v>3</v>
      </c>
    </row>
    <row r="7768" spans="1:6">
      <c r="A7768" s="47">
        <f>kredi_kart_musterileri!A7768</f>
        <v>717748608</v>
      </c>
      <c r="B7768" s="9">
        <f>kredi_kart_musterileri!I7768</f>
        <v>24</v>
      </c>
      <c r="C7768" s="25" t="str">
        <f t="shared" si="121"/>
        <v>0-2 Year</v>
      </c>
      <c r="D7768" s="9">
        <f>kredi_kart_musterileri!J7768</f>
        <v>3</v>
      </c>
      <c r="E7768" s="9">
        <f>kredi_kart_musterileri!K7768</f>
        <v>2</v>
      </c>
      <c r="F7768" s="9">
        <f>kredi_kart_musterileri!L7768</f>
        <v>4</v>
      </c>
    </row>
    <row r="7769" spans="1:6">
      <c r="A7769" s="47">
        <f>kredi_kart_musterileri!A7769</f>
        <v>710740008</v>
      </c>
      <c r="B7769" s="9">
        <f>kredi_kart_musterileri!I7769</f>
        <v>39</v>
      </c>
      <c r="C7769" s="25" t="str">
        <f t="shared" si="121"/>
        <v>2-4 Year</v>
      </c>
      <c r="D7769" s="9">
        <f>kredi_kart_musterileri!J7769</f>
        <v>3</v>
      </c>
      <c r="E7769" s="9">
        <f>kredi_kart_musterileri!K7769</f>
        <v>1</v>
      </c>
      <c r="F7769" s="9">
        <f>kredi_kart_musterileri!L7769</f>
        <v>1</v>
      </c>
    </row>
    <row r="7770" spans="1:6">
      <c r="A7770" s="47">
        <f>kredi_kart_musterileri!A7770</f>
        <v>716694108</v>
      </c>
      <c r="B7770" s="9">
        <f>kredi_kart_musterileri!I7770</f>
        <v>34</v>
      </c>
      <c r="C7770" s="25" t="str">
        <f t="shared" si="121"/>
        <v>2-4 Year</v>
      </c>
      <c r="D7770" s="9">
        <f>kredi_kart_musterileri!J7770</f>
        <v>2</v>
      </c>
      <c r="E7770" s="9">
        <f>kredi_kart_musterileri!K7770</f>
        <v>3</v>
      </c>
      <c r="F7770" s="9">
        <f>kredi_kart_musterileri!L7770</f>
        <v>3</v>
      </c>
    </row>
    <row r="7771" spans="1:6">
      <c r="A7771" s="47">
        <f>kredi_kart_musterileri!A7771</f>
        <v>719372583</v>
      </c>
      <c r="B7771" s="9">
        <f>kredi_kart_musterileri!I7771</f>
        <v>36</v>
      </c>
      <c r="C7771" s="25" t="str">
        <f t="shared" si="121"/>
        <v>2-4 Year</v>
      </c>
      <c r="D7771" s="9">
        <f>kredi_kart_musterileri!J7771</f>
        <v>2</v>
      </c>
      <c r="E7771" s="9">
        <f>kredi_kart_musterileri!K7771</f>
        <v>2</v>
      </c>
      <c r="F7771" s="9">
        <f>kredi_kart_musterileri!L7771</f>
        <v>1</v>
      </c>
    </row>
    <row r="7772" spans="1:6">
      <c r="A7772" s="47">
        <f>kredi_kart_musterileri!A7772</f>
        <v>719981508</v>
      </c>
      <c r="B7772" s="9">
        <f>kredi_kart_musterileri!I7772</f>
        <v>24</v>
      </c>
      <c r="C7772" s="25" t="str">
        <f t="shared" si="121"/>
        <v>0-2 Year</v>
      </c>
      <c r="D7772" s="9">
        <f>kredi_kart_musterileri!J7772</f>
        <v>2</v>
      </c>
      <c r="E7772" s="9">
        <f>kredi_kart_musterileri!K7772</f>
        <v>2</v>
      </c>
      <c r="F7772" s="9">
        <f>kredi_kart_musterileri!L7772</f>
        <v>3</v>
      </c>
    </row>
    <row r="7773" spans="1:6">
      <c r="A7773" s="47">
        <f>kredi_kart_musterileri!A7773</f>
        <v>751350558</v>
      </c>
      <c r="B7773" s="9">
        <f>kredi_kart_musterileri!I7773</f>
        <v>50</v>
      </c>
      <c r="C7773" s="25" t="str">
        <f t="shared" si="121"/>
        <v>4+ Year</v>
      </c>
      <c r="D7773" s="9">
        <f>kredi_kart_musterileri!J7773</f>
        <v>3</v>
      </c>
      <c r="E7773" s="9">
        <f>kredi_kart_musterileri!K7773</f>
        <v>2</v>
      </c>
      <c r="F7773" s="9">
        <f>kredi_kart_musterileri!L7773</f>
        <v>2</v>
      </c>
    </row>
    <row r="7774" spans="1:6">
      <c r="A7774" s="47">
        <f>kredi_kart_musterileri!A7774</f>
        <v>715123983</v>
      </c>
      <c r="B7774" s="9">
        <f>kredi_kart_musterileri!I7774</f>
        <v>36</v>
      </c>
      <c r="C7774" s="25" t="str">
        <f t="shared" si="121"/>
        <v>2-4 Year</v>
      </c>
      <c r="D7774" s="9">
        <f>kredi_kart_musterileri!J7774</f>
        <v>3</v>
      </c>
      <c r="E7774" s="9">
        <f>kredi_kart_musterileri!K7774</f>
        <v>2</v>
      </c>
      <c r="F7774" s="9">
        <f>kredi_kart_musterileri!L7774</f>
        <v>2</v>
      </c>
    </row>
    <row r="7775" spans="1:6">
      <c r="A7775" s="47">
        <f>kredi_kart_musterileri!A7775</f>
        <v>709250508</v>
      </c>
      <c r="B7775" s="9">
        <f>kredi_kart_musterileri!I7775</f>
        <v>56</v>
      </c>
      <c r="C7775" s="25" t="str">
        <f t="shared" si="121"/>
        <v>4+ Year</v>
      </c>
      <c r="D7775" s="9">
        <f>kredi_kart_musterileri!J7775</f>
        <v>3</v>
      </c>
      <c r="E7775" s="9">
        <f>kredi_kart_musterileri!K7775</f>
        <v>1</v>
      </c>
      <c r="F7775" s="9">
        <f>kredi_kart_musterileri!L7775</f>
        <v>2</v>
      </c>
    </row>
    <row r="7776" spans="1:6">
      <c r="A7776" s="47">
        <f>kredi_kart_musterileri!A7776</f>
        <v>716754783</v>
      </c>
      <c r="B7776" s="9">
        <f>kredi_kart_musterileri!I7776</f>
        <v>30</v>
      </c>
      <c r="C7776" s="25" t="str">
        <f t="shared" si="121"/>
        <v>2-4 Year</v>
      </c>
      <c r="D7776" s="9">
        <f>kredi_kart_musterileri!J7776</f>
        <v>3</v>
      </c>
      <c r="E7776" s="9">
        <f>kredi_kart_musterileri!K7776</f>
        <v>2</v>
      </c>
      <c r="F7776" s="9">
        <f>kredi_kart_musterileri!L7776</f>
        <v>3</v>
      </c>
    </row>
    <row r="7777" spans="1:6">
      <c r="A7777" s="47">
        <f>kredi_kart_musterileri!A7777</f>
        <v>719025333</v>
      </c>
      <c r="B7777" s="9">
        <f>kredi_kart_musterileri!I7777</f>
        <v>42</v>
      </c>
      <c r="C7777" s="25" t="str">
        <f t="shared" si="121"/>
        <v>2-4 Year</v>
      </c>
      <c r="D7777" s="9">
        <f>kredi_kart_musterileri!J7777</f>
        <v>3</v>
      </c>
      <c r="E7777" s="9">
        <f>kredi_kart_musterileri!K7777</f>
        <v>2</v>
      </c>
      <c r="F7777" s="9">
        <f>kredi_kart_musterileri!L7777</f>
        <v>0</v>
      </c>
    </row>
    <row r="7778" spans="1:6">
      <c r="A7778" s="47">
        <f>kredi_kart_musterileri!A7778</f>
        <v>718566858</v>
      </c>
      <c r="B7778" s="9">
        <f>kredi_kart_musterileri!I7778</f>
        <v>36</v>
      </c>
      <c r="C7778" s="25" t="str">
        <f t="shared" si="121"/>
        <v>2-4 Year</v>
      </c>
      <c r="D7778" s="9">
        <f>kredi_kart_musterileri!J7778</f>
        <v>3</v>
      </c>
      <c r="E7778" s="9">
        <f>kredi_kart_musterileri!K7778</f>
        <v>2</v>
      </c>
      <c r="F7778" s="9">
        <f>kredi_kart_musterileri!L7778</f>
        <v>2</v>
      </c>
    </row>
    <row r="7779" spans="1:6">
      <c r="A7779" s="47">
        <f>kredi_kart_musterileri!A7779</f>
        <v>710675508</v>
      </c>
      <c r="B7779" s="9">
        <f>kredi_kart_musterileri!I7779</f>
        <v>28</v>
      </c>
      <c r="C7779" s="25" t="str">
        <f t="shared" si="121"/>
        <v>2-4 Year</v>
      </c>
      <c r="D7779" s="9">
        <f>kredi_kart_musterileri!J7779</f>
        <v>2</v>
      </c>
      <c r="E7779" s="9">
        <f>kredi_kart_musterileri!K7779</f>
        <v>3</v>
      </c>
      <c r="F7779" s="9">
        <f>kredi_kart_musterileri!L7779</f>
        <v>1</v>
      </c>
    </row>
    <row r="7780" spans="1:6">
      <c r="A7780" s="47">
        <f>kredi_kart_musterileri!A7780</f>
        <v>818729208</v>
      </c>
      <c r="B7780" s="9">
        <f>kredi_kart_musterileri!I7780</f>
        <v>47</v>
      </c>
      <c r="C7780" s="25" t="str">
        <f t="shared" si="121"/>
        <v>2-4 Year</v>
      </c>
      <c r="D7780" s="9">
        <f>kredi_kart_musterileri!J7780</f>
        <v>3</v>
      </c>
      <c r="E7780" s="9">
        <f>kredi_kart_musterileri!K7780</f>
        <v>3</v>
      </c>
      <c r="F7780" s="9">
        <f>kredi_kart_musterileri!L7780</f>
        <v>3</v>
      </c>
    </row>
    <row r="7781" spans="1:6">
      <c r="A7781" s="47">
        <f>kredi_kart_musterileri!A7781</f>
        <v>709068183</v>
      </c>
      <c r="B7781" s="9">
        <f>kredi_kart_musterileri!I7781</f>
        <v>42</v>
      </c>
      <c r="C7781" s="25" t="str">
        <f t="shared" si="121"/>
        <v>2-4 Year</v>
      </c>
      <c r="D7781" s="9">
        <f>kredi_kart_musterileri!J7781</f>
        <v>3</v>
      </c>
      <c r="E7781" s="9">
        <f>kredi_kart_musterileri!K7781</f>
        <v>3</v>
      </c>
      <c r="F7781" s="9">
        <f>kredi_kart_musterileri!L7781</f>
        <v>3</v>
      </c>
    </row>
    <row r="7782" spans="1:6">
      <c r="A7782" s="47">
        <f>kredi_kart_musterileri!A7782</f>
        <v>715358283</v>
      </c>
      <c r="B7782" s="9">
        <f>kredi_kart_musterileri!I7782</f>
        <v>46</v>
      </c>
      <c r="C7782" s="25" t="str">
        <f t="shared" si="121"/>
        <v>2-4 Year</v>
      </c>
      <c r="D7782" s="9">
        <f>kredi_kart_musterileri!J7782</f>
        <v>2</v>
      </c>
      <c r="E7782" s="9">
        <f>kredi_kart_musterileri!K7782</f>
        <v>3</v>
      </c>
      <c r="F7782" s="9">
        <f>kredi_kart_musterileri!L7782</f>
        <v>2</v>
      </c>
    </row>
    <row r="7783" spans="1:6">
      <c r="A7783" s="47">
        <f>kredi_kart_musterileri!A7783</f>
        <v>710966433</v>
      </c>
      <c r="B7783" s="9">
        <f>kredi_kart_musterileri!I7783</f>
        <v>36</v>
      </c>
      <c r="C7783" s="25" t="str">
        <f t="shared" si="121"/>
        <v>2-4 Year</v>
      </c>
      <c r="D7783" s="9">
        <f>kredi_kart_musterileri!J7783</f>
        <v>3</v>
      </c>
      <c r="E7783" s="9">
        <f>kredi_kart_musterileri!K7783</f>
        <v>2</v>
      </c>
      <c r="F7783" s="9">
        <f>kredi_kart_musterileri!L7783</f>
        <v>2</v>
      </c>
    </row>
    <row r="7784" spans="1:6">
      <c r="A7784" s="47">
        <f>kredi_kart_musterileri!A7784</f>
        <v>708575058</v>
      </c>
      <c r="B7784" s="9">
        <f>kredi_kart_musterileri!I7784</f>
        <v>39</v>
      </c>
      <c r="C7784" s="25" t="str">
        <f t="shared" si="121"/>
        <v>2-4 Year</v>
      </c>
      <c r="D7784" s="9">
        <f>kredi_kart_musterileri!J7784</f>
        <v>2</v>
      </c>
      <c r="E7784" s="9">
        <f>kredi_kart_musterileri!K7784</f>
        <v>3</v>
      </c>
      <c r="F7784" s="9">
        <f>kredi_kart_musterileri!L7784</f>
        <v>2</v>
      </c>
    </row>
    <row r="7785" spans="1:6">
      <c r="A7785" s="47">
        <f>kredi_kart_musterileri!A7785</f>
        <v>713929533</v>
      </c>
      <c r="B7785" s="9">
        <f>kredi_kart_musterileri!I7785</f>
        <v>36</v>
      </c>
      <c r="C7785" s="25" t="str">
        <f t="shared" si="121"/>
        <v>2-4 Year</v>
      </c>
      <c r="D7785" s="9">
        <f>kredi_kart_musterileri!J7785</f>
        <v>2</v>
      </c>
      <c r="E7785" s="9">
        <f>kredi_kart_musterileri!K7785</f>
        <v>2</v>
      </c>
      <c r="F7785" s="9">
        <f>kredi_kart_musterileri!L7785</f>
        <v>2</v>
      </c>
    </row>
    <row r="7786" spans="1:6">
      <c r="A7786" s="47">
        <f>kredi_kart_musterileri!A7786</f>
        <v>714087258</v>
      </c>
      <c r="B7786" s="9">
        <f>kredi_kart_musterileri!I7786</f>
        <v>36</v>
      </c>
      <c r="C7786" s="25" t="str">
        <f t="shared" si="121"/>
        <v>2-4 Year</v>
      </c>
      <c r="D7786" s="9">
        <f>kredi_kart_musterileri!J7786</f>
        <v>2</v>
      </c>
      <c r="E7786" s="9">
        <f>kredi_kart_musterileri!K7786</f>
        <v>3</v>
      </c>
      <c r="F7786" s="9">
        <f>kredi_kart_musterileri!L7786</f>
        <v>2</v>
      </c>
    </row>
    <row r="7787" spans="1:6">
      <c r="A7787" s="47">
        <f>kredi_kart_musterileri!A7787</f>
        <v>756383283</v>
      </c>
      <c r="B7787" s="9">
        <f>kredi_kart_musterileri!I7787</f>
        <v>31</v>
      </c>
      <c r="C7787" s="25" t="str">
        <f t="shared" si="121"/>
        <v>2-4 Year</v>
      </c>
      <c r="D7787" s="9">
        <f>kredi_kart_musterileri!J7787</f>
        <v>3</v>
      </c>
      <c r="E7787" s="9">
        <f>kredi_kart_musterileri!K7787</f>
        <v>1</v>
      </c>
      <c r="F7787" s="9">
        <f>kredi_kart_musterileri!L7787</f>
        <v>3</v>
      </c>
    </row>
    <row r="7788" spans="1:6">
      <c r="A7788" s="47">
        <f>kredi_kart_musterileri!A7788</f>
        <v>720766908</v>
      </c>
      <c r="B7788" s="9">
        <f>kredi_kart_musterileri!I7788</f>
        <v>28</v>
      </c>
      <c r="C7788" s="25" t="str">
        <f t="shared" si="121"/>
        <v>2-4 Year</v>
      </c>
      <c r="D7788" s="9">
        <f>kredi_kart_musterileri!J7788</f>
        <v>2</v>
      </c>
      <c r="E7788" s="9">
        <f>kredi_kart_musterileri!K7788</f>
        <v>2</v>
      </c>
      <c r="F7788" s="9">
        <f>kredi_kart_musterileri!L7788</f>
        <v>2</v>
      </c>
    </row>
    <row r="7789" spans="1:6">
      <c r="A7789" s="47">
        <f>kredi_kart_musterileri!A7789</f>
        <v>718133733</v>
      </c>
      <c r="B7789" s="9">
        <f>kredi_kart_musterileri!I7789</f>
        <v>36</v>
      </c>
      <c r="C7789" s="25" t="str">
        <f t="shared" si="121"/>
        <v>2-4 Year</v>
      </c>
      <c r="D7789" s="9">
        <f>kredi_kart_musterileri!J7789</f>
        <v>3</v>
      </c>
      <c r="E7789" s="9">
        <f>kredi_kart_musterileri!K7789</f>
        <v>1</v>
      </c>
      <c r="F7789" s="9">
        <f>kredi_kart_musterileri!L7789</f>
        <v>1</v>
      </c>
    </row>
    <row r="7790" spans="1:6">
      <c r="A7790" s="47">
        <f>kredi_kart_musterileri!A7790</f>
        <v>720823458</v>
      </c>
      <c r="B7790" s="9">
        <f>kredi_kart_musterileri!I7790</f>
        <v>46</v>
      </c>
      <c r="C7790" s="25" t="str">
        <f t="shared" si="121"/>
        <v>2-4 Year</v>
      </c>
      <c r="D7790" s="9">
        <f>kredi_kart_musterileri!J7790</f>
        <v>2</v>
      </c>
      <c r="E7790" s="9">
        <f>kredi_kart_musterileri!K7790</f>
        <v>6</v>
      </c>
      <c r="F7790" s="9">
        <f>kredi_kart_musterileri!L7790</f>
        <v>2</v>
      </c>
    </row>
    <row r="7791" spans="1:6">
      <c r="A7791" s="47">
        <f>kredi_kart_musterileri!A7791</f>
        <v>720027258</v>
      </c>
      <c r="B7791" s="9">
        <f>kredi_kart_musterileri!I7791</f>
        <v>40</v>
      </c>
      <c r="C7791" s="25" t="str">
        <f t="shared" si="121"/>
        <v>2-4 Year</v>
      </c>
      <c r="D7791" s="9">
        <f>kredi_kart_musterileri!J7791</f>
        <v>3</v>
      </c>
      <c r="E7791" s="9">
        <f>kredi_kart_musterileri!K7791</f>
        <v>1</v>
      </c>
      <c r="F7791" s="9">
        <f>kredi_kart_musterileri!L7791</f>
        <v>3</v>
      </c>
    </row>
    <row r="7792" spans="1:6">
      <c r="A7792" s="47">
        <f>kredi_kart_musterileri!A7792</f>
        <v>807604233</v>
      </c>
      <c r="B7792" s="9">
        <f>kredi_kart_musterileri!I7792</f>
        <v>49</v>
      </c>
      <c r="C7792" s="25" t="str">
        <f t="shared" si="121"/>
        <v>4+ Year</v>
      </c>
      <c r="D7792" s="9">
        <f>kredi_kart_musterileri!J7792</f>
        <v>2</v>
      </c>
      <c r="E7792" s="9">
        <f>kredi_kart_musterileri!K7792</f>
        <v>3</v>
      </c>
      <c r="F7792" s="9">
        <f>kredi_kart_musterileri!L7792</f>
        <v>3</v>
      </c>
    </row>
    <row r="7793" spans="1:6">
      <c r="A7793" s="47">
        <f>kredi_kart_musterileri!A7793</f>
        <v>801786483</v>
      </c>
      <c r="B7793" s="9">
        <f>kredi_kart_musterileri!I7793</f>
        <v>45</v>
      </c>
      <c r="C7793" s="25" t="str">
        <f t="shared" si="121"/>
        <v>2-4 Year</v>
      </c>
      <c r="D7793" s="9">
        <f>kredi_kart_musterileri!J7793</f>
        <v>3</v>
      </c>
      <c r="E7793" s="9">
        <f>kredi_kart_musterileri!K7793</f>
        <v>2</v>
      </c>
      <c r="F7793" s="9">
        <f>kredi_kart_musterileri!L7793</f>
        <v>3</v>
      </c>
    </row>
    <row r="7794" spans="1:6">
      <c r="A7794" s="47">
        <f>kredi_kart_musterileri!A7794</f>
        <v>789138258</v>
      </c>
      <c r="B7794" s="9">
        <f>kredi_kart_musterileri!I7794</f>
        <v>34</v>
      </c>
      <c r="C7794" s="25" t="str">
        <f t="shared" si="121"/>
        <v>2-4 Year</v>
      </c>
      <c r="D7794" s="9">
        <f>kredi_kart_musterileri!J7794</f>
        <v>2</v>
      </c>
      <c r="E7794" s="9">
        <f>kredi_kart_musterileri!K7794</f>
        <v>3</v>
      </c>
      <c r="F7794" s="9">
        <f>kredi_kart_musterileri!L7794</f>
        <v>2</v>
      </c>
    </row>
    <row r="7795" spans="1:6">
      <c r="A7795" s="47">
        <f>kredi_kart_musterileri!A7795</f>
        <v>805524708</v>
      </c>
      <c r="B7795" s="9">
        <f>kredi_kart_musterileri!I7795</f>
        <v>47</v>
      </c>
      <c r="C7795" s="25" t="str">
        <f t="shared" si="121"/>
        <v>2-4 Year</v>
      </c>
      <c r="D7795" s="9">
        <f>kredi_kart_musterileri!J7795</f>
        <v>3</v>
      </c>
      <c r="E7795" s="9">
        <f>kredi_kart_musterileri!K7795</f>
        <v>3</v>
      </c>
      <c r="F7795" s="9">
        <f>kredi_kart_musterileri!L7795</f>
        <v>1</v>
      </c>
    </row>
    <row r="7796" spans="1:6">
      <c r="A7796" s="47">
        <f>kredi_kart_musterileri!A7796</f>
        <v>779642733</v>
      </c>
      <c r="B7796" s="9">
        <f>kredi_kart_musterileri!I7796</f>
        <v>25</v>
      </c>
      <c r="C7796" s="25" t="str">
        <f t="shared" si="121"/>
        <v>2-4 Year</v>
      </c>
      <c r="D7796" s="9">
        <f>kredi_kart_musterileri!J7796</f>
        <v>3</v>
      </c>
      <c r="E7796" s="9">
        <f>kredi_kart_musterileri!K7796</f>
        <v>1</v>
      </c>
      <c r="F7796" s="9">
        <f>kredi_kart_musterileri!L7796</f>
        <v>1</v>
      </c>
    </row>
    <row r="7797" spans="1:6">
      <c r="A7797" s="47">
        <f>kredi_kart_musterileri!A7797</f>
        <v>771735933</v>
      </c>
      <c r="B7797" s="9">
        <f>kredi_kart_musterileri!I7797</f>
        <v>36</v>
      </c>
      <c r="C7797" s="25" t="str">
        <f t="shared" si="121"/>
        <v>2-4 Year</v>
      </c>
      <c r="D7797" s="9">
        <f>kredi_kart_musterileri!J7797</f>
        <v>2</v>
      </c>
      <c r="E7797" s="9">
        <f>kredi_kart_musterileri!K7797</f>
        <v>1</v>
      </c>
      <c r="F7797" s="9">
        <f>kredi_kart_musterileri!L7797</f>
        <v>1</v>
      </c>
    </row>
    <row r="7798" spans="1:6">
      <c r="A7798" s="47">
        <f>kredi_kart_musterileri!A7798</f>
        <v>789917208</v>
      </c>
      <c r="B7798" s="9">
        <f>kredi_kart_musterileri!I7798</f>
        <v>31</v>
      </c>
      <c r="C7798" s="25" t="str">
        <f t="shared" si="121"/>
        <v>2-4 Year</v>
      </c>
      <c r="D7798" s="9">
        <f>kredi_kart_musterileri!J7798</f>
        <v>2</v>
      </c>
      <c r="E7798" s="9">
        <f>kredi_kart_musterileri!K7798</f>
        <v>3</v>
      </c>
      <c r="F7798" s="9">
        <f>kredi_kart_musterileri!L7798</f>
        <v>3</v>
      </c>
    </row>
    <row r="7799" spans="1:6">
      <c r="A7799" s="47">
        <f>kredi_kart_musterileri!A7799</f>
        <v>779608083</v>
      </c>
      <c r="B7799" s="9">
        <f>kredi_kart_musterileri!I7799</f>
        <v>44</v>
      </c>
      <c r="C7799" s="25" t="str">
        <f t="shared" si="121"/>
        <v>2-4 Year</v>
      </c>
      <c r="D7799" s="9">
        <f>kredi_kart_musterileri!J7799</f>
        <v>2</v>
      </c>
      <c r="E7799" s="9">
        <f>kredi_kart_musterileri!K7799</f>
        <v>2</v>
      </c>
      <c r="F7799" s="9">
        <f>kredi_kart_musterileri!L7799</f>
        <v>2</v>
      </c>
    </row>
    <row r="7800" spans="1:6">
      <c r="A7800" s="47">
        <f>kredi_kart_musterileri!A7800</f>
        <v>711287733</v>
      </c>
      <c r="B7800" s="9">
        <f>kredi_kart_musterileri!I7800</f>
        <v>36</v>
      </c>
      <c r="C7800" s="25" t="str">
        <f t="shared" si="121"/>
        <v>2-4 Year</v>
      </c>
      <c r="D7800" s="9">
        <f>kredi_kart_musterileri!J7800</f>
        <v>3</v>
      </c>
      <c r="E7800" s="9">
        <f>kredi_kart_musterileri!K7800</f>
        <v>2</v>
      </c>
      <c r="F7800" s="9">
        <f>kredi_kart_musterileri!L7800</f>
        <v>1</v>
      </c>
    </row>
    <row r="7801" spans="1:6">
      <c r="A7801" s="47">
        <f>kredi_kart_musterileri!A7801</f>
        <v>774675933</v>
      </c>
      <c r="B7801" s="9">
        <f>kredi_kart_musterileri!I7801</f>
        <v>34</v>
      </c>
      <c r="C7801" s="25" t="str">
        <f t="shared" si="121"/>
        <v>2-4 Year</v>
      </c>
      <c r="D7801" s="9">
        <f>kredi_kart_musterileri!J7801</f>
        <v>2</v>
      </c>
      <c r="E7801" s="9">
        <f>kredi_kart_musterileri!K7801</f>
        <v>1</v>
      </c>
      <c r="F7801" s="9">
        <f>kredi_kart_musterileri!L7801</f>
        <v>3</v>
      </c>
    </row>
    <row r="7802" spans="1:6">
      <c r="A7802" s="47">
        <f>kredi_kart_musterileri!A7802</f>
        <v>716741508</v>
      </c>
      <c r="B7802" s="9">
        <f>kredi_kart_musterileri!I7802</f>
        <v>21</v>
      </c>
      <c r="C7802" s="25" t="str">
        <f t="shared" si="121"/>
        <v>0-2 Year</v>
      </c>
      <c r="D7802" s="9">
        <f>kredi_kart_musterileri!J7802</f>
        <v>2</v>
      </c>
      <c r="E7802" s="9">
        <f>kredi_kart_musterileri!K7802</f>
        <v>1</v>
      </c>
      <c r="F7802" s="9">
        <f>kredi_kart_musterileri!L7802</f>
        <v>3</v>
      </c>
    </row>
    <row r="7803" spans="1:6">
      <c r="A7803" s="47">
        <f>kredi_kart_musterileri!A7803</f>
        <v>721106133</v>
      </c>
      <c r="B7803" s="9">
        <f>kredi_kart_musterileri!I7803</f>
        <v>36</v>
      </c>
      <c r="C7803" s="25" t="str">
        <f t="shared" si="121"/>
        <v>2-4 Year</v>
      </c>
      <c r="D7803" s="9">
        <f>kredi_kart_musterileri!J7803</f>
        <v>3</v>
      </c>
      <c r="E7803" s="9">
        <f>kredi_kart_musterileri!K7803</f>
        <v>4</v>
      </c>
      <c r="F7803" s="9">
        <f>kredi_kart_musterileri!L7803</f>
        <v>1</v>
      </c>
    </row>
    <row r="7804" spans="1:6">
      <c r="A7804" s="47">
        <f>kredi_kart_musterileri!A7804</f>
        <v>716698608</v>
      </c>
      <c r="B7804" s="9">
        <f>kredi_kart_musterileri!I7804</f>
        <v>39</v>
      </c>
      <c r="C7804" s="25" t="str">
        <f t="shared" si="121"/>
        <v>2-4 Year</v>
      </c>
      <c r="D7804" s="9">
        <f>kredi_kart_musterileri!J7804</f>
        <v>2</v>
      </c>
      <c r="E7804" s="9">
        <f>kredi_kart_musterileri!K7804</f>
        <v>1</v>
      </c>
      <c r="F7804" s="9">
        <f>kredi_kart_musterileri!L7804</f>
        <v>1</v>
      </c>
    </row>
    <row r="7805" spans="1:6">
      <c r="A7805" s="47">
        <f>kredi_kart_musterileri!A7805</f>
        <v>716299608</v>
      </c>
      <c r="B7805" s="9">
        <f>kredi_kart_musterileri!I7805</f>
        <v>36</v>
      </c>
      <c r="C7805" s="25" t="str">
        <f t="shared" si="121"/>
        <v>2-4 Year</v>
      </c>
      <c r="D7805" s="9">
        <f>kredi_kart_musterileri!J7805</f>
        <v>2</v>
      </c>
      <c r="E7805" s="9">
        <f>kredi_kart_musterileri!K7805</f>
        <v>2</v>
      </c>
      <c r="F7805" s="9">
        <f>kredi_kart_musterileri!L7805</f>
        <v>3</v>
      </c>
    </row>
    <row r="7806" spans="1:6">
      <c r="A7806" s="47">
        <f>kredi_kart_musterileri!A7806</f>
        <v>718116933</v>
      </c>
      <c r="B7806" s="9">
        <f>kredi_kart_musterileri!I7806</f>
        <v>36</v>
      </c>
      <c r="C7806" s="25" t="str">
        <f t="shared" si="121"/>
        <v>2-4 Year</v>
      </c>
      <c r="D7806" s="9">
        <f>kredi_kart_musterileri!J7806</f>
        <v>2</v>
      </c>
      <c r="E7806" s="9">
        <f>kredi_kart_musterileri!K7806</f>
        <v>3</v>
      </c>
      <c r="F7806" s="9">
        <f>kredi_kart_musterileri!L7806</f>
        <v>1</v>
      </c>
    </row>
    <row r="7807" spans="1:6">
      <c r="A7807" s="47">
        <f>kredi_kart_musterileri!A7807</f>
        <v>720513333</v>
      </c>
      <c r="B7807" s="9">
        <f>kredi_kart_musterileri!I7807</f>
        <v>39</v>
      </c>
      <c r="C7807" s="25" t="str">
        <f t="shared" si="121"/>
        <v>2-4 Year</v>
      </c>
      <c r="D7807" s="9">
        <f>kredi_kart_musterileri!J7807</f>
        <v>2</v>
      </c>
      <c r="E7807" s="9">
        <f>kredi_kart_musterileri!K7807</f>
        <v>1</v>
      </c>
      <c r="F7807" s="9">
        <f>kredi_kart_musterileri!L7807</f>
        <v>3</v>
      </c>
    </row>
    <row r="7808" spans="1:6">
      <c r="A7808" s="47">
        <f>kredi_kart_musterileri!A7808</f>
        <v>802460433</v>
      </c>
      <c r="B7808" s="9">
        <f>kredi_kart_musterileri!I7808</f>
        <v>51</v>
      </c>
      <c r="C7808" s="25" t="str">
        <f t="shared" si="121"/>
        <v>4+ Year</v>
      </c>
      <c r="D7808" s="9">
        <f>kredi_kart_musterileri!J7808</f>
        <v>2</v>
      </c>
      <c r="E7808" s="9">
        <f>kredi_kart_musterileri!K7808</f>
        <v>5</v>
      </c>
      <c r="F7808" s="9">
        <f>kredi_kart_musterileri!L7808</f>
        <v>2</v>
      </c>
    </row>
    <row r="7809" spans="1:6">
      <c r="A7809" s="47">
        <f>kredi_kart_musterileri!A7809</f>
        <v>720482583</v>
      </c>
      <c r="B7809" s="9">
        <f>kredi_kart_musterileri!I7809</f>
        <v>43</v>
      </c>
      <c r="C7809" s="25" t="str">
        <f t="shared" si="121"/>
        <v>2-4 Year</v>
      </c>
      <c r="D7809" s="9">
        <f>kredi_kart_musterileri!J7809</f>
        <v>3</v>
      </c>
      <c r="E7809" s="9">
        <f>kredi_kart_musterileri!K7809</f>
        <v>3</v>
      </c>
      <c r="F7809" s="9">
        <f>kredi_kart_musterileri!L7809</f>
        <v>1</v>
      </c>
    </row>
    <row r="7810" spans="1:6">
      <c r="A7810" s="47">
        <f>kredi_kart_musterileri!A7810</f>
        <v>719584608</v>
      </c>
      <c r="B7810" s="9">
        <f>kredi_kart_musterileri!I7810</f>
        <v>32</v>
      </c>
      <c r="C7810" s="25" t="str">
        <f t="shared" si="121"/>
        <v>2-4 Year</v>
      </c>
      <c r="D7810" s="9">
        <f>kredi_kart_musterileri!J7810</f>
        <v>3</v>
      </c>
      <c r="E7810" s="9">
        <f>kredi_kart_musterileri!K7810</f>
        <v>1</v>
      </c>
      <c r="F7810" s="9">
        <f>kredi_kart_musterileri!L7810</f>
        <v>1</v>
      </c>
    </row>
    <row r="7811" spans="1:6">
      <c r="A7811" s="47">
        <f>kredi_kart_musterileri!A7811</f>
        <v>709477233</v>
      </c>
      <c r="B7811" s="9">
        <f>kredi_kart_musterileri!I7811</f>
        <v>36</v>
      </c>
      <c r="C7811" s="25" t="str">
        <f t="shared" ref="C7811:C7874" si="122">IF($B7811&lt;=24,"0-2 Year",IF($B7811&lt;=48,"2-4 Year",IF($B7811&gt;48,"4+ Year")))</f>
        <v>2-4 Year</v>
      </c>
      <c r="D7811" s="9">
        <f>kredi_kart_musterileri!J7811</f>
        <v>3</v>
      </c>
      <c r="E7811" s="9">
        <f>kredi_kart_musterileri!K7811</f>
        <v>2</v>
      </c>
      <c r="F7811" s="9">
        <f>kredi_kart_musterileri!L7811</f>
        <v>1</v>
      </c>
    </row>
    <row r="7812" spans="1:6">
      <c r="A7812" s="47">
        <f>kredi_kart_musterileri!A7812</f>
        <v>719512983</v>
      </c>
      <c r="B7812" s="9">
        <f>kredi_kart_musterileri!I7812</f>
        <v>39</v>
      </c>
      <c r="C7812" s="25" t="str">
        <f t="shared" si="122"/>
        <v>2-4 Year</v>
      </c>
      <c r="D7812" s="9">
        <f>kredi_kart_musterileri!J7812</f>
        <v>3</v>
      </c>
      <c r="E7812" s="9">
        <f>kredi_kart_musterileri!K7812</f>
        <v>3</v>
      </c>
      <c r="F7812" s="9">
        <f>kredi_kart_musterileri!L7812</f>
        <v>6</v>
      </c>
    </row>
    <row r="7813" spans="1:6">
      <c r="A7813" s="47">
        <f>kredi_kart_musterileri!A7813</f>
        <v>714923583</v>
      </c>
      <c r="B7813" s="9">
        <f>kredi_kart_musterileri!I7813</f>
        <v>36</v>
      </c>
      <c r="C7813" s="25" t="str">
        <f t="shared" si="122"/>
        <v>2-4 Year</v>
      </c>
      <c r="D7813" s="9">
        <f>kredi_kart_musterileri!J7813</f>
        <v>2</v>
      </c>
      <c r="E7813" s="9">
        <f>kredi_kart_musterileri!K7813</f>
        <v>3</v>
      </c>
      <c r="F7813" s="9">
        <f>kredi_kart_musterileri!L7813</f>
        <v>2</v>
      </c>
    </row>
    <row r="7814" spans="1:6">
      <c r="A7814" s="47">
        <f>kredi_kart_musterileri!A7814</f>
        <v>779397183</v>
      </c>
      <c r="B7814" s="9">
        <f>kredi_kart_musterileri!I7814</f>
        <v>31</v>
      </c>
      <c r="C7814" s="25" t="str">
        <f t="shared" si="122"/>
        <v>2-4 Year</v>
      </c>
      <c r="D7814" s="9">
        <f>kredi_kart_musterileri!J7814</f>
        <v>2</v>
      </c>
      <c r="E7814" s="9">
        <f>kredi_kart_musterileri!K7814</f>
        <v>1</v>
      </c>
      <c r="F7814" s="9">
        <f>kredi_kart_musterileri!L7814</f>
        <v>1</v>
      </c>
    </row>
    <row r="7815" spans="1:6">
      <c r="A7815" s="47">
        <f>kredi_kart_musterileri!A7815</f>
        <v>714671658</v>
      </c>
      <c r="B7815" s="9">
        <f>kredi_kart_musterileri!I7815</f>
        <v>31</v>
      </c>
      <c r="C7815" s="25" t="str">
        <f t="shared" si="122"/>
        <v>2-4 Year</v>
      </c>
      <c r="D7815" s="9">
        <f>kredi_kart_musterileri!J7815</f>
        <v>2</v>
      </c>
      <c r="E7815" s="9">
        <f>kredi_kart_musterileri!K7815</f>
        <v>5</v>
      </c>
      <c r="F7815" s="9">
        <f>kredi_kart_musterileri!L7815</f>
        <v>2</v>
      </c>
    </row>
    <row r="7816" spans="1:6">
      <c r="A7816" s="47">
        <f>kredi_kart_musterileri!A7816</f>
        <v>779218233</v>
      </c>
      <c r="B7816" s="9">
        <f>kredi_kart_musterileri!I7816</f>
        <v>37</v>
      </c>
      <c r="C7816" s="25" t="str">
        <f t="shared" si="122"/>
        <v>2-4 Year</v>
      </c>
      <c r="D7816" s="9">
        <f>kredi_kart_musterileri!J7816</f>
        <v>2</v>
      </c>
      <c r="E7816" s="9">
        <f>kredi_kart_musterileri!K7816</f>
        <v>3</v>
      </c>
      <c r="F7816" s="9">
        <f>kredi_kart_musterileri!L7816</f>
        <v>3</v>
      </c>
    </row>
    <row r="7817" spans="1:6">
      <c r="A7817" s="47">
        <f>kredi_kart_musterileri!A7817</f>
        <v>713456583</v>
      </c>
      <c r="B7817" s="9">
        <f>kredi_kart_musterileri!I7817</f>
        <v>37</v>
      </c>
      <c r="C7817" s="25" t="str">
        <f t="shared" si="122"/>
        <v>2-4 Year</v>
      </c>
      <c r="D7817" s="9">
        <f>kredi_kart_musterileri!J7817</f>
        <v>3</v>
      </c>
      <c r="E7817" s="9">
        <f>kredi_kart_musterileri!K7817</f>
        <v>2</v>
      </c>
      <c r="F7817" s="9">
        <f>kredi_kart_musterileri!L7817</f>
        <v>2</v>
      </c>
    </row>
    <row r="7818" spans="1:6">
      <c r="A7818" s="47">
        <f>kredi_kart_musterileri!A7818</f>
        <v>790221633</v>
      </c>
      <c r="B7818" s="9">
        <f>kredi_kart_musterileri!I7818</f>
        <v>38</v>
      </c>
      <c r="C7818" s="25" t="str">
        <f t="shared" si="122"/>
        <v>2-4 Year</v>
      </c>
      <c r="D7818" s="9">
        <f>kredi_kart_musterileri!J7818</f>
        <v>3</v>
      </c>
      <c r="E7818" s="9">
        <f>kredi_kart_musterileri!K7818</f>
        <v>3</v>
      </c>
      <c r="F7818" s="9">
        <f>kredi_kart_musterileri!L7818</f>
        <v>3</v>
      </c>
    </row>
    <row r="7819" spans="1:6">
      <c r="A7819" s="47">
        <f>kredi_kart_musterileri!A7819</f>
        <v>721299483</v>
      </c>
      <c r="B7819" s="9">
        <f>kredi_kart_musterileri!I7819</f>
        <v>32</v>
      </c>
      <c r="C7819" s="25" t="str">
        <f t="shared" si="122"/>
        <v>2-4 Year</v>
      </c>
      <c r="D7819" s="9">
        <f>kredi_kart_musterileri!J7819</f>
        <v>2</v>
      </c>
      <c r="E7819" s="9">
        <f>kredi_kart_musterileri!K7819</f>
        <v>1</v>
      </c>
      <c r="F7819" s="9">
        <f>kredi_kart_musterileri!L7819</f>
        <v>1</v>
      </c>
    </row>
    <row r="7820" spans="1:6">
      <c r="A7820" s="47">
        <f>kredi_kart_musterileri!A7820</f>
        <v>711701958</v>
      </c>
      <c r="B7820" s="9">
        <f>kredi_kart_musterileri!I7820</f>
        <v>38</v>
      </c>
      <c r="C7820" s="25" t="str">
        <f t="shared" si="122"/>
        <v>2-4 Year</v>
      </c>
      <c r="D7820" s="9">
        <f>kredi_kart_musterileri!J7820</f>
        <v>3</v>
      </c>
      <c r="E7820" s="9">
        <f>kredi_kart_musterileri!K7820</f>
        <v>3</v>
      </c>
      <c r="F7820" s="9">
        <f>kredi_kart_musterileri!L7820</f>
        <v>3</v>
      </c>
    </row>
    <row r="7821" spans="1:6">
      <c r="A7821" s="47">
        <f>kredi_kart_musterileri!A7821</f>
        <v>783573408</v>
      </c>
      <c r="B7821" s="9">
        <f>kredi_kart_musterileri!I7821</f>
        <v>36</v>
      </c>
      <c r="C7821" s="25" t="str">
        <f t="shared" si="122"/>
        <v>2-4 Year</v>
      </c>
      <c r="D7821" s="9">
        <f>kredi_kart_musterileri!J7821</f>
        <v>3</v>
      </c>
      <c r="E7821" s="9">
        <f>kredi_kart_musterileri!K7821</f>
        <v>1</v>
      </c>
      <c r="F7821" s="9">
        <f>kredi_kart_musterileri!L7821</f>
        <v>2</v>
      </c>
    </row>
    <row r="7822" spans="1:6">
      <c r="A7822" s="47">
        <f>kredi_kart_musterileri!A7822</f>
        <v>709641933</v>
      </c>
      <c r="B7822" s="9">
        <f>kredi_kart_musterileri!I7822</f>
        <v>36</v>
      </c>
      <c r="C7822" s="25" t="str">
        <f t="shared" si="122"/>
        <v>2-4 Year</v>
      </c>
      <c r="D7822" s="9">
        <f>kredi_kart_musterileri!J7822</f>
        <v>3</v>
      </c>
      <c r="E7822" s="9">
        <f>kredi_kart_musterileri!K7822</f>
        <v>1</v>
      </c>
      <c r="F7822" s="9">
        <f>kredi_kart_musterileri!L7822</f>
        <v>2</v>
      </c>
    </row>
    <row r="7823" spans="1:6">
      <c r="A7823" s="47">
        <f>kredi_kart_musterileri!A7823</f>
        <v>718755483</v>
      </c>
      <c r="B7823" s="9">
        <f>kredi_kart_musterileri!I7823</f>
        <v>36</v>
      </c>
      <c r="C7823" s="25" t="str">
        <f t="shared" si="122"/>
        <v>2-4 Year</v>
      </c>
      <c r="D7823" s="9">
        <f>kredi_kart_musterileri!J7823</f>
        <v>3</v>
      </c>
      <c r="E7823" s="9">
        <f>kredi_kart_musterileri!K7823</f>
        <v>2</v>
      </c>
      <c r="F7823" s="9">
        <f>kredi_kart_musterileri!L7823</f>
        <v>1</v>
      </c>
    </row>
    <row r="7824" spans="1:6">
      <c r="A7824" s="47">
        <f>kredi_kart_musterileri!A7824</f>
        <v>720914358</v>
      </c>
      <c r="B7824" s="9">
        <f>kredi_kart_musterileri!I7824</f>
        <v>36</v>
      </c>
      <c r="C7824" s="25" t="str">
        <f t="shared" si="122"/>
        <v>2-4 Year</v>
      </c>
      <c r="D7824" s="9">
        <f>kredi_kart_musterileri!J7824</f>
        <v>3</v>
      </c>
      <c r="E7824" s="9">
        <f>kredi_kart_musterileri!K7824</f>
        <v>2</v>
      </c>
      <c r="F7824" s="9">
        <f>kredi_kart_musterileri!L7824</f>
        <v>3</v>
      </c>
    </row>
    <row r="7825" spans="1:6">
      <c r="A7825" s="47">
        <f>kredi_kart_musterileri!A7825</f>
        <v>714811533</v>
      </c>
      <c r="B7825" s="9">
        <f>kredi_kart_musterileri!I7825</f>
        <v>32</v>
      </c>
      <c r="C7825" s="25" t="str">
        <f t="shared" si="122"/>
        <v>2-4 Year</v>
      </c>
      <c r="D7825" s="9">
        <f>kredi_kart_musterileri!J7825</f>
        <v>3</v>
      </c>
      <c r="E7825" s="9">
        <f>kredi_kart_musterileri!K7825</f>
        <v>2</v>
      </c>
      <c r="F7825" s="9">
        <f>kredi_kart_musterileri!L7825</f>
        <v>2</v>
      </c>
    </row>
    <row r="7826" spans="1:6">
      <c r="A7826" s="47">
        <f>kredi_kart_musterileri!A7826</f>
        <v>719898108</v>
      </c>
      <c r="B7826" s="9">
        <f>kredi_kart_musterileri!I7826</f>
        <v>41</v>
      </c>
      <c r="C7826" s="25" t="str">
        <f t="shared" si="122"/>
        <v>2-4 Year</v>
      </c>
      <c r="D7826" s="9">
        <f>kredi_kart_musterileri!J7826</f>
        <v>2</v>
      </c>
      <c r="E7826" s="9">
        <f>kredi_kart_musterileri!K7826</f>
        <v>3</v>
      </c>
      <c r="F7826" s="9">
        <f>kredi_kart_musterileri!L7826</f>
        <v>3</v>
      </c>
    </row>
    <row r="7827" spans="1:6">
      <c r="A7827" s="47">
        <f>kredi_kart_musterileri!A7827</f>
        <v>720719883</v>
      </c>
      <c r="B7827" s="9">
        <f>kredi_kart_musterileri!I7827</f>
        <v>41</v>
      </c>
      <c r="C7827" s="25" t="str">
        <f t="shared" si="122"/>
        <v>2-4 Year</v>
      </c>
      <c r="D7827" s="9">
        <f>kredi_kart_musterileri!J7827</f>
        <v>3</v>
      </c>
      <c r="E7827" s="9">
        <f>kredi_kart_musterileri!K7827</f>
        <v>3</v>
      </c>
      <c r="F7827" s="9">
        <f>kredi_kart_musterileri!L7827</f>
        <v>3</v>
      </c>
    </row>
    <row r="7828" spans="1:6">
      <c r="A7828" s="47">
        <f>kredi_kart_musterileri!A7828</f>
        <v>780338733</v>
      </c>
      <c r="B7828" s="9">
        <f>kredi_kart_musterileri!I7828</f>
        <v>37</v>
      </c>
      <c r="C7828" s="25" t="str">
        <f t="shared" si="122"/>
        <v>2-4 Year</v>
      </c>
      <c r="D7828" s="9">
        <f>kredi_kart_musterileri!J7828</f>
        <v>2</v>
      </c>
      <c r="E7828" s="9">
        <f>kredi_kart_musterileri!K7828</f>
        <v>1</v>
      </c>
      <c r="F7828" s="9">
        <f>kredi_kart_musterileri!L7828</f>
        <v>2</v>
      </c>
    </row>
    <row r="7829" spans="1:6">
      <c r="A7829" s="47">
        <f>kredi_kart_musterileri!A7829</f>
        <v>709810458</v>
      </c>
      <c r="B7829" s="9">
        <f>kredi_kart_musterileri!I7829</f>
        <v>44</v>
      </c>
      <c r="C7829" s="25" t="str">
        <f t="shared" si="122"/>
        <v>2-4 Year</v>
      </c>
      <c r="D7829" s="9">
        <f>kredi_kart_musterileri!J7829</f>
        <v>3</v>
      </c>
      <c r="E7829" s="9">
        <f>kredi_kart_musterileri!K7829</f>
        <v>2</v>
      </c>
      <c r="F7829" s="9">
        <f>kredi_kart_musterileri!L7829</f>
        <v>0</v>
      </c>
    </row>
    <row r="7830" spans="1:6">
      <c r="A7830" s="47">
        <f>kredi_kart_musterileri!A7830</f>
        <v>821356083</v>
      </c>
      <c r="B7830" s="9">
        <f>kredi_kart_musterileri!I7830</f>
        <v>49</v>
      </c>
      <c r="C7830" s="25" t="str">
        <f t="shared" si="122"/>
        <v>4+ Year</v>
      </c>
      <c r="D7830" s="9">
        <f>kredi_kart_musterileri!J7830</f>
        <v>3</v>
      </c>
      <c r="E7830" s="9">
        <f>kredi_kart_musterileri!K7830</f>
        <v>1</v>
      </c>
      <c r="F7830" s="9">
        <f>kredi_kart_musterileri!L7830</f>
        <v>3</v>
      </c>
    </row>
    <row r="7831" spans="1:6">
      <c r="A7831" s="47">
        <f>kredi_kart_musterileri!A7831</f>
        <v>793428408</v>
      </c>
      <c r="B7831" s="9">
        <f>kredi_kart_musterileri!I7831</f>
        <v>44</v>
      </c>
      <c r="C7831" s="25" t="str">
        <f t="shared" si="122"/>
        <v>2-4 Year</v>
      </c>
      <c r="D7831" s="9">
        <f>kredi_kart_musterileri!J7831</f>
        <v>2</v>
      </c>
      <c r="E7831" s="9">
        <f>kredi_kart_musterileri!K7831</f>
        <v>2</v>
      </c>
      <c r="F7831" s="9">
        <f>kredi_kart_musterileri!L7831</f>
        <v>1</v>
      </c>
    </row>
    <row r="7832" spans="1:6">
      <c r="A7832" s="47">
        <f>kredi_kart_musterileri!A7832</f>
        <v>746453583</v>
      </c>
      <c r="B7832" s="9">
        <f>kredi_kart_musterileri!I7832</f>
        <v>49</v>
      </c>
      <c r="C7832" s="25" t="str">
        <f t="shared" si="122"/>
        <v>4+ Year</v>
      </c>
      <c r="D7832" s="9">
        <f>kredi_kart_musterileri!J7832</f>
        <v>2</v>
      </c>
      <c r="E7832" s="9">
        <f>kredi_kart_musterileri!K7832</f>
        <v>2</v>
      </c>
      <c r="F7832" s="9">
        <f>kredi_kart_musterileri!L7832</f>
        <v>2</v>
      </c>
    </row>
    <row r="7833" spans="1:6">
      <c r="A7833" s="47">
        <f>kredi_kart_musterileri!A7833</f>
        <v>771799008</v>
      </c>
      <c r="B7833" s="9">
        <f>kredi_kart_musterileri!I7833</f>
        <v>50</v>
      </c>
      <c r="C7833" s="25" t="str">
        <f t="shared" si="122"/>
        <v>4+ Year</v>
      </c>
      <c r="D7833" s="9">
        <f>kredi_kart_musterileri!J7833</f>
        <v>3</v>
      </c>
      <c r="E7833" s="9">
        <f>kredi_kart_musterileri!K7833</f>
        <v>3</v>
      </c>
      <c r="F7833" s="9">
        <f>kredi_kart_musterileri!L7833</f>
        <v>1</v>
      </c>
    </row>
    <row r="7834" spans="1:6">
      <c r="A7834" s="47">
        <f>kredi_kart_musterileri!A7834</f>
        <v>719075883</v>
      </c>
      <c r="B7834" s="9">
        <f>kredi_kart_musterileri!I7834</f>
        <v>27</v>
      </c>
      <c r="C7834" s="25" t="str">
        <f t="shared" si="122"/>
        <v>2-4 Year</v>
      </c>
      <c r="D7834" s="9">
        <f>kredi_kart_musterileri!J7834</f>
        <v>2</v>
      </c>
      <c r="E7834" s="9">
        <f>kredi_kart_musterileri!K7834</f>
        <v>3</v>
      </c>
      <c r="F7834" s="9">
        <f>kredi_kart_musterileri!L7834</f>
        <v>3</v>
      </c>
    </row>
    <row r="7835" spans="1:6">
      <c r="A7835" s="47">
        <f>kredi_kart_musterileri!A7835</f>
        <v>714986583</v>
      </c>
      <c r="B7835" s="9">
        <f>kredi_kart_musterileri!I7835</f>
        <v>46</v>
      </c>
      <c r="C7835" s="25" t="str">
        <f t="shared" si="122"/>
        <v>2-4 Year</v>
      </c>
      <c r="D7835" s="9">
        <f>kredi_kart_musterileri!J7835</f>
        <v>3</v>
      </c>
      <c r="E7835" s="9">
        <f>kredi_kart_musterileri!K7835</f>
        <v>2</v>
      </c>
      <c r="F7835" s="9">
        <f>kredi_kart_musterileri!L7835</f>
        <v>2</v>
      </c>
    </row>
    <row r="7836" spans="1:6">
      <c r="A7836" s="47">
        <f>kredi_kart_musterileri!A7836</f>
        <v>753233733</v>
      </c>
      <c r="B7836" s="9">
        <f>kredi_kart_musterileri!I7836</f>
        <v>29</v>
      </c>
      <c r="C7836" s="25" t="str">
        <f t="shared" si="122"/>
        <v>2-4 Year</v>
      </c>
      <c r="D7836" s="9">
        <f>kredi_kart_musterileri!J7836</f>
        <v>3</v>
      </c>
      <c r="E7836" s="9">
        <f>kredi_kart_musterileri!K7836</f>
        <v>3</v>
      </c>
      <c r="F7836" s="9">
        <f>kredi_kart_musterileri!L7836</f>
        <v>3</v>
      </c>
    </row>
    <row r="7837" spans="1:6">
      <c r="A7837" s="47">
        <f>kredi_kart_musterileri!A7837</f>
        <v>806914158</v>
      </c>
      <c r="B7837" s="9">
        <f>kredi_kart_musterileri!I7837</f>
        <v>33</v>
      </c>
      <c r="C7837" s="25" t="str">
        <f t="shared" si="122"/>
        <v>2-4 Year</v>
      </c>
      <c r="D7837" s="9">
        <f>kredi_kart_musterileri!J7837</f>
        <v>4</v>
      </c>
      <c r="E7837" s="9">
        <f>kredi_kart_musterileri!K7837</f>
        <v>3</v>
      </c>
      <c r="F7837" s="9">
        <f>kredi_kart_musterileri!L7837</f>
        <v>1</v>
      </c>
    </row>
    <row r="7838" spans="1:6">
      <c r="A7838" s="47">
        <f>kredi_kart_musterileri!A7838</f>
        <v>812671758</v>
      </c>
      <c r="B7838" s="9">
        <f>kredi_kart_musterileri!I7838</f>
        <v>42</v>
      </c>
      <c r="C7838" s="25" t="str">
        <f t="shared" si="122"/>
        <v>2-4 Year</v>
      </c>
      <c r="D7838" s="9">
        <f>kredi_kart_musterileri!J7838</f>
        <v>3</v>
      </c>
      <c r="E7838" s="9">
        <f>kredi_kart_musterileri!K7838</f>
        <v>5</v>
      </c>
      <c r="F7838" s="9">
        <f>kredi_kart_musterileri!L7838</f>
        <v>3</v>
      </c>
    </row>
    <row r="7839" spans="1:6">
      <c r="A7839" s="47">
        <f>kredi_kart_musterileri!A7839</f>
        <v>789191358</v>
      </c>
      <c r="B7839" s="9">
        <f>kredi_kart_musterileri!I7839</f>
        <v>44</v>
      </c>
      <c r="C7839" s="25" t="str">
        <f t="shared" si="122"/>
        <v>2-4 Year</v>
      </c>
      <c r="D7839" s="9">
        <f>kredi_kart_musterileri!J7839</f>
        <v>2</v>
      </c>
      <c r="E7839" s="9">
        <f>kredi_kart_musterileri!K7839</f>
        <v>3</v>
      </c>
      <c r="F7839" s="9">
        <f>kredi_kart_musterileri!L7839</f>
        <v>2</v>
      </c>
    </row>
    <row r="7840" spans="1:6">
      <c r="A7840" s="47">
        <f>kredi_kart_musterileri!A7840</f>
        <v>772111083</v>
      </c>
      <c r="B7840" s="9">
        <f>kredi_kart_musterileri!I7840</f>
        <v>39</v>
      </c>
      <c r="C7840" s="25" t="str">
        <f t="shared" si="122"/>
        <v>2-4 Year</v>
      </c>
      <c r="D7840" s="9">
        <f>kredi_kart_musterileri!J7840</f>
        <v>3</v>
      </c>
      <c r="E7840" s="9">
        <f>kredi_kart_musterileri!K7840</f>
        <v>3</v>
      </c>
      <c r="F7840" s="9">
        <f>kredi_kart_musterileri!L7840</f>
        <v>2</v>
      </c>
    </row>
    <row r="7841" spans="1:6">
      <c r="A7841" s="47">
        <f>kredi_kart_musterileri!A7841</f>
        <v>714961383</v>
      </c>
      <c r="B7841" s="9">
        <f>kredi_kart_musterileri!I7841</f>
        <v>36</v>
      </c>
      <c r="C7841" s="25" t="str">
        <f t="shared" si="122"/>
        <v>2-4 Year</v>
      </c>
      <c r="D7841" s="9">
        <f>kredi_kart_musterileri!J7841</f>
        <v>3</v>
      </c>
      <c r="E7841" s="9">
        <f>kredi_kart_musterileri!K7841</f>
        <v>3</v>
      </c>
      <c r="F7841" s="9">
        <f>kredi_kart_musterileri!L7841</f>
        <v>3</v>
      </c>
    </row>
    <row r="7842" spans="1:6">
      <c r="A7842" s="47">
        <f>kredi_kart_musterileri!A7842</f>
        <v>817288458</v>
      </c>
      <c r="B7842" s="9">
        <f>kredi_kart_musterileri!I7842</f>
        <v>19</v>
      </c>
      <c r="C7842" s="25" t="str">
        <f t="shared" si="122"/>
        <v>0-2 Year</v>
      </c>
      <c r="D7842" s="9">
        <f>kredi_kart_musterileri!J7842</f>
        <v>3</v>
      </c>
      <c r="E7842" s="9">
        <f>kredi_kart_musterileri!K7842</f>
        <v>2</v>
      </c>
      <c r="F7842" s="9">
        <f>kredi_kart_musterileri!L7842</f>
        <v>3</v>
      </c>
    </row>
    <row r="7843" spans="1:6">
      <c r="A7843" s="47">
        <f>kredi_kart_musterileri!A7843</f>
        <v>719163108</v>
      </c>
      <c r="B7843" s="9">
        <f>kredi_kart_musterileri!I7843</f>
        <v>31</v>
      </c>
      <c r="C7843" s="25" t="str">
        <f t="shared" si="122"/>
        <v>2-4 Year</v>
      </c>
      <c r="D7843" s="9">
        <f>kredi_kart_musterileri!J7843</f>
        <v>2</v>
      </c>
      <c r="E7843" s="9">
        <f>kredi_kart_musterileri!K7843</f>
        <v>2</v>
      </c>
      <c r="F7843" s="9">
        <f>kredi_kart_musterileri!L7843</f>
        <v>3</v>
      </c>
    </row>
    <row r="7844" spans="1:6">
      <c r="A7844" s="47">
        <f>kredi_kart_musterileri!A7844</f>
        <v>713922183</v>
      </c>
      <c r="B7844" s="9">
        <f>kredi_kart_musterileri!I7844</f>
        <v>36</v>
      </c>
      <c r="C7844" s="25" t="str">
        <f t="shared" si="122"/>
        <v>2-4 Year</v>
      </c>
      <c r="D7844" s="9">
        <f>kredi_kart_musterileri!J7844</f>
        <v>3</v>
      </c>
      <c r="E7844" s="9">
        <f>kredi_kart_musterileri!K7844</f>
        <v>2</v>
      </c>
      <c r="F7844" s="9">
        <f>kredi_kart_musterileri!L7844</f>
        <v>1</v>
      </c>
    </row>
    <row r="7845" spans="1:6">
      <c r="A7845" s="47">
        <f>kredi_kart_musterileri!A7845</f>
        <v>716443608</v>
      </c>
      <c r="B7845" s="9">
        <f>kredi_kart_musterileri!I7845</f>
        <v>36</v>
      </c>
      <c r="C7845" s="25" t="str">
        <f t="shared" si="122"/>
        <v>2-4 Year</v>
      </c>
      <c r="D7845" s="9">
        <f>kredi_kart_musterileri!J7845</f>
        <v>2</v>
      </c>
      <c r="E7845" s="9">
        <f>kredi_kart_musterileri!K7845</f>
        <v>3</v>
      </c>
      <c r="F7845" s="9">
        <f>kredi_kart_musterileri!L7845</f>
        <v>1</v>
      </c>
    </row>
    <row r="7846" spans="1:6">
      <c r="A7846" s="47">
        <f>kredi_kart_musterileri!A7846</f>
        <v>827953683</v>
      </c>
      <c r="B7846" s="9">
        <f>kredi_kart_musterileri!I7846</f>
        <v>37</v>
      </c>
      <c r="C7846" s="25" t="str">
        <f t="shared" si="122"/>
        <v>2-4 Year</v>
      </c>
      <c r="D7846" s="9">
        <f>kredi_kart_musterileri!J7846</f>
        <v>1</v>
      </c>
      <c r="E7846" s="9">
        <f>kredi_kart_musterileri!K7846</f>
        <v>2</v>
      </c>
      <c r="F7846" s="9">
        <f>kredi_kart_musterileri!L7846</f>
        <v>1</v>
      </c>
    </row>
    <row r="7847" spans="1:6">
      <c r="A7847" s="47">
        <f>kredi_kart_musterileri!A7847</f>
        <v>789678483</v>
      </c>
      <c r="B7847" s="9">
        <f>kredi_kart_musterileri!I7847</f>
        <v>37</v>
      </c>
      <c r="C7847" s="25" t="str">
        <f t="shared" si="122"/>
        <v>2-4 Year</v>
      </c>
      <c r="D7847" s="9">
        <f>kredi_kart_musterileri!J7847</f>
        <v>1</v>
      </c>
      <c r="E7847" s="9">
        <f>kredi_kart_musterileri!K7847</f>
        <v>3</v>
      </c>
      <c r="F7847" s="9">
        <f>kredi_kart_musterileri!L7847</f>
        <v>2</v>
      </c>
    </row>
    <row r="7848" spans="1:6">
      <c r="A7848" s="47">
        <f>kredi_kart_musterileri!A7848</f>
        <v>793630083</v>
      </c>
      <c r="B7848" s="9">
        <f>kredi_kart_musterileri!I7848</f>
        <v>33</v>
      </c>
      <c r="C7848" s="25" t="str">
        <f t="shared" si="122"/>
        <v>2-4 Year</v>
      </c>
      <c r="D7848" s="9">
        <f>kredi_kart_musterileri!J7848</f>
        <v>1</v>
      </c>
      <c r="E7848" s="9">
        <f>kredi_kart_musterileri!K7848</f>
        <v>3</v>
      </c>
      <c r="F7848" s="9">
        <f>kredi_kart_musterileri!L7848</f>
        <v>4</v>
      </c>
    </row>
    <row r="7849" spans="1:6">
      <c r="A7849" s="47">
        <f>kredi_kart_musterileri!A7849</f>
        <v>756306183</v>
      </c>
      <c r="B7849" s="9">
        <f>kredi_kart_musterileri!I7849</f>
        <v>35</v>
      </c>
      <c r="C7849" s="25" t="str">
        <f t="shared" si="122"/>
        <v>2-4 Year</v>
      </c>
      <c r="D7849" s="9">
        <f>kredi_kart_musterileri!J7849</f>
        <v>2</v>
      </c>
      <c r="E7849" s="9">
        <f>kredi_kart_musterileri!K7849</f>
        <v>1</v>
      </c>
      <c r="F7849" s="9">
        <f>kredi_kart_musterileri!L7849</f>
        <v>3</v>
      </c>
    </row>
    <row r="7850" spans="1:6">
      <c r="A7850" s="47">
        <f>kredi_kart_musterileri!A7850</f>
        <v>736893108</v>
      </c>
      <c r="B7850" s="9">
        <f>kredi_kart_musterileri!I7850</f>
        <v>26</v>
      </c>
      <c r="C7850" s="25" t="str">
        <f t="shared" si="122"/>
        <v>2-4 Year</v>
      </c>
      <c r="D7850" s="9">
        <f>kredi_kart_musterileri!J7850</f>
        <v>2</v>
      </c>
      <c r="E7850" s="9">
        <f>kredi_kart_musterileri!K7850</f>
        <v>3</v>
      </c>
      <c r="F7850" s="9">
        <f>kredi_kart_musterileri!L7850</f>
        <v>2</v>
      </c>
    </row>
    <row r="7851" spans="1:6">
      <c r="A7851" s="47">
        <f>kredi_kart_musterileri!A7851</f>
        <v>712900308</v>
      </c>
      <c r="B7851" s="9">
        <f>kredi_kart_musterileri!I7851</f>
        <v>34</v>
      </c>
      <c r="C7851" s="25" t="str">
        <f t="shared" si="122"/>
        <v>2-4 Year</v>
      </c>
      <c r="D7851" s="9">
        <f>kredi_kart_musterileri!J7851</f>
        <v>4</v>
      </c>
      <c r="E7851" s="9">
        <f>kredi_kart_musterileri!K7851</f>
        <v>3</v>
      </c>
      <c r="F7851" s="9">
        <f>kredi_kart_musterileri!L7851</f>
        <v>3</v>
      </c>
    </row>
    <row r="7852" spans="1:6">
      <c r="A7852" s="47">
        <f>kredi_kart_musterileri!A7852</f>
        <v>798045708</v>
      </c>
      <c r="B7852" s="9">
        <f>kredi_kart_musterileri!I7852</f>
        <v>36</v>
      </c>
      <c r="C7852" s="25" t="str">
        <f t="shared" si="122"/>
        <v>2-4 Year</v>
      </c>
      <c r="D7852" s="9">
        <f>kredi_kart_musterileri!J7852</f>
        <v>2</v>
      </c>
      <c r="E7852" s="9">
        <f>kredi_kart_musterileri!K7852</f>
        <v>1</v>
      </c>
      <c r="F7852" s="9">
        <f>kredi_kart_musterileri!L7852</f>
        <v>1</v>
      </c>
    </row>
    <row r="7853" spans="1:6">
      <c r="A7853" s="47">
        <f>kredi_kart_musterileri!A7853</f>
        <v>715657833</v>
      </c>
      <c r="B7853" s="9">
        <f>kredi_kart_musterileri!I7853</f>
        <v>41</v>
      </c>
      <c r="C7853" s="25" t="str">
        <f t="shared" si="122"/>
        <v>2-4 Year</v>
      </c>
      <c r="D7853" s="9">
        <f>kredi_kart_musterileri!J7853</f>
        <v>2</v>
      </c>
      <c r="E7853" s="9">
        <f>kredi_kart_musterileri!K7853</f>
        <v>3</v>
      </c>
      <c r="F7853" s="9">
        <f>kredi_kart_musterileri!L7853</f>
        <v>2</v>
      </c>
    </row>
    <row r="7854" spans="1:6">
      <c r="A7854" s="47">
        <f>kredi_kart_musterileri!A7854</f>
        <v>712111608</v>
      </c>
      <c r="B7854" s="9">
        <f>kredi_kart_musterileri!I7854</f>
        <v>54</v>
      </c>
      <c r="C7854" s="25" t="str">
        <f t="shared" si="122"/>
        <v>4+ Year</v>
      </c>
      <c r="D7854" s="9">
        <f>kredi_kart_musterileri!J7854</f>
        <v>1</v>
      </c>
      <c r="E7854" s="9">
        <f>kredi_kart_musterileri!K7854</f>
        <v>1</v>
      </c>
      <c r="F7854" s="9">
        <f>kredi_kart_musterileri!L7854</f>
        <v>3</v>
      </c>
    </row>
    <row r="7855" spans="1:6">
      <c r="A7855" s="47">
        <f>kredi_kart_musterileri!A7855</f>
        <v>711792783</v>
      </c>
      <c r="B7855" s="9">
        <f>kredi_kart_musterileri!I7855</f>
        <v>26</v>
      </c>
      <c r="C7855" s="25" t="str">
        <f t="shared" si="122"/>
        <v>2-4 Year</v>
      </c>
      <c r="D7855" s="9">
        <f>kredi_kart_musterileri!J7855</f>
        <v>1</v>
      </c>
      <c r="E7855" s="9">
        <f>kredi_kart_musterileri!K7855</f>
        <v>1</v>
      </c>
      <c r="F7855" s="9">
        <f>kredi_kart_musterileri!L7855</f>
        <v>2</v>
      </c>
    </row>
    <row r="7856" spans="1:6">
      <c r="A7856" s="47">
        <f>kredi_kart_musterileri!A7856</f>
        <v>716067333</v>
      </c>
      <c r="B7856" s="9">
        <f>kredi_kart_musterileri!I7856</f>
        <v>36</v>
      </c>
      <c r="C7856" s="25" t="str">
        <f t="shared" si="122"/>
        <v>2-4 Year</v>
      </c>
      <c r="D7856" s="9">
        <f>kredi_kart_musterileri!J7856</f>
        <v>2</v>
      </c>
      <c r="E7856" s="9">
        <f>kredi_kart_musterileri!K7856</f>
        <v>3</v>
      </c>
      <c r="F7856" s="9">
        <f>kredi_kart_musterileri!L7856</f>
        <v>3</v>
      </c>
    </row>
    <row r="7857" spans="1:6">
      <c r="A7857" s="47">
        <f>kredi_kart_musterileri!A7857</f>
        <v>780660183</v>
      </c>
      <c r="B7857" s="9">
        <f>kredi_kart_musterileri!I7857</f>
        <v>32</v>
      </c>
      <c r="C7857" s="25" t="str">
        <f t="shared" si="122"/>
        <v>2-4 Year</v>
      </c>
      <c r="D7857" s="9">
        <f>kredi_kart_musterileri!J7857</f>
        <v>2</v>
      </c>
      <c r="E7857" s="9">
        <f>kredi_kart_musterileri!K7857</f>
        <v>3</v>
      </c>
      <c r="F7857" s="9">
        <f>kredi_kart_musterileri!L7857</f>
        <v>2</v>
      </c>
    </row>
    <row r="7858" spans="1:6">
      <c r="A7858" s="47">
        <f>kredi_kart_musterileri!A7858</f>
        <v>720761208</v>
      </c>
      <c r="B7858" s="9">
        <f>kredi_kart_musterileri!I7858</f>
        <v>47</v>
      </c>
      <c r="C7858" s="25" t="str">
        <f t="shared" si="122"/>
        <v>2-4 Year</v>
      </c>
      <c r="D7858" s="9">
        <f>kredi_kart_musterileri!J7858</f>
        <v>2</v>
      </c>
      <c r="E7858" s="9">
        <f>kredi_kart_musterileri!K7858</f>
        <v>4</v>
      </c>
      <c r="F7858" s="9">
        <f>kredi_kart_musterileri!L7858</f>
        <v>2</v>
      </c>
    </row>
    <row r="7859" spans="1:6">
      <c r="A7859" s="47">
        <f>kredi_kart_musterileri!A7859</f>
        <v>788794758</v>
      </c>
      <c r="B7859" s="9">
        <f>kredi_kart_musterileri!I7859</f>
        <v>28</v>
      </c>
      <c r="C7859" s="25" t="str">
        <f t="shared" si="122"/>
        <v>2-4 Year</v>
      </c>
      <c r="D7859" s="9">
        <f>kredi_kart_musterileri!J7859</f>
        <v>2</v>
      </c>
      <c r="E7859" s="9">
        <f>kredi_kart_musterileri!K7859</f>
        <v>2</v>
      </c>
      <c r="F7859" s="9">
        <f>kredi_kart_musterileri!L7859</f>
        <v>4</v>
      </c>
    </row>
    <row r="7860" spans="1:6">
      <c r="A7860" s="47">
        <f>kredi_kart_musterileri!A7860</f>
        <v>711150333</v>
      </c>
      <c r="B7860" s="9">
        <f>kredi_kart_musterileri!I7860</f>
        <v>31</v>
      </c>
      <c r="C7860" s="25" t="str">
        <f t="shared" si="122"/>
        <v>2-4 Year</v>
      </c>
      <c r="D7860" s="9">
        <f>kredi_kart_musterileri!J7860</f>
        <v>5</v>
      </c>
      <c r="E7860" s="9">
        <f>kredi_kart_musterileri!K7860</f>
        <v>3</v>
      </c>
      <c r="F7860" s="9">
        <f>kredi_kart_musterileri!L7860</f>
        <v>2</v>
      </c>
    </row>
    <row r="7861" spans="1:6">
      <c r="A7861" s="47">
        <f>kredi_kart_musterileri!A7861</f>
        <v>714418158</v>
      </c>
      <c r="B7861" s="9">
        <f>kredi_kart_musterileri!I7861</f>
        <v>56</v>
      </c>
      <c r="C7861" s="25" t="str">
        <f t="shared" si="122"/>
        <v>4+ Year</v>
      </c>
      <c r="D7861" s="9">
        <f>kredi_kart_musterileri!J7861</f>
        <v>2</v>
      </c>
      <c r="E7861" s="9">
        <f>kredi_kart_musterileri!K7861</f>
        <v>2</v>
      </c>
      <c r="F7861" s="9">
        <f>kredi_kart_musterileri!L7861</f>
        <v>2</v>
      </c>
    </row>
    <row r="7862" spans="1:6">
      <c r="A7862" s="47">
        <f>kredi_kart_musterileri!A7862</f>
        <v>713634108</v>
      </c>
      <c r="B7862" s="9">
        <f>kredi_kart_musterileri!I7862</f>
        <v>36</v>
      </c>
      <c r="C7862" s="25" t="str">
        <f t="shared" si="122"/>
        <v>2-4 Year</v>
      </c>
      <c r="D7862" s="9">
        <f>kredi_kart_musterileri!J7862</f>
        <v>1</v>
      </c>
      <c r="E7862" s="9">
        <f>kredi_kart_musterileri!K7862</f>
        <v>2</v>
      </c>
      <c r="F7862" s="9">
        <f>kredi_kart_musterileri!L7862</f>
        <v>2</v>
      </c>
    </row>
    <row r="7863" spans="1:6">
      <c r="A7863" s="47">
        <f>kredi_kart_musterileri!A7863</f>
        <v>717231558</v>
      </c>
      <c r="B7863" s="9">
        <f>kredi_kart_musterileri!I7863</f>
        <v>43</v>
      </c>
      <c r="C7863" s="25" t="str">
        <f t="shared" si="122"/>
        <v>2-4 Year</v>
      </c>
      <c r="D7863" s="9">
        <f>kredi_kart_musterileri!J7863</f>
        <v>2</v>
      </c>
      <c r="E7863" s="9">
        <f>kredi_kart_musterileri!K7863</f>
        <v>2</v>
      </c>
      <c r="F7863" s="9">
        <f>kredi_kart_musterileri!L7863</f>
        <v>2</v>
      </c>
    </row>
    <row r="7864" spans="1:6">
      <c r="A7864" s="47">
        <f>kredi_kart_musterileri!A7864</f>
        <v>711589758</v>
      </c>
      <c r="B7864" s="9">
        <f>kredi_kart_musterileri!I7864</f>
        <v>32</v>
      </c>
      <c r="C7864" s="25" t="str">
        <f t="shared" si="122"/>
        <v>2-4 Year</v>
      </c>
      <c r="D7864" s="9">
        <f>kredi_kart_musterileri!J7864</f>
        <v>1</v>
      </c>
      <c r="E7864" s="9">
        <f>kredi_kart_musterileri!K7864</f>
        <v>2</v>
      </c>
      <c r="F7864" s="9">
        <f>kredi_kart_musterileri!L7864</f>
        <v>2</v>
      </c>
    </row>
    <row r="7865" spans="1:6">
      <c r="A7865" s="47">
        <f>kredi_kart_musterileri!A7865</f>
        <v>787481208</v>
      </c>
      <c r="B7865" s="9">
        <f>kredi_kart_musterileri!I7865</f>
        <v>34</v>
      </c>
      <c r="C7865" s="25" t="str">
        <f t="shared" si="122"/>
        <v>2-4 Year</v>
      </c>
      <c r="D7865" s="9">
        <f>kredi_kart_musterileri!J7865</f>
        <v>1</v>
      </c>
      <c r="E7865" s="9">
        <f>kredi_kart_musterileri!K7865</f>
        <v>3</v>
      </c>
      <c r="F7865" s="9">
        <f>kredi_kart_musterileri!L7865</f>
        <v>1</v>
      </c>
    </row>
    <row r="7866" spans="1:6">
      <c r="A7866" s="47">
        <f>kredi_kart_musterileri!A7866</f>
        <v>715516458</v>
      </c>
      <c r="B7866" s="9">
        <f>kredi_kart_musterileri!I7866</f>
        <v>36</v>
      </c>
      <c r="C7866" s="25" t="str">
        <f t="shared" si="122"/>
        <v>2-4 Year</v>
      </c>
      <c r="D7866" s="9">
        <f>kredi_kart_musterileri!J7866</f>
        <v>5</v>
      </c>
      <c r="E7866" s="9">
        <f>kredi_kart_musterileri!K7866</f>
        <v>3</v>
      </c>
      <c r="F7866" s="9">
        <f>kredi_kart_musterileri!L7866</f>
        <v>2</v>
      </c>
    </row>
    <row r="7867" spans="1:6">
      <c r="A7867" s="47">
        <f>kredi_kart_musterileri!A7867</f>
        <v>714998508</v>
      </c>
      <c r="B7867" s="9">
        <f>kredi_kart_musterileri!I7867</f>
        <v>36</v>
      </c>
      <c r="C7867" s="25" t="str">
        <f t="shared" si="122"/>
        <v>2-4 Year</v>
      </c>
      <c r="D7867" s="9">
        <f>kredi_kart_musterileri!J7867</f>
        <v>2</v>
      </c>
      <c r="E7867" s="9">
        <f>kredi_kart_musterileri!K7867</f>
        <v>2</v>
      </c>
      <c r="F7867" s="9">
        <f>kredi_kart_musterileri!L7867</f>
        <v>0</v>
      </c>
    </row>
    <row r="7868" spans="1:6">
      <c r="A7868" s="47">
        <f>kredi_kart_musterileri!A7868</f>
        <v>713328108</v>
      </c>
      <c r="B7868" s="9">
        <f>kredi_kart_musterileri!I7868</f>
        <v>36</v>
      </c>
      <c r="C7868" s="25" t="str">
        <f t="shared" si="122"/>
        <v>2-4 Year</v>
      </c>
      <c r="D7868" s="9">
        <f>kredi_kart_musterileri!J7868</f>
        <v>2</v>
      </c>
      <c r="E7868" s="9">
        <f>kredi_kart_musterileri!K7868</f>
        <v>2</v>
      </c>
      <c r="F7868" s="9">
        <f>kredi_kart_musterileri!L7868</f>
        <v>2</v>
      </c>
    </row>
    <row r="7869" spans="1:6">
      <c r="A7869" s="47">
        <f>kredi_kart_musterileri!A7869</f>
        <v>716229108</v>
      </c>
      <c r="B7869" s="9">
        <f>kredi_kart_musterileri!I7869</f>
        <v>46</v>
      </c>
      <c r="C7869" s="25" t="str">
        <f t="shared" si="122"/>
        <v>2-4 Year</v>
      </c>
      <c r="D7869" s="9">
        <f>kredi_kart_musterileri!J7869</f>
        <v>2</v>
      </c>
      <c r="E7869" s="9">
        <f>kredi_kart_musterileri!K7869</f>
        <v>3</v>
      </c>
      <c r="F7869" s="9">
        <f>kredi_kart_musterileri!L7869</f>
        <v>3</v>
      </c>
    </row>
    <row r="7870" spans="1:6">
      <c r="A7870" s="47">
        <f>kredi_kart_musterileri!A7870</f>
        <v>820925433</v>
      </c>
      <c r="B7870" s="9">
        <f>kredi_kart_musterileri!I7870</f>
        <v>45</v>
      </c>
      <c r="C7870" s="25" t="str">
        <f t="shared" si="122"/>
        <v>2-4 Year</v>
      </c>
      <c r="D7870" s="9">
        <f>kredi_kart_musterileri!J7870</f>
        <v>2</v>
      </c>
      <c r="E7870" s="9">
        <f>kredi_kart_musterileri!K7870</f>
        <v>3</v>
      </c>
      <c r="F7870" s="9">
        <f>kredi_kart_musterileri!L7870</f>
        <v>2</v>
      </c>
    </row>
    <row r="7871" spans="1:6">
      <c r="A7871" s="47">
        <f>kredi_kart_musterileri!A7871</f>
        <v>816129258</v>
      </c>
      <c r="B7871" s="9">
        <f>kredi_kart_musterileri!I7871</f>
        <v>29</v>
      </c>
      <c r="C7871" s="25" t="str">
        <f t="shared" si="122"/>
        <v>2-4 Year</v>
      </c>
      <c r="D7871" s="9">
        <f>kredi_kart_musterileri!J7871</f>
        <v>2</v>
      </c>
      <c r="E7871" s="9">
        <f>kredi_kart_musterileri!K7871</f>
        <v>3</v>
      </c>
      <c r="F7871" s="9">
        <f>kredi_kart_musterileri!L7871</f>
        <v>3</v>
      </c>
    </row>
    <row r="7872" spans="1:6">
      <c r="A7872" s="47">
        <f>kredi_kart_musterileri!A7872</f>
        <v>808903308</v>
      </c>
      <c r="B7872" s="9">
        <f>kredi_kart_musterileri!I7872</f>
        <v>49</v>
      </c>
      <c r="C7872" s="25" t="str">
        <f t="shared" si="122"/>
        <v>4+ Year</v>
      </c>
      <c r="D7872" s="9">
        <f>kredi_kart_musterileri!J7872</f>
        <v>4</v>
      </c>
      <c r="E7872" s="9">
        <f>kredi_kart_musterileri!K7872</f>
        <v>3</v>
      </c>
      <c r="F7872" s="9">
        <f>kredi_kart_musterileri!L7872</f>
        <v>6</v>
      </c>
    </row>
    <row r="7873" spans="1:6">
      <c r="A7873" s="47">
        <f>kredi_kart_musterileri!A7873</f>
        <v>713809833</v>
      </c>
      <c r="B7873" s="9">
        <f>kredi_kart_musterileri!I7873</f>
        <v>32</v>
      </c>
      <c r="C7873" s="25" t="str">
        <f t="shared" si="122"/>
        <v>2-4 Year</v>
      </c>
      <c r="D7873" s="9">
        <f>kredi_kart_musterileri!J7873</f>
        <v>2</v>
      </c>
      <c r="E7873" s="9">
        <f>kredi_kart_musterileri!K7873</f>
        <v>3</v>
      </c>
      <c r="F7873" s="9">
        <f>kredi_kart_musterileri!L7873</f>
        <v>2</v>
      </c>
    </row>
    <row r="7874" spans="1:6">
      <c r="A7874" s="47">
        <f>kredi_kart_musterileri!A7874</f>
        <v>713542008</v>
      </c>
      <c r="B7874" s="9">
        <f>kredi_kart_musterileri!I7874</f>
        <v>37</v>
      </c>
      <c r="C7874" s="25" t="str">
        <f t="shared" si="122"/>
        <v>2-4 Year</v>
      </c>
      <c r="D7874" s="9">
        <f>kredi_kart_musterileri!J7874</f>
        <v>1</v>
      </c>
      <c r="E7874" s="9">
        <f>kredi_kart_musterileri!K7874</f>
        <v>2</v>
      </c>
      <c r="F7874" s="9">
        <f>kredi_kart_musterileri!L7874</f>
        <v>3</v>
      </c>
    </row>
    <row r="7875" spans="1:6">
      <c r="A7875" s="47">
        <f>kredi_kart_musterileri!A7875</f>
        <v>717385083</v>
      </c>
      <c r="B7875" s="9">
        <f>kredi_kart_musterileri!I7875</f>
        <v>35</v>
      </c>
      <c r="C7875" s="25" t="str">
        <f t="shared" ref="C7875:C7938" si="123">IF($B7875&lt;=24,"0-2 Year",IF($B7875&lt;=48,"2-4 Year",IF($B7875&gt;48,"4+ Year")))</f>
        <v>2-4 Year</v>
      </c>
      <c r="D7875" s="9">
        <f>kredi_kart_musterileri!J7875</f>
        <v>2</v>
      </c>
      <c r="E7875" s="9">
        <f>kredi_kart_musterileri!K7875</f>
        <v>2</v>
      </c>
      <c r="F7875" s="9">
        <f>kredi_kart_musterileri!L7875</f>
        <v>3</v>
      </c>
    </row>
    <row r="7876" spans="1:6">
      <c r="A7876" s="47">
        <f>kredi_kart_musterileri!A7876</f>
        <v>708652908</v>
      </c>
      <c r="B7876" s="9">
        <f>kredi_kart_musterileri!I7876</f>
        <v>36</v>
      </c>
      <c r="C7876" s="25" t="str">
        <f t="shared" si="123"/>
        <v>2-4 Year</v>
      </c>
      <c r="D7876" s="9">
        <f>kredi_kart_musterileri!J7876</f>
        <v>1</v>
      </c>
      <c r="E7876" s="9">
        <f>kredi_kart_musterileri!K7876</f>
        <v>6</v>
      </c>
      <c r="F7876" s="9">
        <f>kredi_kart_musterileri!L7876</f>
        <v>1</v>
      </c>
    </row>
    <row r="7877" spans="1:6">
      <c r="A7877" s="47">
        <f>kredi_kart_musterileri!A7877</f>
        <v>715644633</v>
      </c>
      <c r="B7877" s="9">
        <f>kredi_kart_musterileri!I7877</f>
        <v>34</v>
      </c>
      <c r="C7877" s="25" t="str">
        <f t="shared" si="123"/>
        <v>2-4 Year</v>
      </c>
      <c r="D7877" s="9">
        <f>kredi_kart_musterileri!J7877</f>
        <v>1</v>
      </c>
      <c r="E7877" s="9">
        <f>kredi_kart_musterileri!K7877</f>
        <v>2</v>
      </c>
      <c r="F7877" s="9">
        <f>kredi_kart_musterileri!L7877</f>
        <v>1</v>
      </c>
    </row>
    <row r="7878" spans="1:6">
      <c r="A7878" s="47">
        <f>kredi_kart_musterileri!A7878</f>
        <v>708761733</v>
      </c>
      <c r="B7878" s="9">
        <f>kredi_kart_musterileri!I7878</f>
        <v>36</v>
      </c>
      <c r="C7878" s="25" t="str">
        <f t="shared" si="123"/>
        <v>2-4 Year</v>
      </c>
      <c r="D7878" s="9">
        <f>kredi_kart_musterileri!J7878</f>
        <v>2</v>
      </c>
      <c r="E7878" s="9">
        <f>kredi_kart_musterileri!K7878</f>
        <v>2</v>
      </c>
      <c r="F7878" s="9">
        <f>kredi_kart_musterileri!L7878</f>
        <v>2</v>
      </c>
    </row>
    <row r="7879" spans="1:6">
      <c r="A7879" s="47">
        <f>kredi_kart_musterileri!A7879</f>
        <v>714600258</v>
      </c>
      <c r="B7879" s="9">
        <f>kredi_kart_musterileri!I7879</f>
        <v>36</v>
      </c>
      <c r="C7879" s="25" t="str">
        <f t="shared" si="123"/>
        <v>2-4 Year</v>
      </c>
      <c r="D7879" s="9">
        <f>kredi_kart_musterileri!J7879</f>
        <v>1</v>
      </c>
      <c r="E7879" s="9">
        <f>kredi_kart_musterileri!K7879</f>
        <v>2</v>
      </c>
      <c r="F7879" s="9">
        <f>kredi_kart_musterileri!L7879</f>
        <v>2</v>
      </c>
    </row>
    <row r="7880" spans="1:6">
      <c r="A7880" s="47">
        <f>kredi_kart_musterileri!A7880</f>
        <v>823566408</v>
      </c>
      <c r="B7880" s="9">
        <f>kredi_kart_musterileri!I7880</f>
        <v>40</v>
      </c>
      <c r="C7880" s="25" t="str">
        <f t="shared" si="123"/>
        <v>2-4 Year</v>
      </c>
      <c r="D7880" s="9">
        <f>kredi_kart_musterileri!J7880</f>
        <v>2</v>
      </c>
      <c r="E7880" s="9">
        <f>kredi_kart_musterileri!K7880</f>
        <v>2</v>
      </c>
      <c r="F7880" s="9">
        <f>kredi_kart_musterileri!L7880</f>
        <v>1</v>
      </c>
    </row>
    <row r="7881" spans="1:6">
      <c r="A7881" s="47">
        <f>kredi_kart_musterileri!A7881</f>
        <v>713373708</v>
      </c>
      <c r="B7881" s="9">
        <f>kredi_kart_musterileri!I7881</f>
        <v>36</v>
      </c>
      <c r="C7881" s="25" t="str">
        <f t="shared" si="123"/>
        <v>2-4 Year</v>
      </c>
      <c r="D7881" s="9">
        <f>kredi_kart_musterileri!J7881</f>
        <v>2</v>
      </c>
      <c r="E7881" s="9">
        <f>kredi_kart_musterileri!K7881</f>
        <v>3</v>
      </c>
      <c r="F7881" s="9">
        <f>kredi_kart_musterileri!L7881</f>
        <v>3</v>
      </c>
    </row>
    <row r="7882" spans="1:6">
      <c r="A7882" s="47">
        <f>kredi_kart_musterileri!A7882</f>
        <v>708307533</v>
      </c>
      <c r="B7882" s="9">
        <f>kredi_kart_musterileri!I7882</f>
        <v>30</v>
      </c>
      <c r="C7882" s="25" t="str">
        <f t="shared" si="123"/>
        <v>2-4 Year</v>
      </c>
      <c r="D7882" s="9">
        <f>kredi_kart_musterileri!J7882</f>
        <v>1</v>
      </c>
      <c r="E7882" s="9">
        <f>kredi_kart_musterileri!K7882</f>
        <v>2</v>
      </c>
      <c r="F7882" s="9">
        <f>kredi_kart_musterileri!L7882</f>
        <v>3</v>
      </c>
    </row>
    <row r="7883" spans="1:6">
      <c r="A7883" s="47">
        <f>kredi_kart_musterileri!A7883</f>
        <v>820085808</v>
      </c>
      <c r="B7883" s="9">
        <f>kredi_kart_musterileri!I7883</f>
        <v>49</v>
      </c>
      <c r="C7883" s="25" t="str">
        <f t="shared" si="123"/>
        <v>4+ Year</v>
      </c>
      <c r="D7883" s="9">
        <f>kredi_kart_musterileri!J7883</f>
        <v>1</v>
      </c>
      <c r="E7883" s="9">
        <f>kredi_kart_musterileri!K7883</f>
        <v>1</v>
      </c>
      <c r="F7883" s="9">
        <f>kredi_kart_musterileri!L7883</f>
        <v>2</v>
      </c>
    </row>
    <row r="7884" spans="1:6">
      <c r="A7884" s="47">
        <f>kredi_kart_musterileri!A7884</f>
        <v>716685033</v>
      </c>
      <c r="B7884" s="9">
        <f>kredi_kart_musterileri!I7884</f>
        <v>19</v>
      </c>
      <c r="C7884" s="25" t="str">
        <f t="shared" si="123"/>
        <v>0-2 Year</v>
      </c>
      <c r="D7884" s="9">
        <f>kredi_kart_musterileri!J7884</f>
        <v>1</v>
      </c>
      <c r="E7884" s="9">
        <f>kredi_kart_musterileri!K7884</f>
        <v>1</v>
      </c>
      <c r="F7884" s="9">
        <f>kredi_kart_musterileri!L7884</f>
        <v>2</v>
      </c>
    </row>
    <row r="7885" spans="1:6">
      <c r="A7885" s="47">
        <f>kredi_kart_musterileri!A7885</f>
        <v>713063958</v>
      </c>
      <c r="B7885" s="9">
        <f>kredi_kart_musterileri!I7885</f>
        <v>39</v>
      </c>
      <c r="C7885" s="25" t="str">
        <f t="shared" si="123"/>
        <v>2-4 Year</v>
      </c>
      <c r="D7885" s="9">
        <f>kredi_kart_musterileri!J7885</f>
        <v>1</v>
      </c>
      <c r="E7885" s="9">
        <f>kredi_kart_musterileri!K7885</f>
        <v>1</v>
      </c>
      <c r="F7885" s="9">
        <f>kredi_kart_musterileri!L7885</f>
        <v>3</v>
      </c>
    </row>
    <row r="7886" spans="1:6">
      <c r="A7886" s="47">
        <f>kredi_kart_musterileri!A7886</f>
        <v>708371733</v>
      </c>
      <c r="B7886" s="9">
        <f>kredi_kart_musterileri!I7886</f>
        <v>15</v>
      </c>
      <c r="C7886" s="25" t="str">
        <f t="shared" si="123"/>
        <v>0-2 Year</v>
      </c>
      <c r="D7886" s="9">
        <f>kredi_kart_musterileri!J7886</f>
        <v>1</v>
      </c>
      <c r="E7886" s="9">
        <f>kredi_kart_musterileri!K7886</f>
        <v>1</v>
      </c>
      <c r="F7886" s="9">
        <f>kredi_kart_musterileri!L7886</f>
        <v>2</v>
      </c>
    </row>
    <row r="7887" spans="1:6">
      <c r="A7887" s="47">
        <f>kredi_kart_musterileri!A7887</f>
        <v>780277458</v>
      </c>
      <c r="B7887" s="9">
        <f>kredi_kart_musterileri!I7887</f>
        <v>38</v>
      </c>
      <c r="C7887" s="25" t="str">
        <f t="shared" si="123"/>
        <v>2-4 Year</v>
      </c>
      <c r="D7887" s="9">
        <f>kredi_kart_musterileri!J7887</f>
        <v>2</v>
      </c>
      <c r="E7887" s="9">
        <f>kredi_kart_musterileri!K7887</f>
        <v>2</v>
      </c>
      <c r="F7887" s="9">
        <f>kredi_kart_musterileri!L7887</f>
        <v>3</v>
      </c>
    </row>
    <row r="7888" spans="1:6">
      <c r="A7888" s="47">
        <f>kredi_kart_musterileri!A7888</f>
        <v>797232183</v>
      </c>
      <c r="B7888" s="9">
        <f>kredi_kart_musterileri!I7888</f>
        <v>36</v>
      </c>
      <c r="C7888" s="25" t="str">
        <f t="shared" si="123"/>
        <v>2-4 Year</v>
      </c>
      <c r="D7888" s="9">
        <f>kredi_kart_musterileri!J7888</f>
        <v>2</v>
      </c>
      <c r="E7888" s="9">
        <f>kredi_kart_musterileri!K7888</f>
        <v>1</v>
      </c>
      <c r="F7888" s="9">
        <f>kredi_kart_musterileri!L7888</f>
        <v>1</v>
      </c>
    </row>
    <row r="7889" spans="1:6">
      <c r="A7889" s="47">
        <f>kredi_kart_musterileri!A7889</f>
        <v>720789933</v>
      </c>
      <c r="B7889" s="9">
        <f>kredi_kart_musterileri!I7889</f>
        <v>32</v>
      </c>
      <c r="C7889" s="25" t="str">
        <f t="shared" si="123"/>
        <v>2-4 Year</v>
      </c>
      <c r="D7889" s="9">
        <f>kredi_kart_musterileri!J7889</f>
        <v>2</v>
      </c>
      <c r="E7889" s="9">
        <f>kredi_kart_musterileri!K7889</f>
        <v>1</v>
      </c>
      <c r="F7889" s="9">
        <f>kredi_kart_musterileri!L7889</f>
        <v>1</v>
      </c>
    </row>
    <row r="7890" spans="1:6">
      <c r="A7890" s="47">
        <f>kredi_kart_musterileri!A7890</f>
        <v>808281483</v>
      </c>
      <c r="B7890" s="9">
        <f>kredi_kart_musterileri!I7890</f>
        <v>41</v>
      </c>
      <c r="C7890" s="25" t="str">
        <f t="shared" si="123"/>
        <v>2-4 Year</v>
      </c>
      <c r="D7890" s="9">
        <f>kredi_kart_musterileri!J7890</f>
        <v>2</v>
      </c>
      <c r="E7890" s="9">
        <f>kredi_kart_musterileri!K7890</f>
        <v>3</v>
      </c>
      <c r="F7890" s="9">
        <f>kredi_kart_musterileri!L7890</f>
        <v>3</v>
      </c>
    </row>
    <row r="7891" spans="1:6">
      <c r="A7891" s="47">
        <f>kredi_kart_musterileri!A7891</f>
        <v>712968708</v>
      </c>
      <c r="B7891" s="9">
        <f>kredi_kart_musterileri!I7891</f>
        <v>47</v>
      </c>
      <c r="C7891" s="25" t="str">
        <f t="shared" si="123"/>
        <v>2-4 Year</v>
      </c>
      <c r="D7891" s="9">
        <f>kredi_kart_musterileri!J7891</f>
        <v>2</v>
      </c>
      <c r="E7891" s="9">
        <f>kredi_kart_musterileri!K7891</f>
        <v>3</v>
      </c>
      <c r="F7891" s="9">
        <f>kredi_kart_musterileri!L7891</f>
        <v>1</v>
      </c>
    </row>
    <row r="7892" spans="1:6">
      <c r="A7892" s="47">
        <f>kredi_kart_musterileri!A7892</f>
        <v>711263058</v>
      </c>
      <c r="B7892" s="9">
        <f>kredi_kart_musterileri!I7892</f>
        <v>36</v>
      </c>
      <c r="C7892" s="25" t="str">
        <f t="shared" si="123"/>
        <v>2-4 Year</v>
      </c>
      <c r="D7892" s="9">
        <f>kredi_kart_musterileri!J7892</f>
        <v>1</v>
      </c>
      <c r="E7892" s="9">
        <f>kredi_kart_musterileri!K7892</f>
        <v>1</v>
      </c>
      <c r="F7892" s="9">
        <f>kredi_kart_musterileri!L7892</f>
        <v>2</v>
      </c>
    </row>
    <row r="7893" spans="1:6">
      <c r="A7893" s="47">
        <f>kredi_kart_musterileri!A7893</f>
        <v>788813658</v>
      </c>
      <c r="B7893" s="9">
        <f>kredi_kart_musterileri!I7893</f>
        <v>45</v>
      </c>
      <c r="C7893" s="25" t="str">
        <f t="shared" si="123"/>
        <v>2-4 Year</v>
      </c>
      <c r="D7893" s="9">
        <f>kredi_kart_musterileri!J7893</f>
        <v>2</v>
      </c>
      <c r="E7893" s="9">
        <f>kredi_kart_musterileri!K7893</f>
        <v>2</v>
      </c>
      <c r="F7893" s="9">
        <f>kredi_kart_musterileri!L7893</f>
        <v>3</v>
      </c>
    </row>
    <row r="7894" spans="1:6">
      <c r="A7894" s="47">
        <f>kredi_kart_musterileri!A7894</f>
        <v>721444758</v>
      </c>
      <c r="B7894" s="9">
        <f>kredi_kart_musterileri!I7894</f>
        <v>36</v>
      </c>
      <c r="C7894" s="25" t="str">
        <f t="shared" si="123"/>
        <v>2-4 Year</v>
      </c>
      <c r="D7894" s="9">
        <f>kredi_kart_musterileri!J7894</f>
        <v>1</v>
      </c>
      <c r="E7894" s="9">
        <f>kredi_kart_musterileri!K7894</f>
        <v>3</v>
      </c>
      <c r="F7894" s="9">
        <f>kredi_kart_musterileri!L7894</f>
        <v>3</v>
      </c>
    </row>
    <row r="7895" spans="1:6">
      <c r="A7895" s="47">
        <f>kredi_kart_musterileri!A7895</f>
        <v>711448983</v>
      </c>
      <c r="B7895" s="9">
        <f>kredi_kart_musterileri!I7895</f>
        <v>34</v>
      </c>
      <c r="C7895" s="25" t="str">
        <f t="shared" si="123"/>
        <v>2-4 Year</v>
      </c>
      <c r="D7895" s="9">
        <f>kredi_kart_musterileri!J7895</f>
        <v>2</v>
      </c>
      <c r="E7895" s="9">
        <f>kredi_kart_musterileri!K7895</f>
        <v>2</v>
      </c>
      <c r="F7895" s="9">
        <f>kredi_kart_musterileri!L7895</f>
        <v>2</v>
      </c>
    </row>
    <row r="7896" spans="1:6">
      <c r="A7896" s="47">
        <f>kredi_kart_musterileri!A7896</f>
        <v>712664658</v>
      </c>
      <c r="B7896" s="9">
        <f>kredi_kart_musterileri!I7896</f>
        <v>30</v>
      </c>
      <c r="C7896" s="25" t="str">
        <f t="shared" si="123"/>
        <v>2-4 Year</v>
      </c>
      <c r="D7896" s="9">
        <f>kredi_kart_musterileri!J7896</f>
        <v>2</v>
      </c>
      <c r="E7896" s="9">
        <f>kredi_kart_musterileri!K7896</f>
        <v>2</v>
      </c>
      <c r="F7896" s="9">
        <f>kredi_kart_musterileri!L7896</f>
        <v>2</v>
      </c>
    </row>
    <row r="7897" spans="1:6">
      <c r="A7897" s="47">
        <f>kredi_kart_musterileri!A7897</f>
        <v>714237033</v>
      </c>
      <c r="B7897" s="9">
        <f>kredi_kart_musterileri!I7897</f>
        <v>36</v>
      </c>
      <c r="C7897" s="25" t="str">
        <f t="shared" si="123"/>
        <v>2-4 Year</v>
      </c>
      <c r="D7897" s="9">
        <f>kredi_kart_musterileri!J7897</f>
        <v>6</v>
      </c>
      <c r="E7897" s="9">
        <f>kredi_kart_musterileri!K7897</f>
        <v>2</v>
      </c>
      <c r="F7897" s="9">
        <f>kredi_kart_musterileri!L7897</f>
        <v>3</v>
      </c>
    </row>
    <row r="7898" spans="1:6">
      <c r="A7898" s="47">
        <f>kredi_kart_musterileri!A7898</f>
        <v>718370733</v>
      </c>
      <c r="B7898" s="9">
        <f>kredi_kart_musterileri!I7898</f>
        <v>35</v>
      </c>
      <c r="C7898" s="25" t="str">
        <f t="shared" si="123"/>
        <v>2-4 Year</v>
      </c>
      <c r="D7898" s="9">
        <f>kredi_kart_musterileri!J7898</f>
        <v>2</v>
      </c>
      <c r="E7898" s="9">
        <f>kredi_kart_musterileri!K7898</f>
        <v>3</v>
      </c>
      <c r="F7898" s="9">
        <f>kredi_kart_musterileri!L7898</f>
        <v>3</v>
      </c>
    </row>
    <row r="7899" spans="1:6">
      <c r="A7899" s="47">
        <f>kredi_kart_musterileri!A7899</f>
        <v>713726958</v>
      </c>
      <c r="B7899" s="9">
        <f>kredi_kart_musterileri!I7899</f>
        <v>21</v>
      </c>
      <c r="C7899" s="25" t="str">
        <f t="shared" si="123"/>
        <v>0-2 Year</v>
      </c>
      <c r="D7899" s="9">
        <f>kredi_kart_musterileri!J7899</f>
        <v>5</v>
      </c>
      <c r="E7899" s="9">
        <f>kredi_kart_musterileri!K7899</f>
        <v>2</v>
      </c>
      <c r="F7899" s="9">
        <f>kredi_kart_musterileri!L7899</f>
        <v>2</v>
      </c>
    </row>
    <row r="7900" spans="1:6">
      <c r="A7900" s="47">
        <f>kredi_kart_musterileri!A7900</f>
        <v>794160408</v>
      </c>
      <c r="B7900" s="9">
        <f>kredi_kart_musterileri!I7900</f>
        <v>40</v>
      </c>
      <c r="C7900" s="25" t="str">
        <f t="shared" si="123"/>
        <v>2-4 Year</v>
      </c>
      <c r="D7900" s="9">
        <f>kredi_kart_musterileri!J7900</f>
        <v>1</v>
      </c>
      <c r="E7900" s="9">
        <f>kredi_kart_musterileri!K7900</f>
        <v>1</v>
      </c>
      <c r="F7900" s="9">
        <f>kredi_kart_musterileri!L7900</f>
        <v>1</v>
      </c>
    </row>
    <row r="7901" spans="1:6">
      <c r="A7901" s="47">
        <f>kredi_kart_musterileri!A7901</f>
        <v>716009883</v>
      </c>
      <c r="B7901" s="9">
        <f>kredi_kart_musterileri!I7901</f>
        <v>28</v>
      </c>
      <c r="C7901" s="25" t="str">
        <f t="shared" si="123"/>
        <v>2-4 Year</v>
      </c>
      <c r="D7901" s="9">
        <f>kredi_kart_musterileri!J7901</f>
        <v>1</v>
      </c>
      <c r="E7901" s="9">
        <f>kredi_kart_musterileri!K7901</f>
        <v>3</v>
      </c>
      <c r="F7901" s="9">
        <f>kredi_kart_musterileri!L7901</f>
        <v>1</v>
      </c>
    </row>
    <row r="7902" spans="1:6">
      <c r="A7902" s="47">
        <f>kredi_kart_musterileri!A7902</f>
        <v>711873033</v>
      </c>
      <c r="B7902" s="9">
        <f>kredi_kart_musterileri!I7902</f>
        <v>29</v>
      </c>
      <c r="C7902" s="25" t="str">
        <f t="shared" si="123"/>
        <v>2-4 Year</v>
      </c>
      <c r="D7902" s="9">
        <f>kredi_kart_musterileri!J7902</f>
        <v>4</v>
      </c>
      <c r="E7902" s="9">
        <f>kredi_kart_musterileri!K7902</f>
        <v>2</v>
      </c>
      <c r="F7902" s="9">
        <f>kredi_kart_musterileri!L7902</f>
        <v>3</v>
      </c>
    </row>
    <row r="7903" spans="1:6">
      <c r="A7903" s="47">
        <f>kredi_kart_musterileri!A7903</f>
        <v>712715208</v>
      </c>
      <c r="B7903" s="9">
        <f>kredi_kart_musterileri!I7903</f>
        <v>44</v>
      </c>
      <c r="C7903" s="25" t="str">
        <f t="shared" si="123"/>
        <v>2-4 Year</v>
      </c>
      <c r="D7903" s="9">
        <f>kredi_kart_musterileri!J7903</f>
        <v>1</v>
      </c>
      <c r="E7903" s="9">
        <f>kredi_kart_musterileri!K7903</f>
        <v>3</v>
      </c>
      <c r="F7903" s="9">
        <f>kredi_kart_musterileri!L7903</f>
        <v>2</v>
      </c>
    </row>
    <row r="7904" spans="1:6">
      <c r="A7904" s="47">
        <f>kredi_kart_musterileri!A7904</f>
        <v>778899708</v>
      </c>
      <c r="B7904" s="9">
        <f>kredi_kart_musterileri!I7904</f>
        <v>37</v>
      </c>
      <c r="C7904" s="25" t="str">
        <f t="shared" si="123"/>
        <v>2-4 Year</v>
      </c>
      <c r="D7904" s="9">
        <f>kredi_kart_musterileri!J7904</f>
        <v>2</v>
      </c>
      <c r="E7904" s="9">
        <f>kredi_kart_musterileri!K7904</f>
        <v>2</v>
      </c>
      <c r="F7904" s="9">
        <f>kredi_kart_musterileri!L7904</f>
        <v>3</v>
      </c>
    </row>
    <row r="7905" spans="1:6">
      <c r="A7905" s="47">
        <f>kredi_kart_musterileri!A7905</f>
        <v>771865908</v>
      </c>
      <c r="B7905" s="9">
        <f>kredi_kart_musterileri!I7905</f>
        <v>37</v>
      </c>
      <c r="C7905" s="25" t="str">
        <f t="shared" si="123"/>
        <v>2-4 Year</v>
      </c>
      <c r="D7905" s="9">
        <f>kredi_kart_musterileri!J7905</f>
        <v>4</v>
      </c>
      <c r="E7905" s="9">
        <f>kredi_kart_musterileri!K7905</f>
        <v>2</v>
      </c>
      <c r="F7905" s="9">
        <f>kredi_kart_musterileri!L7905</f>
        <v>3</v>
      </c>
    </row>
    <row r="7906" spans="1:6">
      <c r="A7906" s="47">
        <f>kredi_kart_musterileri!A7906</f>
        <v>716273133</v>
      </c>
      <c r="B7906" s="9">
        <f>kredi_kart_musterileri!I7906</f>
        <v>36</v>
      </c>
      <c r="C7906" s="25" t="str">
        <f t="shared" si="123"/>
        <v>2-4 Year</v>
      </c>
      <c r="D7906" s="9">
        <f>kredi_kart_musterileri!J7906</f>
        <v>2</v>
      </c>
      <c r="E7906" s="9">
        <f>kredi_kart_musterileri!K7906</f>
        <v>2</v>
      </c>
      <c r="F7906" s="9">
        <f>kredi_kart_musterileri!L7906</f>
        <v>3</v>
      </c>
    </row>
    <row r="7907" spans="1:6">
      <c r="A7907" s="47">
        <f>kredi_kart_musterileri!A7907</f>
        <v>709927458</v>
      </c>
      <c r="B7907" s="9">
        <f>kredi_kart_musterileri!I7907</f>
        <v>20</v>
      </c>
      <c r="C7907" s="25" t="str">
        <f t="shared" si="123"/>
        <v>0-2 Year</v>
      </c>
      <c r="D7907" s="9">
        <f>kredi_kart_musterileri!J7907</f>
        <v>1</v>
      </c>
      <c r="E7907" s="9">
        <f>kredi_kart_musterileri!K7907</f>
        <v>3</v>
      </c>
      <c r="F7907" s="9">
        <f>kredi_kart_musterileri!L7907</f>
        <v>3</v>
      </c>
    </row>
    <row r="7908" spans="1:6">
      <c r="A7908" s="47">
        <f>kredi_kart_musterileri!A7908</f>
        <v>715162608</v>
      </c>
      <c r="B7908" s="9">
        <f>kredi_kart_musterileri!I7908</f>
        <v>41</v>
      </c>
      <c r="C7908" s="25" t="str">
        <f t="shared" si="123"/>
        <v>2-4 Year</v>
      </c>
      <c r="D7908" s="9">
        <f>kredi_kart_musterileri!J7908</f>
        <v>4</v>
      </c>
      <c r="E7908" s="9">
        <f>kredi_kart_musterileri!K7908</f>
        <v>2</v>
      </c>
      <c r="F7908" s="9">
        <f>kredi_kart_musterileri!L7908</f>
        <v>3</v>
      </c>
    </row>
    <row r="7909" spans="1:6">
      <c r="A7909" s="47">
        <f>kredi_kart_musterileri!A7909</f>
        <v>719862258</v>
      </c>
      <c r="B7909" s="9">
        <f>kredi_kart_musterileri!I7909</f>
        <v>28</v>
      </c>
      <c r="C7909" s="25" t="str">
        <f t="shared" si="123"/>
        <v>2-4 Year</v>
      </c>
      <c r="D7909" s="9">
        <f>kredi_kart_musterileri!J7909</f>
        <v>2</v>
      </c>
      <c r="E7909" s="9">
        <f>kredi_kart_musterileri!K7909</f>
        <v>3</v>
      </c>
      <c r="F7909" s="9">
        <f>kredi_kart_musterileri!L7909</f>
        <v>3</v>
      </c>
    </row>
    <row r="7910" spans="1:6">
      <c r="A7910" s="47">
        <f>kredi_kart_musterileri!A7910</f>
        <v>788719533</v>
      </c>
      <c r="B7910" s="9">
        <f>kredi_kart_musterileri!I7910</f>
        <v>34</v>
      </c>
      <c r="C7910" s="25" t="str">
        <f t="shared" si="123"/>
        <v>2-4 Year</v>
      </c>
      <c r="D7910" s="9">
        <f>kredi_kart_musterileri!J7910</f>
        <v>1</v>
      </c>
      <c r="E7910" s="9">
        <f>kredi_kart_musterileri!K7910</f>
        <v>2</v>
      </c>
      <c r="F7910" s="9">
        <f>kredi_kart_musterileri!L7910</f>
        <v>3</v>
      </c>
    </row>
    <row r="7911" spans="1:6">
      <c r="A7911" s="47">
        <f>kredi_kart_musterileri!A7911</f>
        <v>715566408</v>
      </c>
      <c r="B7911" s="9">
        <f>kredi_kart_musterileri!I7911</f>
        <v>36</v>
      </c>
      <c r="C7911" s="25" t="str">
        <f t="shared" si="123"/>
        <v>2-4 Year</v>
      </c>
      <c r="D7911" s="9">
        <f>kredi_kart_musterileri!J7911</f>
        <v>1</v>
      </c>
      <c r="E7911" s="9">
        <f>kredi_kart_musterileri!K7911</f>
        <v>2</v>
      </c>
      <c r="F7911" s="9">
        <f>kredi_kart_musterileri!L7911</f>
        <v>2</v>
      </c>
    </row>
    <row r="7912" spans="1:6">
      <c r="A7912" s="47">
        <f>kredi_kart_musterileri!A7912</f>
        <v>717359208</v>
      </c>
      <c r="B7912" s="9">
        <f>kredi_kart_musterileri!I7912</f>
        <v>47</v>
      </c>
      <c r="C7912" s="25" t="str">
        <f t="shared" si="123"/>
        <v>2-4 Year</v>
      </c>
      <c r="D7912" s="9">
        <f>kredi_kart_musterileri!J7912</f>
        <v>2</v>
      </c>
      <c r="E7912" s="9">
        <f>kredi_kart_musterileri!K7912</f>
        <v>3</v>
      </c>
      <c r="F7912" s="9">
        <f>kredi_kart_musterileri!L7912</f>
        <v>1</v>
      </c>
    </row>
    <row r="7913" spans="1:6">
      <c r="A7913" s="47">
        <f>kredi_kart_musterileri!A7913</f>
        <v>721410858</v>
      </c>
      <c r="B7913" s="9">
        <f>kredi_kart_musterileri!I7913</f>
        <v>36</v>
      </c>
      <c r="C7913" s="25" t="str">
        <f t="shared" si="123"/>
        <v>2-4 Year</v>
      </c>
      <c r="D7913" s="9">
        <f>kredi_kart_musterileri!J7913</f>
        <v>1</v>
      </c>
      <c r="E7913" s="9">
        <f>kredi_kart_musterileri!K7913</f>
        <v>3</v>
      </c>
      <c r="F7913" s="9">
        <f>kredi_kart_musterileri!L7913</f>
        <v>0</v>
      </c>
    </row>
    <row r="7914" spans="1:6">
      <c r="A7914" s="47">
        <f>kredi_kart_musterileri!A7914</f>
        <v>779420583</v>
      </c>
      <c r="B7914" s="9">
        <f>kredi_kart_musterileri!I7914</f>
        <v>33</v>
      </c>
      <c r="C7914" s="25" t="str">
        <f t="shared" si="123"/>
        <v>2-4 Year</v>
      </c>
      <c r="D7914" s="9">
        <f>kredi_kart_musterileri!J7914</f>
        <v>2</v>
      </c>
      <c r="E7914" s="9">
        <f>kredi_kart_musterileri!K7914</f>
        <v>1</v>
      </c>
      <c r="F7914" s="9">
        <f>kredi_kart_musterileri!L7914</f>
        <v>3</v>
      </c>
    </row>
    <row r="7915" spans="1:6">
      <c r="A7915" s="47">
        <f>kredi_kart_musterileri!A7915</f>
        <v>714222183</v>
      </c>
      <c r="B7915" s="9">
        <f>kredi_kart_musterileri!I7915</f>
        <v>36</v>
      </c>
      <c r="C7915" s="25" t="str">
        <f t="shared" si="123"/>
        <v>2-4 Year</v>
      </c>
      <c r="D7915" s="9">
        <f>kredi_kart_musterileri!J7915</f>
        <v>1</v>
      </c>
      <c r="E7915" s="9">
        <f>kredi_kart_musterileri!K7915</f>
        <v>1</v>
      </c>
      <c r="F7915" s="9">
        <f>kredi_kart_musterileri!L7915</f>
        <v>1</v>
      </c>
    </row>
    <row r="7916" spans="1:6">
      <c r="A7916" s="47">
        <f>kredi_kart_musterileri!A7916</f>
        <v>709079883</v>
      </c>
      <c r="B7916" s="9">
        <f>kredi_kart_musterileri!I7916</f>
        <v>36</v>
      </c>
      <c r="C7916" s="25" t="str">
        <f t="shared" si="123"/>
        <v>2-4 Year</v>
      </c>
      <c r="D7916" s="9">
        <f>kredi_kart_musterileri!J7916</f>
        <v>5</v>
      </c>
      <c r="E7916" s="9">
        <f>kredi_kart_musterileri!K7916</f>
        <v>3</v>
      </c>
      <c r="F7916" s="9">
        <f>kredi_kart_musterileri!L7916</f>
        <v>3</v>
      </c>
    </row>
    <row r="7917" spans="1:6">
      <c r="A7917" s="47">
        <f>kredi_kart_musterileri!A7917</f>
        <v>721406658</v>
      </c>
      <c r="B7917" s="9">
        <f>kredi_kart_musterileri!I7917</f>
        <v>36</v>
      </c>
      <c r="C7917" s="25" t="str">
        <f t="shared" si="123"/>
        <v>2-4 Year</v>
      </c>
      <c r="D7917" s="9">
        <f>kredi_kart_musterileri!J7917</f>
        <v>6</v>
      </c>
      <c r="E7917" s="9">
        <f>kredi_kart_musterileri!K7917</f>
        <v>3</v>
      </c>
      <c r="F7917" s="9">
        <f>kredi_kart_musterileri!L7917</f>
        <v>3</v>
      </c>
    </row>
    <row r="7918" spans="1:6">
      <c r="A7918" s="47">
        <f>kredi_kart_musterileri!A7918</f>
        <v>713782608</v>
      </c>
      <c r="B7918" s="9">
        <f>kredi_kart_musterileri!I7918</f>
        <v>36</v>
      </c>
      <c r="C7918" s="25" t="str">
        <f t="shared" si="123"/>
        <v>2-4 Year</v>
      </c>
      <c r="D7918" s="9">
        <f>kredi_kart_musterileri!J7918</f>
        <v>1</v>
      </c>
      <c r="E7918" s="9">
        <f>kredi_kart_musterileri!K7918</f>
        <v>3</v>
      </c>
      <c r="F7918" s="9">
        <f>kredi_kart_musterileri!L7918</f>
        <v>1</v>
      </c>
    </row>
    <row r="7919" spans="1:6">
      <c r="A7919" s="47">
        <f>kredi_kart_musterileri!A7919</f>
        <v>720236433</v>
      </c>
      <c r="B7919" s="9">
        <f>kredi_kart_musterileri!I7919</f>
        <v>22</v>
      </c>
      <c r="C7919" s="25" t="str">
        <f t="shared" si="123"/>
        <v>0-2 Year</v>
      </c>
      <c r="D7919" s="9">
        <f>kredi_kart_musterileri!J7919</f>
        <v>1</v>
      </c>
      <c r="E7919" s="9">
        <f>kredi_kart_musterileri!K7919</f>
        <v>2</v>
      </c>
      <c r="F7919" s="9">
        <f>kredi_kart_musterileri!L7919</f>
        <v>3</v>
      </c>
    </row>
    <row r="7920" spans="1:6">
      <c r="A7920" s="47">
        <f>kredi_kart_musterileri!A7920</f>
        <v>785106933</v>
      </c>
      <c r="B7920" s="9">
        <f>kredi_kart_musterileri!I7920</f>
        <v>45</v>
      </c>
      <c r="C7920" s="25" t="str">
        <f t="shared" si="123"/>
        <v>2-4 Year</v>
      </c>
      <c r="D7920" s="9">
        <f>kredi_kart_musterileri!J7920</f>
        <v>2</v>
      </c>
      <c r="E7920" s="9">
        <f>kredi_kart_musterileri!K7920</f>
        <v>2</v>
      </c>
      <c r="F7920" s="9">
        <f>kredi_kart_musterileri!L7920</f>
        <v>3</v>
      </c>
    </row>
    <row r="7921" spans="1:6">
      <c r="A7921" s="47">
        <f>kredi_kart_musterileri!A7921</f>
        <v>716673258</v>
      </c>
      <c r="B7921" s="9">
        <f>kredi_kart_musterileri!I7921</f>
        <v>36</v>
      </c>
      <c r="C7921" s="25" t="str">
        <f t="shared" si="123"/>
        <v>2-4 Year</v>
      </c>
      <c r="D7921" s="9">
        <f>kredi_kart_musterileri!J7921</f>
        <v>1</v>
      </c>
      <c r="E7921" s="9">
        <f>kredi_kart_musterileri!K7921</f>
        <v>1</v>
      </c>
      <c r="F7921" s="9">
        <f>kredi_kart_musterileri!L7921</f>
        <v>3</v>
      </c>
    </row>
    <row r="7922" spans="1:6">
      <c r="A7922" s="47">
        <f>kredi_kart_musterileri!A7922</f>
        <v>708341958</v>
      </c>
      <c r="B7922" s="9">
        <f>kredi_kart_musterileri!I7922</f>
        <v>21</v>
      </c>
      <c r="C7922" s="25" t="str">
        <f t="shared" si="123"/>
        <v>0-2 Year</v>
      </c>
      <c r="D7922" s="9">
        <f>kredi_kart_musterileri!J7922</f>
        <v>2</v>
      </c>
      <c r="E7922" s="9">
        <f>kredi_kart_musterileri!K7922</f>
        <v>2</v>
      </c>
      <c r="F7922" s="9">
        <f>kredi_kart_musterileri!L7922</f>
        <v>3</v>
      </c>
    </row>
    <row r="7923" spans="1:6">
      <c r="A7923" s="47">
        <f>kredi_kart_musterileri!A7923</f>
        <v>797150733</v>
      </c>
      <c r="B7923" s="9">
        <f>kredi_kart_musterileri!I7923</f>
        <v>38</v>
      </c>
      <c r="C7923" s="25" t="str">
        <f t="shared" si="123"/>
        <v>2-4 Year</v>
      </c>
      <c r="D7923" s="9">
        <f>kredi_kart_musterileri!J7923</f>
        <v>5</v>
      </c>
      <c r="E7923" s="9">
        <f>kredi_kart_musterileri!K7923</f>
        <v>2</v>
      </c>
      <c r="F7923" s="9">
        <f>kredi_kart_musterileri!L7923</f>
        <v>2</v>
      </c>
    </row>
    <row r="7924" spans="1:6">
      <c r="A7924" s="47">
        <f>kredi_kart_musterileri!A7924</f>
        <v>718279983</v>
      </c>
      <c r="B7924" s="9">
        <f>kredi_kart_musterileri!I7924</f>
        <v>36</v>
      </c>
      <c r="C7924" s="25" t="str">
        <f t="shared" si="123"/>
        <v>2-4 Year</v>
      </c>
      <c r="D7924" s="9">
        <f>kredi_kart_musterileri!J7924</f>
        <v>1</v>
      </c>
      <c r="E7924" s="9">
        <f>kredi_kart_musterileri!K7924</f>
        <v>3</v>
      </c>
      <c r="F7924" s="9">
        <f>kredi_kart_musterileri!L7924</f>
        <v>2</v>
      </c>
    </row>
    <row r="7925" spans="1:6">
      <c r="A7925" s="47">
        <f>kredi_kart_musterileri!A7925</f>
        <v>718548558</v>
      </c>
      <c r="B7925" s="9">
        <f>kredi_kart_musterileri!I7925</f>
        <v>42</v>
      </c>
      <c r="C7925" s="25" t="str">
        <f t="shared" si="123"/>
        <v>2-4 Year</v>
      </c>
      <c r="D7925" s="9">
        <f>kredi_kart_musterileri!J7925</f>
        <v>1</v>
      </c>
      <c r="E7925" s="9">
        <f>kredi_kart_musterileri!K7925</f>
        <v>1</v>
      </c>
      <c r="F7925" s="9">
        <f>kredi_kart_musterileri!L7925</f>
        <v>3</v>
      </c>
    </row>
    <row r="7926" spans="1:6">
      <c r="A7926" s="47">
        <f>kredi_kart_musterileri!A7926</f>
        <v>780360558</v>
      </c>
      <c r="B7926" s="9">
        <f>kredi_kart_musterileri!I7926</f>
        <v>20</v>
      </c>
      <c r="C7926" s="25" t="str">
        <f t="shared" si="123"/>
        <v>0-2 Year</v>
      </c>
      <c r="D7926" s="9">
        <f>kredi_kart_musterileri!J7926</f>
        <v>2</v>
      </c>
      <c r="E7926" s="9">
        <f>kredi_kart_musterileri!K7926</f>
        <v>2</v>
      </c>
      <c r="F7926" s="9">
        <f>kredi_kart_musterileri!L7926</f>
        <v>2</v>
      </c>
    </row>
    <row r="7927" spans="1:6">
      <c r="A7927" s="47">
        <f>kredi_kart_musterileri!A7927</f>
        <v>715012833</v>
      </c>
      <c r="B7927" s="9">
        <f>kredi_kart_musterileri!I7927</f>
        <v>36</v>
      </c>
      <c r="C7927" s="25" t="str">
        <f t="shared" si="123"/>
        <v>2-4 Year</v>
      </c>
      <c r="D7927" s="9">
        <f>kredi_kart_musterileri!J7927</f>
        <v>1</v>
      </c>
      <c r="E7927" s="9">
        <f>kredi_kart_musterileri!K7927</f>
        <v>3</v>
      </c>
      <c r="F7927" s="9">
        <f>kredi_kart_musterileri!L7927</f>
        <v>3</v>
      </c>
    </row>
    <row r="7928" spans="1:6">
      <c r="A7928" s="47">
        <f>kredi_kart_musterileri!A7928</f>
        <v>772388508</v>
      </c>
      <c r="B7928" s="9">
        <f>kredi_kart_musterileri!I7928</f>
        <v>32</v>
      </c>
      <c r="C7928" s="25" t="str">
        <f t="shared" si="123"/>
        <v>2-4 Year</v>
      </c>
      <c r="D7928" s="9">
        <f>kredi_kart_musterileri!J7928</f>
        <v>2</v>
      </c>
      <c r="E7928" s="9">
        <f>kredi_kart_musterileri!K7928</f>
        <v>3</v>
      </c>
      <c r="F7928" s="9">
        <f>kredi_kart_musterileri!L7928</f>
        <v>3</v>
      </c>
    </row>
    <row r="7929" spans="1:6">
      <c r="A7929" s="47">
        <f>kredi_kart_musterileri!A7929</f>
        <v>788199858</v>
      </c>
      <c r="B7929" s="9">
        <f>kredi_kart_musterileri!I7929</f>
        <v>34</v>
      </c>
      <c r="C7929" s="25" t="str">
        <f t="shared" si="123"/>
        <v>2-4 Year</v>
      </c>
      <c r="D7929" s="9">
        <f>kredi_kart_musterileri!J7929</f>
        <v>1</v>
      </c>
      <c r="E7929" s="9">
        <f>kredi_kart_musterileri!K7929</f>
        <v>3</v>
      </c>
      <c r="F7929" s="9">
        <f>kredi_kart_musterileri!L7929</f>
        <v>1</v>
      </c>
    </row>
    <row r="7930" spans="1:6">
      <c r="A7930" s="47">
        <f>kredi_kart_musterileri!A7930</f>
        <v>769578108</v>
      </c>
      <c r="B7930" s="9">
        <f>kredi_kart_musterileri!I7930</f>
        <v>26</v>
      </c>
      <c r="C7930" s="25" t="str">
        <f t="shared" si="123"/>
        <v>2-4 Year</v>
      </c>
      <c r="D7930" s="9">
        <f>kredi_kart_musterileri!J7930</f>
        <v>2</v>
      </c>
      <c r="E7930" s="9">
        <f>kredi_kart_musterileri!K7930</f>
        <v>2</v>
      </c>
      <c r="F7930" s="9">
        <f>kredi_kart_musterileri!L7930</f>
        <v>3</v>
      </c>
    </row>
    <row r="7931" spans="1:6">
      <c r="A7931" s="47">
        <f>kredi_kart_musterileri!A7931</f>
        <v>719843958</v>
      </c>
      <c r="B7931" s="9">
        <f>kredi_kart_musterileri!I7931</f>
        <v>34</v>
      </c>
      <c r="C7931" s="25" t="str">
        <f t="shared" si="123"/>
        <v>2-4 Year</v>
      </c>
      <c r="D7931" s="9">
        <f>kredi_kart_musterileri!J7931</f>
        <v>2</v>
      </c>
      <c r="E7931" s="9">
        <f>kredi_kart_musterileri!K7931</f>
        <v>3</v>
      </c>
      <c r="F7931" s="9">
        <f>kredi_kart_musterileri!L7931</f>
        <v>3</v>
      </c>
    </row>
    <row r="7932" spans="1:6">
      <c r="A7932" s="47">
        <f>kredi_kart_musterileri!A7932</f>
        <v>767197983</v>
      </c>
      <c r="B7932" s="9">
        <f>kredi_kart_musterileri!I7932</f>
        <v>45</v>
      </c>
      <c r="C7932" s="25" t="str">
        <f t="shared" si="123"/>
        <v>2-4 Year</v>
      </c>
      <c r="D7932" s="9">
        <f>kredi_kart_musterileri!J7932</f>
        <v>1</v>
      </c>
      <c r="E7932" s="9">
        <f>kredi_kart_musterileri!K7932</f>
        <v>1</v>
      </c>
      <c r="F7932" s="9">
        <f>kredi_kart_musterileri!L7932</f>
        <v>1</v>
      </c>
    </row>
    <row r="7933" spans="1:6">
      <c r="A7933" s="47">
        <f>kredi_kart_musterileri!A7933</f>
        <v>711874833</v>
      </c>
      <c r="B7933" s="9">
        <f>kredi_kart_musterileri!I7933</f>
        <v>37</v>
      </c>
      <c r="C7933" s="25" t="str">
        <f t="shared" si="123"/>
        <v>2-4 Year</v>
      </c>
      <c r="D7933" s="9">
        <f>kredi_kart_musterileri!J7933</f>
        <v>1</v>
      </c>
      <c r="E7933" s="9">
        <f>kredi_kart_musterileri!K7933</f>
        <v>3</v>
      </c>
      <c r="F7933" s="9">
        <f>kredi_kart_musterileri!L7933</f>
        <v>2</v>
      </c>
    </row>
    <row r="7934" spans="1:6">
      <c r="A7934" s="47">
        <f>kredi_kart_musterileri!A7934</f>
        <v>714930333</v>
      </c>
      <c r="B7934" s="9">
        <f>kredi_kart_musterileri!I7934</f>
        <v>30</v>
      </c>
      <c r="C7934" s="25" t="str">
        <f t="shared" si="123"/>
        <v>2-4 Year</v>
      </c>
      <c r="D7934" s="9">
        <f>kredi_kart_musterileri!J7934</f>
        <v>2</v>
      </c>
      <c r="E7934" s="9">
        <f>kredi_kart_musterileri!K7934</f>
        <v>3</v>
      </c>
      <c r="F7934" s="9">
        <f>kredi_kart_musterileri!L7934</f>
        <v>3</v>
      </c>
    </row>
    <row r="7935" spans="1:6">
      <c r="A7935" s="47">
        <f>kredi_kart_musterileri!A7935</f>
        <v>720989133</v>
      </c>
      <c r="B7935" s="9">
        <f>kredi_kart_musterileri!I7935</f>
        <v>36</v>
      </c>
      <c r="C7935" s="25" t="str">
        <f t="shared" si="123"/>
        <v>2-4 Year</v>
      </c>
      <c r="D7935" s="9">
        <f>kredi_kart_musterileri!J7935</f>
        <v>2</v>
      </c>
      <c r="E7935" s="9">
        <f>kredi_kart_musterileri!K7935</f>
        <v>1</v>
      </c>
      <c r="F7935" s="9">
        <f>kredi_kart_musterileri!L7935</f>
        <v>2</v>
      </c>
    </row>
    <row r="7936" spans="1:6">
      <c r="A7936" s="47">
        <f>kredi_kart_musterileri!A7936</f>
        <v>720893958</v>
      </c>
      <c r="B7936" s="9">
        <f>kredi_kart_musterileri!I7936</f>
        <v>36</v>
      </c>
      <c r="C7936" s="25" t="str">
        <f t="shared" si="123"/>
        <v>2-4 Year</v>
      </c>
      <c r="D7936" s="9">
        <f>kredi_kart_musterileri!J7936</f>
        <v>1</v>
      </c>
      <c r="E7936" s="9">
        <f>kredi_kart_musterileri!K7936</f>
        <v>3</v>
      </c>
      <c r="F7936" s="9">
        <f>kredi_kart_musterileri!L7936</f>
        <v>3</v>
      </c>
    </row>
    <row r="7937" spans="1:6">
      <c r="A7937" s="47">
        <f>kredi_kart_musterileri!A7937</f>
        <v>769709058</v>
      </c>
      <c r="B7937" s="9">
        <f>kredi_kart_musterileri!I7937</f>
        <v>54</v>
      </c>
      <c r="C7937" s="25" t="str">
        <f t="shared" si="123"/>
        <v>4+ Year</v>
      </c>
      <c r="D7937" s="9">
        <f>kredi_kart_musterileri!J7937</f>
        <v>1</v>
      </c>
      <c r="E7937" s="9">
        <f>kredi_kart_musterileri!K7937</f>
        <v>2</v>
      </c>
      <c r="F7937" s="9">
        <f>kredi_kart_musterileri!L7937</f>
        <v>1</v>
      </c>
    </row>
    <row r="7938" spans="1:6">
      <c r="A7938" s="47">
        <f>kredi_kart_musterileri!A7938</f>
        <v>711005583</v>
      </c>
      <c r="B7938" s="9">
        <f>kredi_kart_musterileri!I7938</f>
        <v>24</v>
      </c>
      <c r="C7938" s="25" t="str">
        <f t="shared" si="123"/>
        <v>0-2 Year</v>
      </c>
      <c r="D7938" s="9">
        <f>kredi_kart_musterileri!J7938</f>
        <v>1</v>
      </c>
      <c r="E7938" s="9">
        <f>kredi_kart_musterileri!K7938</f>
        <v>2</v>
      </c>
      <c r="F7938" s="9">
        <f>kredi_kart_musterileri!L7938</f>
        <v>3</v>
      </c>
    </row>
    <row r="7939" spans="1:6">
      <c r="A7939" s="47">
        <f>kredi_kart_musterileri!A7939</f>
        <v>826548708</v>
      </c>
      <c r="B7939" s="9">
        <f>kredi_kart_musterileri!I7939</f>
        <v>46</v>
      </c>
      <c r="C7939" s="25" t="str">
        <f t="shared" ref="C7939:C8002" si="124">IF($B7939&lt;=24,"0-2 Year",IF($B7939&lt;=48,"2-4 Year",IF($B7939&gt;48,"4+ Year")))</f>
        <v>2-4 Year</v>
      </c>
      <c r="D7939" s="9">
        <f>kredi_kart_musterileri!J7939</f>
        <v>2</v>
      </c>
      <c r="E7939" s="9">
        <f>kredi_kart_musterileri!K7939</f>
        <v>3</v>
      </c>
      <c r="F7939" s="9">
        <f>kredi_kart_musterileri!L7939</f>
        <v>2</v>
      </c>
    </row>
    <row r="7940" spans="1:6">
      <c r="A7940" s="47">
        <f>kredi_kart_musterileri!A7940</f>
        <v>711093408</v>
      </c>
      <c r="B7940" s="9">
        <f>kredi_kart_musterileri!I7940</f>
        <v>33</v>
      </c>
      <c r="C7940" s="25" t="str">
        <f t="shared" si="124"/>
        <v>2-4 Year</v>
      </c>
      <c r="D7940" s="9">
        <f>kredi_kart_musterileri!J7940</f>
        <v>2</v>
      </c>
      <c r="E7940" s="9">
        <f>kredi_kart_musterileri!K7940</f>
        <v>3</v>
      </c>
      <c r="F7940" s="9">
        <f>kredi_kart_musterileri!L7940</f>
        <v>1</v>
      </c>
    </row>
    <row r="7941" spans="1:6">
      <c r="A7941" s="47">
        <f>kredi_kart_musterileri!A7941</f>
        <v>712831908</v>
      </c>
      <c r="B7941" s="9">
        <f>kredi_kart_musterileri!I7941</f>
        <v>49</v>
      </c>
      <c r="C7941" s="25" t="str">
        <f t="shared" si="124"/>
        <v>4+ Year</v>
      </c>
      <c r="D7941" s="9">
        <f>kredi_kart_musterileri!J7941</f>
        <v>2</v>
      </c>
      <c r="E7941" s="9">
        <f>kredi_kart_musterileri!K7941</f>
        <v>2</v>
      </c>
      <c r="F7941" s="9">
        <f>kredi_kart_musterileri!L7941</f>
        <v>1</v>
      </c>
    </row>
    <row r="7942" spans="1:6">
      <c r="A7942" s="47">
        <f>kredi_kart_musterileri!A7942</f>
        <v>780222408</v>
      </c>
      <c r="B7942" s="9">
        <f>kredi_kart_musterileri!I7942</f>
        <v>36</v>
      </c>
      <c r="C7942" s="25" t="str">
        <f t="shared" si="124"/>
        <v>2-4 Year</v>
      </c>
      <c r="D7942" s="9">
        <f>kredi_kart_musterileri!J7942</f>
        <v>1</v>
      </c>
      <c r="E7942" s="9">
        <f>kredi_kart_musterileri!K7942</f>
        <v>3</v>
      </c>
      <c r="F7942" s="9">
        <f>kredi_kart_musterileri!L7942</f>
        <v>2</v>
      </c>
    </row>
    <row r="7943" spans="1:6">
      <c r="A7943" s="47">
        <f>kredi_kart_musterileri!A7943</f>
        <v>714181008</v>
      </c>
      <c r="B7943" s="9">
        <f>kredi_kart_musterileri!I7943</f>
        <v>36</v>
      </c>
      <c r="C7943" s="25" t="str">
        <f t="shared" si="124"/>
        <v>2-4 Year</v>
      </c>
      <c r="D7943" s="9">
        <f>kredi_kart_musterileri!J7943</f>
        <v>1</v>
      </c>
      <c r="E7943" s="9">
        <f>kredi_kart_musterileri!K7943</f>
        <v>2</v>
      </c>
      <c r="F7943" s="9">
        <f>kredi_kart_musterileri!L7943</f>
        <v>2</v>
      </c>
    </row>
    <row r="7944" spans="1:6">
      <c r="A7944" s="47">
        <f>kredi_kart_musterileri!A7944</f>
        <v>772346358</v>
      </c>
      <c r="B7944" s="9">
        <f>kredi_kart_musterileri!I7944</f>
        <v>41</v>
      </c>
      <c r="C7944" s="25" t="str">
        <f t="shared" si="124"/>
        <v>2-4 Year</v>
      </c>
      <c r="D7944" s="9">
        <f>kredi_kart_musterileri!J7944</f>
        <v>2</v>
      </c>
      <c r="E7944" s="9">
        <f>kredi_kart_musterileri!K7944</f>
        <v>1</v>
      </c>
      <c r="F7944" s="9">
        <f>kredi_kart_musterileri!L7944</f>
        <v>2</v>
      </c>
    </row>
    <row r="7945" spans="1:6">
      <c r="A7945" s="47">
        <f>kredi_kart_musterileri!A7945</f>
        <v>717489033</v>
      </c>
      <c r="B7945" s="9">
        <f>kredi_kart_musterileri!I7945</f>
        <v>18</v>
      </c>
      <c r="C7945" s="25" t="str">
        <f t="shared" si="124"/>
        <v>0-2 Year</v>
      </c>
      <c r="D7945" s="9">
        <f>kredi_kart_musterileri!J7945</f>
        <v>6</v>
      </c>
      <c r="E7945" s="9">
        <f>kredi_kart_musterileri!K7945</f>
        <v>1</v>
      </c>
      <c r="F7945" s="9">
        <f>kredi_kart_musterileri!L7945</f>
        <v>4</v>
      </c>
    </row>
    <row r="7946" spans="1:6">
      <c r="A7946" s="47">
        <f>kredi_kart_musterileri!A7946</f>
        <v>710969433</v>
      </c>
      <c r="B7946" s="9">
        <f>kredi_kart_musterileri!I7946</f>
        <v>31</v>
      </c>
      <c r="C7946" s="25" t="str">
        <f t="shared" si="124"/>
        <v>2-4 Year</v>
      </c>
      <c r="D7946" s="9">
        <f>kredi_kart_musterileri!J7946</f>
        <v>2</v>
      </c>
      <c r="E7946" s="9">
        <f>kredi_kart_musterileri!K7946</f>
        <v>2</v>
      </c>
      <c r="F7946" s="9">
        <f>kredi_kart_musterileri!L7946</f>
        <v>2</v>
      </c>
    </row>
    <row r="7947" spans="1:6">
      <c r="A7947" s="47">
        <f>kredi_kart_musterileri!A7947</f>
        <v>715807383</v>
      </c>
      <c r="B7947" s="9">
        <f>kredi_kart_musterileri!I7947</f>
        <v>36</v>
      </c>
      <c r="C7947" s="25" t="str">
        <f t="shared" si="124"/>
        <v>2-4 Year</v>
      </c>
      <c r="D7947" s="9">
        <f>kredi_kart_musterileri!J7947</f>
        <v>1</v>
      </c>
      <c r="E7947" s="9">
        <f>kredi_kart_musterileri!K7947</f>
        <v>3</v>
      </c>
      <c r="F7947" s="9">
        <f>kredi_kart_musterileri!L7947</f>
        <v>3</v>
      </c>
    </row>
    <row r="7948" spans="1:6">
      <c r="A7948" s="47">
        <f>kredi_kart_musterileri!A7948</f>
        <v>711807333</v>
      </c>
      <c r="B7948" s="9">
        <f>kredi_kart_musterileri!I7948</f>
        <v>26</v>
      </c>
      <c r="C7948" s="25" t="str">
        <f t="shared" si="124"/>
        <v>2-4 Year</v>
      </c>
      <c r="D7948" s="9">
        <f>kredi_kart_musterileri!J7948</f>
        <v>1</v>
      </c>
      <c r="E7948" s="9">
        <f>kredi_kart_musterileri!K7948</f>
        <v>1</v>
      </c>
      <c r="F7948" s="9">
        <f>kredi_kart_musterileri!L7948</f>
        <v>2</v>
      </c>
    </row>
    <row r="7949" spans="1:6">
      <c r="A7949" s="47">
        <f>kredi_kart_musterileri!A7949</f>
        <v>816086508</v>
      </c>
      <c r="B7949" s="9">
        <f>kredi_kart_musterileri!I7949</f>
        <v>42</v>
      </c>
      <c r="C7949" s="25" t="str">
        <f t="shared" si="124"/>
        <v>2-4 Year</v>
      </c>
      <c r="D7949" s="9">
        <f>kredi_kart_musterileri!J7949</f>
        <v>1</v>
      </c>
      <c r="E7949" s="9">
        <f>kredi_kart_musterileri!K7949</f>
        <v>3</v>
      </c>
      <c r="F7949" s="9">
        <f>kredi_kart_musterileri!L7949</f>
        <v>3</v>
      </c>
    </row>
    <row r="7950" spans="1:6">
      <c r="A7950" s="47">
        <f>kredi_kart_musterileri!A7950</f>
        <v>714424533</v>
      </c>
      <c r="B7950" s="9">
        <f>kredi_kart_musterileri!I7950</f>
        <v>36</v>
      </c>
      <c r="C7950" s="25" t="str">
        <f t="shared" si="124"/>
        <v>2-4 Year</v>
      </c>
      <c r="D7950" s="9">
        <f>kredi_kart_musterileri!J7950</f>
        <v>6</v>
      </c>
      <c r="E7950" s="9">
        <f>kredi_kart_musterileri!K7950</f>
        <v>2</v>
      </c>
      <c r="F7950" s="9">
        <f>kredi_kart_musterileri!L7950</f>
        <v>2</v>
      </c>
    </row>
    <row r="7951" spans="1:6">
      <c r="A7951" s="47">
        <f>kredi_kart_musterileri!A7951</f>
        <v>779536233</v>
      </c>
      <c r="B7951" s="9">
        <f>kredi_kart_musterileri!I7951</f>
        <v>30</v>
      </c>
      <c r="C7951" s="25" t="str">
        <f t="shared" si="124"/>
        <v>2-4 Year</v>
      </c>
      <c r="D7951" s="9">
        <f>kredi_kart_musterileri!J7951</f>
        <v>1</v>
      </c>
      <c r="E7951" s="9">
        <f>kredi_kart_musterileri!K7951</f>
        <v>1</v>
      </c>
      <c r="F7951" s="9">
        <f>kredi_kart_musterileri!L7951</f>
        <v>1</v>
      </c>
    </row>
    <row r="7952" spans="1:6">
      <c r="A7952" s="47">
        <f>kredi_kart_musterileri!A7952</f>
        <v>710794983</v>
      </c>
      <c r="B7952" s="9">
        <f>kredi_kart_musterileri!I7952</f>
        <v>32</v>
      </c>
      <c r="C7952" s="25" t="str">
        <f t="shared" si="124"/>
        <v>2-4 Year</v>
      </c>
      <c r="D7952" s="9">
        <f>kredi_kart_musterileri!J7952</f>
        <v>2</v>
      </c>
      <c r="E7952" s="9">
        <f>kredi_kart_musterileri!K7952</f>
        <v>1</v>
      </c>
      <c r="F7952" s="9">
        <f>kredi_kart_musterileri!L7952</f>
        <v>1</v>
      </c>
    </row>
    <row r="7953" spans="1:6">
      <c r="A7953" s="47">
        <f>kredi_kart_musterileri!A7953</f>
        <v>779890833</v>
      </c>
      <c r="B7953" s="9">
        <f>kredi_kart_musterileri!I7953</f>
        <v>36</v>
      </c>
      <c r="C7953" s="25" t="str">
        <f t="shared" si="124"/>
        <v>2-4 Year</v>
      </c>
      <c r="D7953" s="9">
        <f>kredi_kart_musterileri!J7953</f>
        <v>2</v>
      </c>
      <c r="E7953" s="9">
        <f>kredi_kart_musterileri!K7953</f>
        <v>1</v>
      </c>
      <c r="F7953" s="9">
        <f>kredi_kart_musterileri!L7953</f>
        <v>1</v>
      </c>
    </row>
    <row r="7954" spans="1:6">
      <c r="A7954" s="47">
        <f>kredi_kart_musterileri!A7954</f>
        <v>779837808</v>
      </c>
      <c r="B7954" s="9">
        <f>kredi_kart_musterileri!I7954</f>
        <v>37</v>
      </c>
      <c r="C7954" s="25" t="str">
        <f t="shared" si="124"/>
        <v>2-4 Year</v>
      </c>
      <c r="D7954" s="9">
        <f>kredi_kart_musterileri!J7954</f>
        <v>1</v>
      </c>
      <c r="E7954" s="9">
        <f>kredi_kart_musterileri!K7954</f>
        <v>4</v>
      </c>
      <c r="F7954" s="9">
        <f>kredi_kart_musterileri!L7954</f>
        <v>3</v>
      </c>
    </row>
    <row r="7955" spans="1:6">
      <c r="A7955" s="47">
        <f>kredi_kart_musterileri!A7955</f>
        <v>713748708</v>
      </c>
      <c r="B7955" s="9">
        <f>kredi_kart_musterileri!I7955</f>
        <v>37</v>
      </c>
      <c r="C7955" s="25" t="str">
        <f t="shared" si="124"/>
        <v>2-4 Year</v>
      </c>
      <c r="D7955" s="9">
        <f>kredi_kart_musterileri!J7955</f>
        <v>1</v>
      </c>
      <c r="E7955" s="9">
        <f>kredi_kart_musterileri!K7955</f>
        <v>2</v>
      </c>
      <c r="F7955" s="9">
        <f>kredi_kart_musterileri!L7955</f>
        <v>4</v>
      </c>
    </row>
    <row r="7956" spans="1:6">
      <c r="A7956" s="47">
        <f>kredi_kart_musterileri!A7956</f>
        <v>709123908</v>
      </c>
      <c r="B7956" s="9">
        <f>kredi_kart_musterileri!I7956</f>
        <v>36</v>
      </c>
      <c r="C7956" s="25" t="str">
        <f t="shared" si="124"/>
        <v>2-4 Year</v>
      </c>
      <c r="D7956" s="9">
        <f>kredi_kart_musterileri!J7956</f>
        <v>2</v>
      </c>
      <c r="E7956" s="9">
        <f>kredi_kart_musterileri!K7956</f>
        <v>3</v>
      </c>
      <c r="F7956" s="9">
        <f>kredi_kart_musterileri!L7956</f>
        <v>2</v>
      </c>
    </row>
    <row r="7957" spans="1:6">
      <c r="A7957" s="47">
        <f>kredi_kart_musterileri!A7957</f>
        <v>816476658</v>
      </c>
      <c r="B7957" s="9">
        <f>kredi_kart_musterileri!I7957</f>
        <v>49</v>
      </c>
      <c r="C7957" s="25" t="str">
        <f t="shared" si="124"/>
        <v>4+ Year</v>
      </c>
      <c r="D7957" s="9">
        <f>kredi_kart_musterileri!J7957</f>
        <v>2</v>
      </c>
      <c r="E7957" s="9">
        <f>kredi_kart_musterileri!K7957</f>
        <v>4</v>
      </c>
      <c r="F7957" s="9">
        <f>kredi_kart_musterileri!L7957</f>
        <v>3</v>
      </c>
    </row>
    <row r="7958" spans="1:6">
      <c r="A7958" s="47">
        <f>kredi_kart_musterileri!A7958</f>
        <v>743800833</v>
      </c>
      <c r="B7958" s="9">
        <f>kredi_kart_musterileri!I7958</f>
        <v>46</v>
      </c>
      <c r="C7958" s="25" t="str">
        <f t="shared" si="124"/>
        <v>2-4 Year</v>
      </c>
      <c r="D7958" s="9">
        <f>kredi_kart_musterileri!J7958</f>
        <v>2</v>
      </c>
      <c r="E7958" s="9">
        <f>kredi_kart_musterileri!K7958</f>
        <v>1</v>
      </c>
      <c r="F7958" s="9">
        <f>kredi_kart_musterileri!L7958</f>
        <v>1</v>
      </c>
    </row>
    <row r="7959" spans="1:6">
      <c r="A7959" s="47">
        <f>kredi_kart_musterileri!A7959</f>
        <v>806415183</v>
      </c>
      <c r="B7959" s="9">
        <f>kredi_kart_musterileri!I7959</f>
        <v>46</v>
      </c>
      <c r="C7959" s="25" t="str">
        <f t="shared" si="124"/>
        <v>2-4 Year</v>
      </c>
      <c r="D7959" s="9">
        <f>kredi_kart_musterileri!J7959</f>
        <v>1</v>
      </c>
      <c r="E7959" s="9">
        <f>kredi_kart_musterileri!K7959</f>
        <v>3</v>
      </c>
      <c r="F7959" s="9">
        <f>kredi_kart_musterileri!L7959</f>
        <v>3</v>
      </c>
    </row>
    <row r="7960" spans="1:6">
      <c r="A7960" s="47">
        <f>kredi_kart_musterileri!A7960</f>
        <v>794054058</v>
      </c>
      <c r="B7960" s="9">
        <f>kredi_kart_musterileri!I7960</f>
        <v>44</v>
      </c>
      <c r="C7960" s="25" t="str">
        <f t="shared" si="124"/>
        <v>2-4 Year</v>
      </c>
      <c r="D7960" s="9">
        <f>kredi_kart_musterileri!J7960</f>
        <v>1</v>
      </c>
      <c r="E7960" s="9">
        <f>kredi_kart_musterileri!K7960</f>
        <v>1</v>
      </c>
      <c r="F7960" s="9">
        <f>kredi_kart_musterileri!L7960</f>
        <v>1</v>
      </c>
    </row>
    <row r="7961" spans="1:6">
      <c r="A7961" s="47">
        <f>kredi_kart_musterileri!A7961</f>
        <v>771907158</v>
      </c>
      <c r="B7961" s="9">
        <f>kredi_kart_musterileri!I7961</f>
        <v>42</v>
      </c>
      <c r="C7961" s="25" t="str">
        <f t="shared" si="124"/>
        <v>2-4 Year</v>
      </c>
      <c r="D7961" s="9">
        <f>kredi_kart_musterileri!J7961</f>
        <v>1</v>
      </c>
      <c r="E7961" s="9">
        <f>kredi_kart_musterileri!K7961</f>
        <v>1</v>
      </c>
      <c r="F7961" s="9">
        <f>kredi_kart_musterileri!L7961</f>
        <v>3</v>
      </c>
    </row>
    <row r="7962" spans="1:6">
      <c r="A7962" s="47">
        <f>kredi_kart_musterileri!A7962</f>
        <v>815789883</v>
      </c>
      <c r="B7962" s="9">
        <f>kredi_kart_musterileri!I7962</f>
        <v>41</v>
      </c>
      <c r="C7962" s="25" t="str">
        <f t="shared" si="124"/>
        <v>2-4 Year</v>
      </c>
      <c r="D7962" s="9">
        <f>kredi_kart_musterileri!J7962</f>
        <v>1</v>
      </c>
      <c r="E7962" s="9">
        <f>kredi_kart_musterileri!K7962</f>
        <v>3</v>
      </c>
      <c r="F7962" s="9">
        <f>kredi_kart_musterileri!L7962</f>
        <v>2</v>
      </c>
    </row>
    <row r="7963" spans="1:6">
      <c r="A7963" s="47">
        <f>kredi_kart_musterileri!A7963</f>
        <v>712177908</v>
      </c>
      <c r="B7963" s="9">
        <f>kredi_kart_musterileri!I7963</f>
        <v>36</v>
      </c>
      <c r="C7963" s="25" t="str">
        <f t="shared" si="124"/>
        <v>2-4 Year</v>
      </c>
      <c r="D7963" s="9">
        <f>kredi_kart_musterileri!J7963</f>
        <v>1</v>
      </c>
      <c r="E7963" s="9">
        <f>kredi_kart_musterileri!K7963</f>
        <v>3</v>
      </c>
      <c r="F7963" s="9">
        <f>kredi_kart_musterileri!L7963</f>
        <v>1</v>
      </c>
    </row>
    <row r="7964" spans="1:6">
      <c r="A7964" s="47">
        <f>kredi_kart_musterileri!A7964</f>
        <v>711234783</v>
      </c>
      <c r="B7964" s="9">
        <f>kredi_kart_musterileri!I7964</f>
        <v>28</v>
      </c>
      <c r="C7964" s="25" t="str">
        <f t="shared" si="124"/>
        <v>2-4 Year</v>
      </c>
      <c r="D7964" s="9">
        <f>kredi_kart_musterileri!J7964</f>
        <v>5</v>
      </c>
      <c r="E7964" s="9">
        <f>kredi_kart_musterileri!K7964</f>
        <v>2</v>
      </c>
      <c r="F7964" s="9">
        <f>kredi_kart_musterileri!L7964</f>
        <v>3</v>
      </c>
    </row>
    <row r="7965" spans="1:6">
      <c r="A7965" s="47">
        <f>kredi_kart_musterileri!A7965</f>
        <v>793379058</v>
      </c>
      <c r="B7965" s="9">
        <f>kredi_kart_musterileri!I7965</f>
        <v>42</v>
      </c>
      <c r="C7965" s="25" t="str">
        <f t="shared" si="124"/>
        <v>2-4 Year</v>
      </c>
      <c r="D7965" s="9">
        <f>kredi_kart_musterileri!J7965</f>
        <v>2</v>
      </c>
      <c r="E7965" s="9">
        <f>kredi_kart_musterileri!K7965</f>
        <v>2</v>
      </c>
      <c r="F7965" s="9">
        <f>kredi_kart_musterileri!L7965</f>
        <v>1</v>
      </c>
    </row>
    <row r="7966" spans="1:6">
      <c r="A7966" s="47">
        <f>kredi_kart_musterileri!A7966</f>
        <v>720480183</v>
      </c>
      <c r="B7966" s="9">
        <f>kredi_kart_musterileri!I7966</f>
        <v>34</v>
      </c>
      <c r="C7966" s="25" t="str">
        <f t="shared" si="124"/>
        <v>2-4 Year</v>
      </c>
      <c r="D7966" s="9">
        <f>kredi_kart_musterileri!J7966</f>
        <v>1</v>
      </c>
      <c r="E7966" s="9">
        <f>kredi_kart_musterileri!K7966</f>
        <v>2</v>
      </c>
      <c r="F7966" s="9">
        <f>kredi_kart_musterileri!L7966</f>
        <v>1</v>
      </c>
    </row>
    <row r="7967" spans="1:6">
      <c r="A7967" s="47">
        <f>kredi_kart_musterileri!A7967</f>
        <v>712974558</v>
      </c>
      <c r="B7967" s="9">
        <f>kredi_kart_musterileri!I7967</f>
        <v>43</v>
      </c>
      <c r="C7967" s="25" t="str">
        <f t="shared" si="124"/>
        <v>2-4 Year</v>
      </c>
      <c r="D7967" s="9">
        <f>kredi_kart_musterileri!J7967</f>
        <v>1</v>
      </c>
      <c r="E7967" s="9">
        <f>kredi_kart_musterileri!K7967</f>
        <v>3</v>
      </c>
      <c r="F7967" s="9">
        <f>kredi_kart_musterileri!L7967</f>
        <v>1</v>
      </c>
    </row>
    <row r="7968" spans="1:6">
      <c r="A7968" s="47">
        <f>kredi_kart_musterileri!A7968</f>
        <v>717409533</v>
      </c>
      <c r="B7968" s="9">
        <f>kredi_kart_musterileri!I7968</f>
        <v>26</v>
      </c>
      <c r="C7968" s="25" t="str">
        <f t="shared" si="124"/>
        <v>2-4 Year</v>
      </c>
      <c r="D7968" s="9">
        <f>kredi_kart_musterileri!J7968</f>
        <v>1</v>
      </c>
      <c r="E7968" s="9">
        <f>kredi_kart_musterileri!K7968</f>
        <v>2</v>
      </c>
      <c r="F7968" s="9">
        <f>kredi_kart_musterileri!L7968</f>
        <v>3</v>
      </c>
    </row>
    <row r="7969" spans="1:6">
      <c r="A7969" s="47">
        <f>kredi_kart_musterileri!A7969</f>
        <v>712200033</v>
      </c>
      <c r="B7969" s="9">
        <f>kredi_kart_musterileri!I7969</f>
        <v>36</v>
      </c>
      <c r="C7969" s="25" t="str">
        <f t="shared" si="124"/>
        <v>2-4 Year</v>
      </c>
      <c r="D7969" s="9">
        <f>kredi_kart_musterileri!J7969</f>
        <v>1</v>
      </c>
      <c r="E7969" s="9">
        <f>kredi_kart_musterileri!K7969</f>
        <v>3</v>
      </c>
      <c r="F7969" s="9">
        <f>kredi_kart_musterileri!L7969</f>
        <v>3</v>
      </c>
    </row>
    <row r="7970" spans="1:6">
      <c r="A7970" s="47">
        <f>kredi_kart_musterileri!A7970</f>
        <v>713563383</v>
      </c>
      <c r="B7970" s="9">
        <f>kredi_kart_musterileri!I7970</f>
        <v>36</v>
      </c>
      <c r="C7970" s="25" t="str">
        <f t="shared" si="124"/>
        <v>2-4 Year</v>
      </c>
      <c r="D7970" s="9">
        <f>kredi_kart_musterileri!J7970</f>
        <v>1</v>
      </c>
      <c r="E7970" s="9">
        <f>kredi_kart_musterileri!K7970</f>
        <v>3</v>
      </c>
      <c r="F7970" s="9">
        <f>kredi_kart_musterileri!L7970</f>
        <v>3</v>
      </c>
    </row>
    <row r="7971" spans="1:6">
      <c r="A7971" s="47">
        <f>kredi_kart_musterileri!A7971</f>
        <v>802795608</v>
      </c>
      <c r="B7971" s="9">
        <f>kredi_kart_musterileri!I7971</f>
        <v>48</v>
      </c>
      <c r="C7971" s="25" t="str">
        <f t="shared" si="124"/>
        <v>2-4 Year</v>
      </c>
      <c r="D7971" s="9">
        <f>kredi_kart_musterileri!J7971</f>
        <v>1</v>
      </c>
      <c r="E7971" s="9">
        <f>kredi_kart_musterileri!K7971</f>
        <v>3</v>
      </c>
      <c r="F7971" s="9">
        <f>kredi_kart_musterileri!L7971</f>
        <v>2</v>
      </c>
    </row>
    <row r="7972" spans="1:6">
      <c r="A7972" s="47">
        <f>kredi_kart_musterileri!A7972</f>
        <v>787452333</v>
      </c>
      <c r="B7972" s="9">
        <f>kredi_kart_musterileri!I7972</f>
        <v>25</v>
      </c>
      <c r="C7972" s="25" t="str">
        <f t="shared" si="124"/>
        <v>2-4 Year</v>
      </c>
      <c r="D7972" s="9">
        <f>kredi_kart_musterileri!J7972</f>
        <v>2</v>
      </c>
      <c r="E7972" s="9">
        <f>kredi_kart_musterileri!K7972</f>
        <v>2</v>
      </c>
      <c r="F7972" s="9">
        <f>kredi_kart_musterileri!L7972</f>
        <v>1</v>
      </c>
    </row>
    <row r="7973" spans="1:6">
      <c r="A7973" s="47">
        <f>kredi_kart_musterileri!A7973</f>
        <v>709520058</v>
      </c>
      <c r="B7973" s="9">
        <f>kredi_kart_musterileri!I7973</f>
        <v>38</v>
      </c>
      <c r="C7973" s="25" t="str">
        <f t="shared" si="124"/>
        <v>2-4 Year</v>
      </c>
      <c r="D7973" s="9">
        <f>kredi_kart_musterileri!J7973</f>
        <v>4</v>
      </c>
      <c r="E7973" s="9">
        <f>kredi_kart_musterileri!K7973</f>
        <v>2</v>
      </c>
      <c r="F7973" s="9">
        <f>kredi_kart_musterileri!L7973</f>
        <v>2</v>
      </c>
    </row>
    <row r="7974" spans="1:6">
      <c r="A7974" s="47">
        <f>kredi_kart_musterileri!A7974</f>
        <v>819690933</v>
      </c>
      <c r="B7974" s="9">
        <f>kredi_kart_musterileri!I7974</f>
        <v>51</v>
      </c>
      <c r="C7974" s="25" t="str">
        <f t="shared" si="124"/>
        <v>4+ Year</v>
      </c>
      <c r="D7974" s="9">
        <f>kredi_kart_musterileri!J7974</f>
        <v>2</v>
      </c>
      <c r="E7974" s="9">
        <f>kredi_kart_musterileri!K7974</f>
        <v>3</v>
      </c>
      <c r="F7974" s="9">
        <f>kredi_kart_musterileri!L7974</f>
        <v>1</v>
      </c>
    </row>
    <row r="7975" spans="1:6">
      <c r="A7975" s="47">
        <f>kredi_kart_musterileri!A7975</f>
        <v>820694133</v>
      </c>
      <c r="B7975" s="9">
        <f>kredi_kart_musterileri!I7975</f>
        <v>55</v>
      </c>
      <c r="C7975" s="25" t="str">
        <f t="shared" si="124"/>
        <v>4+ Year</v>
      </c>
      <c r="D7975" s="9">
        <f>kredi_kart_musterileri!J7975</f>
        <v>4</v>
      </c>
      <c r="E7975" s="9">
        <f>kredi_kart_musterileri!K7975</f>
        <v>1</v>
      </c>
      <c r="F7975" s="9">
        <f>kredi_kart_musterileri!L7975</f>
        <v>3</v>
      </c>
    </row>
    <row r="7976" spans="1:6">
      <c r="A7976" s="47">
        <f>kredi_kart_musterileri!A7976</f>
        <v>711800658</v>
      </c>
      <c r="B7976" s="9">
        <f>kredi_kart_musterileri!I7976</f>
        <v>36</v>
      </c>
      <c r="C7976" s="25" t="str">
        <f t="shared" si="124"/>
        <v>2-4 Year</v>
      </c>
      <c r="D7976" s="9">
        <f>kredi_kart_musterileri!J7976</f>
        <v>2</v>
      </c>
      <c r="E7976" s="9">
        <f>kredi_kart_musterileri!K7976</f>
        <v>3</v>
      </c>
      <c r="F7976" s="9">
        <f>kredi_kart_musterileri!L7976</f>
        <v>3</v>
      </c>
    </row>
    <row r="7977" spans="1:6">
      <c r="A7977" s="47">
        <f>kredi_kart_musterileri!A7977</f>
        <v>717722958</v>
      </c>
      <c r="B7977" s="9">
        <f>kredi_kart_musterileri!I7977</f>
        <v>36</v>
      </c>
      <c r="C7977" s="25" t="str">
        <f t="shared" si="124"/>
        <v>2-4 Year</v>
      </c>
      <c r="D7977" s="9">
        <f>kredi_kart_musterileri!J7977</f>
        <v>1</v>
      </c>
      <c r="E7977" s="9">
        <f>kredi_kart_musterileri!K7977</f>
        <v>3</v>
      </c>
      <c r="F7977" s="9">
        <f>kredi_kart_musterileri!L7977</f>
        <v>2</v>
      </c>
    </row>
    <row r="7978" spans="1:6">
      <c r="A7978" s="47">
        <f>kredi_kart_musterileri!A7978</f>
        <v>712279683</v>
      </c>
      <c r="B7978" s="9">
        <f>kredi_kart_musterileri!I7978</f>
        <v>36</v>
      </c>
      <c r="C7978" s="25" t="str">
        <f t="shared" si="124"/>
        <v>2-4 Year</v>
      </c>
      <c r="D7978" s="9">
        <f>kredi_kart_musterileri!J7978</f>
        <v>2</v>
      </c>
      <c r="E7978" s="9">
        <f>kredi_kart_musterileri!K7978</f>
        <v>3</v>
      </c>
      <c r="F7978" s="9">
        <f>kredi_kart_musterileri!L7978</f>
        <v>3</v>
      </c>
    </row>
    <row r="7979" spans="1:6">
      <c r="A7979" s="47">
        <f>kredi_kart_musterileri!A7979</f>
        <v>716606733</v>
      </c>
      <c r="B7979" s="9">
        <f>kredi_kart_musterileri!I7979</f>
        <v>18</v>
      </c>
      <c r="C7979" s="25" t="str">
        <f t="shared" si="124"/>
        <v>0-2 Year</v>
      </c>
      <c r="D7979" s="9">
        <f>kredi_kart_musterileri!J7979</f>
        <v>2</v>
      </c>
      <c r="E7979" s="9">
        <f>kredi_kart_musterileri!K7979</f>
        <v>2</v>
      </c>
      <c r="F7979" s="9">
        <f>kredi_kart_musterileri!L7979</f>
        <v>3</v>
      </c>
    </row>
    <row r="7980" spans="1:6">
      <c r="A7980" s="47">
        <f>kredi_kart_musterileri!A7980</f>
        <v>716060358</v>
      </c>
      <c r="B7980" s="9">
        <f>kredi_kart_musterileri!I7980</f>
        <v>45</v>
      </c>
      <c r="C7980" s="25" t="str">
        <f t="shared" si="124"/>
        <v>2-4 Year</v>
      </c>
      <c r="D7980" s="9">
        <f>kredi_kart_musterileri!J7980</f>
        <v>2</v>
      </c>
      <c r="E7980" s="9">
        <f>kredi_kart_musterileri!K7980</f>
        <v>2</v>
      </c>
      <c r="F7980" s="9">
        <f>kredi_kart_musterileri!L7980</f>
        <v>2</v>
      </c>
    </row>
    <row r="7981" spans="1:6">
      <c r="A7981" s="47">
        <f>kredi_kart_musterileri!A7981</f>
        <v>709158333</v>
      </c>
      <c r="B7981" s="9">
        <f>kredi_kart_musterileri!I7981</f>
        <v>28</v>
      </c>
      <c r="C7981" s="25" t="str">
        <f t="shared" si="124"/>
        <v>2-4 Year</v>
      </c>
      <c r="D7981" s="9">
        <f>kredi_kart_musterileri!J7981</f>
        <v>2</v>
      </c>
      <c r="E7981" s="9">
        <f>kredi_kart_musterileri!K7981</f>
        <v>2</v>
      </c>
      <c r="F7981" s="9">
        <f>kredi_kart_musterileri!L7981</f>
        <v>1</v>
      </c>
    </row>
    <row r="7982" spans="1:6">
      <c r="A7982" s="47">
        <f>kredi_kart_musterileri!A7982</f>
        <v>721113333</v>
      </c>
      <c r="B7982" s="9">
        <f>kredi_kart_musterileri!I7982</f>
        <v>36</v>
      </c>
      <c r="C7982" s="25" t="str">
        <f t="shared" si="124"/>
        <v>2-4 Year</v>
      </c>
      <c r="D7982" s="9">
        <f>kredi_kart_musterileri!J7982</f>
        <v>1</v>
      </c>
      <c r="E7982" s="9">
        <f>kredi_kart_musterileri!K7982</f>
        <v>2</v>
      </c>
      <c r="F7982" s="9">
        <f>kredi_kart_musterileri!L7982</f>
        <v>3</v>
      </c>
    </row>
    <row r="7983" spans="1:6">
      <c r="A7983" s="47">
        <f>kredi_kart_musterileri!A7983</f>
        <v>712620858</v>
      </c>
      <c r="B7983" s="9">
        <f>kredi_kart_musterileri!I7983</f>
        <v>36</v>
      </c>
      <c r="C7983" s="25" t="str">
        <f t="shared" si="124"/>
        <v>2-4 Year</v>
      </c>
      <c r="D7983" s="9">
        <f>kredi_kart_musterileri!J7983</f>
        <v>1</v>
      </c>
      <c r="E7983" s="9">
        <f>kredi_kart_musterileri!K7983</f>
        <v>2</v>
      </c>
      <c r="F7983" s="9">
        <f>kredi_kart_musterileri!L7983</f>
        <v>2</v>
      </c>
    </row>
    <row r="7984" spans="1:6">
      <c r="A7984" s="47">
        <f>kredi_kart_musterileri!A7984</f>
        <v>712855683</v>
      </c>
      <c r="B7984" s="9">
        <f>kredi_kart_musterileri!I7984</f>
        <v>36</v>
      </c>
      <c r="C7984" s="25" t="str">
        <f t="shared" si="124"/>
        <v>2-4 Year</v>
      </c>
      <c r="D7984" s="9">
        <f>kredi_kart_musterileri!J7984</f>
        <v>1</v>
      </c>
      <c r="E7984" s="9">
        <f>kredi_kart_musterileri!K7984</f>
        <v>2</v>
      </c>
      <c r="F7984" s="9">
        <f>kredi_kart_musterileri!L7984</f>
        <v>2</v>
      </c>
    </row>
    <row r="7985" spans="1:6">
      <c r="A7985" s="47">
        <f>kredi_kart_musterileri!A7985</f>
        <v>715463133</v>
      </c>
      <c r="B7985" s="9">
        <f>kredi_kart_musterileri!I7985</f>
        <v>31</v>
      </c>
      <c r="C7985" s="25" t="str">
        <f t="shared" si="124"/>
        <v>2-4 Year</v>
      </c>
      <c r="D7985" s="9">
        <f>kredi_kart_musterileri!J7985</f>
        <v>1</v>
      </c>
      <c r="E7985" s="9">
        <f>kredi_kart_musterileri!K7985</f>
        <v>1</v>
      </c>
      <c r="F7985" s="9">
        <f>kredi_kart_musterileri!L7985</f>
        <v>3</v>
      </c>
    </row>
    <row r="7986" spans="1:6">
      <c r="A7986" s="47">
        <f>kredi_kart_musterileri!A7986</f>
        <v>716551533</v>
      </c>
      <c r="B7986" s="9">
        <f>kredi_kart_musterileri!I7986</f>
        <v>36</v>
      </c>
      <c r="C7986" s="25" t="str">
        <f t="shared" si="124"/>
        <v>2-4 Year</v>
      </c>
      <c r="D7986" s="9">
        <f>kredi_kart_musterileri!J7986</f>
        <v>2</v>
      </c>
      <c r="E7986" s="9">
        <f>kredi_kart_musterileri!K7986</f>
        <v>1</v>
      </c>
      <c r="F7986" s="9">
        <f>kredi_kart_musterileri!L7986</f>
        <v>3</v>
      </c>
    </row>
    <row r="7987" spans="1:6">
      <c r="A7987" s="47">
        <f>kredi_kart_musterileri!A7987</f>
        <v>771220758</v>
      </c>
      <c r="B7987" s="9">
        <f>kredi_kart_musterileri!I7987</f>
        <v>27</v>
      </c>
      <c r="C7987" s="25" t="str">
        <f t="shared" si="124"/>
        <v>2-4 Year</v>
      </c>
      <c r="D7987" s="9">
        <f>kredi_kart_musterileri!J7987</f>
        <v>1</v>
      </c>
      <c r="E7987" s="9">
        <f>kredi_kart_musterileri!K7987</f>
        <v>1</v>
      </c>
      <c r="F7987" s="9">
        <f>kredi_kart_musterileri!L7987</f>
        <v>2</v>
      </c>
    </row>
    <row r="7988" spans="1:6">
      <c r="A7988" s="47">
        <f>kredi_kart_musterileri!A7988</f>
        <v>709920258</v>
      </c>
      <c r="B7988" s="9">
        <f>kredi_kart_musterileri!I7988</f>
        <v>28</v>
      </c>
      <c r="C7988" s="25" t="str">
        <f t="shared" si="124"/>
        <v>2-4 Year</v>
      </c>
      <c r="D7988" s="9">
        <f>kredi_kart_musterileri!J7988</f>
        <v>1</v>
      </c>
      <c r="E7988" s="9">
        <f>kredi_kart_musterileri!K7988</f>
        <v>1</v>
      </c>
      <c r="F7988" s="9">
        <f>kredi_kart_musterileri!L7988</f>
        <v>3</v>
      </c>
    </row>
    <row r="7989" spans="1:6">
      <c r="A7989" s="47">
        <f>kredi_kart_musterileri!A7989</f>
        <v>708959583</v>
      </c>
      <c r="B7989" s="9">
        <f>kredi_kart_musterileri!I7989</f>
        <v>39</v>
      </c>
      <c r="C7989" s="25" t="str">
        <f t="shared" si="124"/>
        <v>2-4 Year</v>
      </c>
      <c r="D7989" s="9">
        <f>kredi_kart_musterileri!J7989</f>
        <v>1</v>
      </c>
      <c r="E7989" s="9">
        <f>kredi_kart_musterileri!K7989</f>
        <v>2</v>
      </c>
      <c r="F7989" s="9">
        <f>kredi_kart_musterileri!L7989</f>
        <v>2</v>
      </c>
    </row>
    <row r="7990" spans="1:6">
      <c r="A7990" s="47">
        <f>kredi_kart_musterileri!A7990</f>
        <v>712510833</v>
      </c>
      <c r="B7990" s="9">
        <f>kredi_kart_musterileri!I7990</f>
        <v>30</v>
      </c>
      <c r="C7990" s="25" t="str">
        <f t="shared" si="124"/>
        <v>2-4 Year</v>
      </c>
      <c r="D7990" s="9">
        <f>kredi_kart_musterileri!J7990</f>
        <v>2</v>
      </c>
      <c r="E7990" s="9">
        <f>kredi_kart_musterileri!K7990</f>
        <v>3</v>
      </c>
      <c r="F7990" s="9">
        <f>kredi_kart_musterileri!L7990</f>
        <v>3</v>
      </c>
    </row>
    <row r="7991" spans="1:6">
      <c r="A7991" s="47">
        <f>kredi_kart_musterileri!A7991</f>
        <v>710840433</v>
      </c>
      <c r="B7991" s="9">
        <f>kredi_kart_musterileri!I7991</f>
        <v>20</v>
      </c>
      <c r="C7991" s="25" t="str">
        <f t="shared" si="124"/>
        <v>0-2 Year</v>
      </c>
      <c r="D7991" s="9">
        <f>kredi_kart_musterileri!J7991</f>
        <v>2</v>
      </c>
      <c r="E7991" s="9">
        <f>kredi_kart_musterileri!K7991</f>
        <v>1</v>
      </c>
      <c r="F7991" s="9">
        <f>kredi_kart_musterileri!L7991</f>
        <v>3</v>
      </c>
    </row>
    <row r="7992" spans="1:6">
      <c r="A7992" s="47">
        <f>kredi_kart_musterileri!A7992</f>
        <v>712853358</v>
      </c>
      <c r="B7992" s="9">
        <f>kredi_kart_musterileri!I7992</f>
        <v>36</v>
      </c>
      <c r="C7992" s="25" t="str">
        <f t="shared" si="124"/>
        <v>2-4 Year</v>
      </c>
      <c r="D7992" s="9">
        <f>kredi_kart_musterileri!J7992</f>
        <v>2</v>
      </c>
      <c r="E7992" s="9">
        <f>kredi_kart_musterileri!K7992</f>
        <v>3</v>
      </c>
      <c r="F7992" s="9">
        <f>kredi_kart_musterileri!L7992</f>
        <v>2</v>
      </c>
    </row>
    <row r="7993" spans="1:6">
      <c r="A7993" s="47">
        <f>kredi_kart_musterileri!A7993</f>
        <v>788502858</v>
      </c>
      <c r="B7993" s="9">
        <f>kredi_kart_musterileri!I7993</f>
        <v>51</v>
      </c>
      <c r="C7993" s="25" t="str">
        <f t="shared" si="124"/>
        <v>4+ Year</v>
      </c>
      <c r="D7993" s="9">
        <f>kredi_kart_musterileri!J7993</f>
        <v>2</v>
      </c>
      <c r="E7993" s="9">
        <f>kredi_kart_musterileri!K7993</f>
        <v>2</v>
      </c>
      <c r="F7993" s="9">
        <f>kredi_kart_musterileri!L7993</f>
        <v>1</v>
      </c>
    </row>
    <row r="7994" spans="1:6">
      <c r="A7994" s="47">
        <f>kredi_kart_musterileri!A7994</f>
        <v>721139808</v>
      </c>
      <c r="B7994" s="9">
        <f>kredi_kart_musterileri!I7994</f>
        <v>36</v>
      </c>
      <c r="C7994" s="25" t="str">
        <f t="shared" si="124"/>
        <v>2-4 Year</v>
      </c>
      <c r="D7994" s="9">
        <f>kredi_kart_musterileri!J7994</f>
        <v>1</v>
      </c>
      <c r="E7994" s="9">
        <f>kredi_kart_musterileri!K7994</f>
        <v>2</v>
      </c>
      <c r="F7994" s="9">
        <f>kredi_kart_musterileri!L7994</f>
        <v>1</v>
      </c>
    </row>
    <row r="7995" spans="1:6">
      <c r="A7995" s="47">
        <f>kredi_kart_musterileri!A7995</f>
        <v>711375558</v>
      </c>
      <c r="B7995" s="9">
        <f>kredi_kart_musterileri!I7995</f>
        <v>34</v>
      </c>
      <c r="C7995" s="25" t="str">
        <f t="shared" si="124"/>
        <v>2-4 Year</v>
      </c>
      <c r="D7995" s="9">
        <f>kredi_kart_musterileri!J7995</f>
        <v>2</v>
      </c>
      <c r="E7995" s="9">
        <f>kredi_kart_musterileri!K7995</f>
        <v>3</v>
      </c>
      <c r="F7995" s="9">
        <f>kredi_kart_musterileri!L7995</f>
        <v>1</v>
      </c>
    </row>
    <row r="7996" spans="1:6">
      <c r="A7996" s="47">
        <f>kredi_kart_musterileri!A7996</f>
        <v>713798958</v>
      </c>
      <c r="B7996" s="9">
        <f>kredi_kart_musterileri!I7996</f>
        <v>36</v>
      </c>
      <c r="C7996" s="25" t="str">
        <f t="shared" si="124"/>
        <v>2-4 Year</v>
      </c>
      <c r="D7996" s="9">
        <f>kredi_kart_musterileri!J7996</f>
        <v>2</v>
      </c>
      <c r="E7996" s="9">
        <f>kredi_kart_musterileri!K7996</f>
        <v>3</v>
      </c>
      <c r="F7996" s="9">
        <f>kredi_kart_musterileri!L7996</f>
        <v>1</v>
      </c>
    </row>
    <row r="7997" spans="1:6">
      <c r="A7997" s="47">
        <f>kredi_kart_musterileri!A7997</f>
        <v>709362033</v>
      </c>
      <c r="B7997" s="9">
        <f>kredi_kart_musterileri!I7997</f>
        <v>42</v>
      </c>
      <c r="C7997" s="25" t="str">
        <f t="shared" si="124"/>
        <v>2-4 Year</v>
      </c>
      <c r="D7997" s="9">
        <f>kredi_kart_musterileri!J7997</f>
        <v>1</v>
      </c>
      <c r="E7997" s="9">
        <f>kredi_kart_musterileri!K7997</f>
        <v>5</v>
      </c>
      <c r="F7997" s="9">
        <f>kredi_kart_musterileri!L7997</f>
        <v>3</v>
      </c>
    </row>
    <row r="7998" spans="1:6">
      <c r="A7998" s="47">
        <f>kredi_kart_musterileri!A7998</f>
        <v>719860308</v>
      </c>
      <c r="B7998" s="9">
        <f>kredi_kart_musterileri!I7998</f>
        <v>36</v>
      </c>
      <c r="C7998" s="25" t="str">
        <f t="shared" si="124"/>
        <v>2-4 Year</v>
      </c>
      <c r="D7998" s="9">
        <f>kredi_kart_musterileri!J7998</f>
        <v>2</v>
      </c>
      <c r="E7998" s="9">
        <f>kredi_kart_musterileri!K7998</f>
        <v>3</v>
      </c>
      <c r="F7998" s="9">
        <f>kredi_kart_musterileri!L7998</f>
        <v>3</v>
      </c>
    </row>
    <row r="7999" spans="1:6">
      <c r="A7999" s="47">
        <f>kredi_kart_musterileri!A7999</f>
        <v>714443058</v>
      </c>
      <c r="B7999" s="9">
        <f>kredi_kart_musterileri!I7999</f>
        <v>28</v>
      </c>
      <c r="C7999" s="25" t="str">
        <f t="shared" si="124"/>
        <v>2-4 Year</v>
      </c>
      <c r="D7999" s="9">
        <f>kredi_kart_musterileri!J7999</f>
        <v>5</v>
      </c>
      <c r="E7999" s="9">
        <f>kredi_kart_musterileri!K7999</f>
        <v>2</v>
      </c>
      <c r="F7999" s="9">
        <f>kredi_kart_musterileri!L7999</f>
        <v>4</v>
      </c>
    </row>
    <row r="8000" spans="1:6">
      <c r="A8000" s="47">
        <f>kredi_kart_musterileri!A8000</f>
        <v>716315508</v>
      </c>
      <c r="B8000" s="9">
        <f>kredi_kart_musterileri!I8000</f>
        <v>36</v>
      </c>
      <c r="C8000" s="25" t="str">
        <f t="shared" si="124"/>
        <v>2-4 Year</v>
      </c>
      <c r="D8000" s="9">
        <f>kredi_kart_musterileri!J8000</f>
        <v>2</v>
      </c>
      <c r="E8000" s="9">
        <f>kredi_kart_musterileri!K8000</f>
        <v>2</v>
      </c>
      <c r="F8000" s="9">
        <f>kredi_kart_musterileri!L8000</f>
        <v>5</v>
      </c>
    </row>
    <row r="8001" spans="1:6">
      <c r="A8001" s="47">
        <f>kredi_kart_musterileri!A8001</f>
        <v>717651333</v>
      </c>
      <c r="B8001" s="9">
        <f>kredi_kart_musterileri!I8001</f>
        <v>43</v>
      </c>
      <c r="C8001" s="25" t="str">
        <f t="shared" si="124"/>
        <v>2-4 Year</v>
      </c>
      <c r="D8001" s="9">
        <f>kredi_kart_musterileri!J8001</f>
        <v>1</v>
      </c>
      <c r="E8001" s="9">
        <f>kredi_kart_musterileri!K8001</f>
        <v>3</v>
      </c>
      <c r="F8001" s="9">
        <f>kredi_kart_musterileri!L8001</f>
        <v>1</v>
      </c>
    </row>
    <row r="8002" spans="1:6">
      <c r="A8002" s="47">
        <f>kredi_kart_musterileri!A8002</f>
        <v>798489258</v>
      </c>
      <c r="B8002" s="9">
        <f>kredi_kart_musterileri!I8002</f>
        <v>53</v>
      </c>
      <c r="C8002" s="25" t="str">
        <f t="shared" si="124"/>
        <v>4+ Year</v>
      </c>
      <c r="D8002" s="9">
        <f>kredi_kart_musterileri!J8002</f>
        <v>1</v>
      </c>
      <c r="E8002" s="9">
        <f>kredi_kart_musterileri!K8002</f>
        <v>3</v>
      </c>
      <c r="F8002" s="9">
        <f>kredi_kart_musterileri!L8002</f>
        <v>1</v>
      </c>
    </row>
    <row r="8003" spans="1:6">
      <c r="A8003" s="47">
        <f>kredi_kart_musterileri!A8003</f>
        <v>710742408</v>
      </c>
      <c r="B8003" s="9">
        <f>kredi_kart_musterileri!I8003</f>
        <v>43</v>
      </c>
      <c r="C8003" s="25" t="str">
        <f t="shared" ref="C8003:C8066" si="125">IF($B8003&lt;=24,"0-2 Year",IF($B8003&lt;=48,"2-4 Year",IF($B8003&gt;48,"4+ Year")))</f>
        <v>2-4 Year</v>
      </c>
      <c r="D8003" s="9">
        <f>kredi_kart_musterileri!J8003</f>
        <v>2</v>
      </c>
      <c r="E8003" s="9">
        <f>kredi_kart_musterileri!K8003</f>
        <v>1</v>
      </c>
      <c r="F8003" s="9">
        <f>kredi_kart_musterileri!L8003</f>
        <v>3</v>
      </c>
    </row>
    <row r="8004" spans="1:6">
      <c r="A8004" s="47">
        <f>kredi_kart_musterileri!A8004</f>
        <v>812089383</v>
      </c>
      <c r="B8004" s="9">
        <f>kredi_kart_musterileri!I8004</f>
        <v>36</v>
      </c>
      <c r="C8004" s="25" t="str">
        <f t="shared" si="125"/>
        <v>2-4 Year</v>
      </c>
      <c r="D8004" s="9">
        <f>kredi_kart_musterileri!J8004</f>
        <v>1</v>
      </c>
      <c r="E8004" s="9">
        <f>kredi_kart_musterileri!K8004</f>
        <v>2</v>
      </c>
      <c r="F8004" s="9">
        <f>kredi_kart_musterileri!L8004</f>
        <v>3</v>
      </c>
    </row>
    <row r="8005" spans="1:6">
      <c r="A8005" s="47">
        <f>kredi_kart_musterileri!A8005</f>
        <v>711968358</v>
      </c>
      <c r="B8005" s="9">
        <f>kredi_kart_musterileri!I8005</f>
        <v>44</v>
      </c>
      <c r="C8005" s="25" t="str">
        <f t="shared" si="125"/>
        <v>2-4 Year</v>
      </c>
      <c r="D8005" s="9">
        <f>kredi_kart_musterileri!J8005</f>
        <v>1</v>
      </c>
      <c r="E8005" s="9">
        <f>kredi_kart_musterileri!K8005</f>
        <v>2</v>
      </c>
      <c r="F8005" s="9">
        <f>kredi_kart_musterileri!L8005</f>
        <v>1</v>
      </c>
    </row>
    <row r="8006" spans="1:6">
      <c r="A8006" s="47">
        <f>kredi_kart_musterileri!A8006</f>
        <v>794227308</v>
      </c>
      <c r="B8006" s="9">
        <f>kredi_kart_musterileri!I8006</f>
        <v>50</v>
      </c>
      <c r="C8006" s="25" t="str">
        <f t="shared" si="125"/>
        <v>4+ Year</v>
      </c>
      <c r="D8006" s="9">
        <f>kredi_kart_musterileri!J8006</f>
        <v>1</v>
      </c>
      <c r="E8006" s="9">
        <f>kredi_kart_musterileri!K8006</f>
        <v>1</v>
      </c>
      <c r="F8006" s="9">
        <f>kredi_kart_musterileri!L8006</f>
        <v>3</v>
      </c>
    </row>
    <row r="8007" spans="1:6">
      <c r="A8007" s="47">
        <f>kredi_kart_musterileri!A8007</f>
        <v>719845908</v>
      </c>
      <c r="B8007" s="9">
        <f>kredi_kart_musterileri!I8007</f>
        <v>36</v>
      </c>
      <c r="C8007" s="25" t="str">
        <f t="shared" si="125"/>
        <v>2-4 Year</v>
      </c>
      <c r="D8007" s="9">
        <f>kredi_kart_musterileri!J8007</f>
        <v>2</v>
      </c>
      <c r="E8007" s="9">
        <f>kredi_kart_musterileri!K8007</f>
        <v>1</v>
      </c>
      <c r="F8007" s="9">
        <f>kredi_kart_musterileri!L8007</f>
        <v>3</v>
      </c>
    </row>
    <row r="8008" spans="1:6">
      <c r="A8008" s="47">
        <f>kredi_kart_musterileri!A8008</f>
        <v>716851908</v>
      </c>
      <c r="B8008" s="9">
        <f>kredi_kart_musterileri!I8008</f>
        <v>47</v>
      </c>
      <c r="C8008" s="25" t="str">
        <f t="shared" si="125"/>
        <v>2-4 Year</v>
      </c>
      <c r="D8008" s="9">
        <f>kredi_kart_musterileri!J8008</f>
        <v>1</v>
      </c>
      <c r="E8008" s="9">
        <f>kredi_kart_musterileri!K8008</f>
        <v>3</v>
      </c>
      <c r="F8008" s="9">
        <f>kredi_kart_musterileri!L8008</f>
        <v>3</v>
      </c>
    </row>
    <row r="8009" spans="1:6">
      <c r="A8009" s="47">
        <f>kredi_kart_musterileri!A8009</f>
        <v>720599658</v>
      </c>
      <c r="B8009" s="9">
        <f>kredi_kart_musterileri!I8009</f>
        <v>36</v>
      </c>
      <c r="C8009" s="25" t="str">
        <f t="shared" si="125"/>
        <v>2-4 Year</v>
      </c>
      <c r="D8009" s="9">
        <f>kredi_kart_musterileri!J8009</f>
        <v>2</v>
      </c>
      <c r="E8009" s="9">
        <f>kredi_kart_musterileri!K8009</f>
        <v>2</v>
      </c>
      <c r="F8009" s="9">
        <f>kredi_kart_musterileri!L8009</f>
        <v>1</v>
      </c>
    </row>
    <row r="8010" spans="1:6">
      <c r="A8010" s="47">
        <f>kredi_kart_musterileri!A8010</f>
        <v>720401658</v>
      </c>
      <c r="B8010" s="9">
        <f>kredi_kart_musterileri!I8010</f>
        <v>34</v>
      </c>
      <c r="C8010" s="25" t="str">
        <f t="shared" si="125"/>
        <v>2-4 Year</v>
      </c>
      <c r="D8010" s="9">
        <f>kredi_kart_musterileri!J8010</f>
        <v>5</v>
      </c>
      <c r="E8010" s="9">
        <f>kredi_kart_musterileri!K8010</f>
        <v>3</v>
      </c>
      <c r="F8010" s="9">
        <f>kredi_kart_musterileri!L8010</f>
        <v>5</v>
      </c>
    </row>
    <row r="8011" spans="1:6">
      <c r="A8011" s="47">
        <f>kredi_kart_musterileri!A8011</f>
        <v>827442858</v>
      </c>
      <c r="B8011" s="9">
        <f>kredi_kart_musterileri!I8011</f>
        <v>52</v>
      </c>
      <c r="C8011" s="25" t="str">
        <f t="shared" si="125"/>
        <v>4+ Year</v>
      </c>
      <c r="D8011" s="9">
        <f>kredi_kart_musterileri!J8011</f>
        <v>2</v>
      </c>
      <c r="E8011" s="9">
        <f>kredi_kart_musterileri!K8011</f>
        <v>3</v>
      </c>
      <c r="F8011" s="9">
        <f>kredi_kart_musterileri!L8011</f>
        <v>1</v>
      </c>
    </row>
    <row r="8012" spans="1:6">
      <c r="A8012" s="47">
        <f>kredi_kart_musterileri!A8012</f>
        <v>779034708</v>
      </c>
      <c r="B8012" s="9">
        <f>kredi_kart_musterileri!I8012</f>
        <v>41</v>
      </c>
      <c r="C8012" s="25" t="str">
        <f t="shared" si="125"/>
        <v>2-4 Year</v>
      </c>
      <c r="D8012" s="9">
        <f>kredi_kart_musterileri!J8012</f>
        <v>1</v>
      </c>
      <c r="E8012" s="9">
        <f>kredi_kart_musterileri!K8012</f>
        <v>3</v>
      </c>
      <c r="F8012" s="9">
        <f>kredi_kart_musterileri!L8012</f>
        <v>1</v>
      </c>
    </row>
    <row r="8013" spans="1:6">
      <c r="A8013" s="47">
        <f>kredi_kart_musterileri!A8013</f>
        <v>718806783</v>
      </c>
      <c r="B8013" s="9">
        <f>kredi_kart_musterileri!I8013</f>
        <v>36</v>
      </c>
      <c r="C8013" s="25" t="str">
        <f t="shared" si="125"/>
        <v>2-4 Year</v>
      </c>
      <c r="D8013" s="9">
        <f>kredi_kart_musterileri!J8013</f>
        <v>2</v>
      </c>
      <c r="E8013" s="9">
        <f>kredi_kart_musterileri!K8013</f>
        <v>3</v>
      </c>
      <c r="F8013" s="9">
        <f>kredi_kart_musterileri!L8013</f>
        <v>1</v>
      </c>
    </row>
    <row r="8014" spans="1:6">
      <c r="A8014" s="47">
        <f>kredi_kart_musterileri!A8014</f>
        <v>714484008</v>
      </c>
      <c r="B8014" s="9">
        <f>kredi_kart_musterileri!I8014</f>
        <v>31</v>
      </c>
      <c r="C8014" s="25" t="str">
        <f t="shared" si="125"/>
        <v>2-4 Year</v>
      </c>
      <c r="D8014" s="9">
        <f>kredi_kart_musterileri!J8014</f>
        <v>4</v>
      </c>
      <c r="E8014" s="9">
        <f>kredi_kart_musterileri!K8014</f>
        <v>3</v>
      </c>
      <c r="F8014" s="9">
        <f>kredi_kart_musterileri!L8014</f>
        <v>2</v>
      </c>
    </row>
    <row r="8015" spans="1:6">
      <c r="A8015" s="47">
        <f>kredi_kart_musterileri!A8015</f>
        <v>719176308</v>
      </c>
      <c r="B8015" s="9">
        <f>kredi_kart_musterileri!I8015</f>
        <v>32</v>
      </c>
      <c r="C8015" s="25" t="str">
        <f t="shared" si="125"/>
        <v>2-4 Year</v>
      </c>
      <c r="D8015" s="9">
        <f>kredi_kart_musterileri!J8015</f>
        <v>6</v>
      </c>
      <c r="E8015" s="9">
        <f>kredi_kart_musterileri!K8015</f>
        <v>3</v>
      </c>
      <c r="F8015" s="9">
        <f>kredi_kart_musterileri!L8015</f>
        <v>2</v>
      </c>
    </row>
    <row r="8016" spans="1:6">
      <c r="A8016" s="47">
        <f>kredi_kart_musterileri!A8016</f>
        <v>769662033</v>
      </c>
      <c r="B8016" s="9">
        <f>kredi_kart_musterileri!I8016</f>
        <v>29</v>
      </c>
      <c r="C8016" s="25" t="str">
        <f t="shared" si="125"/>
        <v>2-4 Year</v>
      </c>
      <c r="D8016" s="9">
        <f>kredi_kart_musterileri!J8016</f>
        <v>2</v>
      </c>
      <c r="E8016" s="9">
        <f>kredi_kart_musterileri!K8016</f>
        <v>2</v>
      </c>
      <c r="F8016" s="9">
        <f>kredi_kart_musterileri!L8016</f>
        <v>3</v>
      </c>
    </row>
    <row r="8017" spans="1:6">
      <c r="A8017" s="47">
        <f>kredi_kart_musterileri!A8017</f>
        <v>721020858</v>
      </c>
      <c r="B8017" s="9">
        <f>kredi_kart_musterileri!I8017</f>
        <v>20</v>
      </c>
      <c r="C8017" s="25" t="str">
        <f t="shared" si="125"/>
        <v>0-2 Year</v>
      </c>
      <c r="D8017" s="9">
        <f>kredi_kart_musterileri!J8017</f>
        <v>2</v>
      </c>
      <c r="E8017" s="9">
        <f>kredi_kart_musterileri!K8017</f>
        <v>2</v>
      </c>
      <c r="F8017" s="9">
        <f>kredi_kart_musterileri!L8017</f>
        <v>2</v>
      </c>
    </row>
    <row r="8018" spans="1:6">
      <c r="A8018" s="47">
        <f>kredi_kart_musterileri!A8018</f>
        <v>714630858</v>
      </c>
      <c r="B8018" s="9">
        <f>kredi_kart_musterileri!I8018</f>
        <v>36</v>
      </c>
      <c r="C8018" s="25" t="str">
        <f t="shared" si="125"/>
        <v>2-4 Year</v>
      </c>
      <c r="D8018" s="9">
        <f>kredi_kart_musterileri!J8018</f>
        <v>2</v>
      </c>
      <c r="E8018" s="9">
        <f>kredi_kart_musterileri!K8018</f>
        <v>3</v>
      </c>
      <c r="F8018" s="9">
        <f>kredi_kart_musterileri!L8018</f>
        <v>2</v>
      </c>
    </row>
    <row r="8019" spans="1:6">
      <c r="A8019" s="47">
        <f>kredi_kart_musterileri!A8019</f>
        <v>710838108</v>
      </c>
      <c r="B8019" s="9">
        <f>kredi_kart_musterileri!I8019</f>
        <v>36</v>
      </c>
      <c r="C8019" s="25" t="str">
        <f t="shared" si="125"/>
        <v>2-4 Year</v>
      </c>
      <c r="D8019" s="9">
        <f>kredi_kart_musterileri!J8019</f>
        <v>1</v>
      </c>
      <c r="E8019" s="9">
        <f>kredi_kart_musterileri!K8019</f>
        <v>4</v>
      </c>
      <c r="F8019" s="9">
        <f>kredi_kart_musterileri!L8019</f>
        <v>1</v>
      </c>
    </row>
    <row r="8020" spans="1:6">
      <c r="A8020" s="47">
        <f>kredi_kart_musterileri!A8020</f>
        <v>712662783</v>
      </c>
      <c r="B8020" s="9">
        <f>kredi_kart_musterileri!I8020</f>
        <v>36</v>
      </c>
      <c r="C8020" s="25" t="str">
        <f t="shared" si="125"/>
        <v>2-4 Year</v>
      </c>
      <c r="D8020" s="9">
        <f>kredi_kart_musterileri!J8020</f>
        <v>1</v>
      </c>
      <c r="E8020" s="9">
        <f>kredi_kart_musterileri!K8020</f>
        <v>2</v>
      </c>
      <c r="F8020" s="9">
        <f>kredi_kart_musterileri!L8020</f>
        <v>6</v>
      </c>
    </row>
    <row r="8021" spans="1:6">
      <c r="A8021" s="47">
        <f>kredi_kart_musterileri!A8021</f>
        <v>713160258</v>
      </c>
      <c r="B8021" s="9">
        <f>kredi_kart_musterileri!I8021</f>
        <v>44</v>
      </c>
      <c r="C8021" s="25" t="str">
        <f t="shared" si="125"/>
        <v>2-4 Year</v>
      </c>
      <c r="D8021" s="9">
        <f>kredi_kart_musterileri!J8021</f>
        <v>1</v>
      </c>
      <c r="E8021" s="9">
        <f>kredi_kart_musterileri!K8021</f>
        <v>2</v>
      </c>
      <c r="F8021" s="9">
        <f>kredi_kart_musterileri!L8021</f>
        <v>3</v>
      </c>
    </row>
    <row r="8022" spans="1:6">
      <c r="A8022" s="47">
        <f>kredi_kart_musterileri!A8022</f>
        <v>778163508</v>
      </c>
      <c r="B8022" s="9">
        <f>kredi_kart_musterileri!I8022</f>
        <v>27</v>
      </c>
      <c r="C8022" s="25" t="str">
        <f t="shared" si="125"/>
        <v>2-4 Year</v>
      </c>
      <c r="D8022" s="9">
        <f>kredi_kart_musterileri!J8022</f>
        <v>2</v>
      </c>
      <c r="E8022" s="9">
        <f>kredi_kart_musterileri!K8022</f>
        <v>1</v>
      </c>
      <c r="F8022" s="9">
        <f>kredi_kart_musterileri!L8022</f>
        <v>2</v>
      </c>
    </row>
    <row r="8023" spans="1:6">
      <c r="A8023" s="47">
        <f>kredi_kart_musterileri!A8023</f>
        <v>713785608</v>
      </c>
      <c r="B8023" s="9">
        <f>kredi_kart_musterileri!I8023</f>
        <v>40</v>
      </c>
      <c r="C8023" s="25" t="str">
        <f t="shared" si="125"/>
        <v>2-4 Year</v>
      </c>
      <c r="D8023" s="9">
        <f>kredi_kart_musterileri!J8023</f>
        <v>1</v>
      </c>
      <c r="E8023" s="9">
        <f>kredi_kart_musterileri!K8023</f>
        <v>2</v>
      </c>
      <c r="F8023" s="9">
        <f>kredi_kart_musterileri!L8023</f>
        <v>3</v>
      </c>
    </row>
    <row r="8024" spans="1:6">
      <c r="A8024" s="47">
        <f>kredi_kart_musterileri!A8024</f>
        <v>779905008</v>
      </c>
      <c r="B8024" s="9">
        <f>kredi_kart_musterileri!I8024</f>
        <v>38</v>
      </c>
      <c r="C8024" s="25" t="str">
        <f t="shared" si="125"/>
        <v>2-4 Year</v>
      </c>
      <c r="D8024" s="9">
        <f>kredi_kart_musterileri!J8024</f>
        <v>2</v>
      </c>
      <c r="E8024" s="9">
        <f>kredi_kart_musterileri!K8024</f>
        <v>2</v>
      </c>
      <c r="F8024" s="9">
        <f>kredi_kart_musterileri!L8024</f>
        <v>1</v>
      </c>
    </row>
    <row r="8025" spans="1:6">
      <c r="A8025" s="47">
        <f>kredi_kart_musterileri!A8025</f>
        <v>789491058</v>
      </c>
      <c r="B8025" s="9">
        <f>kredi_kart_musterileri!I8025</f>
        <v>34</v>
      </c>
      <c r="C8025" s="25" t="str">
        <f t="shared" si="125"/>
        <v>2-4 Year</v>
      </c>
      <c r="D8025" s="9">
        <f>kredi_kart_musterileri!J8025</f>
        <v>2</v>
      </c>
      <c r="E8025" s="9">
        <f>kredi_kart_musterileri!K8025</f>
        <v>3</v>
      </c>
      <c r="F8025" s="9">
        <f>kredi_kart_musterileri!L8025</f>
        <v>1</v>
      </c>
    </row>
    <row r="8026" spans="1:6">
      <c r="A8026" s="47">
        <f>kredi_kart_musterileri!A8026</f>
        <v>793736958</v>
      </c>
      <c r="B8026" s="9">
        <f>kredi_kart_musterileri!I8026</f>
        <v>43</v>
      </c>
      <c r="C8026" s="25" t="str">
        <f t="shared" si="125"/>
        <v>2-4 Year</v>
      </c>
      <c r="D8026" s="9">
        <f>kredi_kart_musterileri!J8026</f>
        <v>1</v>
      </c>
      <c r="E8026" s="9">
        <f>kredi_kart_musterileri!K8026</f>
        <v>2</v>
      </c>
      <c r="F8026" s="9">
        <f>kredi_kart_musterileri!L8026</f>
        <v>1</v>
      </c>
    </row>
    <row r="8027" spans="1:6">
      <c r="A8027" s="47">
        <f>kredi_kart_musterileri!A8027</f>
        <v>720961383</v>
      </c>
      <c r="B8027" s="9">
        <f>kredi_kart_musterileri!I8027</f>
        <v>36</v>
      </c>
      <c r="C8027" s="25" t="str">
        <f t="shared" si="125"/>
        <v>2-4 Year</v>
      </c>
      <c r="D8027" s="9">
        <f>kredi_kart_musterileri!J8027</f>
        <v>2</v>
      </c>
      <c r="E8027" s="9">
        <f>kredi_kart_musterileri!K8027</f>
        <v>3</v>
      </c>
      <c r="F8027" s="9">
        <f>kredi_kart_musterileri!L8027</f>
        <v>4</v>
      </c>
    </row>
    <row r="8028" spans="1:6">
      <c r="A8028" s="47">
        <f>kredi_kart_musterileri!A8028</f>
        <v>714202008</v>
      </c>
      <c r="B8028" s="9">
        <f>kredi_kart_musterileri!I8028</f>
        <v>36</v>
      </c>
      <c r="C8028" s="25" t="str">
        <f t="shared" si="125"/>
        <v>2-4 Year</v>
      </c>
      <c r="D8028" s="9">
        <f>kredi_kart_musterileri!J8028</f>
        <v>6</v>
      </c>
      <c r="E8028" s="9">
        <f>kredi_kart_musterileri!K8028</f>
        <v>3</v>
      </c>
      <c r="F8028" s="9">
        <f>kredi_kart_musterileri!L8028</f>
        <v>2</v>
      </c>
    </row>
    <row r="8029" spans="1:6">
      <c r="A8029" s="47">
        <f>kredi_kart_musterileri!A8029</f>
        <v>721479108</v>
      </c>
      <c r="B8029" s="9">
        <f>kredi_kart_musterileri!I8029</f>
        <v>41</v>
      </c>
      <c r="C8029" s="25" t="str">
        <f t="shared" si="125"/>
        <v>2-4 Year</v>
      </c>
      <c r="D8029" s="9">
        <f>kredi_kart_musterileri!J8029</f>
        <v>1</v>
      </c>
      <c r="E8029" s="9">
        <f>kredi_kart_musterileri!K8029</f>
        <v>1</v>
      </c>
      <c r="F8029" s="9">
        <f>kredi_kart_musterileri!L8029</f>
        <v>3</v>
      </c>
    </row>
    <row r="8030" spans="1:6">
      <c r="A8030" s="47">
        <f>kredi_kart_musterileri!A8030</f>
        <v>715549158</v>
      </c>
      <c r="B8030" s="9">
        <f>kredi_kart_musterileri!I8030</f>
        <v>36</v>
      </c>
      <c r="C8030" s="25" t="str">
        <f t="shared" si="125"/>
        <v>2-4 Year</v>
      </c>
      <c r="D8030" s="9">
        <f>kredi_kart_musterileri!J8030</f>
        <v>2</v>
      </c>
      <c r="E8030" s="9">
        <f>kredi_kart_musterileri!K8030</f>
        <v>2</v>
      </c>
      <c r="F8030" s="9">
        <f>kredi_kart_musterileri!L8030</f>
        <v>0</v>
      </c>
    </row>
    <row r="8031" spans="1:6">
      <c r="A8031" s="47">
        <f>kredi_kart_musterileri!A8031</f>
        <v>710308983</v>
      </c>
      <c r="B8031" s="9">
        <f>kredi_kart_musterileri!I8031</f>
        <v>39</v>
      </c>
      <c r="C8031" s="25" t="str">
        <f t="shared" si="125"/>
        <v>2-4 Year</v>
      </c>
      <c r="D8031" s="9">
        <f>kredi_kart_musterileri!J8031</f>
        <v>1</v>
      </c>
      <c r="E8031" s="9">
        <f>kredi_kart_musterileri!K8031</f>
        <v>1</v>
      </c>
      <c r="F8031" s="9">
        <f>kredi_kart_musterileri!L8031</f>
        <v>3</v>
      </c>
    </row>
    <row r="8032" spans="1:6">
      <c r="A8032" s="47">
        <f>kredi_kart_musterileri!A8032</f>
        <v>710981583</v>
      </c>
      <c r="B8032" s="9">
        <f>kredi_kart_musterileri!I8032</f>
        <v>36</v>
      </c>
      <c r="C8032" s="25" t="str">
        <f t="shared" si="125"/>
        <v>2-4 Year</v>
      </c>
      <c r="D8032" s="9">
        <f>kredi_kart_musterileri!J8032</f>
        <v>2</v>
      </c>
      <c r="E8032" s="9">
        <f>kredi_kart_musterileri!K8032</f>
        <v>1</v>
      </c>
      <c r="F8032" s="9">
        <f>kredi_kart_musterileri!L8032</f>
        <v>2</v>
      </c>
    </row>
    <row r="8033" spans="1:6">
      <c r="A8033" s="47">
        <f>kredi_kart_musterileri!A8033</f>
        <v>712704933</v>
      </c>
      <c r="B8033" s="9">
        <f>kredi_kart_musterileri!I8033</f>
        <v>43</v>
      </c>
      <c r="C8033" s="25" t="str">
        <f t="shared" si="125"/>
        <v>2-4 Year</v>
      </c>
      <c r="D8033" s="9">
        <f>kredi_kart_musterileri!J8033</f>
        <v>4</v>
      </c>
      <c r="E8033" s="9">
        <f>kredi_kart_musterileri!K8033</f>
        <v>3</v>
      </c>
      <c r="F8033" s="9">
        <f>kredi_kart_musterileri!L8033</f>
        <v>3</v>
      </c>
    </row>
    <row r="8034" spans="1:6">
      <c r="A8034" s="47">
        <f>kredi_kart_musterileri!A8034</f>
        <v>716165508</v>
      </c>
      <c r="B8034" s="9">
        <f>kredi_kart_musterileri!I8034</f>
        <v>40</v>
      </c>
      <c r="C8034" s="25" t="str">
        <f t="shared" si="125"/>
        <v>2-4 Year</v>
      </c>
      <c r="D8034" s="9">
        <f>kredi_kart_musterileri!J8034</f>
        <v>2</v>
      </c>
      <c r="E8034" s="9">
        <f>kredi_kart_musterileri!K8034</f>
        <v>1</v>
      </c>
      <c r="F8034" s="9">
        <f>kredi_kart_musterileri!L8034</f>
        <v>1</v>
      </c>
    </row>
    <row r="8035" spans="1:6">
      <c r="A8035" s="47">
        <f>kredi_kart_musterileri!A8035</f>
        <v>710630583</v>
      </c>
      <c r="B8035" s="9">
        <f>kredi_kart_musterileri!I8035</f>
        <v>39</v>
      </c>
      <c r="C8035" s="25" t="str">
        <f t="shared" si="125"/>
        <v>2-4 Year</v>
      </c>
      <c r="D8035" s="9">
        <f>kredi_kart_musterileri!J8035</f>
        <v>2</v>
      </c>
      <c r="E8035" s="9">
        <f>kredi_kart_musterileri!K8035</f>
        <v>1</v>
      </c>
      <c r="F8035" s="9">
        <f>kredi_kart_musterileri!L8035</f>
        <v>1</v>
      </c>
    </row>
    <row r="8036" spans="1:6">
      <c r="A8036" s="47">
        <f>kredi_kart_musterileri!A8036</f>
        <v>709571958</v>
      </c>
      <c r="B8036" s="9">
        <f>kredi_kart_musterileri!I8036</f>
        <v>47</v>
      </c>
      <c r="C8036" s="25" t="str">
        <f t="shared" si="125"/>
        <v>2-4 Year</v>
      </c>
      <c r="D8036" s="9">
        <f>kredi_kart_musterileri!J8036</f>
        <v>1</v>
      </c>
      <c r="E8036" s="9">
        <f>kredi_kart_musterileri!K8036</f>
        <v>1</v>
      </c>
      <c r="F8036" s="9">
        <f>kredi_kart_musterileri!L8036</f>
        <v>2</v>
      </c>
    </row>
    <row r="8037" spans="1:6">
      <c r="A8037" s="47">
        <f>kredi_kart_musterileri!A8037</f>
        <v>790115358</v>
      </c>
      <c r="B8037" s="9">
        <f>kredi_kart_musterileri!I8037</f>
        <v>32</v>
      </c>
      <c r="C8037" s="25" t="str">
        <f t="shared" si="125"/>
        <v>2-4 Year</v>
      </c>
      <c r="D8037" s="9">
        <f>kredi_kart_musterileri!J8037</f>
        <v>2</v>
      </c>
      <c r="E8037" s="9">
        <f>kredi_kart_musterileri!K8037</f>
        <v>1</v>
      </c>
      <c r="F8037" s="9">
        <f>kredi_kart_musterileri!L8037</f>
        <v>2</v>
      </c>
    </row>
    <row r="8038" spans="1:6">
      <c r="A8038" s="47">
        <f>kredi_kart_musterileri!A8038</f>
        <v>715904433</v>
      </c>
      <c r="B8038" s="9">
        <f>kredi_kart_musterileri!I8038</f>
        <v>34</v>
      </c>
      <c r="C8038" s="25" t="str">
        <f t="shared" si="125"/>
        <v>2-4 Year</v>
      </c>
      <c r="D8038" s="9">
        <f>kredi_kart_musterileri!J8038</f>
        <v>1</v>
      </c>
      <c r="E8038" s="9">
        <f>kredi_kart_musterileri!K8038</f>
        <v>3</v>
      </c>
      <c r="F8038" s="9">
        <f>kredi_kart_musterileri!L8038</f>
        <v>2</v>
      </c>
    </row>
    <row r="8039" spans="1:6">
      <c r="A8039" s="47">
        <f>kredi_kart_musterileri!A8039</f>
        <v>709078908</v>
      </c>
      <c r="B8039" s="9">
        <f>kredi_kart_musterileri!I8039</f>
        <v>32</v>
      </c>
      <c r="C8039" s="25" t="str">
        <f t="shared" si="125"/>
        <v>2-4 Year</v>
      </c>
      <c r="D8039" s="9">
        <f>kredi_kart_musterileri!J8039</f>
        <v>1</v>
      </c>
      <c r="E8039" s="9">
        <f>kredi_kart_musterileri!K8039</f>
        <v>2</v>
      </c>
      <c r="F8039" s="9">
        <f>kredi_kart_musterileri!L8039</f>
        <v>3</v>
      </c>
    </row>
    <row r="8040" spans="1:6">
      <c r="A8040" s="47">
        <f>kredi_kart_musterileri!A8040</f>
        <v>717541308</v>
      </c>
      <c r="B8040" s="9">
        <f>kredi_kart_musterileri!I8040</f>
        <v>45</v>
      </c>
      <c r="C8040" s="25" t="str">
        <f t="shared" si="125"/>
        <v>2-4 Year</v>
      </c>
      <c r="D8040" s="9">
        <f>kredi_kart_musterileri!J8040</f>
        <v>2</v>
      </c>
      <c r="E8040" s="9">
        <f>kredi_kart_musterileri!K8040</f>
        <v>2</v>
      </c>
      <c r="F8040" s="9">
        <f>kredi_kart_musterileri!L8040</f>
        <v>3</v>
      </c>
    </row>
    <row r="8041" spans="1:6">
      <c r="A8041" s="47">
        <f>kredi_kart_musterileri!A8041</f>
        <v>779916408</v>
      </c>
      <c r="B8041" s="9">
        <f>kredi_kart_musterileri!I8041</f>
        <v>23</v>
      </c>
      <c r="C8041" s="25" t="str">
        <f t="shared" si="125"/>
        <v>0-2 Year</v>
      </c>
      <c r="D8041" s="9">
        <f>kredi_kart_musterileri!J8041</f>
        <v>1</v>
      </c>
      <c r="E8041" s="9">
        <f>kredi_kart_musterileri!K8041</f>
        <v>3</v>
      </c>
      <c r="F8041" s="9">
        <f>kredi_kart_musterileri!L8041</f>
        <v>2</v>
      </c>
    </row>
    <row r="8042" spans="1:6">
      <c r="A8042" s="47">
        <f>kredi_kart_musterileri!A8042</f>
        <v>714979383</v>
      </c>
      <c r="B8042" s="9">
        <f>kredi_kart_musterileri!I8042</f>
        <v>46</v>
      </c>
      <c r="C8042" s="25" t="str">
        <f t="shared" si="125"/>
        <v>2-4 Year</v>
      </c>
      <c r="D8042" s="9">
        <f>kredi_kart_musterileri!J8042</f>
        <v>1</v>
      </c>
      <c r="E8042" s="9">
        <f>kredi_kart_musterileri!K8042</f>
        <v>2</v>
      </c>
      <c r="F8042" s="9">
        <f>kredi_kart_musterileri!L8042</f>
        <v>2</v>
      </c>
    </row>
    <row r="8043" spans="1:6">
      <c r="A8043" s="47">
        <f>kredi_kart_musterileri!A8043</f>
        <v>711691608</v>
      </c>
      <c r="B8043" s="9">
        <f>kredi_kart_musterileri!I8043</f>
        <v>36</v>
      </c>
      <c r="C8043" s="25" t="str">
        <f t="shared" si="125"/>
        <v>2-4 Year</v>
      </c>
      <c r="D8043" s="9">
        <f>kredi_kart_musterileri!J8043</f>
        <v>2</v>
      </c>
      <c r="E8043" s="9">
        <f>kredi_kart_musterileri!K8043</f>
        <v>3</v>
      </c>
      <c r="F8043" s="9">
        <f>kredi_kart_musterileri!L8043</f>
        <v>3</v>
      </c>
    </row>
    <row r="8044" spans="1:6">
      <c r="A8044" s="47">
        <f>kredi_kart_musterileri!A8044</f>
        <v>788930358</v>
      </c>
      <c r="B8044" s="9">
        <f>kredi_kart_musterileri!I8044</f>
        <v>28</v>
      </c>
      <c r="C8044" s="25" t="str">
        <f t="shared" si="125"/>
        <v>2-4 Year</v>
      </c>
      <c r="D8044" s="9">
        <f>kredi_kart_musterileri!J8044</f>
        <v>2</v>
      </c>
      <c r="E8044" s="9">
        <f>kredi_kart_musterileri!K8044</f>
        <v>2</v>
      </c>
      <c r="F8044" s="9">
        <f>kredi_kart_musterileri!L8044</f>
        <v>2</v>
      </c>
    </row>
    <row r="8045" spans="1:6">
      <c r="A8045" s="47">
        <f>kredi_kart_musterileri!A8045</f>
        <v>716351208</v>
      </c>
      <c r="B8045" s="9">
        <f>kredi_kart_musterileri!I8045</f>
        <v>38</v>
      </c>
      <c r="C8045" s="25" t="str">
        <f t="shared" si="125"/>
        <v>2-4 Year</v>
      </c>
      <c r="D8045" s="9">
        <f>kredi_kart_musterileri!J8045</f>
        <v>1</v>
      </c>
      <c r="E8045" s="9">
        <f>kredi_kart_musterileri!K8045</f>
        <v>3</v>
      </c>
      <c r="F8045" s="9">
        <f>kredi_kart_musterileri!L8045</f>
        <v>2</v>
      </c>
    </row>
    <row r="8046" spans="1:6">
      <c r="A8046" s="47">
        <f>kredi_kart_musterileri!A8046</f>
        <v>708266883</v>
      </c>
      <c r="B8046" s="9">
        <f>kredi_kart_musterileri!I8046</f>
        <v>36</v>
      </c>
      <c r="C8046" s="25" t="str">
        <f t="shared" si="125"/>
        <v>2-4 Year</v>
      </c>
      <c r="D8046" s="9">
        <f>kredi_kart_musterileri!J8046</f>
        <v>1</v>
      </c>
      <c r="E8046" s="9">
        <f>kredi_kart_musterileri!K8046</f>
        <v>2</v>
      </c>
      <c r="F8046" s="9">
        <f>kredi_kart_musterileri!L8046</f>
        <v>3</v>
      </c>
    </row>
    <row r="8047" spans="1:6">
      <c r="A8047" s="47">
        <f>kredi_kart_musterileri!A8047</f>
        <v>718858683</v>
      </c>
      <c r="B8047" s="9">
        <f>kredi_kart_musterileri!I8047</f>
        <v>36</v>
      </c>
      <c r="C8047" s="25" t="str">
        <f t="shared" si="125"/>
        <v>2-4 Year</v>
      </c>
      <c r="D8047" s="9">
        <f>kredi_kart_musterileri!J8047</f>
        <v>2</v>
      </c>
      <c r="E8047" s="9">
        <f>kredi_kart_musterileri!K8047</f>
        <v>3</v>
      </c>
      <c r="F8047" s="9">
        <f>kredi_kart_musterileri!L8047</f>
        <v>2</v>
      </c>
    </row>
    <row r="8048" spans="1:6">
      <c r="A8048" s="47">
        <f>kredi_kart_musterileri!A8048</f>
        <v>771617883</v>
      </c>
      <c r="B8048" s="9">
        <f>kredi_kart_musterileri!I8048</f>
        <v>42</v>
      </c>
      <c r="C8048" s="25" t="str">
        <f t="shared" si="125"/>
        <v>2-4 Year</v>
      </c>
      <c r="D8048" s="9">
        <f>kredi_kart_musterileri!J8048</f>
        <v>1</v>
      </c>
      <c r="E8048" s="9">
        <f>kredi_kart_musterileri!K8048</f>
        <v>2</v>
      </c>
      <c r="F8048" s="9">
        <f>kredi_kart_musterileri!L8048</f>
        <v>2</v>
      </c>
    </row>
    <row r="8049" spans="1:6">
      <c r="A8049" s="47">
        <f>kredi_kart_musterileri!A8049</f>
        <v>718001508</v>
      </c>
      <c r="B8049" s="9">
        <f>kredi_kart_musterileri!I8049</f>
        <v>29</v>
      </c>
      <c r="C8049" s="25" t="str">
        <f t="shared" si="125"/>
        <v>2-4 Year</v>
      </c>
      <c r="D8049" s="9">
        <f>kredi_kart_musterileri!J8049</f>
        <v>1</v>
      </c>
      <c r="E8049" s="9">
        <f>kredi_kart_musterileri!K8049</f>
        <v>1</v>
      </c>
      <c r="F8049" s="9">
        <f>kredi_kart_musterileri!L8049</f>
        <v>2</v>
      </c>
    </row>
    <row r="8050" spans="1:6">
      <c r="A8050" s="47">
        <f>kredi_kart_musterileri!A8050</f>
        <v>708995283</v>
      </c>
      <c r="B8050" s="9">
        <f>kredi_kart_musterileri!I8050</f>
        <v>36</v>
      </c>
      <c r="C8050" s="25" t="str">
        <f t="shared" si="125"/>
        <v>2-4 Year</v>
      </c>
      <c r="D8050" s="9">
        <f>kredi_kart_musterileri!J8050</f>
        <v>1</v>
      </c>
      <c r="E8050" s="9">
        <f>kredi_kart_musterileri!K8050</f>
        <v>1</v>
      </c>
      <c r="F8050" s="9">
        <f>kredi_kart_musterileri!L8050</f>
        <v>3</v>
      </c>
    </row>
    <row r="8051" spans="1:6">
      <c r="A8051" s="47">
        <f>kredi_kart_musterileri!A8051</f>
        <v>721173183</v>
      </c>
      <c r="B8051" s="9">
        <f>kredi_kart_musterileri!I8051</f>
        <v>43</v>
      </c>
      <c r="C8051" s="25" t="str">
        <f t="shared" si="125"/>
        <v>2-4 Year</v>
      </c>
      <c r="D8051" s="9">
        <f>kredi_kart_musterileri!J8051</f>
        <v>2</v>
      </c>
      <c r="E8051" s="9">
        <f>kredi_kart_musterileri!K8051</f>
        <v>1</v>
      </c>
      <c r="F8051" s="9">
        <f>kredi_kart_musterileri!L8051</f>
        <v>2</v>
      </c>
    </row>
    <row r="8052" spans="1:6">
      <c r="A8052" s="47">
        <f>kredi_kart_musterileri!A8052</f>
        <v>711102858</v>
      </c>
      <c r="B8052" s="9">
        <f>kredi_kart_musterileri!I8052</f>
        <v>36</v>
      </c>
      <c r="C8052" s="25" t="str">
        <f t="shared" si="125"/>
        <v>2-4 Year</v>
      </c>
      <c r="D8052" s="9">
        <f>kredi_kart_musterileri!J8052</f>
        <v>4</v>
      </c>
      <c r="E8052" s="9">
        <f>kredi_kart_musterileri!K8052</f>
        <v>2</v>
      </c>
      <c r="F8052" s="9">
        <f>kredi_kart_musterileri!L8052</f>
        <v>3</v>
      </c>
    </row>
    <row r="8053" spans="1:6">
      <c r="A8053" s="47">
        <f>kredi_kart_musterileri!A8053</f>
        <v>711722808</v>
      </c>
      <c r="B8053" s="9">
        <f>kredi_kart_musterileri!I8053</f>
        <v>44</v>
      </c>
      <c r="C8053" s="25" t="str">
        <f t="shared" si="125"/>
        <v>2-4 Year</v>
      </c>
      <c r="D8053" s="9">
        <f>kredi_kart_musterileri!J8053</f>
        <v>5</v>
      </c>
      <c r="E8053" s="9">
        <f>kredi_kart_musterileri!K8053</f>
        <v>3</v>
      </c>
      <c r="F8053" s="9">
        <f>kredi_kart_musterileri!L8053</f>
        <v>3</v>
      </c>
    </row>
    <row r="8054" spans="1:6">
      <c r="A8054" s="47">
        <f>kredi_kart_musterileri!A8054</f>
        <v>787466808</v>
      </c>
      <c r="B8054" s="9">
        <f>kredi_kart_musterileri!I8054</f>
        <v>22</v>
      </c>
      <c r="C8054" s="25" t="str">
        <f t="shared" si="125"/>
        <v>0-2 Year</v>
      </c>
      <c r="D8054" s="9">
        <f>kredi_kart_musterileri!J8054</f>
        <v>2</v>
      </c>
      <c r="E8054" s="9">
        <f>kredi_kart_musterileri!K8054</f>
        <v>2</v>
      </c>
      <c r="F8054" s="9">
        <f>kredi_kart_musterileri!L8054</f>
        <v>3</v>
      </c>
    </row>
    <row r="8055" spans="1:6">
      <c r="A8055" s="47">
        <f>kredi_kart_musterileri!A8055</f>
        <v>716116383</v>
      </c>
      <c r="B8055" s="9">
        <f>kredi_kart_musterileri!I8055</f>
        <v>36</v>
      </c>
      <c r="C8055" s="25" t="str">
        <f t="shared" si="125"/>
        <v>2-4 Year</v>
      </c>
      <c r="D8055" s="9">
        <f>kredi_kart_musterileri!J8055</f>
        <v>1</v>
      </c>
      <c r="E8055" s="9">
        <f>kredi_kart_musterileri!K8055</f>
        <v>2</v>
      </c>
      <c r="F8055" s="9">
        <f>kredi_kart_musterileri!L8055</f>
        <v>1</v>
      </c>
    </row>
    <row r="8056" spans="1:6">
      <c r="A8056" s="47">
        <f>kredi_kart_musterileri!A8056</f>
        <v>713257083</v>
      </c>
      <c r="B8056" s="9">
        <f>kredi_kart_musterileri!I8056</f>
        <v>36</v>
      </c>
      <c r="C8056" s="25" t="str">
        <f t="shared" si="125"/>
        <v>2-4 Year</v>
      </c>
      <c r="D8056" s="9">
        <f>kredi_kart_musterileri!J8056</f>
        <v>1</v>
      </c>
      <c r="E8056" s="9">
        <f>kredi_kart_musterileri!K8056</f>
        <v>3</v>
      </c>
      <c r="F8056" s="9">
        <f>kredi_kart_musterileri!L8056</f>
        <v>1</v>
      </c>
    </row>
    <row r="8057" spans="1:6">
      <c r="A8057" s="47">
        <f>kredi_kart_musterileri!A8057</f>
        <v>772661808</v>
      </c>
      <c r="B8057" s="9">
        <f>kredi_kart_musterileri!I8057</f>
        <v>46</v>
      </c>
      <c r="C8057" s="25" t="str">
        <f t="shared" si="125"/>
        <v>2-4 Year</v>
      </c>
      <c r="D8057" s="9">
        <f>kredi_kart_musterileri!J8057</f>
        <v>2</v>
      </c>
      <c r="E8057" s="9">
        <f>kredi_kart_musterileri!K8057</f>
        <v>1</v>
      </c>
      <c r="F8057" s="9">
        <f>kredi_kart_musterileri!L8057</f>
        <v>2</v>
      </c>
    </row>
    <row r="8058" spans="1:6">
      <c r="A8058" s="47">
        <f>kredi_kart_musterileri!A8058</f>
        <v>713382558</v>
      </c>
      <c r="B8058" s="9">
        <f>kredi_kart_musterileri!I8058</f>
        <v>42</v>
      </c>
      <c r="C8058" s="25" t="str">
        <f t="shared" si="125"/>
        <v>2-4 Year</v>
      </c>
      <c r="D8058" s="9">
        <f>kredi_kart_musterileri!J8058</f>
        <v>1</v>
      </c>
      <c r="E8058" s="9">
        <f>kredi_kart_musterileri!K8058</f>
        <v>1</v>
      </c>
      <c r="F8058" s="9">
        <f>kredi_kart_musterileri!L8058</f>
        <v>2</v>
      </c>
    </row>
    <row r="8059" spans="1:6">
      <c r="A8059" s="47">
        <f>kredi_kart_musterileri!A8059</f>
        <v>717596883</v>
      </c>
      <c r="B8059" s="9">
        <f>kredi_kart_musterileri!I8059</f>
        <v>39</v>
      </c>
      <c r="C8059" s="25" t="str">
        <f t="shared" si="125"/>
        <v>2-4 Year</v>
      </c>
      <c r="D8059" s="9">
        <f>kredi_kart_musterileri!J8059</f>
        <v>4</v>
      </c>
      <c r="E8059" s="9">
        <f>kredi_kart_musterileri!K8059</f>
        <v>3</v>
      </c>
      <c r="F8059" s="9">
        <f>kredi_kart_musterileri!L8059</f>
        <v>2</v>
      </c>
    </row>
    <row r="8060" spans="1:6">
      <c r="A8060" s="47">
        <f>kredi_kart_musterileri!A8060</f>
        <v>712993008</v>
      </c>
      <c r="B8060" s="9">
        <f>kredi_kart_musterileri!I8060</f>
        <v>48</v>
      </c>
      <c r="C8060" s="25" t="str">
        <f t="shared" si="125"/>
        <v>2-4 Year</v>
      </c>
      <c r="D8060" s="9">
        <f>kredi_kart_musterileri!J8060</f>
        <v>4</v>
      </c>
      <c r="E8060" s="9">
        <f>kredi_kart_musterileri!K8060</f>
        <v>3</v>
      </c>
      <c r="F8060" s="9">
        <f>kredi_kart_musterileri!L8060</f>
        <v>1</v>
      </c>
    </row>
    <row r="8061" spans="1:6">
      <c r="A8061" s="47">
        <f>kredi_kart_musterileri!A8061</f>
        <v>824763783</v>
      </c>
      <c r="B8061" s="9">
        <f>kredi_kart_musterileri!I8061</f>
        <v>55</v>
      </c>
      <c r="C8061" s="25" t="str">
        <f t="shared" si="125"/>
        <v>4+ Year</v>
      </c>
      <c r="D8061" s="9">
        <f>kredi_kart_musterileri!J8061</f>
        <v>2</v>
      </c>
      <c r="E8061" s="9">
        <f>kredi_kart_musterileri!K8061</f>
        <v>2</v>
      </c>
      <c r="F8061" s="9">
        <f>kredi_kart_musterileri!L8061</f>
        <v>3</v>
      </c>
    </row>
    <row r="8062" spans="1:6">
      <c r="A8062" s="47">
        <f>kredi_kart_musterileri!A8062</f>
        <v>771730758</v>
      </c>
      <c r="B8062" s="9">
        <f>kredi_kart_musterileri!I8062</f>
        <v>39</v>
      </c>
      <c r="C8062" s="25" t="str">
        <f t="shared" si="125"/>
        <v>2-4 Year</v>
      </c>
      <c r="D8062" s="9">
        <f>kredi_kart_musterileri!J8062</f>
        <v>4</v>
      </c>
      <c r="E8062" s="9">
        <f>kredi_kart_musterileri!K8062</f>
        <v>3</v>
      </c>
      <c r="F8062" s="9">
        <f>kredi_kart_musterileri!L8062</f>
        <v>2</v>
      </c>
    </row>
    <row r="8063" spans="1:6">
      <c r="A8063" s="47">
        <f>kredi_kart_musterileri!A8063</f>
        <v>780265458</v>
      </c>
      <c r="B8063" s="9">
        <f>kredi_kart_musterileri!I8063</f>
        <v>42</v>
      </c>
      <c r="C8063" s="25" t="str">
        <f t="shared" si="125"/>
        <v>2-4 Year</v>
      </c>
      <c r="D8063" s="9">
        <f>kredi_kart_musterileri!J8063</f>
        <v>4</v>
      </c>
      <c r="E8063" s="9">
        <f>kredi_kart_musterileri!K8063</f>
        <v>2</v>
      </c>
      <c r="F8063" s="9">
        <f>kredi_kart_musterileri!L8063</f>
        <v>2</v>
      </c>
    </row>
    <row r="8064" spans="1:6">
      <c r="A8064" s="47">
        <f>kredi_kart_musterileri!A8064</f>
        <v>714256758</v>
      </c>
      <c r="B8064" s="9">
        <f>kredi_kart_musterileri!I8064</f>
        <v>36</v>
      </c>
      <c r="C8064" s="25" t="str">
        <f t="shared" si="125"/>
        <v>2-4 Year</v>
      </c>
      <c r="D8064" s="9">
        <f>kredi_kart_musterileri!J8064</f>
        <v>3</v>
      </c>
      <c r="E8064" s="9">
        <f>kredi_kart_musterileri!K8064</f>
        <v>1</v>
      </c>
      <c r="F8064" s="9">
        <f>kredi_kart_musterileri!L8064</f>
        <v>1</v>
      </c>
    </row>
    <row r="8065" spans="1:6">
      <c r="A8065" s="47">
        <f>kredi_kart_musterileri!A8065</f>
        <v>710292333</v>
      </c>
      <c r="B8065" s="9">
        <f>kredi_kart_musterileri!I8065</f>
        <v>36</v>
      </c>
      <c r="C8065" s="25" t="str">
        <f t="shared" si="125"/>
        <v>2-4 Year</v>
      </c>
      <c r="D8065" s="9">
        <f>kredi_kart_musterileri!J8065</f>
        <v>3</v>
      </c>
      <c r="E8065" s="9">
        <f>kredi_kart_musterileri!K8065</f>
        <v>3</v>
      </c>
      <c r="F8065" s="9">
        <f>kredi_kart_musterileri!L8065</f>
        <v>4</v>
      </c>
    </row>
    <row r="8066" spans="1:6">
      <c r="A8066" s="47">
        <f>kredi_kart_musterileri!A8066</f>
        <v>712171158</v>
      </c>
      <c r="B8066" s="9">
        <f>kredi_kart_musterileri!I8066</f>
        <v>30</v>
      </c>
      <c r="C8066" s="25" t="str">
        <f t="shared" si="125"/>
        <v>2-4 Year</v>
      </c>
      <c r="D8066" s="9">
        <f>kredi_kart_musterileri!J8066</f>
        <v>6</v>
      </c>
      <c r="E8066" s="9">
        <f>kredi_kart_musterileri!K8066</f>
        <v>1</v>
      </c>
      <c r="F8066" s="9">
        <f>kredi_kart_musterileri!L8066</f>
        <v>1</v>
      </c>
    </row>
    <row r="8067" spans="1:6">
      <c r="A8067" s="47">
        <f>kredi_kart_musterileri!A8067</f>
        <v>787339158</v>
      </c>
      <c r="B8067" s="9">
        <f>kredi_kart_musterileri!I8067</f>
        <v>50</v>
      </c>
      <c r="C8067" s="25" t="str">
        <f t="shared" ref="C8067:C8130" si="126">IF($B8067&lt;=24,"0-2 Year",IF($B8067&lt;=48,"2-4 Year",IF($B8067&gt;48,"4+ Year")))</f>
        <v>4+ Year</v>
      </c>
      <c r="D8067" s="9">
        <f>kredi_kart_musterileri!J8067</f>
        <v>3</v>
      </c>
      <c r="E8067" s="9">
        <f>kredi_kart_musterileri!K8067</f>
        <v>6</v>
      </c>
      <c r="F8067" s="9">
        <f>kredi_kart_musterileri!L8067</f>
        <v>3</v>
      </c>
    </row>
    <row r="8068" spans="1:6">
      <c r="A8068" s="47">
        <f>kredi_kart_musterileri!A8068</f>
        <v>788782008</v>
      </c>
      <c r="B8068" s="9">
        <f>kredi_kart_musterileri!I8068</f>
        <v>30</v>
      </c>
      <c r="C8068" s="25" t="str">
        <f t="shared" si="126"/>
        <v>2-4 Year</v>
      </c>
      <c r="D8068" s="9">
        <f>kredi_kart_musterileri!J8068</f>
        <v>4</v>
      </c>
      <c r="E8068" s="9">
        <f>kredi_kart_musterileri!K8068</f>
        <v>3</v>
      </c>
      <c r="F8068" s="9">
        <f>kredi_kart_musterileri!L8068</f>
        <v>2</v>
      </c>
    </row>
    <row r="8069" spans="1:6">
      <c r="A8069" s="47">
        <f>kredi_kart_musterileri!A8069</f>
        <v>714848958</v>
      </c>
      <c r="B8069" s="9">
        <f>kredi_kart_musterileri!I8069</f>
        <v>37</v>
      </c>
      <c r="C8069" s="25" t="str">
        <f t="shared" si="126"/>
        <v>2-4 Year</v>
      </c>
      <c r="D8069" s="9">
        <f>kredi_kart_musterileri!J8069</f>
        <v>6</v>
      </c>
      <c r="E8069" s="9">
        <f>kredi_kart_musterileri!K8069</f>
        <v>2</v>
      </c>
      <c r="F8069" s="9">
        <f>kredi_kart_musterileri!L8069</f>
        <v>1</v>
      </c>
    </row>
    <row r="8070" spans="1:6">
      <c r="A8070" s="47">
        <f>kredi_kart_musterileri!A8070</f>
        <v>714987633</v>
      </c>
      <c r="B8070" s="9">
        <f>kredi_kart_musterileri!I8070</f>
        <v>36</v>
      </c>
      <c r="C8070" s="25" t="str">
        <f t="shared" si="126"/>
        <v>2-4 Year</v>
      </c>
      <c r="D8070" s="9">
        <f>kredi_kart_musterileri!J8070</f>
        <v>2</v>
      </c>
      <c r="E8070" s="9">
        <f>kredi_kart_musterileri!K8070</f>
        <v>2</v>
      </c>
      <c r="F8070" s="9">
        <f>kredi_kart_musterileri!L8070</f>
        <v>3</v>
      </c>
    </row>
    <row r="8071" spans="1:6">
      <c r="A8071" s="47">
        <f>kredi_kart_musterileri!A8071</f>
        <v>717684858</v>
      </c>
      <c r="B8071" s="9">
        <f>kredi_kart_musterileri!I8071</f>
        <v>38</v>
      </c>
      <c r="C8071" s="25" t="str">
        <f t="shared" si="126"/>
        <v>2-4 Year</v>
      </c>
      <c r="D8071" s="9">
        <f>kredi_kart_musterileri!J8071</f>
        <v>6</v>
      </c>
      <c r="E8071" s="9">
        <f>kredi_kart_musterileri!K8071</f>
        <v>3</v>
      </c>
      <c r="F8071" s="9">
        <f>kredi_kart_musterileri!L8071</f>
        <v>3</v>
      </c>
    </row>
    <row r="8072" spans="1:6">
      <c r="A8072" s="47">
        <f>kredi_kart_musterileri!A8072</f>
        <v>767376483</v>
      </c>
      <c r="B8072" s="9">
        <f>kredi_kart_musterileri!I8072</f>
        <v>20</v>
      </c>
      <c r="C8072" s="25" t="str">
        <f t="shared" si="126"/>
        <v>0-2 Year</v>
      </c>
      <c r="D8072" s="9">
        <f>kredi_kart_musterileri!J8072</f>
        <v>5</v>
      </c>
      <c r="E8072" s="9">
        <f>kredi_kart_musterileri!K8072</f>
        <v>3</v>
      </c>
      <c r="F8072" s="9">
        <f>kredi_kart_musterileri!L8072</f>
        <v>3</v>
      </c>
    </row>
    <row r="8073" spans="1:6">
      <c r="A8073" s="47">
        <f>kredi_kart_musterileri!A8073</f>
        <v>709901058</v>
      </c>
      <c r="B8073" s="9">
        <f>kredi_kart_musterileri!I8073</f>
        <v>30</v>
      </c>
      <c r="C8073" s="25" t="str">
        <f t="shared" si="126"/>
        <v>2-4 Year</v>
      </c>
      <c r="D8073" s="9">
        <f>kredi_kart_musterileri!J8073</f>
        <v>2</v>
      </c>
      <c r="E8073" s="9">
        <f>kredi_kart_musterileri!K8073</f>
        <v>2</v>
      </c>
      <c r="F8073" s="9">
        <f>kredi_kart_musterileri!L8073</f>
        <v>1</v>
      </c>
    </row>
    <row r="8074" spans="1:6">
      <c r="A8074" s="47">
        <f>kredi_kart_musterileri!A8074</f>
        <v>823149483</v>
      </c>
      <c r="B8074" s="9">
        <f>kredi_kart_musterileri!I8074</f>
        <v>48</v>
      </c>
      <c r="C8074" s="25" t="str">
        <f t="shared" si="126"/>
        <v>2-4 Year</v>
      </c>
      <c r="D8074" s="9">
        <f>kredi_kart_musterileri!J8074</f>
        <v>1</v>
      </c>
      <c r="E8074" s="9">
        <f>kredi_kart_musterileri!K8074</f>
        <v>5</v>
      </c>
      <c r="F8074" s="9">
        <f>kredi_kart_musterileri!L8074</f>
        <v>3</v>
      </c>
    </row>
    <row r="8075" spans="1:6">
      <c r="A8075" s="47">
        <f>kredi_kart_musterileri!A8075</f>
        <v>780073158</v>
      </c>
      <c r="B8075" s="9">
        <f>kredi_kart_musterileri!I8075</f>
        <v>44</v>
      </c>
      <c r="C8075" s="25" t="str">
        <f t="shared" si="126"/>
        <v>2-4 Year</v>
      </c>
      <c r="D8075" s="9">
        <f>kredi_kart_musterileri!J8075</f>
        <v>2</v>
      </c>
      <c r="E8075" s="9">
        <f>kredi_kart_musterileri!K8075</f>
        <v>1</v>
      </c>
      <c r="F8075" s="9">
        <f>kredi_kart_musterileri!L8075</f>
        <v>1</v>
      </c>
    </row>
    <row r="8076" spans="1:6">
      <c r="A8076" s="47">
        <f>kredi_kart_musterileri!A8076</f>
        <v>779998083</v>
      </c>
      <c r="B8076" s="9">
        <f>kredi_kart_musterileri!I8076</f>
        <v>23</v>
      </c>
      <c r="C8076" s="25" t="str">
        <f t="shared" si="126"/>
        <v>0-2 Year</v>
      </c>
      <c r="D8076" s="9">
        <f>kredi_kart_musterileri!J8076</f>
        <v>1</v>
      </c>
      <c r="E8076" s="9">
        <f>kredi_kart_musterileri!K8076</f>
        <v>2</v>
      </c>
      <c r="F8076" s="9">
        <f>kredi_kart_musterileri!L8076</f>
        <v>3</v>
      </c>
    </row>
    <row r="8077" spans="1:6">
      <c r="A8077" s="47">
        <f>kredi_kart_musterileri!A8077</f>
        <v>713144208</v>
      </c>
      <c r="B8077" s="9">
        <f>kredi_kart_musterileri!I8077</f>
        <v>42</v>
      </c>
      <c r="C8077" s="25" t="str">
        <f t="shared" si="126"/>
        <v>2-4 Year</v>
      </c>
      <c r="D8077" s="9">
        <f>kredi_kart_musterileri!J8077</f>
        <v>1</v>
      </c>
      <c r="E8077" s="9">
        <f>kredi_kart_musterileri!K8077</f>
        <v>4</v>
      </c>
      <c r="F8077" s="9">
        <f>kredi_kart_musterileri!L8077</f>
        <v>4</v>
      </c>
    </row>
    <row r="8078" spans="1:6">
      <c r="A8078" s="47">
        <f>kredi_kart_musterileri!A8078</f>
        <v>771594783</v>
      </c>
      <c r="B8078" s="9">
        <f>kredi_kart_musterileri!I8078</f>
        <v>44</v>
      </c>
      <c r="C8078" s="25" t="str">
        <f t="shared" si="126"/>
        <v>2-4 Year</v>
      </c>
      <c r="D8078" s="9">
        <f>kredi_kart_musterileri!J8078</f>
        <v>2</v>
      </c>
      <c r="E8078" s="9">
        <f>kredi_kart_musterileri!K8078</f>
        <v>4</v>
      </c>
      <c r="F8078" s="9">
        <f>kredi_kart_musterileri!L8078</f>
        <v>4</v>
      </c>
    </row>
    <row r="8079" spans="1:6">
      <c r="A8079" s="47">
        <f>kredi_kart_musterileri!A8079</f>
        <v>816613158</v>
      </c>
      <c r="B8079" s="9">
        <f>kredi_kart_musterileri!I8079</f>
        <v>43</v>
      </c>
      <c r="C8079" s="25" t="str">
        <f t="shared" si="126"/>
        <v>2-4 Year</v>
      </c>
      <c r="D8079" s="9">
        <f>kredi_kart_musterileri!J8079</f>
        <v>2</v>
      </c>
      <c r="E8079" s="9">
        <f>kredi_kart_musterileri!K8079</f>
        <v>3</v>
      </c>
      <c r="F8079" s="9">
        <f>kredi_kart_musterileri!L8079</f>
        <v>1</v>
      </c>
    </row>
    <row r="8080" spans="1:6">
      <c r="A8080" s="47">
        <f>kredi_kart_musterileri!A8080</f>
        <v>770774133</v>
      </c>
      <c r="B8080" s="9">
        <f>kredi_kart_musterileri!I8080</f>
        <v>39</v>
      </c>
      <c r="C8080" s="25" t="str">
        <f t="shared" si="126"/>
        <v>2-4 Year</v>
      </c>
      <c r="D8080" s="9">
        <f>kredi_kart_musterileri!J8080</f>
        <v>1</v>
      </c>
      <c r="E8080" s="9">
        <f>kredi_kart_musterileri!K8080</f>
        <v>2</v>
      </c>
      <c r="F8080" s="9">
        <f>kredi_kart_musterileri!L8080</f>
        <v>3</v>
      </c>
    </row>
    <row r="8081" spans="1:6">
      <c r="A8081" s="47">
        <f>kredi_kart_musterileri!A8081</f>
        <v>712300683</v>
      </c>
      <c r="B8081" s="9">
        <f>kredi_kart_musterileri!I8081</f>
        <v>32</v>
      </c>
      <c r="C8081" s="25" t="str">
        <f t="shared" si="126"/>
        <v>2-4 Year</v>
      </c>
      <c r="D8081" s="9">
        <f>kredi_kart_musterileri!J8081</f>
        <v>2</v>
      </c>
      <c r="E8081" s="9">
        <f>kredi_kart_musterileri!K8081</f>
        <v>2</v>
      </c>
      <c r="F8081" s="9">
        <f>kredi_kart_musterileri!L8081</f>
        <v>1</v>
      </c>
    </row>
    <row r="8082" spans="1:6">
      <c r="A8082" s="47">
        <f>kredi_kart_musterileri!A8082</f>
        <v>714536208</v>
      </c>
      <c r="B8082" s="9">
        <f>kredi_kart_musterileri!I8082</f>
        <v>36</v>
      </c>
      <c r="C8082" s="25" t="str">
        <f t="shared" si="126"/>
        <v>2-4 Year</v>
      </c>
      <c r="D8082" s="9">
        <f>kredi_kart_musterileri!J8082</f>
        <v>1</v>
      </c>
      <c r="E8082" s="9">
        <f>kredi_kart_musterileri!K8082</f>
        <v>2</v>
      </c>
      <c r="F8082" s="9">
        <f>kredi_kart_musterileri!L8082</f>
        <v>3</v>
      </c>
    </row>
    <row r="8083" spans="1:6">
      <c r="A8083" s="47">
        <f>kredi_kart_musterileri!A8083</f>
        <v>784880958</v>
      </c>
      <c r="B8083" s="9">
        <f>kredi_kart_musterileri!I8083</f>
        <v>28</v>
      </c>
      <c r="C8083" s="25" t="str">
        <f t="shared" si="126"/>
        <v>2-4 Year</v>
      </c>
      <c r="D8083" s="9">
        <f>kredi_kart_musterileri!J8083</f>
        <v>2</v>
      </c>
      <c r="E8083" s="9">
        <f>kredi_kart_musterileri!K8083</f>
        <v>3</v>
      </c>
      <c r="F8083" s="9">
        <f>kredi_kart_musterileri!L8083</f>
        <v>1</v>
      </c>
    </row>
    <row r="8084" spans="1:6">
      <c r="A8084" s="47">
        <f>kredi_kart_musterileri!A8084</f>
        <v>713784558</v>
      </c>
      <c r="B8084" s="9">
        <f>kredi_kart_musterileri!I8084</f>
        <v>36</v>
      </c>
      <c r="C8084" s="25" t="str">
        <f t="shared" si="126"/>
        <v>2-4 Year</v>
      </c>
      <c r="D8084" s="9">
        <f>kredi_kart_musterileri!J8084</f>
        <v>1</v>
      </c>
      <c r="E8084" s="9">
        <f>kredi_kart_musterileri!K8084</f>
        <v>2</v>
      </c>
      <c r="F8084" s="9">
        <f>kredi_kart_musterileri!L8084</f>
        <v>3</v>
      </c>
    </row>
    <row r="8085" spans="1:6">
      <c r="A8085" s="47">
        <f>kredi_kart_musterileri!A8085</f>
        <v>719305608</v>
      </c>
      <c r="B8085" s="9">
        <f>kredi_kart_musterileri!I8085</f>
        <v>36</v>
      </c>
      <c r="C8085" s="25" t="str">
        <f t="shared" si="126"/>
        <v>2-4 Year</v>
      </c>
      <c r="D8085" s="9">
        <f>kredi_kart_musterileri!J8085</f>
        <v>4</v>
      </c>
      <c r="E8085" s="9">
        <f>kredi_kart_musterileri!K8085</f>
        <v>3</v>
      </c>
      <c r="F8085" s="9">
        <f>kredi_kart_musterileri!L8085</f>
        <v>3</v>
      </c>
    </row>
    <row r="8086" spans="1:6">
      <c r="A8086" s="47">
        <f>kredi_kart_musterileri!A8086</f>
        <v>720190083</v>
      </c>
      <c r="B8086" s="9">
        <f>kredi_kart_musterileri!I8086</f>
        <v>39</v>
      </c>
      <c r="C8086" s="25" t="str">
        <f t="shared" si="126"/>
        <v>2-4 Year</v>
      </c>
      <c r="D8086" s="9">
        <f>kredi_kart_musterileri!J8086</f>
        <v>1</v>
      </c>
      <c r="E8086" s="9">
        <f>kredi_kart_musterileri!K8086</f>
        <v>3</v>
      </c>
      <c r="F8086" s="9">
        <f>kredi_kart_musterileri!L8086</f>
        <v>4</v>
      </c>
    </row>
    <row r="8087" spans="1:6">
      <c r="A8087" s="47">
        <f>kredi_kart_musterileri!A8087</f>
        <v>708323208</v>
      </c>
      <c r="B8087" s="9">
        <f>kredi_kart_musterileri!I8087</f>
        <v>36</v>
      </c>
      <c r="C8087" s="25" t="str">
        <f t="shared" si="126"/>
        <v>2-4 Year</v>
      </c>
      <c r="D8087" s="9">
        <f>kredi_kart_musterileri!J8087</f>
        <v>4</v>
      </c>
      <c r="E8087" s="9">
        <f>kredi_kart_musterileri!K8087</f>
        <v>2</v>
      </c>
      <c r="F8087" s="9">
        <f>kredi_kart_musterileri!L8087</f>
        <v>4</v>
      </c>
    </row>
    <row r="8088" spans="1:6">
      <c r="A8088" s="47">
        <f>kredi_kart_musterileri!A8088</f>
        <v>781183233</v>
      </c>
      <c r="B8088" s="9">
        <f>kredi_kart_musterileri!I8088</f>
        <v>25</v>
      </c>
      <c r="C8088" s="25" t="str">
        <f t="shared" si="126"/>
        <v>2-4 Year</v>
      </c>
      <c r="D8088" s="9">
        <f>kredi_kart_musterileri!J8088</f>
        <v>2</v>
      </c>
      <c r="E8088" s="9">
        <f>kredi_kart_musterileri!K8088</f>
        <v>1</v>
      </c>
      <c r="F8088" s="9">
        <f>kredi_kart_musterileri!L8088</f>
        <v>1</v>
      </c>
    </row>
    <row r="8089" spans="1:6">
      <c r="A8089" s="47">
        <f>kredi_kart_musterileri!A8089</f>
        <v>718825908</v>
      </c>
      <c r="B8089" s="9">
        <f>kredi_kart_musterileri!I8089</f>
        <v>47</v>
      </c>
      <c r="C8089" s="25" t="str">
        <f t="shared" si="126"/>
        <v>2-4 Year</v>
      </c>
      <c r="D8089" s="9">
        <f>kredi_kart_musterileri!J8089</f>
        <v>1</v>
      </c>
      <c r="E8089" s="9">
        <f>kredi_kart_musterileri!K8089</f>
        <v>1</v>
      </c>
      <c r="F8089" s="9">
        <f>kredi_kart_musterileri!L8089</f>
        <v>1</v>
      </c>
    </row>
    <row r="8090" spans="1:6">
      <c r="A8090" s="47">
        <f>kredi_kart_musterileri!A8090</f>
        <v>716963283</v>
      </c>
      <c r="B8090" s="9">
        <f>kredi_kart_musterileri!I8090</f>
        <v>38</v>
      </c>
      <c r="C8090" s="25" t="str">
        <f t="shared" si="126"/>
        <v>2-4 Year</v>
      </c>
      <c r="D8090" s="9">
        <f>kredi_kart_musterileri!J8090</f>
        <v>2</v>
      </c>
      <c r="E8090" s="9">
        <f>kredi_kart_musterileri!K8090</f>
        <v>2</v>
      </c>
      <c r="F8090" s="9">
        <f>kredi_kart_musterileri!L8090</f>
        <v>3</v>
      </c>
    </row>
    <row r="8091" spans="1:6">
      <c r="A8091" s="47">
        <f>kredi_kart_musterileri!A8091</f>
        <v>714924483</v>
      </c>
      <c r="B8091" s="9">
        <f>kredi_kart_musterileri!I8091</f>
        <v>46</v>
      </c>
      <c r="C8091" s="25" t="str">
        <f t="shared" si="126"/>
        <v>2-4 Year</v>
      </c>
      <c r="D8091" s="9">
        <f>kredi_kart_musterileri!J8091</f>
        <v>2</v>
      </c>
      <c r="E8091" s="9">
        <f>kredi_kart_musterileri!K8091</f>
        <v>3</v>
      </c>
      <c r="F8091" s="9">
        <f>kredi_kart_musterileri!L8091</f>
        <v>2</v>
      </c>
    </row>
    <row r="8092" spans="1:6">
      <c r="A8092" s="47">
        <f>kredi_kart_musterileri!A8092</f>
        <v>779922183</v>
      </c>
      <c r="B8092" s="9">
        <f>kredi_kart_musterileri!I8092</f>
        <v>36</v>
      </c>
      <c r="C8092" s="25" t="str">
        <f t="shared" si="126"/>
        <v>2-4 Year</v>
      </c>
      <c r="D8092" s="9">
        <f>kredi_kart_musterileri!J8092</f>
        <v>2</v>
      </c>
      <c r="E8092" s="9">
        <f>kredi_kart_musterileri!K8092</f>
        <v>2</v>
      </c>
      <c r="F8092" s="9">
        <f>kredi_kart_musterileri!L8092</f>
        <v>2</v>
      </c>
    </row>
    <row r="8093" spans="1:6">
      <c r="A8093" s="47">
        <f>kredi_kart_musterileri!A8093</f>
        <v>719449533</v>
      </c>
      <c r="B8093" s="9">
        <f>kredi_kart_musterileri!I8093</f>
        <v>38</v>
      </c>
      <c r="C8093" s="25" t="str">
        <f t="shared" si="126"/>
        <v>2-4 Year</v>
      </c>
      <c r="D8093" s="9">
        <f>kredi_kart_musterileri!J8093</f>
        <v>1</v>
      </c>
      <c r="E8093" s="9">
        <f>kredi_kart_musterileri!K8093</f>
        <v>2</v>
      </c>
      <c r="F8093" s="9">
        <f>kredi_kart_musterileri!L8093</f>
        <v>3</v>
      </c>
    </row>
    <row r="8094" spans="1:6">
      <c r="A8094" s="47">
        <f>kredi_kart_musterileri!A8094</f>
        <v>712559058</v>
      </c>
      <c r="B8094" s="9">
        <f>kredi_kart_musterileri!I8094</f>
        <v>45</v>
      </c>
      <c r="C8094" s="25" t="str">
        <f t="shared" si="126"/>
        <v>2-4 Year</v>
      </c>
      <c r="D8094" s="9">
        <f>kredi_kart_musterileri!J8094</f>
        <v>1</v>
      </c>
      <c r="E8094" s="9">
        <f>kredi_kart_musterileri!K8094</f>
        <v>3</v>
      </c>
      <c r="F8094" s="9">
        <f>kredi_kart_musterileri!L8094</f>
        <v>2</v>
      </c>
    </row>
    <row r="8095" spans="1:6">
      <c r="A8095" s="47">
        <f>kredi_kart_musterileri!A8095</f>
        <v>717853233</v>
      </c>
      <c r="B8095" s="9">
        <f>kredi_kart_musterileri!I8095</f>
        <v>31</v>
      </c>
      <c r="C8095" s="25" t="str">
        <f t="shared" si="126"/>
        <v>2-4 Year</v>
      </c>
      <c r="D8095" s="9">
        <f>kredi_kart_musterileri!J8095</f>
        <v>1</v>
      </c>
      <c r="E8095" s="9">
        <f>kredi_kart_musterileri!K8095</f>
        <v>1</v>
      </c>
      <c r="F8095" s="9">
        <f>kredi_kart_musterileri!L8095</f>
        <v>3</v>
      </c>
    </row>
    <row r="8096" spans="1:6">
      <c r="A8096" s="47">
        <f>kredi_kart_musterileri!A8096</f>
        <v>790069233</v>
      </c>
      <c r="B8096" s="9">
        <f>kredi_kart_musterileri!I8096</f>
        <v>37</v>
      </c>
      <c r="C8096" s="25" t="str">
        <f t="shared" si="126"/>
        <v>2-4 Year</v>
      </c>
      <c r="D8096" s="9">
        <f>kredi_kart_musterileri!J8096</f>
        <v>2</v>
      </c>
      <c r="E8096" s="9">
        <f>kredi_kart_musterileri!K8096</f>
        <v>1</v>
      </c>
      <c r="F8096" s="9">
        <f>kredi_kart_musterileri!L8096</f>
        <v>2</v>
      </c>
    </row>
    <row r="8097" spans="1:6">
      <c r="A8097" s="47">
        <f>kredi_kart_musterileri!A8097</f>
        <v>794576058</v>
      </c>
      <c r="B8097" s="9">
        <f>kredi_kart_musterileri!I8097</f>
        <v>26</v>
      </c>
      <c r="C8097" s="25" t="str">
        <f t="shared" si="126"/>
        <v>2-4 Year</v>
      </c>
      <c r="D8097" s="9">
        <f>kredi_kart_musterileri!J8097</f>
        <v>1</v>
      </c>
      <c r="E8097" s="9">
        <f>kredi_kart_musterileri!K8097</f>
        <v>2</v>
      </c>
      <c r="F8097" s="9">
        <f>kredi_kart_musterileri!L8097</f>
        <v>3</v>
      </c>
    </row>
    <row r="8098" spans="1:6">
      <c r="A8098" s="47">
        <f>kredi_kart_musterileri!A8098</f>
        <v>779877858</v>
      </c>
      <c r="B8098" s="9">
        <f>kredi_kart_musterileri!I8098</f>
        <v>37</v>
      </c>
      <c r="C8098" s="25" t="str">
        <f t="shared" si="126"/>
        <v>2-4 Year</v>
      </c>
      <c r="D8098" s="9">
        <f>kredi_kart_musterileri!J8098</f>
        <v>2</v>
      </c>
      <c r="E8098" s="9">
        <f>kredi_kart_musterileri!K8098</f>
        <v>3</v>
      </c>
      <c r="F8098" s="9">
        <f>kredi_kart_musterileri!L8098</f>
        <v>2</v>
      </c>
    </row>
    <row r="8099" spans="1:6">
      <c r="A8099" s="47">
        <f>kredi_kart_musterileri!A8099</f>
        <v>772334133</v>
      </c>
      <c r="B8099" s="9">
        <f>kredi_kart_musterileri!I8099</f>
        <v>42</v>
      </c>
      <c r="C8099" s="25" t="str">
        <f t="shared" si="126"/>
        <v>2-4 Year</v>
      </c>
      <c r="D8099" s="9">
        <f>kredi_kart_musterileri!J8099</f>
        <v>2</v>
      </c>
      <c r="E8099" s="9">
        <f>kredi_kart_musterileri!K8099</f>
        <v>1</v>
      </c>
      <c r="F8099" s="9">
        <f>kredi_kart_musterileri!L8099</f>
        <v>3</v>
      </c>
    </row>
    <row r="8100" spans="1:6">
      <c r="A8100" s="47">
        <f>kredi_kart_musterileri!A8100</f>
        <v>714139308</v>
      </c>
      <c r="B8100" s="9">
        <f>kredi_kart_musterileri!I8100</f>
        <v>42</v>
      </c>
      <c r="C8100" s="25" t="str">
        <f t="shared" si="126"/>
        <v>2-4 Year</v>
      </c>
      <c r="D8100" s="9">
        <f>kredi_kart_musterileri!J8100</f>
        <v>2</v>
      </c>
      <c r="E8100" s="9">
        <f>kredi_kart_musterileri!K8100</f>
        <v>5</v>
      </c>
      <c r="F8100" s="9">
        <f>kredi_kart_musterileri!L8100</f>
        <v>1</v>
      </c>
    </row>
    <row r="8101" spans="1:6">
      <c r="A8101" s="47">
        <f>kredi_kart_musterileri!A8101</f>
        <v>806634783</v>
      </c>
      <c r="B8101" s="9">
        <f>kredi_kart_musterileri!I8101</f>
        <v>33</v>
      </c>
      <c r="C8101" s="25" t="str">
        <f t="shared" si="126"/>
        <v>2-4 Year</v>
      </c>
      <c r="D8101" s="9">
        <f>kredi_kart_musterileri!J8101</f>
        <v>1</v>
      </c>
      <c r="E8101" s="9">
        <f>kredi_kart_musterileri!K8101</f>
        <v>3</v>
      </c>
      <c r="F8101" s="9">
        <f>kredi_kart_musterileri!L8101</f>
        <v>2</v>
      </c>
    </row>
    <row r="8102" spans="1:6">
      <c r="A8102" s="47">
        <f>kredi_kart_musterileri!A8102</f>
        <v>720101658</v>
      </c>
      <c r="B8102" s="9">
        <f>kredi_kart_musterileri!I8102</f>
        <v>19</v>
      </c>
      <c r="C8102" s="25" t="str">
        <f t="shared" si="126"/>
        <v>0-2 Year</v>
      </c>
      <c r="D8102" s="9">
        <f>kredi_kart_musterileri!J8102</f>
        <v>2</v>
      </c>
      <c r="E8102" s="9">
        <f>kredi_kart_musterileri!K8102</f>
        <v>1</v>
      </c>
      <c r="F8102" s="9">
        <f>kredi_kart_musterileri!L8102</f>
        <v>2</v>
      </c>
    </row>
    <row r="8103" spans="1:6">
      <c r="A8103" s="47">
        <f>kredi_kart_musterileri!A8103</f>
        <v>719925483</v>
      </c>
      <c r="B8103" s="9">
        <f>kredi_kart_musterileri!I8103</f>
        <v>36</v>
      </c>
      <c r="C8103" s="25" t="str">
        <f t="shared" si="126"/>
        <v>2-4 Year</v>
      </c>
      <c r="D8103" s="9">
        <f>kredi_kart_musterileri!J8103</f>
        <v>2</v>
      </c>
      <c r="E8103" s="9">
        <f>kredi_kart_musterileri!K8103</f>
        <v>1</v>
      </c>
      <c r="F8103" s="9">
        <f>kredi_kart_musterileri!L8103</f>
        <v>1</v>
      </c>
    </row>
    <row r="8104" spans="1:6">
      <c r="A8104" s="47">
        <f>kredi_kart_musterileri!A8104</f>
        <v>719572833</v>
      </c>
      <c r="B8104" s="9">
        <f>kredi_kart_musterileri!I8104</f>
        <v>46</v>
      </c>
      <c r="C8104" s="25" t="str">
        <f t="shared" si="126"/>
        <v>2-4 Year</v>
      </c>
      <c r="D8104" s="9">
        <f>kredi_kart_musterileri!J8104</f>
        <v>2</v>
      </c>
      <c r="E8104" s="9">
        <f>kredi_kart_musterileri!K8104</f>
        <v>2</v>
      </c>
      <c r="F8104" s="9">
        <f>kredi_kart_musterileri!L8104</f>
        <v>2</v>
      </c>
    </row>
    <row r="8105" spans="1:6">
      <c r="A8105" s="47">
        <f>kredi_kart_musterileri!A8105</f>
        <v>720729108</v>
      </c>
      <c r="B8105" s="9">
        <f>kredi_kart_musterileri!I8105</f>
        <v>17</v>
      </c>
      <c r="C8105" s="25" t="str">
        <f t="shared" si="126"/>
        <v>0-2 Year</v>
      </c>
      <c r="D8105" s="9">
        <f>kredi_kart_musterileri!J8105</f>
        <v>1</v>
      </c>
      <c r="E8105" s="9">
        <f>kredi_kart_musterileri!K8105</f>
        <v>2</v>
      </c>
      <c r="F8105" s="9">
        <f>kredi_kart_musterileri!L8105</f>
        <v>1</v>
      </c>
    </row>
    <row r="8106" spans="1:6">
      <c r="A8106" s="47">
        <f>kredi_kart_musterileri!A8106</f>
        <v>819214233</v>
      </c>
      <c r="B8106" s="9">
        <f>kredi_kart_musterileri!I8106</f>
        <v>38</v>
      </c>
      <c r="C8106" s="25" t="str">
        <f t="shared" si="126"/>
        <v>2-4 Year</v>
      </c>
      <c r="D8106" s="9">
        <f>kredi_kart_musterileri!J8106</f>
        <v>2</v>
      </c>
      <c r="E8106" s="9">
        <f>kredi_kart_musterileri!K8106</f>
        <v>2</v>
      </c>
      <c r="F8106" s="9">
        <f>kredi_kart_musterileri!L8106</f>
        <v>2</v>
      </c>
    </row>
    <row r="8107" spans="1:6">
      <c r="A8107" s="47">
        <f>kredi_kart_musterileri!A8107</f>
        <v>718896108</v>
      </c>
      <c r="B8107" s="9">
        <f>kredi_kart_musterileri!I8107</f>
        <v>36</v>
      </c>
      <c r="C8107" s="25" t="str">
        <f t="shared" si="126"/>
        <v>2-4 Year</v>
      </c>
      <c r="D8107" s="9">
        <f>kredi_kart_musterileri!J8107</f>
        <v>2</v>
      </c>
      <c r="E8107" s="9">
        <f>kredi_kart_musterileri!K8107</f>
        <v>1</v>
      </c>
      <c r="F8107" s="9">
        <f>kredi_kart_musterileri!L8107</f>
        <v>1</v>
      </c>
    </row>
    <row r="8108" spans="1:6">
      <c r="A8108" s="47">
        <f>kredi_kart_musterileri!A8108</f>
        <v>713723433</v>
      </c>
      <c r="B8108" s="9">
        <f>kredi_kart_musterileri!I8108</f>
        <v>44</v>
      </c>
      <c r="C8108" s="25" t="str">
        <f t="shared" si="126"/>
        <v>2-4 Year</v>
      </c>
      <c r="D8108" s="9">
        <f>kredi_kart_musterileri!J8108</f>
        <v>1</v>
      </c>
      <c r="E8108" s="9">
        <f>kredi_kart_musterileri!K8108</f>
        <v>1</v>
      </c>
      <c r="F8108" s="9">
        <f>kredi_kart_musterileri!L8108</f>
        <v>3</v>
      </c>
    </row>
    <row r="8109" spans="1:6">
      <c r="A8109" s="47">
        <f>kredi_kart_musterileri!A8109</f>
        <v>708514383</v>
      </c>
      <c r="B8109" s="9">
        <f>kredi_kart_musterileri!I8109</f>
        <v>29</v>
      </c>
      <c r="C8109" s="25" t="str">
        <f t="shared" si="126"/>
        <v>2-4 Year</v>
      </c>
      <c r="D8109" s="9">
        <f>kredi_kart_musterileri!J8109</f>
        <v>2</v>
      </c>
      <c r="E8109" s="9">
        <f>kredi_kart_musterileri!K8109</f>
        <v>1</v>
      </c>
      <c r="F8109" s="9">
        <f>kredi_kart_musterileri!L8109</f>
        <v>0</v>
      </c>
    </row>
    <row r="8110" spans="1:6">
      <c r="A8110" s="47">
        <f>kredi_kart_musterileri!A8110</f>
        <v>716961033</v>
      </c>
      <c r="B8110" s="9">
        <f>kredi_kart_musterileri!I8110</f>
        <v>40</v>
      </c>
      <c r="C8110" s="25" t="str">
        <f t="shared" si="126"/>
        <v>2-4 Year</v>
      </c>
      <c r="D8110" s="9">
        <f>kredi_kart_musterileri!J8110</f>
        <v>1</v>
      </c>
      <c r="E8110" s="9">
        <f>kredi_kart_musterileri!K8110</f>
        <v>3</v>
      </c>
      <c r="F8110" s="9">
        <f>kredi_kart_musterileri!L8110</f>
        <v>3</v>
      </c>
    </row>
    <row r="8111" spans="1:6">
      <c r="A8111" s="47">
        <f>kredi_kart_musterileri!A8111</f>
        <v>778819083</v>
      </c>
      <c r="B8111" s="9">
        <f>kredi_kart_musterileri!I8111</f>
        <v>33</v>
      </c>
      <c r="C8111" s="25" t="str">
        <f t="shared" si="126"/>
        <v>2-4 Year</v>
      </c>
      <c r="D8111" s="9">
        <f>kredi_kart_musterileri!J8111</f>
        <v>1</v>
      </c>
      <c r="E8111" s="9">
        <f>kredi_kart_musterileri!K8111</f>
        <v>3</v>
      </c>
      <c r="F8111" s="9">
        <f>kredi_kart_musterileri!L8111</f>
        <v>3</v>
      </c>
    </row>
    <row r="8112" spans="1:6">
      <c r="A8112" s="47">
        <f>kredi_kart_musterileri!A8112</f>
        <v>714773508</v>
      </c>
      <c r="B8112" s="9">
        <f>kredi_kart_musterileri!I8112</f>
        <v>46</v>
      </c>
      <c r="C8112" s="25" t="str">
        <f t="shared" si="126"/>
        <v>2-4 Year</v>
      </c>
      <c r="D8112" s="9">
        <f>kredi_kart_musterileri!J8112</f>
        <v>6</v>
      </c>
      <c r="E8112" s="9">
        <f>kredi_kart_musterileri!K8112</f>
        <v>4</v>
      </c>
      <c r="F8112" s="9">
        <f>kredi_kart_musterileri!L8112</f>
        <v>3</v>
      </c>
    </row>
    <row r="8113" spans="1:6">
      <c r="A8113" s="47">
        <f>kredi_kart_musterileri!A8113</f>
        <v>814181433</v>
      </c>
      <c r="B8113" s="9">
        <f>kredi_kart_musterileri!I8113</f>
        <v>41</v>
      </c>
      <c r="C8113" s="25" t="str">
        <f t="shared" si="126"/>
        <v>2-4 Year</v>
      </c>
      <c r="D8113" s="9">
        <f>kredi_kart_musterileri!J8113</f>
        <v>1</v>
      </c>
      <c r="E8113" s="9">
        <f>kredi_kart_musterileri!K8113</f>
        <v>3</v>
      </c>
      <c r="F8113" s="9">
        <f>kredi_kart_musterileri!L8113</f>
        <v>2</v>
      </c>
    </row>
    <row r="8114" spans="1:6">
      <c r="A8114" s="47">
        <f>kredi_kart_musterileri!A8114</f>
        <v>711984633</v>
      </c>
      <c r="B8114" s="9">
        <f>kredi_kart_musterileri!I8114</f>
        <v>27</v>
      </c>
      <c r="C8114" s="25" t="str">
        <f t="shared" si="126"/>
        <v>2-4 Year</v>
      </c>
      <c r="D8114" s="9">
        <f>kredi_kart_musterileri!J8114</f>
        <v>1</v>
      </c>
      <c r="E8114" s="9">
        <f>kredi_kart_musterileri!K8114</f>
        <v>2</v>
      </c>
      <c r="F8114" s="9">
        <f>kredi_kart_musterileri!L8114</f>
        <v>3</v>
      </c>
    </row>
    <row r="8115" spans="1:6">
      <c r="A8115" s="47">
        <f>kredi_kart_musterileri!A8115</f>
        <v>710662158</v>
      </c>
      <c r="B8115" s="9">
        <f>kredi_kart_musterileri!I8115</f>
        <v>34</v>
      </c>
      <c r="C8115" s="25" t="str">
        <f t="shared" si="126"/>
        <v>2-4 Year</v>
      </c>
      <c r="D8115" s="9">
        <f>kredi_kart_musterileri!J8115</f>
        <v>1</v>
      </c>
      <c r="E8115" s="9">
        <f>kredi_kart_musterileri!K8115</f>
        <v>3</v>
      </c>
      <c r="F8115" s="9">
        <f>kredi_kart_musterileri!L8115</f>
        <v>3</v>
      </c>
    </row>
    <row r="8116" spans="1:6">
      <c r="A8116" s="47">
        <f>kredi_kart_musterileri!A8116</f>
        <v>711356733</v>
      </c>
      <c r="B8116" s="9">
        <f>kredi_kart_musterileri!I8116</f>
        <v>36</v>
      </c>
      <c r="C8116" s="25" t="str">
        <f t="shared" si="126"/>
        <v>2-4 Year</v>
      </c>
      <c r="D8116" s="9">
        <f>kredi_kart_musterileri!J8116</f>
        <v>2</v>
      </c>
      <c r="E8116" s="9">
        <f>kredi_kart_musterileri!K8116</f>
        <v>2</v>
      </c>
      <c r="F8116" s="9">
        <f>kredi_kart_musterileri!L8116</f>
        <v>3</v>
      </c>
    </row>
    <row r="8117" spans="1:6">
      <c r="A8117" s="47">
        <f>kredi_kart_musterileri!A8117</f>
        <v>711456108</v>
      </c>
      <c r="B8117" s="9">
        <f>kredi_kart_musterileri!I8117</f>
        <v>39</v>
      </c>
      <c r="C8117" s="25" t="str">
        <f t="shared" si="126"/>
        <v>2-4 Year</v>
      </c>
      <c r="D8117" s="9">
        <f>kredi_kart_musterileri!J8117</f>
        <v>5</v>
      </c>
      <c r="E8117" s="9">
        <f>kredi_kart_musterileri!K8117</f>
        <v>3</v>
      </c>
      <c r="F8117" s="9">
        <f>kredi_kart_musterileri!L8117</f>
        <v>3</v>
      </c>
    </row>
    <row r="8118" spans="1:6">
      <c r="A8118" s="47">
        <f>kredi_kart_musterileri!A8118</f>
        <v>780727833</v>
      </c>
      <c r="B8118" s="9">
        <f>kredi_kart_musterileri!I8118</f>
        <v>41</v>
      </c>
      <c r="C8118" s="25" t="str">
        <f t="shared" si="126"/>
        <v>2-4 Year</v>
      </c>
      <c r="D8118" s="9">
        <f>kredi_kart_musterileri!J8118</f>
        <v>1</v>
      </c>
      <c r="E8118" s="9">
        <f>kredi_kart_musterileri!K8118</f>
        <v>4</v>
      </c>
      <c r="F8118" s="9">
        <f>kredi_kart_musterileri!L8118</f>
        <v>3</v>
      </c>
    </row>
    <row r="8119" spans="1:6">
      <c r="A8119" s="47">
        <f>kredi_kart_musterileri!A8119</f>
        <v>771471708</v>
      </c>
      <c r="B8119" s="9">
        <f>kredi_kart_musterileri!I8119</f>
        <v>32</v>
      </c>
      <c r="C8119" s="25" t="str">
        <f t="shared" si="126"/>
        <v>2-4 Year</v>
      </c>
      <c r="D8119" s="9">
        <f>kredi_kart_musterileri!J8119</f>
        <v>2</v>
      </c>
      <c r="E8119" s="9">
        <f>kredi_kart_musterileri!K8119</f>
        <v>1</v>
      </c>
      <c r="F8119" s="9">
        <f>kredi_kart_musterileri!L8119</f>
        <v>3</v>
      </c>
    </row>
    <row r="8120" spans="1:6">
      <c r="A8120" s="47">
        <f>kredi_kart_musterileri!A8120</f>
        <v>714320358</v>
      </c>
      <c r="B8120" s="9">
        <f>kredi_kart_musterileri!I8120</f>
        <v>33</v>
      </c>
      <c r="C8120" s="25" t="str">
        <f t="shared" si="126"/>
        <v>2-4 Year</v>
      </c>
      <c r="D8120" s="9">
        <f>kredi_kart_musterileri!J8120</f>
        <v>2</v>
      </c>
      <c r="E8120" s="9">
        <f>kredi_kart_musterileri!K8120</f>
        <v>1</v>
      </c>
      <c r="F8120" s="9">
        <f>kredi_kart_musterileri!L8120</f>
        <v>2</v>
      </c>
    </row>
    <row r="8121" spans="1:6">
      <c r="A8121" s="47">
        <f>kredi_kart_musterileri!A8121</f>
        <v>720700008</v>
      </c>
      <c r="B8121" s="9">
        <f>kredi_kart_musterileri!I8121</f>
        <v>36</v>
      </c>
      <c r="C8121" s="25" t="str">
        <f t="shared" si="126"/>
        <v>2-4 Year</v>
      </c>
      <c r="D8121" s="9">
        <f>kredi_kart_musterileri!J8121</f>
        <v>1</v>
      </c>
      <c r="E8121" s="9">
        <f>kredi_kart_musterileri!K8121</f>
        <v>1</v>
      </c>
      <c r="F8121" s="9">
        <f>kredi_kart_musterileri!L8121</f>
        <v>3</v>
      </c>
    </row>
    <row r="8122" spans="1:6">
      <c r="A8122" s="47">
        <f>kredi_kart_musterileri!A8122</f>
        <v>713027058</v>
      </c>
      <c r="B8122" s="9">
        <f>kredi_kart_musterileri!I8122</f>
        <v>36</v>
      </c>
      <c r="C8122" s="25" t="str">
        <f t="shared" si="126"/>
        <v>2-4 Year</v>
      </c>
      <c r="D8122" s="9">
        <f>kredi_kart_musterileri!J8122</f>
        <v>2</v>
      </c>
      <c r="E8122" s="9">
        <f>kredi_kart_musterileri!K8122</f>
        <v>2</v>
      </c>
      <c r="F8122" s="9">
        <f>kredi_kart_musterileri!L8122</f>
        <v>3</v>
      </c>
    </row>
    <row r="8123" spans="1:6">
      <c r="A8123" s="47">
        <f>kredi_kart_musterileri!A8123</f>
        <v>778228458</v>
      </c>
      <c r="B8123" s="9">
        <f>kredi_kart_musterileri!I8123</f>
        <v>42</v>
      </c>
      <c r="C8123" s="25" t="str">
        <f t="shared" si="126"/>
        <v>2-4 Year</v>
      </c>
      <c r="D8123" s="9">
        <f>kredi_kart_musterileri!J8123</f>
        <v>2</v>
      </c>
      <c r="E8123" s="9">
        <f>kredi_kart_musterileri!K8123</f>
        <v>3</v>
      </c>
      <c r="F8123" s="9">
        <f>kredi_kart_musterileri!L8123</f>
        <v>3</v>
      </c>
    </row>
    <row r="8124" spans="1:6">
      <c r="A8124" s="47">
        <f>kredi_kart_musterileri!A8124</f>
        <v>781137783</v>
      </c>
      <c r="B8124" s="9">
        <f>kredi_kart_musterileri!I8124</f>
        <v>33</v>
      </c>
      <c r="C8124" s="25" t="str">
        <f t="shared" si="126"/>
        <v>2-4 Year</v>
      </c>
      <c r="D8124" s="9">
        <f>kredi_kart_musterileri!J8124</f>
        <v>1</v>
      </c>
      <c r="E8124" s="9">
        <f>kredi_kart_musterileri!K8124</f>
        <v>3</v>
      </c>
      <c r="F8124" s="9">
        <f>kredi_kart_musterileri!L8124</f>
        <v>4</v>
      </c>
    </row>
    <row r="8125" spans="1:6">
      <c r="A8125" s="47">
        <f>kredi_kart_musterileri!A8125</f>
        <v>719821908</v>
      </c>
      <c r="B8125" s="9">
        <f>kredi_kart_musterileri!I8125</f>
        <v>16</v>
      </c>
      <c r="C8125" s="25" t="str">
        <f t="shared" si="126"/>
        <v>0-2 Year</v>
      </c>
      <c r="D8125" s="9">
        <f>kredi_kart_musterileri!J8125</f>
        <v>2</v>
      </c>
      <c r="E8125" s="9">
        <f>kredi_kart_musterileri!K8125</f>
        <v>1</v>
      </c>
      <c r="F8125" s="9">
        <f>kredi_kart_musterileri!L8125</f>
        <v>2</v>
      </c>
    </row>
    <row r="8126" spans="1:6">
      <c r="A8126" s="47">
        <f>kredi_kart_musterileri!A8126</f>
        <v>720537633</v>
      </c>
      <c r="B8126" s="9">
        <f>kredi_kart_musterileri!I8126</f>
        <v>36</v>
      </c>
      <c r="C8126" s="25" t="str">
        <f t="shared" si="126"/>
        <v>2-4 Year</v>
      </c>
      <c r="D8126" s="9">
        <f>kredi_kart_musterileri!J8126</f>
        <v>2</v>
      </c>
      <c r="E8126" s="9">
        <f>kredi_kart_musterileri!K8126</f>
        <v>3</v>
      </c>
      <c r="F8126" s="9">
        <f>kredi_kart_musterileri!L8126</f>
        <v>1</v>
      </c>
    </row>
    <row r="8127" spans="1:6">
      <c r="A8127" s="47">
        <f>kredi_kart_musterileri!A8127</f>
        <v>712378983</v>
      </c>
      <c r="B8127" s="9">
        <f>kredi_kart_musterileri!I8127</f>
        <v>47</v>
      </c>
      <c r="C8127" s="25" t="str">
        <f t="shared" si="126"/>
        <v>2-4 Year</v>
      </c>
      <c r="D8127" s="9">
        <f>kredi_kart_musterileri!J8127</f>
        <v>5</v>
      </c>
      <c r="E8127" s="9">
        <f>kredi_kart_musterileri!K8127</f>
        <v>6</v>
      </c>
      <c r="F8127" s="9">
        <f>kredi_kart_musterileri!L8127</f>
        <v>5</v>
      </c>
    </row>
    <row r="8128" spans="1:6">
      <c r="A8128" s="47">
        <f>kredi_kart_musterileri!A8128</f>
        <v>763681908</v>
      </c>
      <c r="B8128" s="9">
        <f>kredi_kart_musterileri!I8128</f>
        <v>27</v>
      </c>
      <c r="C8128" s="25" t="str">
        <f t="shared" si="126"/>
        <v>2-4 Year</v>
      </c>
      <c r="D8128" s="9">
        <f>kredi_kart_musterileri!J8128</f>
        <v>1</v>
      </c>
      <c r="E8128" s="9">
        <f>kredi_kart_musterileri!K8128</f>
        <v>2</v>
      </c>
      <c r="F8128" s="9">
        <f>kredi_kart_musterileri!L8128</f>
        <v>1</v>
      </c>
    </row>
    <row r="8129" spans="1:6">
      <c r="A8129" s="47">
        <f>kredi_kart_musterileri!A8129</f>
        <v>721164483</v>
      </c>
      <c r="B8129" s="9">
        <f>kredi_kart_musterileri!I8129</f>
        <v>34</v>
      </c>
      <c r="C8129" s="25" t="str">
        <f t="shared" si="126"/>
        <v>2-4 Year</v>
      </c>
      <c r="D8129" s="9">
        <f>kredi_kart_musterileri!J8129</f>
        <v>2</v>
      </c>
      <c r="E8129" s="9">
        <f>kredi_kart_musterileri!K8129</f>
        <v>1</v>
      </c>
      <c r="F8129" s="9">
        <f>kredi_kart_musterileri!L8129</f>
        <v>3</v>
      </c>
    </row>
    <row r="8130" spans="1:6">
      <c r="A8130" s="47">
        <f>kredi_kart_musterileri!A8130</f>
        <v>715447008</v>
      </c>
      <c r="B8130" s="9">
        <f>kredi_kart_musterileri!I8130</f>
        <v>36</v>
      </c>
      <c r="C8130" s="25" t="str">
        <f t="shared" si="126"/>
        <v>2-4 Year</v>
      </c>
      <c r="D8130" s="9">
        <f>kredi_kart_musterileri!J8130</f>
        <v>2</v>
      </c>
      <c r="E8130" s="9">
        <f>kredi_kart_musterileri!K8130</f>
        <v>3</v>
      </c>
      <c r="F8130" s="9">
        <f>kredi_kart_musterileri!L8130</f>
        <v>2</v>
      </c>
    </row>
    <row r="8131" spans="1:6">
      <c r="A8131" s="47">
        <f>kredi_kart_musterileri!A8131</f>
        <v>769676358</v>
      </c>
      <c r="B8131" s="9">
        <f>kredi_kart_musterileri!I8131</f>
        <v>32</v>
      </c>
      <c r="C8131" s="25" t="str">
        <f t="shared" ref="C8131:C8194" si="127">IF($B8131&lt;=24,"0-2 Year",IF($B8131&lt;=48,"2-4 Year",IF($B8131&gt;48,"4+ Year")))</f>
        <v>2-4 Year</v>
      </c>
      <c r="D8131" s="9">
        <f>kredi_kart_musterileri!J8131</f>
        <v>1</v>
      </c>
      <c r="E8131" s="9">
        <f>kredi_kart_musterileri!K8131</f>
        <v>1</v>
      </c>
      <c r="F8131" s="9">
        <f>kredi_kart_musterileri!L8131</f>
        <v>2</v>
      </c>
    </row>
    <row r="8132" spans="1:6">
      <c r="A8132" s="47">
        <f>kredi_kart_musterileri!A8132</f>
        <v>710487033</v>
      </c>
      <c r="B8132" s="9">
        <f>kredi_kart_musterileri!I8132</f>
        <v>28</v>
      </c>
      <c r="C8132" s="25" t="str">
        <f t="shared" si="127"/>
        <v>2-4 Year</v>
      </c>
      <c r="D8132" s="9">
        <f>kredi_kart_musterileri!J8132</f>
        <v>2</v>
      </c>
      <c r="E8132" s="9">
        <f>kredi_kart_musterileri!K8132</f>
        <v>3</v>
      </c>
      <c r="F8132" s="9">
        <f>kredi_kart_musterileri!L8132</f>
        <v>3</v>
      </c>
    </row>
    <row r="8133" spans="1:6">
      <c r="A8133" s="47">
        <f>kredi_kart_musterileri!A8133</f>
        <v>714197133</v>
      </c>
      <c r="B8133" s="9">
        <f>kredi_kart_musterileri!I8133</f>
        <v>36</v>
      </c>
      <c r="C8133" s="25" t="str">
        <f t="shared" si="127"/>
        <v>2-4 Year</v>
      </c>
      <c r="D8133" s="9">
        <f>kredi_kart_musterileri!J8133</f>
        <v>2</v>
      </c>
      <c r="E8133" s="9">
        <f>kredi_kart_musterileri!K8133</f>
        <v>3</v>
      </c>
      <c r="F8133" s="9">
        <f>kredi_kart_musterileri!L8133</f>
        <v>3</v>
      </c>
    </row>
    <row r="8134" spans="1:6">
      <c r="A8134" s="47">
        <f>kredi_kart_musterileri!A8134</f>
        <v>718488783</v>
      </c>
      <c r="B8134" s="9">
        <f>kredi_kart_musterileri!I8134</f>
        <v>30</v>
      </c>
      <c r="C8134" s="25" t="str">
        <f t="shared" si="127"/>
        <v>2-4 Year</v>
      </c>
      <c r="D8134" s="9">
        <f>kredi_kart_musterileri!J8134</f>
        <v>2</v>
      </c>
      <c r="E8134" s="9">
        <f>kredi_kart_musterileri!K8134</f>
        <v>2</v>
      </c>
      <c r="F8134" s="9">
        <f>kredi_kart_musterileri!L8134</f>
        <v>2</v>
      </c>
    </row>
    <row r="8135" spans="1:6">
      <c r="A8135" s="47">
        <f>kredi_kart_musterileri!A8135</f>
        <v>715663458</v>
      </c>
      <c r="B8135" s="9">
        <f>kredi_kart_musterileri!I8135</f>
        <v>39</v>
      </c>
      <c r="C8135" s="25" t="str">
        <f t="shared" si="127"/>
        <v>2-4 Year</v>
      </c>
      <c r="D8135" s="9">
        <f>kredi_kart_musterileri!J8135</f>
        <v>2</v>
      </c>
      <c r="E8135" s="9">
        <f>kredi_kart_musterileri!K8135</f>
        <v>3</v>
      </c>
      <c r="F8135" s="9">
        <f>kredi_kart_musterileri!L8135</f>
        <v>1</v>
      </c>
    </row>
    <row r="8136" spans="1:6">
      <c r="A8136" s="47">
        <f>kredi_kart_musterileri!A8136</f>
        <v>717865008</v>
      </c>
      <c r="B8136" s="9">
        <f>kredi_kart_musterileri!I8136</f>
        <v>36</v>
      </c>
      <c r="C8136" s="25" t="str">
        <f t="shared" si="127"/>
        <v>2-4 Year</v>
      </c>
      <c r="D8136" s="9">
        <f>kredi_kart_musterileri!J8136</f>
        <v>2</v>
      </c>
      <c r="E8136" s="9">
        <f>kredi_kart_musterileri!K8136</f>
        <v>1</v>
      </c>
      <c r="F8136" s="9">
        <f>kredi_kart_musterileri!L8136</f>
        <v>1</v>
      </c>
    </row>
    <row r="8137" spans="1:6">
      <c r="A8137" s="47">
        <f>kredi_kart_musterileri!A8137</f>
        <v>771400608</v>
      </c>
      <c r="B8137" s="9">
        <f>kredi_kart_musterileri!I8137</f>
        <v>44</v>
      </c>
      <c r="C8137" s="25" t="str">
        <f t="shared" si="127"/>
        <v>2-4 Year</v>
      </c>
      <c r="D8137" s="9">
        <f>kredi_kart_musterileri!J8137</f>
        <v>2</v>
      </c>
      <c r="E8137" s="9">
        <f>kredi_kart_musterileri!K8137</f>
        <v>1</v>
      </c>
      <c r="F8137" s="9">
        <f>kredi_kart_musterileri!L8137</f>
        <v>2</v>
      </c>
    </row>
    <row r="8138" spans="1:6">
      <c r="A8138" s="47">
        <f>kredi_kart_musterileri!A8138</f>
        <v>708148158</v>
      </c>
      <c r="B8138" s="9">
        <f>kredi_kart_musterileri!I8138</f>
        <v>21</v>
      </c>
      <c r="C8138" s="25" t="str">
        <f t="shared" si="127"/>
        <v>0-2 Year</v>
      </c>
      <c r="D8138" s="9">
        <f>kredi_kart_musterileri!J8138</f>
        <v>2</v>
      </c>
      <c r="E8138" s="9">
        <f>kredi_kart_musterileri!K8138</f>
        <v>3</v>
      </c>
      <c r="F8138" s="9">
        <f>kredi_kart_musterileri!L8138</f>
        <v>2</v>
      </c>
    </row>
    <row r="8139" spans="1:6">
      <c r="A8139" s="47">
        <f>kredi_kart_musterileri!A8139</f>
        <v>720589008</v>
      </c>
      <c r="B8139" s="9">
        <f>kredi_kart_musterileri!I8139</f>
        <v>38</v>
      </c>
      <c r="C8139" s="25" t="str">
        <f t="shared" si="127"/>
        <v>2-4 Year</v>
      </c>
      <c r="D8139" s="9">
        <f>kredi_kart_musterileri!J8139</f>
        <v>1</v>
      </c>
      <c r="E8139" s="9">
        <f>kredi_kart_musterileri!K8139</f>
        <v>3</v>
      </c>
      <c r="F8139" s="9">
        <f>kredi_kart_musterileri!L8139</f>
        <v>2</v>
      </c>
    </row>
    <row r="8140" spans="1:6">
      <c r="A8140" s="47">
        <f>kredi_kart_musterileri!A8140</f>
        <v>784795083</v>
      </c>
      <c r="B8140" s="9">
        <f>kredi_kart_musterileri!I8140</f>
        <v>25</v>
      </c>
      <c r="C8140" s="25" t="str">
        <f t="shared" si="127"/>
        <v>2-4 Year</v>
      </c>
      <c r="D8140" s="9">
        <f>kredi_kart_musterileri!J8140</f>
        <v>2</v>
      </c>
      <c r="E8140" s="9">
        <f>kredi_kart_musterileri!K8140</f>
        <v>1</v>
      </c>
      <c r="F8140" s="9">
        <f>kredi_kart_musterileri!L8140</f>
        <v>3</v>
      </c>
    </row>
    <row r="8141" spans="1:6">
      <c r="A8141" s="47">
        <f>kredi_kart_musterileri!A8141</f>
        <v>809844108</v>
      </c>
      <c r="B8141" s="9">
        <f>kredi_kart_musterileri!I8141</f>
        <v>43</v>
      </c>
      <c r="C8141" s="25" t="str">
        <f t="shared" si="127"/>
        <v>2-4 Year</v>
      </c>
      <c r="D8141" s="9">
        <f>kredi_kart_musterileri!J8141</f>
        <v>2</v>
      </c>
      <c r="E8141" s="9">
        <f>kredi_kart_musterileri!K8141</f>
        <v>1</v>
      </c>
      <c r="F8141" s="9">
        <f>kredi_kart_musterileri!L8141</f>
        <v>1</v>
      </c>
    </row>
    <row r="8142" spans="1:6">
      <c r="A8142" s="47">
        <f>kredi_kart_musterileri!A8142</f>
        <v>711521958</v>
      </c>
      <c r="B8142" s="9">
        <f>kredi_kart_musterileri!I8142</f>
        <v>36</v>
      </c>
      <c r="C8142" s="25" t="str">
        <f t="shared" si="127"/>
        <v>2-4 Year</v>
      </c>
      <c r="D8142" s="9">
        <f>kredi_kart_musterileri!J8142</f>
        <v>2</v>
      </c>
      <c r="E8142" s="9">
        <f>kredi_kart_musterileri!K8142</f>
        <v>2</v>
      </c>
      <c r="F8142" s="9">
        <f>kredi_kart_musterileri!L8142</f>
        <v>2</v>
      </c>
    </row>
    <row r="8143" spans="1:6">
      <c r="A8143" s="47">
        <f>kredi_kart_musterileri!A8143</f>
        <v>711833508</v>
      </c>
      <c r="B8143" s="9">
        <f>kredi_kart_musterileri!I8143</f>
        <v>27</v>
      </c>
      <c r="C8143" s="25" t="str">
        <f t="shared" si="127"/>
        <v>2-4 Year</v>
      </c>
      <c r="D8143" s="9">
        <f>kredi_kart_musterileri!J8143</f>
        <v>2</v>
      </c>
      <c r="E8143" s="9">
        <f>kredi_kart_musterileri!K8143</f>
        <v>3</v>
      </c>
      <c r="F8143" s="9">
        <f>kredi_kart_musterileri!L8143</f>
        <v>2</v>
      </c>
    </row>
    <row r="8144" spans="1:6">
      <c r="A8144" s="47">
        <f>kredi_kart_musterileri!A8144</f>
        <v>713146683</v>
      </c>
      <c r="B8144" s="9">
        <f>kredi_kart_musterileri!I8144</f>
        <v>36</v>
      </c>
      <c r="C8144" s="25" t="str">
        <f t="shared" si="127"/>
        <v>2-4 Year</v>
      </c>
      <c r="D8144" s="9">
        <f>kredi_kart_musterileri!J8144</f>
        <v>2</v>
      </c>
      <c r="E8144" s="9">
        <f>kredi_kart_musterileri!K8144</f>
        <v>3</v>
      </c>
      <c r="F8144" s="9">
        <f>kredi_kart_musterileri!L8144</f>
        <v>2</v>
      </c>
    </row>
    <row r="8145" spans="1:6">
      <c r="A8145" s="47">
        <f>kredi_kart_musterileri!A8145</f>
        <v>716968683</v>
      </c>
      <c r="B8145" s="9">
        <f>kredi_kart_musterileri!I8145</f>
        <v>38</v>
      </c>
      <c r="C8145" s="25" t="str">
        <f t="shared" si="127"/>
        <v>2-4 Year</v>
      </c>
      <c r="D8145" s="9">
        <f>kredi_kart_musterileri!J8145</f>
        <v>2</v>
      </c>
      <c r="E8145" s="9">
        <f>kredi_kart_musterileri!K8145</f>
        <v>2</v>
      </c>
      <c r="F8145" s="9">
        <f>kredi_kart_musterileri!L8145</f>
        <v>3</v>
      </c>
    </row>
    <row r="8146" spans="1:6">
      <c r="A8146" s="47">
        <f>kredi_kart_musterileri!A8146</f>
        <v>716279508</v>
      </c>
      <c r="B8146" s="9">
        <f>kredi_kart_musterileri!I8146</f>
        <v>41</v>
      </c>
      <c r="C8146" s="25" t="str">
        <f t="shared" si="127"/>
        <v>2-4 Year</v>
      </c>
      <c r="D8146" s="9">
        <f>kredi_kart_musterileri!J8146</f>
        <v>2</v>
      </c>
      <c r="E8146" s="9">
        <f>kredi_kart_musterileri!K8146</f>
        <v>3</v>
      </c>
      <c r="F8146" s="9">
        <f>kredi_kart_musterileri!L8146</f>
        <v>3</v>
      </c>
    </row>
    <row r="8147" spans="1:6">
      <c r="A8147" s="47">
        <f>kredi_kart_musterileri!A8147</f>
        <v>771336783</v>
      </c>
      <c r="B8147" s="9">
        <f>kredi_kart_musterileri!I8147</f>
        <v>38</v>
      </c>
      <c r="C8147" s="25" t="str">
        <f t="shared" si="127"/>
        <v>2-4 Year</v>
      </c>
      <c r="D8147" s="9">
        <f>kredi_kart_musterileri!J8147</f>
        <v>1</v>
      </c>
      <c r="E8147" s="9">
        <f>kredi_kart_musterileri!K8147</f>
        <v>3</v>
      </c>
      <c r="F8147" s="9">
        <f>kredi_kart_musterileri!L8147</f>
        <v>2</v>
      </c>
    </row>
    <row r="8148" spans="1:6">
      <c r="A8148" s="47">
        <f>kredi_kart_musterileri!A8148</f>
        <v>717502083</v>
      </c>
      <c r="B8148" s="9">
        <f>kredi_kart_musterileri!I8148</f>
        <v>28</v>
      </c>
      <c r="C8148" s="25" t="str">
        <f t="shared" si="127"/>
        <v>2-4 Year</v>
      </c>
      <c r="D8148" s="9">
        <f>kredi_kart_musterileri!J8148</f>
        <v>4</v>
      </c>
      <c r="E8148" s="9">
        <f>kredi_kart_musterileri!K8148</f>
        <v>2</v>
      </c>
      <c r="F8148" s="9">
        <f>kredi_kart_musterileri!L8148</f>
        <v>3</v>
      </c>
    </row>
    <row r="8149" spans="1:6">
      <c r="A8149" s="47">
        <f>kredi_kart_musterileri!A8149</f>
        <v>714843483</v>
      </c>
      <c r="B8149" s="9">
        <f>kredi_kart_musterileri!I8149</f>
        <v>48</v>
      </c>
      <c r="C8149" s="25" t="str">
        <f t="shared" si="127"/>
        <v>2-4 Year</v>
      </c>
      <c r="D8149" s="9">
        <f>kredi_kart_musterileri!J8149</f>
        <v>1</v>
      </c>
      <c r="E8149" s="9">
        <f>kredi_kart_musterileri!K8149</f>
        <v>1</v>
      </c>
      <c r="F8149" s="9">
        <f>kredi_kart_musterileri!L8149</f>
        <v>2</v>
      </c>
    </row>
    <row r="8150" spans="1:6">
      <c r="A8150" s="47">
        <f>kredi_kart_musterileri!A8150</f>
        <v>709745508</v>
      </c>
      <c r="B8150" s="9">
        <f>kredi_kart_musterileri!I8150</f>
        <v>47</v>
      </c>
      <c r="C8150" s="25" t="str">
        <f t="shared" si="127"/>
        <v>2-4 Year</v>
      </c>
      <c r="D8150" s="9">
        <f>kredi_kart_musterileri!J8150</f>
        <v>1</v>
      </c>
      <c r="E8150" s="9">
        <f>kredi_kart_musterileri!K8150</f>
        <v>4</v>
      </c>
      <c r="F8150" s="9">
        <f>kredi_kart_musterileri!L8150</f>
        <v>3</v>
      </c>
    </row>
    <row r="8151" spans="1:6">
      <c r="A8151" s="47">
        <f>kredi_kart_musterileri!A8151</f>
        <v>711382458</v>
      </c>
      <c r="B8151" s="9">
        <f>kredi_kart_musterileri!I8151</f>
        <v>38</v>
      </c>
      <c r="C8151" s="25" t="str">
        <f t="shared" si="127"/>
        <v>2-4 Year</v>
      </c>
      <c r="D8151" s="9">
        <f>kredi_kart_musterileri!J8151</f>
        <v>2</v>
      </c>
      <c r="E8151" s="9">
        <f>kredi_kart_musterileri!K8151</f>
        <v>3</v>
      </c>
      <c r="F8151" s="9">
        <f>kredi_kart_musterileri!L8151</f>
        <v>5</v>
      </c>
    </row>
    <row r="8152" spans="1:6">
      <c r="A8152" s="47">
        <f>kredi_kart_musterileri!A8152</f>
        <v>712190358</v>
      </c>
      <c r="B8152" s="9">
        <f>kredi_kart_musterileri!I8152</f>
        <v>29</v>
      </c>
      <c r="C8152" s="25" t="str">
        <f t="shared" si="127"/>
        <v>2-4 Year</v>
      </c>
      <c r="D8152" s="9">
        <f>kredi_kart_musterileri!J8152</f>
        <v>1</v>
      </c>
      <c r="E8152" s="9">
        <f>kredi_kart_musterileri!K8152</f>
        <v>3</v>
      </c>
      <c r="F8152" s="9">
        <f>kredi_kart_musterileri!L8152</f>
        <v>2</v>
      </c>
    </row>
    <row r="8153" spans="1:6">
      <c r="A8153" s="47">
        <f>kredi_kart_musterileri!A8153</f>
        <v>788805858</v>
      </c>
      <c r="B8153" s="9">
        <f>kredi_kart_musterileri!I8153</f>
        <v>31</v>
      </c>
      <c r="C8153" s="25" t="str">
        <f t="shared" si="127"/>
        <v>2-4 Year</v>
      </c>
      <c r="D8153" s="9">
        <f>kredi_kart_musterileri!J8153</f>
        <v>2</v>
      </c>
      <c r="E8153" s="9">
        <f>kredi_kart_musterileri!K8153</f>
        <v>3</v>
      </c>
      <c r="F8153" s="9">
        <f>kredi_kart_musterileri!L8153</f>
        <v>1</v>
      </c>
    </row>
    <row r="8154" spans="1:6">
      <c r="A8154" s="47">
        <f>kredi_kart_musterileri!A8154</f>
        <v>709102458</v>
      </c>
      <c r="B8154" s="9">
        <f>kredi_kart_musterileri!I8154</f>
        <v>36</v>
      </c>
      <c r="C8154" s="25" t="str">
        <f t="shared" si="127"/>
        <v>2-4 Year</v>
      </c>
      <c r="D8154" s="9">
        <f>kredi_kart_musterileri!J8154</f>
        <v>4</v>
      </c>
      <c r="E8154" s="9">
        <f>kredi_kart_musterileri!K8154</f>
        <v>3</v>
      </c>
      <c r="F8154" s="9">
        <f>kredi_kart_musterileri!L8154</f>
        <v>5</v>
      </c>
    </row>
    <row r="8155" spans="1:6">
      <c r="A8155" s="47">
        <f>kredi_kart_musterileri!A8155</f>
        <v>712533708</v>
      </c>
      <c r="B8155" s="9">
        <f>kredi_kart_musterileri!I8155</f>
        <v>36</v>
      </c>
      <c r="C8155" s="25" t="str">
        <f t="shared" si="127"/>
        <v>2-4 Year</v>
      </c>
      <c r="D8155" s="9">
        <f>kredi_kart_musterileri!J8155</f>
        <v>2</v>
      </c>
      <c r="E8155" s="9">
        <f>kredi_kart_musterileri!K8155</f>
        <v>2</v>
      </c>
      <c r="F8155" s="9">
        <f>kredi_kart_musterileri!L8155</f>
        <v>2</v>
      </c>
    </row>
    <row r="8156" spans="1:6">
      <c r="A8156" s="47">
        <f>kredi_kart_musterileri!A8156</f>
        <v>720326733</v>
      </c>
      <c r="B8156" s="9">
        <f>kredi_kart_musterileri!I8156</f>
        <v>47</v>
      </c>
      <c r="C8156" s="25" t="str">
        <f t="shared" si="127"/>
        <v>2-4 Year</v>
      </c>
      <c r="D8156" s="9">
        <f>kredi_kart_musterileri!J8156</f>
        <v>2</v>
      </c>
      <c r="E8156" s="9">
        <f>kredi_kart_musterileri!K8156</f>
        <v>3</v>
      </c>
      <c r="F8156" s="9">
        <f>kredi_kart_musterileri!L8156</f>
        <v>1</v>
      </c>
    </row>
    <row r="8157" spans="1:6">
      <c r="A8157" s="47">
        <f>kredi_kart_musterileri!A8157</f>
        <v>713605908</v>
      </c>
      <c r="B8157" s="9">
        <f>kredi_kart_musterileri!I8157</f>
        <v>37</v>
      </c>
      <c r="C8157" s="25" t="str">
        <f t="shared" si="127"/>
        <v>2-4 Year</v>
      </c>
      <c r="D8157" s="9">
        <f>kredi_kart_musterileri!J8157</f>
        <v>1</v>
      </c>
      <c r="E8157" s="9">
        <f>kredi_kart_musterileri!K8157</f>
        <v>1</v>
      </c>
      <c r="F8157" s="9">
        <f>kredi_kart_musterileri!L8157</f>
        <v>1</v>
      </c>
    </row>
    <row r="8158" spans="1:6">
      <c r="A8158" s="47">
        <f>kredi_kart_musterileri!A8158</f>
        <v>711598533</v>
      </c>
      <c r="B8158" s="9">
        <f>kredi_kart_musterileri!I8158</f>
        <v>36</v>
      </c>
      <c r="C8158" s="25" t="str">
        <f t="shared" si="127"/>
        <v>2-4 Year</v>
      </c>
      <c r="D8158" s="9">
        <f>kredi_kart_musterileri!J8158</f>
        <v>1</v>
      </c>
      <c r="E8158" s="9">
        <f>kredi_kart_musterileri!K8158</f>
        <v>2</v>
      </c>
      <c r="F8158" s="9">
        <f>kredi_kart_musterileri!L8158</f>
        <v>3</v>
      </c>
    </row>
    <row r="8159" spans="1:6">
      <c r="A8159" s="47">
        <f>kredi_kart_musterileri!A8159</f>
        <v>795855258</v>
      </c>
      <c r="B8159" s="9">
        <f>kredi_kart_musterileri!I8159</f>
        <v>42</v>
      </c>
      <c r="C8159" s="25" t="str">
        <f t="shared" si="127"/>
        <v>2-4 Year</v>
      </c>
      <c r="D8159" s="9">
        <f>kredi_kart_musterileri!J8159</f>
        <v>2</v>
      </c>
      <c r="E8159" s="9">
        <f>kredi_kart_musterileri!K8159</f>
        <v>3</v>
      </c>
      <c r="F8159" s="9">
        <f>kredi_kart_musterileri!L8159</f>
        <v>2</v>
      </c>
    </row>
    <row r="8160" spans="1:6">
      <c r="A8160" s="47">
        <f>kredi_kart_musterileri!A8160</f>
        <v>826783233</v>
      </c>
      <c r="B8160" s="9">
        <f>kredi_kart_musterileri!I8160</f>
        <v>53</v>
      </c>
      <c r="C8160" s="25" t="str">
        <f t="shared" si="127"/>
        <v>4+ Year</v>
      </c>
      <c r="D8160" s="9">
        <f>kredi_kart_musterileri!J8160</f>
        <v>1</v>
      </c>
      <c r="E8160" s="9">
        <f>kredi_kart_musterileri!K8160</f>
        <v>3</v>
      </c>
      <c r="F8160" s="9">
        <f>kredi_kart_musterileri!L8160</f>
        <v>2</v>
      </c>
    </row>
    <row r="8161" spans="1:6">
      <c r="A8161" s="47">
        <f>kredi_kart_musterileri!A8161</f>
        <v>789228108</v>
      </c>
      <c r="B8161" s="9">
        <f>kredi_kart_musterileri!I8161</f>
        <v>45</v>
      </c>
      <c r="C8161" s="25" t="str">
        <f t="shared" si="127"/>
        <v>2-4 Year</v>
      </c>
      <c r="D8161" s="9">
        <f>kredi_kart_musterileri!J8161</f>
        <v>2</v>
      </c>
      <c r="E8161" s="9">
        <f>kredi_kart_musterileri!K8161</f>
        <v>2</v>
      </c>
      <c r="F8161" s="9">
        <f>kredi_kart_musterileri!L8161</f>
        <v>3</v>
      </c>
    </row>
    <row r="8162" spans="1:6">
      <c r="A8162" s="47">
        <f>kredi_kart_musterileri!A8162</f>
        <v>785230083</v>
      </c>
      <c r="B8162" s="9">
        <f>kredi_kart_musterileri!I8162</f>
        <v>44</v>
      </c>
      <c r="C8162" s="25" t="str">
        <f t="shared" si="127"/>
        <v>2-4 Year</v>
      </c>
      <c r="D8162" s="9">
        <f>kredi_kart_musterileri!J8162</f>
        <v>1</v>
      </c>
      <c r="E8162" s="9">
        <f>kredi_kart_musterileri!K8162</f>
        <v>2</v>
      </c>
      <c r="F8162" s="9">
        <f>kredi_kart_musterileri!L8162</f>
        <v>1</v>
      </c>
    </row>
    <row r="8163" spans="1:6">
      <c r="A8163" s="47">
        <f>kredi_kart_musterileri!A8163</f>
        <v>807946833</v>
      </c>
      <c r="B8163" s="9">
        <f>kredi_kart_musterileri!I8163</f>
        <v>39</v>
      </c>
      <c r="C8163" s="25" t="str">
        <f t="shared" si="127"/>
        <v>2-4 Year</v>
      </c>
      <c r="D8163" s="9">
        <f>kredi_kart_musterileri!J8163</f>
        <v>6</v>
      </c>
      <c r="E8163" s="9">
        <f>kredi_kart_musterileri!K8163</f>
        <v>3</v>
      </c>
      <c r="F8163" s="9">
        <f>kredi_kart_musterileri!L8163</f>
        <v>3</v>
      </c>
    </row>
    <row r="8164" spans="1:6">
      <c r="A8164" s="47">
        <f>kredi_kart_musterileri!A8164</f>
        <v>711011508</v>
      </c>
      <c r="B8164" s="9">
        <f>kredi_kart_musterileri!I8164</f>
        <v>35</v>
      </c>
      <c r="C8164" s="25" t="str">
        <f t="shared" si="127"/>
        <v>2-4 Year</v>
      </c>
      <c r="D8164" s="9">
        <f>kredi_kart_musterileri!J8164</f>
        <v>1</v>
      </c>
      <c r="E8164" s="9">
        <f>kredi_kart_musterileri!K8164</f>
        <v>3</v>
      </c>
      <c r="F8164" s="9">
        <f>kredi_kart_musterileri!L8164</f>
        <v>2</v>
      </c>
    </row>
    <row r="8165" spans="1:6">
      <c r="A8165" s="47">
        <f>kredi_kart_musterileri!A8165</f>
        <v>718632933</v>
      </c>
      <c r="B8165" s="9">
        <f>kredi_kart_musterileri!I8165</f>
        <v>46</v>
      </c>
      <c r="C8165" s="25" t="str">
        <f t="shared" si="127"/>
        <v>2-4 Year</v>
      </c>
      <c r="D8165" s="9">
        <f>kredi_kart_musterileri!J8165</f>
        <v>1</v>
      </c>
      <c r="E8165" s="9">
        <f>kredi_kart_musterileri!K8165</f>
        <v>5</v>
      </c>
      <c r="F8165" s="9">
        <f>kredi_kart_musterileri!L8165</f>
        <v>1</v>
      </c>
    </row>
    <row r="8166" spans="1:6">
      <c r="A8166" s="47">
        <f>kredi_kart_musterileri!A8166</f>
        <v>717284133</v>
      </c>
      <c r="B8166" s="9">
        <f>kredi_kart_musterileri!I8166</f>
        <v>41</v>
      </c>
      <c r="C8166" s="25" t="str">
        <f t="shared" si="127"/>
        <v>2-4 Year</v>
      </c>
      <c r="D8166" s="9">
        <f>kredi_kart_musterileri!J8166</f>
        <v>1</v>
      </c>
      <c r="E8166" s="9">
        <f>kredi_kart_musterileri!K8166</f>
        <v>2</v>
      </c>
      <c r="F8166" s="9">
        <f>kredi_kart_musterileri!L8166</f>
        <v>3</v>
      </c>
    </row>
    <row r="8167" spans="1:6">
      <c r="A8167" s="47">
        <f>kredi_kart_musterileri!A8167</f>
        <v>711701058</v>
      </c>
      <c r="B8167" s="9">
        <f>kredi_kart_musterileri!I8167</f>
        <v>36</v>
      </c>
      <c r="C8167" s="25" t="str">
        <f t="shared" si="127"/>
        <v>2-4 Year</v>
      </c>
      <c r="D8167" s="9">
        <f>kredi_kart_musterileri!J8167</f>
        <v>2</v>
      </c>
      <c r="E8167" s="9">
        <f>kredi_kart_musterileri!K8167</f>
        <v>2</v>
      </c>
      <c r="F8167" s="9">
        <f>kredi_kart_musterileri!L8167</f>
        <v>3</v>
      </c>
    </row>
    <row r="8168" spans="1:6">
      <c r="A8168" s="47">
        <f>kredi_kart_musterileri!A8168</f>
        <v>712228458</v>
      </c>
      <c r="B8168" s="9">
        <f>kredi_kart_musterileri!I8168</f>
        <v>32</v>
      </c>
      <c r="C8168" s="25" t="str">
        <f t="shared" si="127"/>
        <v>2-4 Year</v>
      </c>
      <c r="D8168" s="9">
        <f>kredi_kart_musterileri!J8168</f>
        <v>2</v>
      </c>
      <c r="E8168" s="9">
        <f>kredi_kart_musterileri!K8168</f>
        <v>3</v>
      </c>
      <c r="F8168" s="9">
        <f>kredi_kart_musterileri!L8168</f>
        <v>1</v>
      </c>
    </row>
    <row r="8169" spans="1:6">
      <c r="A8169" s="47">
        <f>kredi_kart_musterileri!A8169</f>
        <v>717146208</v>
      </c>
      <c r="B8169" s="9">
        <f>kredi_kart_musterileri!I8169</f>
        <v>51</v>
      </c>
      <c r="C8169" s="25" t="str">
        <f t="shared" si="127"/>
        <v>4+ Year</v>
      </c>
      <c r="D8169" s="9">
        <f>kredi_kart_musterileri!J8169</f>
        <v>1</v>
      </c>
      <c r="E8169" s="9">
        <f>kredi_kart_musterileri!K8169</f>
        <v>4</v>
      </c>
      <c r="F8169" s="9">
        <f>kredi_kart_musterileri!L8169</f>
        <v>4</v>
      </c>
    </row>
    <row r="8170" spans="1:6">
      <c r="A8170" s="47">
        <f>kredi_kart_musterileri!A8170</f>
        <v>719028783</v>
      </c>
      <c r="B8170" s="9">
        <f>kredi_kart_musterileri!I8170</f>
        <v>29</v>
      </c>
      <c r="C8170" s="25" t="str">
        <f t="shared" si="127"/>
        <v>2-4 Year</v>
      </c>
      <c r="D8170" s="9">
        <f>kredi_kart_musterileri!J8170</f>
        <v>2</v>
      </c>
      <c r="E8170" s="9">
        <f>kredi_kart_musterileri!K8170</f>
        <v>3</v>
      </c>
      <c r="F8170" s="9">
        <f>kredi_kart_musterileri!L8170</f>
        <v>3</v>
      </c>
    </row>
    <row r="8171" spans="1:6">
      <c r="A8171" s="47">
        <f>kredi_kart_musterileri!A8171</f>
        <v>713274183</v>
      </c>
      <c r="B8171" s="9">
        <f>kredi_kart_musterileri!I8171</f>
        <v>35</v>
      </c>
      <c r="C8171" s="25" t="str">
        <f t="shared" si="127"/>
        <v>2-4 Year</v>
      </c>
      <c r="D8171" s="9">
        <f>kredi_kart_musterileri!J8171</f>
        <v>1</v>
      </c>
      <c r="E8171" s="9">
        <f>kredi_kart_musterileri!K8171</f>
        <v>1</v>
      </c>
      <c r="F8171" s="9">
        <f>kredi_kart_musterileri!L8171</f>
        <v>3</v>
      </c>
    </row>
    <row r="8172" spans="1:6">
      <c r="A8172" s="47">
        <f>kredi_kart_musterileri!A8172</f>
        <v>789218433</v>
      </c>
      <c r="B8172" s="9">
        <f>kredi_kart_musterileri!I8172</f>
        <v>22</v>
      </c>
      <c r="C8172" s="25" t="str">
        <f t="shared" si="127"/>
        <v>0-2 Year</v>
      </c>
      <c r="D8172" s="9">
        <f>kredi_kart_musterileri!J8172</f>
        <v>2</v>
      </c>
      <c r="E8172" s="9">
        <f>kredi_kart_musterileri!K8172</f>
        <v>3</v>
      </c>
      <c r="F8172" s="9">
        <f>kredi_kart_musterileri!L8172</f>
        <v>2</v>
      </c>
    </row>
    <row r="8173" spans="1:6">
      <c r="A8173" s="47">
        <f>kredi_kart_musterileri!A8173</f>
        <v>790139583</v>
      </c>
      <c r="B8173" s="9">
        <f>kredi_kart_musterileri!I8173</f>
        <v>32</v>
      </c>
      <c r="C8173" s="25" t="str">
        <f t="shared" si="127"/>
        <v>2-4 Year</v>
      </c>
      <c r="D8173" s="9">
        <f>kredi_kart_musterileri!J8173</f>
        <v>2</v>
      </c>
      <c r="E8173" s="9">
        <f>kredi_kart_musterileri!K8173</f>
        <v>2</v>
      </c>
      <c r="F8173" s="9">
        <f>kredi_kart_musterileri!L8173</f>
        <v>1</v>
      </c>
    </row>
    <row r="8174" spans="1:6">
      <c r="A8174" s="47">
        <f>kredi_kart_musterileri!A8174</f>
        <v>720218658</v>
      </c>
      <c r="B8174" s="9">
        <f>kredi_kart_musterileri!I8174</f>
        <v>26</v>
      </c>
      <c r="C8174" s="25" t="str">
        <f t="shared" si="127"/>
        <v>2-4 Year</v>
      </c>
      <c r="D8174" s="9">
        <f>kredi_kart_musterileri!J8174</f>
        <v>2</v>
      </c>
      <c r="E8174" s="9">
        <f>kredi_kart_musterileri!K8174</f>
        <v>3</v>
      </c>
      <c r="F8174" s="9">
        <f>kredi_kart_musterileri!L8174</f>
        <v>1</v>
      </c>
    </row>
    <row r="8175" spans="1:6">
      <c r="A8175" s="47">
        <f>kredi_kart_musterileri!A8175</f>
        <v>747074058</v>
      </c>
      <c r="B8175" s="9">
        <f>kredi_kart_musterileri!I8175</f>
        <v>40</v>
      </c>
      <c r="C8175" s="25" t="str">
        <f t="shared" si="127"/>
        <v>2-4 Year</v>
      </c>
      <c r="D8175" s="9">
        <f>kredi_kart_musterileri!J8175</f>
        <v>1</v>
      </c>
      <c r="E8175" s="9">
        <f>kredi_kart_musterileri!K8175</f>
        <v>3</v>
      </c>
      <c r="F8175" s="9">
        <f>kredi_kart_musterileri!L8175</f>
        <v>0</v>
      </c>
    </row>
    <row r="8176" spans="1:6">
      <c r="A8176" s="47">
        <f>kredi_kart_musterileri!A8176</f>
        <v>719170683</v>
      </c>
      <c r="B8176" s="9">
        <f>kredi_kart_musterileri!I8176</f>
        <v>29</v>
      </c>
      <c r="C8176" s="25" t="str">
        <f t="shared" si="127"/>
        <v>2-4 Year</v>
      </c>
      <c r="D8176" s="9">
        <f>kredi_kart_musterileri!J8176</f>
        <v>2</v>
      </c>
      <c r="E8176" s="9">
        <f>kredi_kart_musterileri!K8176</f>
        <v>2</v>
      </c>
      <c r="F8176" s="9">
        <f>kredi_kart_musterileri!L8176</f>
        <v>3</v>
      </c>
    </row>
    <row r="8177" spans="1:6">
      <c r="A8177" s="47">
        <f>kredi_kart_musterileri!A8177</f>
        <v>708753633</v>
      </c>
      <c r="B8177" s="9">
        <f>kredi_kart_musterileri!I8177</f>
        <v>32</v>
      </c>
      <c r="C8177" s="25" t="str">
        <f t="shared" si="127"/>
        <v>2-4 Year</v>
      </c>
      <c r="D8177" s="9">
        <f>kredi_kart_musterileri!J8177</f>
        <v>2</v>
      </c>
      <c r="E8177" s="9">
        <f>kredi_kart_musterileri!K8177</f>
        <v>1</v>
      </c>
      <c r="F8177" s="9">
        <f>kredi_kart_musterileri!L8177</f>
        <v>1</v>
      </c>
    </row>
    <row r="8178" spans="1:6">
      <c r="A8178" s="47">
        <f>kredi_kart_musterileri!A8178</f>
        <v>710780883</v>
      </c>
      <c r="B8178" s="9">
        <f>kredi_kart_musterileri!I8178</f>
        <v>38</v>
      </c>
      <c r="C8178" s="25" t="str">
        <f t="shared" si="127"/>
        <v>2-4 Year</v>
      </c>
      <c r="D8178" s="9">
        <f>kredi_kart_musterileri!J8178</f>
        <v>1</v>
      </c>
      <c r="E8178" s="9">
        <f>kredi_kart_musterileri!K8178</f>
        <v>2</v>
      </c>
      <c r="F8178" s="9">
        <f>kredi_kart_musterileri!L8178</f>
        <v>3</v>
      </c>
    </row>
    <row r="8179" spans="1:6">
      <c r="A8179" s="47">
        <f>kredi_kart_musterileri!A8179</f>
        <v>785237958</v>
      </c>
      <c r="B8179" s="9">
        <f>kredi_kart_musterileri!I8179</f>
        <v>39</v>
      </c>
      <c r="C8179" s="25" t="str">
        <f t="shared" si="127"/>
        <v>2-4 Year</v>
      </c>
      <c r="D8179" s="9">
        <f>kredi_kart_musterileri!J8179</f>
        <v>2</v>
      </c>
      <c r="E8179" s="9">
        <f>kredi_kart_musterileri!K8179</f>
        <v>3</v>
      </c>
      <c r="F8179" s="9">
        <f>kredi_kart_musterileri!L8179</f>
        <v>3</v>
      </c>
    </row>
    <row r="8180" spans="1:6">
      <c r="A8180" s="47">
        <f>kredi_kart_musterileri!A8180</f>
        <v>711333933</v>
      </c>
      <c r="B8180" s="9">
        <f>kredi_kart_musterileri!I8180</f>
        <v>36</v>
      </c>
      <c r="C8180" s="25" t="str">
        <f t="shared" si="127"/>
        <v>2-4 Year</v>
      </c>
      <c r="D8180" s="9">
        <f>kredi_kart_musterileri!J8180</f>
        <v>2</v>
      </c>
      <c r="E8180" s="9">
        <f>kredi_kart_musterileri!K8180</f>
        <v>1</v>
      </c>
      <c r="F8180" s="9">
        <f>kredi_kart_musterileri!L8180</f>
        <v>1</v>
      </c>
    </row>
    <row r="8181" spans="1:6">
      <c r="A8181" s="47">
        <f>kredi_kart_musterileri!A8181</f>
        <v>710797833</v>
      </c>
      <c r="B8181" s="9">
        <f>kredi_kart_musterileri!I8181</f>
        <v>30</v>
      </c>
      <c r="C8181" s="25" t="str">
        <f t="shared" si="127"/>
        <v>2-4 Year</v>
      </c>
      <c r="D8181" s="9">
        <f>kredi_kart_musterileri!J8181</f>
        <v>1</v>
      </c>
      <c r="E8181" s="9">
        <f>kredi_kart_musterileri!K8181</f>
        <v>3</v>
      </c>
      <c r="F8181" s="9">
        <f>kredi_kart_musterileri!L8181</f>
        <v>2</v>
      </c>
    </row>
    <row r="8182" spans="1:6">
      <c r="A8182" s="47">
        <f>kredi_kart_musterileri!A8182</f>
        <v>720154533</v>
      </c>
      <c r="B8182" s="9">
        <f>kredi_kart_musterileri!I8182</f>
        <v>39</v>
      </c>
      <c r="C8182" s="25" t="str">
        <f t="shared" si="127"/>
        <v>2-4 Year</v>
      </c>
      <c r="D8182" s="9">
        <f>kredi_kart_musterileri!J8182</f>
        <v>2</v>
      </c>
      <c r="E8182" s="9">
        <f>kredi_kart_musterileri!K8182</f>
        <v>3</v>
      </c>
      <c r="F8182" s="9">
        <f>kredi_kart_musterileri!L8182</f>
        <v>2</v>
      </c>
    </row>
    <row r="8183" spans="1:6">
      <c r="A8183" s="47">
        <f>kredi_kart_musterileri!A8183</f>
        <v>719123958</v>
      </c>
      <c r="B8183" s="9">
        <f>kredi_kart_musterileri!I8183</f>
        <v>27</v>
      </c>
      <c r="C8183" s="25" t="str">
        <f t="shared" si="127"/>
        <v>2-4 Year</v>
      </c>
      <c r="D8183" s="9">
        <f>kredi_kart_musterileri!J8183</f>
        <v>2</v>
      </c>
      <c r="E8183" s="9">
        <f>kredi_kart_musterileri!K8183</f>
        <v>2</v>
      </c>
      <c r="F8183" s="9">
        <f>kredi_kart_musterileri!L8183</f>
        <v>3</v>
      </c>
    </row>
    <row r="8184" spans="1:6">
      <c r="A8184" s="47">
        <f>kredi_kart_musterileri!A8184</f>
        <v>780942633</v>
      </c>
      <c r="B8184" s="9">
        <f>kredi_kart_musterileri!I8184</f>
        <v>32</v>
      </c>
      <c r="C8184" s="25" t="str">
        <f t="shared" si="127"/>
        <v>2-4 Year</v>
      </c>
      <c r="D8184" s="9">
        <f>kredi_kart_musterileri!J8184</f>
        <v>2</v>
      </c>
      <c r="E8184" s="9">
        <f>kredi_kart_musterileri!K8184</f>
        <v>1</v>
      </c>
      <c r="F8184" s="9">
        <f>kredi_kart_musterileri!L8184</f>
        <v>3</v>
      </c>
    </row>
    <row r="8185" spans="1:6">
      <c r="A8185" s="47">
        <f>kredi_kart_musterileri!A8185</f>
        <v>720034983</v>
      </c>
      <c r="B8185" s="9">
        <f>kredi_kart_musterileri!I8185</f>
        <v>13</v>
      </c>
      <c r="C8185" s="25" t="str">
        <f t="shared" si="127"/>
        <v>0-2 Year</v>
      </c>
      <c r="D8185" s="9">
        <f>kredi_kart_musterileri!J8185</f>
        <v>2</v>
      </c>
      <c r="E8185" s="9">
        <f>kredi_kart_musterileri!K8185</f>
        <v>1</v>
      </c>
      <c r="F8185" s="9">
        <f>kredi_kart_musterileri!L8185</f>
        <v>1</v>
      </c>
    </row>
    <row r="8186" spans="1:6">
      <c r="A8186" s="47">
        <f>kredi_kart_musterileri!A8186</f>
        <v>717307158</v>
      </c>
      <c r="B8186" s="9">
        <f>kredi_kart_musterileri!I8186</f>
        <v>36</v>
      </c>
      <c r="C8186" s="25" t="str">
        <f t="shared" si="127"/>
        <v>2-4 Year</v>
      </c>
      <c r="D8186" s="9">
        <f>kredi_kart_musterileri!J8186</f>
        <v>2</v>
      </c>
      <c r="E8186" s="9">
        <f>kredi_kart_musterileri!K8186</f>
        <v>1</v>
      </c>
      <c r="F8186" s="9">
        <f>kredi_kart_musterileri!L8186</f>
        <v>3</v>
      </c>
    </row>
    <row r="8187" spans="1:6">
      <c r="A8187" s="47">
        <f>kredi_kart_musterileri!A8187</f>
        <v>708876183</v>
      </c>
      <c r="B8187" s="9">
        <f>kredi_kart_musterileri!I8187</f>
        <v>43</v>
      </c>
      <c r="C8187" s="25" t="str">
        <f t="shared" si="127"/>
        <v>2-4 Year</v>
      </c>
      <c r="D8187" s="9">
        <f>kredi_kart_musterileri!J8187</f>
        <v>2</v>
      </c>
      <c r="E8187" s="9">
        <f>kredi_kart_musterileri!K8187</f>
        <v>3</v>
      </c>
      <c r="F8187" s="9">
        <f>kredi_kart_musterileri!L8187</f>
        <v>2</v>
      </c>
    </row>
    <row r="8188" spans="1:6">
      <c r="A8188" s="47">
        <f>kredi_kart_musterileri!A8188</f>
        <v>712660308</v>
      </c>
      <c r="B8188" s="9">
        <f>kredi_kart_musterileri!I8188</f>
        <v>36</v>
      </c>
      <c r="C8188" s="25" t="str">
        <f t="shared" si="127"/>
        <v>2-4 Year</v>
      </c>
      <c r="D8188" s="9">
        <f>kredi_kart_musterileri!J8188</f>
        <v>2</v>
      </c>
      <c r="E8188" s="9">
        <f>kredi_kart_musterileri!K8188</f>
        <v>3</v>
      </c>
      <c r="F8188" s="9">
        <f>kredi_kart_musterileri!L8188</f>
        <v>3</v>
      </c>
    </row>
    <row r="8189" spans="1:6">
      <c r="A8189" s="47">
        <f>kredi_kart_musterileri!A8189</f>
        <v>715958583</v>
      </c>
      <c r="B8189" s="9">
        <f>kredi_kart_musterileri!I8189</f>
        <v>43</v>
      </c>
      <c r="C8189" s="25" t="str">
        <f t="shared" si="127"/>
        <v>2-4 Year</v>
      </c>
      <c r="D8189" s="9">
        <f>kredi_kart_musterileri!J8189</f>
        <v>1</v>
      </c>
      <c r="E8189" s="9">
        <f>kredi_kart_musterileri!K8189</f>
        <v>2</v>
      </c>
      <c r="F8189" s="9">
        <f>kredi_kart_musterileri!L8189</f>
        <v>2</v>
      </c>
    </row>
    <row r="8190" spans="1:6">
      <c r="A8190" s="47">
        <f>kredi_kart_musterileri!A8190</f>
        <v>771546708</v>
      </c>
      <c r="B8190" s="9">
        <f>kredi_kart_musterileri!I8190</f>
        <v>34</v>
      </c>
      <c r="C8190" s="25" t="str">
        <f t="shared" si="127"/>
        <v>2-4 Year</v>
      </c>
      <c r="D8190" s="9">
        <f>kredi_kart_musterileri!J8190</f>
        <v>2</v>
      </c>
      <c r="E8190" s="9">
        <f>kredi_kart_musterileri!K8190</f>
        <v>2</v>
      </c>
      <c r="F8190" s="9">
        <f>kredi_kart_musterileri!L8190</f>
        <v>1</v>
      </c>
    </row>
    <row r="8191" spans="1:6">
      <c r="A8191" s="47">
        <f>kredi_kart_musterileri!A8191</f>
        <v>711252258</v>
      </c>
      <c r="B8191" s="9">
        <f>kredi_kart_musterileri!I8191</f>
        <v>36</v>
      </c>
      <c r="C8191" s="25" t="str">
        <f t="shared" si="127"/>
        <v>2-4 Year</v>
      </c>
      <c r="D8191" s="9">
        <f>kredi_kart_musterileri!J8191</f>
        <v>1</v>
      </c>
      <c r="E8191" s="9">
        <f>kredi_kart_musterileri!K8191</f>
        <v>3</v>
      </c>
      <c r="F8191" s="9">
        <f>kredi_kart_musterileri!L8191</f>
        <v>2</v>
      </c>
    </row>
    <row r="8192" spans="1:6">
      <c r="A8192" s="47">
        <f>kredi_kart_musterileri!A8192</f>
        <v>772585008</v>
      </c>
      <c r="B8192" s="9">
        <f>kredi_kart_musterileri!I8192</f>
        <v>38</v>
      </c>
      <c r="C8192" s="25" t="str">
        <f t="shared" si="127"/>
        <v>2-4 Year</v>
      </c>
      <c r="D8192" s="9">
        <f>kredi_kart_musterileri!J8192</f>
        <v>2</v>
      </c>
      <c r="E8192" s="9">
        <f>kredi_kart_musterileri!K8192</f>
        <v>3</v>
      </c>
      <c r="F8192" s="9">
        <f>kredi_kart_musterileri!L8192</f>
        <v>1</v>
      </c>
    </row>
    <row r="8193" spans="1:6">
      <c r="A8193" s="47">
        <f>kredi_kart_musterileri!A8193</f>
        <v>751143858</v>
      </c>
      <c r="B8193" s="9">
        <f>kredi_kart_musterileri!I8193</f>
        <v>52</v>
      </c>
      <c r="C8193" s="25" t="str">
        <f t="shared" si="127"/>
        <v>4+ Year</v>
      </c>
      <c r="D8193" s="9">
        <f>kredi_kart_musterileri!J8193</f>
        <v>2</v>
      </c>
      <c r="E8193" s="9">
        <f>kredi_kart_musterileri!K8193</f>
        <v>1</v>
      </c>
      <c r="F8193" s="9">
        <f>kredi_kart_musterileri!L8193</f>
        <v>1</v>
      </c>
    </row>
    <row r="8194" spans="1:6">
      <c r="A8194" s="47">
        <f>kredi_kart_musterileri!A8194</f>
        <v>708824958</v>
      </c>
      <c r="B8194" s="9">
        <f>kredi_kart_musterileri!I8194</f>
        <v>42</v>
      </c>
      <c r="C8194" s="25" t="str">
        <f t="shared" si="127"/>
        <v>2-4 Year</v>
      </c>
      <c r="D8194" s="9">
        <f>kredi_kart_musterileri!J8194</f>
        <v>2</v>
      </c>
      <c r="E8194" s="9">
        <f>kredi_kart_musterileri!K8194</f>
        <v>1</v>
      </c>
      <c r="F8194" s="9">
        <f>kredi_kart_musterileri!L8194</f>
        <v>2</v>
      </c>
    </row>
    <row r="8195" spans="1:6">
      <c r="A8195" s="47">
        <f>kredi_kart_musterileri!A8195</f>
        <v>819612933</v>
      </c>
      <c r="B8195" s="9">
        <f>kredi_kart_musterileri!I8195</f>
        <v>47</v>
      </c>
      <c r="C8195" s="25" t="str">
        <f t="shared" ref="C8195:C8258" si="128">IF($B8195&lt;=24,"0-2 Year",IF($B8195&lt;=48,"2-4 Year",IF($B8195&gt;48,"4+ Year")))</f>
        <v>2-4 Year</v>
      </c>
      <c r="D8195" s="9">
        <f>kredi_kart_musterileri!J8195</f>
        <v>1</v>
      </c>
      <c r="E8195" s="9">
        <f>kredi_kart_musterileri!K8195</f>
        <v>3</v>
      </c>
      <c r="F8195" s="9">
        <f>kredi_kart_musterileri!L8195</f>
        <v>3</v>
      </c>
    </row>
    <row r="8196" spans="1:6">
      <c r="A8196" s="47">
        <f>kredi_kart_musterileri!A8196</f>
        <v>712804383</v>
      </c>
      <c r="B8196" s="9">
        <f>kredi_kart_musterileri!I8196</f>
        <v>38</v>
      </c>
      <c r="C8196" s="25" t="str">
        <f t="shared" si="128"/>
        <v>2-4 Year</v>
      </c>
      <c r="D8196" s="9">
        <f>kredi_kart_musterileri!J8196</f>
        <v>1</v>
      </c>
      <c r="E8196" s="9">
        <f>kredi_kart_musterileri!K8196</f>
        <v>1</v>
      </c>
      <c r="F8196" s="9">
        <f>kredi_kart_musterileri!L8196</f>
        <v>2</v>
      </c>
    </row>
    <row r="8197" spans="1:6">
      <c r="A8197" s="47">
        <f>kredi_kart_musterileri!A8197</f>
        <v>790149483</v>
      </c>
      <c r="B8197" s="9">
        <f>kredi_kart_musterileri!I8197</f>
        <v>35</v>
      </c>
      <c r="C8197" s="25" t="str">
        <f t="shared" si="128"/>
        <v>2-4 Year</v>
      </c>
      <c r="D8197" s="9">
        <f>kredi_kart_musterileri!J8197</f>
        <v>2</v>
      </c>
      <c r="E8197" s="9">
        <f>kredi_kart_musterileri!K8197</f>
        <v>3</v>
      </c>
      <c r="F8197" s="9">
        <f>kredi_kart_musterileri!L8197</f>
        <v>3</v>
      </c>
    </row>
    <row r="8198" spans="1:6">
      <c r="A8198" s="47">
        <f>kredi_kart_musterileri!A8198</f>
        <v>712121508</v>
      </c>
      <c r="B8198" s="9">
        <f>kredi_kart_musterileri!I8198</f>
        <v>30</v>
      </c>
      <c r="C8198" s="25" t="str">
        <f t="shared" si="128"/>
        <v>2-4 Year</v>
      </c>
      <c r="D8198" s="9">
        <f>kredi_kart_musterileri!J8198</f>
        <v>1</v>
      </c>
      <c r="E8198" s="9">
        <f>kredi_kart_musterileri!K8198</f>
        <v>2</v>
      </c>
      <c r="F8198" s="9">
        <f>kredi_kart_musterileri!L8198</f>
        <v>0</v>
      </c>
    </row>
    <row r="8199" spans="1:6">
      <c r="A8199" s="47">
        <f>kredi_kart_musterileri!A8199</f>
        <v>778853358</v>
      </c>
      <c r="B8199" s="9">
        <f>kredi_kart_musterileri!I8199</f>
        <v>40</v>
      </c>
      <c r="C8199" s="25" t="str">
        <f t="shared" si="128"/>
        <v>2-4 Year</v>
      </c>
      <c r="D8199" s="9">
        <f>kredi_kart_musterileri!J8199</f>
        <v>1</v>
      </c>
      <c r="E8199" s="9">
        <f>kredi_kart_musterileri!K8199</f>
        <v>3</v>
      </c>
      <c r="F8199" s="9">
        <f>kredi_kart_musterileri!L8199</f>
        <v>3</v>
      </c>
    </row>
    <row r="8200" spans="1:6">
      <c r="A8200" s="47">
        <f>kredi_kart_musterileri!A8200</f>
        <v>716512383</v>
      </c>
      <c r="B8200" s="9">
        <f>kredi_kart_musterileri!I8200</f>
        <v>36</v>
      </c>
      <c r="C8200" s="25" t="str">
        <f t="shared" si="128"/>
        <v>2-4 Year</v>
      </c>
      <c r="D8200" s="9">
        <f>kredi_kart_musterileri!J8200</f>
        <v>1</v>
      </c>
      <c r="E8200" s="9">
        <f>kredi_kart_musterileri!K8200</f>
        <v>3</v>
      </c>
      <c r="F8200" s="9">
        <f>kredi_kart_musterileri!L8200</f>
        <v>1</v>
      </c>
    </row>
    <row r="8201" spans="1:6">
      <c r="A8201" s="47">
        <f>kredi_kart_musterileri!A8201</f>
        <v>823548858</v>
      </c>
      <c r="B8201" s="9">
        <f>kredi_kart_musterileri!I8201</f>
        <v>49</v>
      </c>
      <c r="C8201" s="25" t="str">
        <f t="shared" si="128"/>
        <v>4+ Year</v>
      </c>
      <c r="D8201" s="9">
        <f>kredi_kart_musterileri!J8201</f>
        <v>5</v>
      </c>
      <c r="E8201" s="9">
        <f>kredi_kart_musterileri!K8201</f>
        <v>5</v>
      </c>
      <c r="F8201" s="9">
        <f>kredi_kart_musterileri!L8201</f>
        <v>4</v>
      </c>
    </row>
    <row r="8202" spans="1:6">
      <c r="A8202" s="47">
        <f>kredi_kart_musterileri!A8202</f>
        <v>712144158</v>
      </c>
      <c r="B8202" s="9">
        <f>kredi_kart_musterileri!I8202</f>
        <v>48</v>
      </c>
      <c r="C8202" s="25" t="str">
        <f t="shared" si="128"/>
        <v>2-4 Year</v>
      </c>
      <c r="D8202" s="9">
        <f>kredi_kart_musterileri!J8202</f>
        <v>6</v>
      </c>
      <c r="E8202" s="9">
        <f>kredi_kart_musterileri!K8202</f>
        <v>6</v>
      </c>
      <c r="F8202" s="9">
        <f>kredi_kart_musterileri!L8202</f>
        <v>3</v>
      </c>
    </row>
    <row r="8203" spans="1:6">
      <c r="A8203" s="47">
        <f>kredi_kart_musterileri!A8203</f>
        <v>824560758</v>
      </c>
      <c r="B8203" s="9">
        <f>kredi_kart_musterileri!I8203</f>
        <v>31</v>
      </c>
      <c r="C8203" s="25" t="str">
        <f t="shared" si="128"/>
        <v>2-4 Year</v>
      </c>
      <c r="D8203" s="9">
        <f>kredi_kart_musterileri!J8203</f>
        <v>1</v>
      </c>
      <c r="E8203" s="9">
        <f>kredi_kart_musterileri!K8203</f>
        <v>3</v>
      </c>
      <c r="F8203" s="9">
        <f>kredi_kart_musterileri!L8203</f>
        <v>4</v>
      </c>
    </row>
    <row r="8204" spans="1:6">
      <c r="A8204" s="47">
        <f>kredi_kart_musterileri!A8204</f>
        <v>757710783</v>
      </c>
      <c r="B8204" s="9">
        <f>kredi_kart_musterileri!I8204</f>
        <v>29</v>
      </c>
      <c r="C8204" s="25" t="str">
        <f t="shared" si="128"/>
        <v>2-4 Year</v>
      </c>
      <c r="D8204" s="9">
        <f>kredi_kart_musterileri!J8204</f>
        <v>4</v>
      </c>
      <c r="E8204" s="9">
        <f>kredi_kart_musterileri!K8204</f>
        <v>2</v>
      </c>
      <c r="F8204" s="9">
        <f>kredi_kart_musterileri!L8204</f>
        <v>3</v>
      </c>
    </row>
    <row r="8205" spans="1:6">
      <c r="A8205" s="47">
        <f>kredi_kart_musterileri!A8205</f>
        <v>713081583</v>
      </c>
      <c r="B8205" s="9">
        <f>kredi_kart_musterileri!I8205</f>
        <v>32</v>
      </c>
      <c r="C8205" s="25" t="str">
        <f t="shared" si="128"/>
        <v>2-4 Year</v>
      </c>
      <c r="D8205" s="9">
        <f>kredi_kart_musterileri!J8205</f>
        <v>2</v>
      </c>
      <c r="E8205" s="9">
        <f>kredi_kart_musterileri!K8205</f>
        <v>2</v>
      </c>
      <c r="F8205" s="9">
        <f>kredi_kart_musterileri!L8205</f>
        <v>3</v>
      </c>
    </row>
    <row r="8206" spans="1:6">
      <c r="A8206" s="47">
        <f>kredi_kart_musterileri!A8206</f>
        <v>710481333</v>
      </c>
      <c r="B8206" s="9">
        <f>kredi_kart_musterileri!I8206</f>
        <v>36</v>
      </c>
      <c r="C8206" s="25" t="str">
        <f t="shared" si="128"/>
        <v>2-4 Year</v>
      </c>
      <c r="D8206" s="9">
        <f>kredi_kart_musterileri!J8206</f>
        <v>5</v>
      </c>
      <c r="E8206" s="9">
        <f>kredi_kart_musterileri!K8206</f>
        <v>3</v>
      </c>
      <c r="F8206" s="9">
        <f>kredi_kart_musterileri!L8206</f>
        <v>5</v>
      </c>
    </row>
    <row r="8207" spans="1:6">
      <c r="A8207" s="47">
        <f>kredi_kart_musterileri!A8207</f>
        <v>721060083</v>
      </c>
      <c r="B8207" s="9">
        <f>kredi_kart_musterileri!I8207</f>
        <v>27</v>
      </c>
      <c r="C8207" s="25" t="str">
        <f t="shared" si="128"/>
        <v>2-4 Year</v>
      </c>
      <c r="D8207" s="9">
        <f>kredi_kart_musterileri!J8207</f>
        <v>1</v>
      </c>
      <c r="E8207" s="9">
        <f>kredi_kart_musterileri!K8207</f>
        <v>1</v>
      </c>
      <c r="F8207" s="9">
        <f>kredi_kart_musterileri!L8207</f>
        <v>1</v>
      </c>
    </row>
    <row r="8208" spans="1:6">
      <c r="A8208" s="47">
        <f>kredi_kart_musterileri!A8208</f>
        <v>713759583</v>
      </c>
      <c r="B8208" s="9">
        <f>kredi_kart_musterileri!I8208</f>
        <v>36</v>
      </c>
      <c r="C8208" s="25" t="str">
        <f t="shared" si="128"/>
        <v>2-4 Year</v>
      </c>
      <c r="D8208" s="9">
        <f>kredi_kart_musterileri!J8208</f>
        <v>1</v>
      </c>
      <c r="E8208" s="9">
        <f>kredi_kart_musterileri!K8208</f>
        <v>1</v>
      </c>
      <c r="F8208" s="9">
        <f>kredi_kart_musterileri!L8208</f>
        <v>1</v>
      </c>
    </row>
    <row r="8209" spans="1:6">
      <c r="A8209" s="47">
        <f>kredi_kart_musterileri!A8209</f>
        <v>717547383</v>
      </c>
      <c r="B8209" s="9">
        <f>kredi_kart_musterileri!I8209</f>
        <v>32</v>
      </c>
      <c r="C8209" s="25" t="str">
        <f t="shared" si="128"/>
        <v>2-4 Year</v>
      </c>
      <c r="D8209" s="9">
        <f>kredi_kart_musterileri!J8209</f>
        <v>2</v>
      </c>
      <c r="E8209" s="9">
        <f>kredi_kart_musterileri!K8209</f>
        <v>3</v>
      </c>
      <c r="F8209" s="9">
        <f>kredi_kart_musterileri!L8209</f>
        <v>1</v>
      </c>
    </row>
    <row r="8210" spans="1:6">
      <c r="A8210" s="47">
        <f>kredi_kart_musterileri!A8210</f>
        <v>711683358</v>
      </c>
      <c r="B8210" s="9">
        <f>kredi_kart_musterileri!I8210</f>
        <v>41</v>
      </c>
      <c r="C8210" s="25" t="str">
        <f t="shared" si="128"/>
        <v>2-4 Year</v>
      </c>
      <c r="D8210" s="9">
        <f>kredi_kart_musterileri!J8210</f>
        <v>2</v>
      </c>
      <c r="E8210" s="9">
        <f>kredi_kart_musterileri!K8210</f>
        <v>3</v>
      </c>
      <c r="F8210" s="9">
        <f>kredi_kart_musterileri!L8210</f>
        <v>4</v>
      </c>
    </row>
    <row r="8211" spans="1:6">
      <c r="A8211" s="47">
        <f>kredi_kart_musterileri!A8211</f>
        <v>710044308</v>
      </c>
      <c r="B8211" s="9">
        <f>kredi_kart_musterileri!I8211</f>
        <v>27</v>
      </c>
      <c r="C8211" s="25" t="str">
        <f t="shared" si="128"/>
        <v>2-4 Year</v>
      </c>
      <c r="D8211" s="9">
        <f>kredi_kart_musterileri!J8211</f>
        <v>2</v>
      </c>
      <c r="E8211" s="9">
        <f>kredi_kart_musterileri!K8211</f>
        <v>2</v>
      </c>
      <c r="F8211" s="9">
        <f>kredi_kart_musterileri!L8211</f>
        <v>2</v>
      </c>
    </row>
    <row r="8212" spans="1:6">
      <c r="A8212" s="47">
        <f>kredi_kart_musterileri!A8212</f>
        <v>713101383</v>
      </c>
      <c r="B8212" s="9">
        <f>kredi_kart_musterileri!I8212</f>
        <v>36</v>
      </c>
      <c r="C8212" s="25" t="str">
        <f t="shared" si="128"/>
        <v>2-4 Year</v>
      </c>
      <c r="D8212" s="9">
        <f>kredi_kart_musterileri!J8212</f>
        <v>1</v>
      </c>
      <c r="E8212" s="9">
        <f>kredi_kart_musterileri!K8212</f>
        <v>1</v>
      </c>
      <c r="F8212" s="9">
        <f>kredi_kart_musterileri!L8212</f>
        <v>1</v>
      </c>
    </row>
    <row r="8213" spans="1:6">
      <c r="A8213" s="47">
        <f>kredi_kart_musterileri!A8213</f>
        <v>757685733</v>
      </c>
      <c r="B8213" s="9">
        <f>kredi_kart_musterileri!I8213</f>
        <v>36</v>
      </c>
      <c r="C8213" s="25" t="str">
        <f t="shared" si="128"/>
        <v>2-4 Year</v>
      </c>
      <c r="D8213" s="9">
        <f>kredi_kart_musterileri!J8213</f>
        <v>1</v>
      </c>
      <c r="E8213" s="9">
        <f>kredi_kart_musterileri!K8213</f>
        <v>2</v>
      </c>
      <c r="F8213" s="9">
        <f>kredi_kart_musterileri!L8213</f>
        <v>2</v>
      </c>
    </row>
    <row r="8214" spans="1:6">
      <c r="A8214" s="47">
        <f>kredi_kart_musterileri!A8214</f>
        <v>717823383</v>
      </c>
      <c r="B8214" s="9">
        <f>kredi_kart_musterileri!I8214</f>
        <v>47</v>
      </c>
      <c r="C8214" s="25" t="str">
        <f t="shared" si="128"/>
        <v>2-4 Year</v>
      </c>
      <c r="D8214" s="9">
        <f>kredi_kart_musterileri!J8214</f>
        <v>1</v>
      </c>
      <c r="E8214" s="9">
        <f>kredi_kart_musterileri!K8214</f>
        <v>1</v>
      </c>
      <c r="F8214" s="9">
        <f>kredi_kart_musterileri!L8214</f>
        <v>3</v>
      </c>
    </row>
    <row r="8215" spans="1:6">
      <c r="A8215" s="47">
        <f>kredi_kart_musterileri!A8215</f>
        <v>796029483</v>
      </c>
      <c r="B8215" s="9">
        <f>kredi_kart_musterileri!I8215</f>
        <v>43</v>
      </c>
      <c r="C8215" s="25" t="str">
        <f t="shared" si="128"/>
        <v>2-4 Year</v>
      </c>
      <c r="D8215" s="9">
        <f>kredi_kart_musterileri!J8215</f>
        <v>2</v>
      </c>
      <c r="E8215" s="9">
        <f>kredi_kart_musterileri!K8215</f>
        <v>3</v>
      </c>
      <c r="F8215" s="9">
        <f>kredi_kart_musterileri!L8215</f>
        <v>2</v>
      </c>
    </row>
    <row r="8216" spans="1:6">
      <c r="A8216" s="47">
        <f>kredi_kart_musterileri!A8216</f>
        <v>710099358</v>
      </c>
      <c r="B8216" s="9">
        <f>kredi_kart_musterileri!I8216</f>
        <v>36</v>
      </c>
      <c r="C8216" s="25" t="str">
        <f t="shared" si="128"/>
        <v>2-4 Year</v>
      </c>
      <c r="D8216" s="9">
        <f>kredi_kart_musterileri!J8216</f>
        <v>2</v>
      </c>
      <c r="E8216" s="9">
        <f>kredi_kart_musterileri!K8216</f>
        <v>3</v>
      </c>
      <c r="F8216" s="9">
        <f>kredi_kart_musterileri!L8216</f>
        <v>1</v>
      </c>
    </row>
    <row r="8217" spans="1:6">
      <c r="A8217" s="47">
        <f>kredi_kart_musterileri!A8217</f>
        <v>713872008</v>
      </c>
      <c r="B8217" s="9">
        <f>kredi_kart_musterileri!I8217</f>
        <v>42</v>
      </c>
      <c r="C8217" s="25" t="str">
        <f t="shared" si="128"/>
        <v>2-4 Year</v>
      </c>
      <c r="D8217" s="9">
        <f>kredi_kart_musterileri!J8217</f>
        <v>1</v>
      </c>
      <c r="E8217" s="9">
        <f>kredi_kart_musterileri!K8217</f>
        <v>3</v>
      </c>
      <c r="F8217" s="9">
        <f>kredi_kart_musterileri!L8217</f>
        <v>1</v>
      </c>
    </row>
    <row r="8218" spans="1:6">
      <c r="A8218" s="47">
        <f>kredi_kart_musterileri!A8218</f>
        <v>788802483</v>
      </c>
      <c r="B8218" s="9">
        <f>kredi_kart_musterileri!I8218</f>
        <v>29</v>
      </c>
      <c r="C8218" s="25" t="str">
        <f t="shared" si="128"/>
        <v>2-4 Year</v>
      </c>
      <c r="D8218" s="9">
        <f>kredi_kart_musterileri!J8218</f>
        <v>2</v>
      </c>
      <c r="E8218" s="9">
        <f>kredi_kart_musterileri!K8218</f>
        <v>2</v>
      </c>
      <c r="F8218" s="9">
        <f>kredi_kart_musterileri!L8218</f>
        <v>3</v>
      </c>
    </row>
    <row r="8219" spans="1:6">
      <c r="A8219" s="47">
        <f>kredi_kart_musterileri!A8219</f>
        <v>817988433</v>
      </c>
      <c r="B8219" s="9">
        <f>kredi_kart_musterileri!I8219</f>
        <v>51</v>
      </c>
      <c r="C8219" s="25" t="str">
        <f t="shared" si="128"/>
        <v>4+ Year</v>
      </c>
      <c r="D8219" s="9">
        <f>kredi_kart_musterileri!J8219</f>
        <v>2</v>
      </c>
      <c r="E8219" s="9">
        <f>kredi_kart_musterileri!K8219</f>
        <v>2</v>
      </c>
      <c r="F8219" s="9">
        <f>kredi_kart_musterileri!L8219</f>
        <v>2</v>
      </c>
    </row>
    <row r="8220" spans="1:6">
      <c r="A8220" s="47">
        <f>kredi_kart_musterileri!A8220</f>
        <v>823554783</v>
      </c>
      <c r="B8220" s="9">
        <f>kredi_kart_musterileri!I8220</f>
        <v>40</v>
      </c>
      <c r="C8220" s="25" t="str">
        <f t="shared" si="128"/>
        <v>2-4 Year</v>
      </c>
      <c r="D8220" s="9">
        <f>kredi_kart_musterileri!J8220</f>
        <v>2</v>
      </c>
      <c r="E8220" s="9">
        <f>kredi_kart_musterileri!K8220</f>
        <v>1</v>
      </c>
      <c r="F8220" s="9">
        <f>kredi_kart_musterileri!L8220</f>
        <v>3</v>
      </c>
    </row>
    <row r="8221" spans="1:6">
      <c r="A8221" s="47">
        <f>kredi_kart_musterileri!A8221</f>
        <v>710643183</v>
      </c>
      <c r="B8221" s="9">
        <f>kredi_kart_musterileri!I8221</f>
        <v>23</v>
      </c>
      <c r="C8221" s="25" t="str">
        <f t="shared" si="128"/>
        <v>0-2 Year</v>
      </c>
      <c r="D8221" s="9">
        <f>kredi_kart_musterileri!J8221</f>
        <v>2</v>
      </c>
      <c r="E8221" s="9">
        <f>kredi_kart_musterileri!K8221</f>
        <v>2</v>
      </c>
      <c r="F8221" s="9">
        <f>kredi_kart_musterileri!L8221</f>
        <v>3</v>
      </c>
    </row>
    <row r="8222" spans="1:6">
      <c r="A8222" s="47">
        <f>kredi_kart_musterileri!A8222</f>
        <v>779859558</v>
      </c>
      <c r="B8222" s="9">
        <f>kredi_kart_musterileri!I8222</f>
        <v>38</v>
      </c>
      <c r="C8222" s="25" t="str">
        <f t="shared" si="128"/>
        <v>2-4 Year</v>
      </c>
      <c r="D8222" s="9">
        <f>kredi_kart_musterileri!J8222</f>
        <v>2</v>
      </c>
      <c r="E8222" s="9">
        <f>kredi_kart_musterileri!K8222</f>
        <v>2</v>
      </c>
      <c r="F8222" s="9">
        <f>kredi_kart_musterileri!L8222</f>
        <v>4</v>
      </c>
    </row>
    <row r="8223" spans="1:6">
      <c r="A8223" s="47">
        <f>kredi_kart_musterileri!A8223</f>
        <v>798238008</v>
      </c>
      <c r="B8223" s="9">
        <f>kredi_kart_musterileri!I8223</f>
        <v>30</v>
      </c>
      <c r="C8223" s="25" t="str">
        <f t="shared" si="128"/>
        <v>2-4 Year</v>
      </c>
      <c r="D8223" s="9">
        <f>kredi_kart_musterileri!J8223</f>
        <v>2</v>
      </c>
      <c r="E8223" s="9">
        <f>kredi_kart_musterileri!K8223</f>
        <v>1</v>
      </c>
      <c r="F8223" s="9">
        <f>kredi_kart_musterileri!L8223</f>
        <v>2</v>
      </c>
    </row>
    <row r="8224" spans="1:6">
      <c r="A8224" s="47">
        <f>kredi_kart_musterileri!A8224</f>
        <v>811974483</v>
      </c>
      <c r="B8224" s="9">
        <f>kredi_kart_musterileri!I8224</f>
        <v>51</v>
      </c>
      <c r="C8224" s="25" t="str">
        <f t="shared" si="128"/>
        <v>4+ Year</v>
      </c>
      <c r="D8224" s="9">
        <f>kredi_kart_musterileri!J8224</f>
        <v>1</v>
      </c>
      <c r="E8224" s="9">
        <f>kredi_kart_musterileri!K8224</f>
        <v>3</v>
      </c>
      <c r="F8224" s="9">
        <f>kredi_kart_musterileri!L8224</f>
        <v>1</v>
      </c>
    </row>
    <row r="8225" spans="1:6">
      <c r="A8225" s="47">
        <f>kredi_kart_musterileri!A8225</f>
        <v>778471758</v>
      </c>
      <c r="B8225" s="9">
        <f>kredi_kart_musterileri!I8225</f>
        <v>37</v>
      </c>
      <c r="C8225" s="25" t="str">
        <f t="shared" si="128"/>
        <v>2-4 Year</v>
      </c>
      <c r="D8225" s="9">
        <f>kredi_kart_musterileri!J8225</f>
        <v>1</v>
      </c>
      <c r="E8225" s="9">
        <f>kredi_kart_musterileri!K8225</f>
        <v>3</v>
      </c>
      <c r="F8225" s="9">
        <f>kredi_kart_musterileri!L8225</f>
        <v>3</v>
      </c>
    </row>
    <row r="8226" spans="1:6">
      <c r="A8226" s="47">
        <f>kredi_kart_musterileri!A8226</f>
        <v>718513233</v>
      </c>
      <c r="B8226" s="9">
        <f>kredi_kart_musterileri!I8226</f>
        <v>48</v>
      </c>
      <c r="C8226" s="25" t="str">
        <f t="shared" si="128"/>
        <v>2-4 Year</v>
      </c>
      <c r="D8226" s="9">
        <f>kredi_kart_musterileri!J8226</f>
        <v>1</v>
      </c>
      <c r="E8226" s="9">
        <f>kredi_kart_musterileri!K8226</f>
        <v>3</v>
      </c>
      <c r="F8226" s="9">
        <f>kredi_kart_musterileri!L8226</f>
        <v>3</v>
      </c>
    </row>
    <row r="8227" spans="1:6">
      <c r="A8227" s="47">
        <f>kredi_kart_musterileri!A8227</f>
        <v>718147233</v>
      </c>
      <c r="B8227" s="9">
        <f>kredi_kart_musterileri!I8227</f>
        <v>31</v>
      </c>
      <c r="C8227" s="25" t="str">
        <f t="shared" si="128"/>
        <v>2-4 Year</v>
      </c>
      <c r="D8227" s="9">
        <f>kredi_kart_musterileri!J8227</f>
        <v>2</v>
      </c>
      <c r="E8227" s="9">
        <f>kredi_kart_musterileri!K8227</f>
        <v>2</v>
      </c>
      <c r="F8227" s="9">
        <f>kredi_kart_musterileri!L8227</f>
        <v>3</v>
      </c>
    </row>
    <row r="8228" spans="1:6">
      <c r="A8228" s="47">
        <f>kredi_kart_musterileri!A8228</f>
        <v>713700258</v>
      </c>
      <c r="B8228" s="9">
        <f>kredi_kart_musterileri!I8228</f>
        <v>42</v>
      </c>
      <c r="C8228" s="25" t="str">
        <f t="shared" si="128"/>
        <v>2-4 Year</v>
      </c>
      <c r="D8228" s="9">
        <f>kredi_kart_musterileri!J8228</f>
        <v>1</v>
      </c>
      <c r="E8228" s="9">
        <f>kredi_kart_musterileri!K8228</f>
        <v>3</v>
      </c>
      <c r="F8228" s="9">
        <f>kredi_kart_musterileri!L8228</f>
        <v>3</v>
      </c>
    </row>
    <row r="8229" spans="1:6">
      <c r="A8229" s="47">
        <f>kredi_kart_musterileri!A8229</f>
        <v>780670083</v>
      </c>
      <c r="B8229" s="9">
        <f>kredi_kart_musterileri!I8229</f>
        <v>28</v>
      </c>
      <c r="C8229" s="25" t="str">
        <f t="shared" si="128"/>
        <v>2-4 Year</v>
      </c>
      <c r="D8229" s="9">
        <f>kredi_kart_musterileri!J8229</f>
        <v>1</v>
      </c>
      <c r="E8229" s="9">
        <f>kredi_kart_musterileri!K8229</f>
        <v>2</v>
      </c>
      <c r="F8229" s="9">
        <f>kredi_kart_musterileri!L8229</f>
        <v>3</v>
      </c>
    </row>
    <row r="8230" spans="1:6">
      <c r="A8230" s="47">
        <f>kredi_kart_musterileri!A8230</f>
        <v>711438033</v>
      </c>
      <c r="B8230" s="9">
        <f>kredi_kart_musterileri!I8230</f>
        <v>45</v>
      </c>
      <c r="C8230" s="25" t="str">
        <f t="shared" si="128"/>
        <v>2-4 Year</v>
      </c>
      <c r="D8230" s="9">
        <f>kredi_kart_musterileri!J8230</f>
        <v>1</v>
      </c>
      <c r="E8230" s="9">
        <f>kredi_kart_musterileri!K8230</f>
        <v>3</v>
      </c>
      <c r="F8230" s="9">
        <f>kredi_kart_musterileri!L8230</f>
        <v>2</v>
      </c>
    </row>
    <row r="8231" spans="1:6">
      <c r="A8231" s="47">
        <f>kredi_kart_musterileri!A8231</f>
        <v>712253058</v>
      </c>
      <c r="B8231" s="9">
        <f>kredi_kart_musterileri!I8231</f>
        <v>40</v>
      </c>
      <c r="C8231" s="25" t="str">
        <f t="shared" si="128"/>
        <v>2-4 Year</v>
      </c>
      <c r="D8231" s="9">
        <f>kredi_kart_musterileri!J8231</f>
        <v>1</v>
      </c>
      <c r="E8231" s="9">
        <f>kredi_kart_musterileri!K8231</f>
        <v>2</v>
      </c>
      <c r="F8231" s="9">
        <f>kredi_kart_musterileri!L8231</f>
        <v>1</v>
      </c>
    </row>
    <row r="8232" spans="1:6">
      <c r="A8232" s="47">
        <f>kredi_kart_musterileri!A8232</f>
        <v>713519508</v>
      </c>
      <c r="B8232" s="9">
        <f>kredi_kart_musterileri!I8232</f>
        <v>36</v>
      </c>
      <c r="C8232" s="25" t="str">
        <f t="shared" si="128"/>
        <v>2-4 Year</v>
      </c>
      <c r="D8232" s="9">
        <f>kredi_kart_musterileri!J8232</f>
        <v>1</v>
      </c>
      <c r="E8232" s="9">
        <f>kredi_kart_musterileri!K8232</f>
        <v>1</v>
      </c>
      <c r="F8232" s="9">
        <f>kredi_kart_musterileri!L8232</f>
        <v>1</v>
      </c>
    </row>
    <row r="8233" spans="1:6">
      <c r="A8233" s="47">
        <f>kredi_kart_musterileri!A8233</f>
        <v>789992733</v>
      </c>
      <c r="B8233" s="9">
        <f>kredi_kart_musterileri!I8233</f>
        <v>42</v>
      </c>
      <c r="C8233" s="25" t="str">
        <f t="shared" si="128"/>
        <v>2-4 Year</v>
      </c>
      <c r="D8233" s="9">
        <f>kredi_kart_musterileri!J8233</f>
        <v>1</v>
      </c>
      <c r="E8233" s="9">
        <f>kredi_kart_musterileri!K8233</f>
        <v>1</v>
      </c>
      <c r="F8233" s="9">
        <f>kredi_kart_musterileri!L8233</f>
        <v>2</v>
      </c>
    </row>
    <row r="8234" spans="1:6">
      <c r="A8234" s="47">
        <f>kredi_kart_musterileri!A8234</f>
        <v>710110683</v>
      </c>
      <c r="B8234" s="9">
        <f>kredi_kart_musterileri!I8234</f>
        <v>36</v>
      </c>
      <c r="C8234" s="25" t="str">
        <f t="shared" si="128"/>
        <v>2-4 Year</v>
      </c>
      <c r="D8234" s="9">
        <f>kredi_kart_musterileri!J8234</f>
        <v>1</v>
      </c>
      <c r="E8234" s="9">
        <f>kredi_kart_musterileri!K8234</f>
        <v>1</v>
      </c>
      <c r="F8234" s="9">
        <f>kredi_kart_musterileri!L8234</f>
        <v>3</v>
      </c>
    </row>
    <row r="8235" spans="1:6">
      <c r="A8235" s="47">
        <f>kredi_kart_musterileri!A8235</f>
        <v>720260433</v>
      </c>
      <c r="B8235" s="9">
        <f>kredi_kart_musterileri!I8235</f>
        <v>34</v>
      </c>
      <c r="C8235" s="25" t="str">
        <f t="shared" si="128"/>
        <v>2-4 Year</v>
      </c>
      <c r="D8235" s="9">
        <f>kredi_kart_musterileri!J8235</f>
        <v>2</v>
      </c>
      <c r="E8235" s="9">
        <f>kredi_kart_musterileri!K8235</f>
        <v>3</v>
      </c>
      <c r="F8235" s="9">
        <f>kredi_kart_musterileri!L8235</f>
        <v>2</v>
      </c>
    </row>
    <row r="8236" spans="1:6">
      <c r="A8236" s="47">
        <f>kredi_kart_musterileri!A8236</f>
        <v>714148758</v>
      </c>
      <c r="B8236" s="9">
        <f>kredi_kart_musterileri!I8236</f>
        <v>27</v>
      </c>
      <c r="C8236" s="25" t="str">
        <f t="shared" si="128"/>
        <v>2-4 Year</v>
      </c>
      <c r="D8236" s="9">
        <f>kredi_kart_musterileri!J8236</f>
        <v>2</v>
      </c>
      <c r="E8236" s="9">
        <f>kredi_kart_musterileri!K8236</f>
        <v>3</v>
      </c>
      <c r="F8236" s="9">
        <f>kredi_kart_musterileri!L8236</f>
        <v>3</v>
      </c>
    </row>
    <row r="8237" spans="1:6">
      <c r="A8237" s="47">
        <f>kredi_kart_musterileri!A8237</f>
        <v>715522233</v>
      </c>
      <c r="B8237" s="9">
        <f>kredi_kart_musterileri!I8237</f>
        <v>27</v>
      </c>
      <c r="C8237" s="25" t="str">
        <f t="shared" si="128"/>
        <v>2-4 Year</v>
      </c>
      <c r="D8237" s="9">
        <f>kredi_kart_musterileri!J8237</f>
        <v>1</v>
      </c>
      <c r="E8237" s="9">
        <f>kredi_kart_musterileri!K8237</f>
        <v>6</v>
      </c>
      <c r="F8237" s="9">
        <f>kredi_kart_musterileri!L8237</f>
        <v>3</v>
      </c>
    </row>
    <row r="8238" spans="1:6">
      <c r="A8238" s="47">
        <f>kredi_kart_musterileri!A8238</f>
        <v>712790358</v>
      </c>
      <c r="B8238" s="9">
        <f>kredi_kart_musterileri!I8238</f>
        <v>30</v>
      </c>
      <c r="C8238" s="25" t="str">
        <f t="shared" si="128"/>
        <v>2-4 Year</v>
      </c>
      <c r="D8238" s="9">
        <f>kredi_kart_musterileri!J8238</f>
        <v>6</v>
      </c>
      <c r="E8238" s="9">
        <f>kredi_kart_musterileri!K8238</f>
        <v>3</v>
      </c>
      <c r="F8238" s="9">
        <f>kredi_kart_musterileri!L8238</f>
        <v>4</v>
      </c>
    </row>
    <row r="8239" spans="1:6">
      <c r="A8239" s="47">
        <f>kredi_kart_musterileri!A8239</f>
        <v>714943233</v>
      </c>
      <c r="B8239" s="9">
        <f>kredi_kart_musterileri!I8239</f>
        <v>31</v>
      </c>
      <c r="C8239" s="25" t="str">
        <f t="shared" si="128"/>
        <v>2-4 Year</v>
      </c>
      <c r="D8239" s="9">
        <f>kredi_kart_musterileri!J8239</f>
        <v>2</v>
      </c>
      <c r="E8239" s="9">
        <f>kredi_kart_musterileri!K8239</f>
        <v>2</v>
      </c>
      <c r="F8239" s="9">
        <f>kredi_kart_musterileri!L8239</f>
        <v>2</v>
      </c>
    </row>
    <row r="8240" spans="1:6">
      <c r="A8240" s="47">
        <f>kredi_kart_musterileri!A8240</f>
        <v>789579033</v>
      </c>
      <c r="B8240" s="9">
        <f>kredi_kart_musterileri!I8240</f>
        <v>36</v>
      </c>
      <c r="C8240" s="25" t="str">
        <f t="shared" si="128"/>
        <v>2-4 Year</v>
      </c>
      <c r="D8240" s="9">
        <f>kredi_kart_musterileri!J8240</f>
        <v>2</v>
      </c>
      <c r="E8240" s="9">
        <f>kredi_kart_musterileri!K8240</f>
        <v>3</v>
      </c>
      <c r="F8240" s="9">
        <f>kredi_kart_musterileri!L8240</f>
        <v>3</v>
      </c>
    </row>
    <row r="8241" spans="1:6">
      <c r="A8241" s="47">
        <f>kredi_kart_musterileri!A8241</f>
        <v>708952758</v>
      </c>
      <c r="B8241" s="9">
        <f>kredi_kart_musterileri!I8241</f>
        <v>35</v>
      </c>
      <c r="C8241" s="25" t="str">
        <f t="shared" si="128"/>
        <v>2-4 Year</v>
      </c>
      <c r="D8241" s="9">
        <f>kredi_kart_musterileri!J8241</f>
        <v>2</v>
      </c>
      <c r="E8241" s="9">
        <f>kredi_kart_musterileri!K8241</f>
        <v>1</v>
      </c>
      <c r="F8241" s="9">
        <f>kredi_kart_musterileri!L8241</f>
        <v>2</v>
      </c>
    </row>
    <row r="8242" spans="1:6">
      <c r="A8242" s="47">
        <f>kredi_kart_musterileri!A8242</f>
        <v>721374033</v>
      </c>
      <c r="B8242" s="9">
        <f>kredi_kart_musterileri!I8242</f>
        <v>39</v>
      </c>
      <c r="C8242" s="25" t="str">
        <f t="shared" si="128"/>
        <v>2-4 Year</v>
      </c>
      <c r="D8242" s="9">
        <f>kredi_kart_musterileri!J8242</f>
        <v>2</v>
      </c>
      <c r="E8242" s="9">
        <f>kredi_kart_musterileri!K8242</f>
        <v>3</v>
      </c>
      <c r="F8242" s="9">
        <f>kredi_kart_musterileri!L8242</f>
        <v>3</v>
      </c>
    </row>
    <row r="8243" spans="1:6">
      <c r="A8243" s="47">
        <f>kredi_kart_musterileri!A8243</f>
        <v>808891983</v>
      </c>
      <c r="B8243" s="9">
        <f>kredi_kart_musterileri!I8243</f>
        <v>37</v>
      </c>
      <c r="C8243" s="25" t="str">
        <f t="shared" si="128"/>
        <v>2-4 Year</v>
      </c>
      <c r="D8243" s="9">
        <f>kredi_kart_musterileri!J8243</f>
        <v>2</v>
      </c>
      <c r="E8243" s="9">
        <f>kredi_kart_musterileri!K8243</f>
        <v>3</v>
      </c>
      <c r="F8243" s="9">
        <f>kredi_kart_musterileri!L8243</f>
        <v>2</v>
      </c>
    </row>
    <row r="8244" spans="1:6">
      <c r="A8244" s="47">
        <f>kredi_kart_musterileri!A8244</f>
        <v>794516508</v>
      </c>
      <c r="B8244" s="9">
        <f>kredi_kart_musterileri!I8244</f>
        <v>24</v>
      </c>
      <c r="C8244" s="25" t="str">
        <f t="shared" si="128"/>
        <v>0-2 Year</v>
      </c>
      <c r="D8244" s="9">
        <f>kredi_kart_musterileri!J8244</f>
        <v>2</v>
      </c>
      <c r="E8244" s="9">
        <f>kredi_kart_musterileri!K8244</f>
        <v>2</v>
      </c>
      <c r="F8244" s="9">
        <f>kredi_kart_musterileri!L8244</f>
        <v>1</v>
      </c>
    </row>
    <row r="8245" spans="1:6">
      <c r="A8245" s="47">
        <f>kredi_kart_musterileri!A8245</f>
        <v>714032883</v>
      </c>
      <c r="B8245" s="9">
        <f>kredi_kart_musterileri!I8245</f>
        <v>36</v>
      </c>
      <c r="C8245" s="25" t="str">
        <f t="shared" si="128"/>
        <v>2-4 Year</v>
      </c>
      <c r="D8245" s="9">
        <f>kredi_kart_musterileri!J8245</f>
        <v>1</v>
      </c>
      <c r="E8245" s="9">
        <f>kredi_kart_musterileri!K8245</f>
        <v>1</v>
      </c>
      <c r="F8245" s="9">
        <f>kredi_kart_musterileri!L8245</f>
        <v>1</v>
      </c>
    </row>
    <row r="8246" spans="1:6">
      <c r="A8246" s="47">
        <f>kredi_kart_musterileri!A8246</f>
        <v>778722033</v>
      </c>
      <c r="B8246" s="9">
        <f>kredi_kart_musterileri!I8246</f>
        <v>28</v>
      </c>
      <c r="C8246" s="25" t="str">
        <f t="shared" si="128"/>
        <v>2-4 Year</v>
      </c>
      <c r="D8246" s="9">
        <f>kredi_kart_musterileri!J8246</f>
        <v>2</v>
      </c>
      <c r="E8246" s="9">
        <f>kredi_kart_musterileri!K8246</f>
        <v>2</v>
      </c>
      <c r="F8246" s="9">
        <f>kredi_kart_musterileri!L8246</f>
        <v>0</v>
      </c>
    </row>
    <row r="8247" spans="1:6">
      <c r="A8247" s="47">
        <f>kredi_kart_musterileri!A8247</f>
        <v>823578483</v>
      </c>
      <c r="B8247" s="9">
        <f>kredi_kart_musterileri!I8247</f>
        <v>40</v>
      </c>
      <c r="C8247" s="25" t="str">
        <f t="shared" si="128"/>
        <v>2-4 Year</v>
      </c>
      <c r="D8247" s="9">
        <f>kredi_kart_musterileri!J8247</f>
        <v>2</v>
      </c>
      <c r="E8247" s="9">
        <f>kredi_kart_musterileri!K8247</f>
        <v>1</v>
      </c>
      <c r="F8247" s="9">
        <f>kredi_kart_musterileri!L8247</f>
        <v>2</v>
      </c>
    </row>
    <row r="8248" spans="1:6">
      <c r="A8248" s="47">
        <f>kredi_kart_musterileri!A8248</f>
        <v>715148658</v>
      </c>
      <c r="B8248" s="9">
        <f>kredi_kart_musterileri!I8248</f>
        <v>43</v>
      </c>
      <c r="C8248" s="25" t="str">
        <f t="shared" si="128"/>
        <v>2-4 Year</v>
      </c>
      <c r="D8248" s="9">
        <f>kredi_kart_musterileri!J8248</f>
        <v>1</v>
      </c>
      <c r="E8248" s="9">
        <f>kredi_kart_musterileri!K8248</f>
        <v>3</v>
      </c>
      <c r="F8248" s="9">
        <f>kredi_kart_musterileri!L8248</f>
        <v>3</v>
      </c>
    </row>
    <row r="8249" spans="1:6">
      <c r="A8249" s="47">
        <f>kredi_kart_musterileri!A8249</f>
        <v>709669533</v>
      </c>
      <c r="B8249" s="9">
        <f>kredi_kart_musterileri!I8249</f>
        <v>30</v>
      </c>
      <c r="C8249" s="25" t="str">
        <f t="shared" si="128"/>
        <v>2-4 Year</v>
      </c>
      <c r="D8249" s="9">
        <f>kredi_kart_musterileri!J8249</f>
        <v>2</v>
      </c>
      <c r="E8249" s="9">
        <f>kredi_kart_musterileri!K8249</f>
        <v>3</v>
      </c>
      <c r="F8249" s="9">
        <f>kredi_kart_musterileri!L8249</f>
        <v>2</v>
      </c>
    </row>
    <row r="8250" spans="1:6">
      <c r="A8250" s="47">
        <f>kredi_kart_musterileri!A8250</f>
        <v>787467858</v>
      </c>
      <c r="B8250" s="9">
        <f>kredi_kart_musterileri!I8250</f>
        <v>30</v>
      </c>
      <c r="C8250" s="25" t="str">
        <f t="shared" si="128"/>
        <v>2-4 Year</v>
      </c>
      <c r="D8250" s="9">
        <f>kredi_kart_musterileri!J8250</f>
        <v>1</v>
      </c>
      <c r="E8250" s="9">
        <f>kredi_kart_musterileri!K8250</f>
        <v>1</v>
      </c>
      <c r="F8250" s="9">
        <f>kredi_kart_musterileri!L8250</f>
        <v>3</v>
      </c>
    </row>
    <row r="8251" spans="1:6">
      <c r="A8251" s="47">
        <f>kredi_kart_musterileri!A8251</f>
        <v>708671733</v>
      </c>
      <c r="B8251" s="9">
        <f>kredi_kart_musterileri!I8251</f>
        <v>36</v>
      </c>
      <c r="C8251" s="25" t="str">
        <f t="shared" si="128"/>
        <v>2-4 Year</v>
      </c>
      <c r="D8251" s="9">
        <f>kredi_kart_musterileri!J8251</f>
        <v>2</v>
      </c>
      <c r="E8251" s="9">
        <f>kredi_kart_musterileri!K8251</f>
        <v>3</v>
      </c>
      <c r="F8251" s="9">
        <f>kredi_kart_musterileri!L8251</f>
        <v>3</v>
      </c>
    </row>
    <row r="8252" spans="1:6">
      <c r="A8252" s="47">
        <f>kredi_kart_musterileri!A8252</f>
        <v>709790058</v>
      </c>
      <c r="B8252" s="9">
        <f>kredi_kart_musterileri!I8252</f>
        <v>40</v>
      </c>
      <c r="C8252" s="25" t="str">
        <f t="shared" si="128"/>
        <v>2-4 Year</v>
      </c>
      <c r="D8252" s="9">
        <f>kredi_kart_musterileri!J8252</f>
        <v>1</v>
      </c>
      <c r="E8252" s="9">
        <f>kredi_kart_musterileri!K8252</f>
        <v>1</v>
      </c>
      <c r="F8252" s="9">
        <f>kredi_kart_musterileri!L8252</f>
        <v>3</v>
      </c>
    </row>
    <row r="8253" spans="1:6">
      <c r="A8253" s="47">
        <f>kredi_kart_musterileri!A8253</f>
        <v>712714008</v>
      </c>
      <c r="B8253" s="9">
        <f>kredi_kart_musterileri!I8253</f>
        <v>28</v>
      </c>
      <c r="C8253" s="25" t="str">
        <f t="shared" si="128"/>
        <v>2-4 Year</v>
      </c>
      <c r="D8253" s="9">
        <f>kredi_kart_musterileri!J8253</f>
        <v>2</v>
      </c>
      <c r="E8253" s="9">
        <f>kredi_kart_musterileri!K8253</f>
        <v>3</v>
      </c>
      <c r="F8253" s="9">
        <f>kredi_kart_musterileri!L8253</f>
        <v>2</v>
      </c>
    </row>
    <row r="8254" spans="1:6">
      <c r="A8254" s="47">
        <f>kredi_kart_musterileri!A8254</f>
        <v>715191258</v>
      </c>
      <c r="B8254" s="9">
        <f>kredi_kart_musterileri!I8254</f>
        <v>41</v>
      </c>
      <c r="C8254" s="25" t="str">
        <f t="shared" si="128"/>
        <v>2-4 Year</v>
      </c>
      <c r="D8254" s="9">
        <f>kredi_kart_musterileri!J8254</f>
        <v>1</v>
      </c>
      <c r="E8254" s="9">
        <f>kredi_kart_musterileri!K8254</f>
        <v>2</v>
      </c>
      <c r="F8254" s="9">
        <f>kredi_kart_musterileri!L8254</f>
        <v>3</v>
      </c>
    </row>
    <row r="8255" spans="1:6">
      <c r="A8255" s="47">
        <f>kredi_kart_musterileri!A8255</f>
        <v>757722708</v>
      </c>
      <c r="B8255" s="9">
        <f>kredi_kart_musterileri!I8255</f>
        <v>35</v>
      </c>
      <c r="C8255" s="25" t="str">
        <f t="shared" si="128"/>
        <v>2-4 Year</v>
      </c>
      <c r="D8255" s="9">
        <f>kredi_kart_musterileri!J8255</f>
        <v>1</v>
      </c>
      <c r="E8255" s="9">
        <f>kredi_kart_musterileri!K8255</f>
        <v>3</v>
      </c>
      <c r="F8255" s="9">
        <f>kredi_kart_musterileri!L8255</f>
        <v>1</v>
      </c>
    </row>
    <row r="8256" spans="1:6">
      <c r="A8256" s="47">
        <f>kredi_kart_musterileri!A8256</f>
        <v>718086783</v>
      </c>
      <c r="B8256" s="9">
        <f>kredi_kart_musterileri!I8256</f>
        <v>36</v>
      </c>
      <c r="C8256" s="25" t="str">
        <f t="shared" si="128"/>
        <v>2-4 Year</v>
      </c>
      <c r="D8256" s="9">
        <f>kredi_kart_musterileri!J8256</f>
        <v>2</v>
      </c>
      <c r="E8256" s="9">
        <f>kredi_kart_musterileri!K8256</f>
        <v>2</v>
      </c>
      <c r="F8256" s="9">
        <f>kredi_kart_musterileri!L8256</f>
        <v>1</v>
      </c>
    </row>
    <row r="8257" spans="1:6">
      <c r="A8257" s="47">
        <f>kredi_kart_musterileri!A8257</f>
        <v>815253708</v>
      </c>
      <c r="B8257" s="9">
        <f>kredi_kart_musterileri!I8257</f>
        <v>41</v>
      </c>
      <c r="C8257" s="25" t="str">
        <f t="shared" si="128"/>
        <v>2-4 Year</v>
      </c>
      <c r="D8257" s="9">
        <f>kredi_kart_musterileri!J8257</f>
        <v>1</v>
      </c>
      <c r="E8257" s="9">
        <f>kredi_kart_musterileri!K8257</f>
        <v>2</v>
      </c>
      <c r="F8257" s="9">
        <f>kredi_kart_musterileri!L8257</f>
        <v>2</v>
      </c>
    </row>
    <row r="8258" spans="1:6">
      <c r="A8258" s="47">
        <f>kredi_kart_musterileri!A8258</f>
        <v>715083633</v>
      </c>
      <c r="B8258" s="9">
        <f>kredi_kart_musterileri!I8258</f>
        <v>23</v>
      </c>
      <c r="C8258" s="25" t="str">
        <f t="shared" si="128"/>
        <v>0-2 Year</v>
      </c>
      <c r="D8258" s="9">
        <f>kredi_kart_musterileri!J8258</f>
        <v>2</v>
      </c>
      <c r="E8258" s="9">
        <f>kredi_kart_musterileri!K8258</f>
        <v>2</v>
      </c>
      <c r="F8258" s="9">
        <f>kredi_kart_musterileri!L8258</f>
        <v>3</v>
      </c>
    </row>
    <row r="8259" spans="1:6">
      <c r="A8259" s="47">
        <f>kredi_kart_musterileri!A8259</f>
        <v>792098883</v>
      </c>
      <c r="B8259" s="9">
        <f>kredi_kart_musterileri!I8259</f>
        <v>31</v>
      </c>
      <c r="C8259" s="25" t="str">
        <f t="shared" ref="C8259:C8322" si="129">IF($B8259&lt;=24,"0-2 Year",IF($B8259&lt;=48,"2-4 Year",IF($B8259&gt;48,"4+ Year")))</f>
        <v>2-4 Year</v>
      </c>
      <c r="D8259" s="9">
        <f>kredi_kart_musterileri!J8259</f>
        <v>2</v>
      </c>
      <c r="E8259" s="9">
        <f>kredi_kart_musterileri!K8259</f>
        <v>1</v>
      </c>
      <c r="F8259" s="9">
        <f>kredi_kart_musterileri!L8259</f>
        <v>3</v>
      </c>
    </row>
    <row r="8260" spans="1:6">
      <c r="A8260" s="47">
        <f>kredi_kart_musterileri!A8260</f>
        <v>711873858</v>
      </c>
      <c r="B8260" s="9">
        <f>kredi_kart_musterileri!I8260</f>
        <v>35</v>
      </c>
      <c r="C8260" s="25" t="str">
        <f t="shared" si="129"/>
        <v>2-4 Year</v>
      </c>
      <c r="D8260" s="9">
        <f>kredi_kart_musterileri!J8260</f>
        <v>2</v>
      </c>
      <c r="E8260" s="9">
        <f>kredi_kart_musterileri!K8260</f>
        <v>3</v>
      </c>
      <c r="F8260" s="9">
        <f>kredi_kart_musterileri!L8260</f>
        <v>2</v>
      </c>
    </row>
    <row r="8261" spans="1:6">
      <c r="A8261" s="47">
        <f>kredi_kart_musterileri!A8261</f>
        <v>713931258</v>
      </c>
      <c r="B8261" s="9">
        <f>kredi_kart_musterileri!I8261</f>
        <v>45</v>
      </c>
      <c r="C8261" s="25" t="str">
        <f t="shared" si="129"/>
        <v>2-4 Year</v>
      </c>
      <c r="D8261" s="9">
        <f>kredi_kart_musterileri!J8261</f>
        <v>2</v>
      </c>
      <c r="E8261" s="9">
        <f>kredi_kart_musterileri!K8261</f>
        <v>3</v>
      </c>
      <c r="F8261" s="9">
        <f>kredi_kart_musterileri!L8261</f>
        <v>4</v>
      </c>
    </row>
    <row r="8262" spans="1:6">
      <c r="A8262" s="47">
        <f>kredi_kart_musterileri!A8262</f>
        <v>787591008</v>
      </c>
      <c r="B8262" s="9">
        <f>kredi_kart_musterileri!I8262</f>
        <v>34</v>
      </c>
      <c r="C8262" s="25" t="str">
        <f t="shared" si="129"/>
        <v>2-4 Year</v>
      </c>
      <c r="D8262" s="9">
        <f>kredi_kart_musterileri!J8262</f>
        <v>2</v>
      </c>
      <c r="E8262" s="9">
        <f>kredi_kart_musterileri!K8262</f>
        <v>1</v>
      </c>
      <c r="F8262" s="9">
        <f>kredi_kart_musterileri!L8262</f>
        <v>1</v>
      </c>
    </row>
    <row r="8263" spans="1:6">
      <c r="A8263" s="47">
        <f>kredi_kart_musterileri!A8263</f>
        <v>801518958</v>
      </c>
      <c r="B8263" s="9">
        <f>kredi_kart_musterileri!I8263</f>
        <v>50</v>
      </c>
      <c r="C8263" s="25" t="str">
        <f t="shared" si="129"/>
        <v>4+ Year</v>
      </c>
      <c r="D8263" s="9">
        <f>kredi_kart_musterileri!J8263</f>
        <v>2</v>
      </c>
      <c r="E8263" s="9">
        <f>kredi_kart_musterileri!K8263</f>
        <v>3</v>
      </c>
      <c r="F8263" s="9">
        <f>kredi_kart_musterileri!L8263</f>
        <v>3</v>
      </c>
    </row>
    <row r="8264" spans="1:6">
      <c r="A8264" s="47">
        <f>kredi_kart_musterileri!A8264</f>
        <v>713068833</v>
      </c>
      <c r="B8264" s="9">
        <f>kredi_kart_musterileri!I8264</f>
        <v>32</v>
      </c>
      <c r="C8264" s="25" t="str">
        <f t="shared" si="129"/>
        <v>2-4 Year</v>
      </c>
      <c r="D8264" s="9">
        <f>kredi_kart_musterileri!J8264</f>
        <v>2</v>
      </c>
      <c r="E8264" s="9">
        <f>kredi_kart_musterileri!K8264</f>
        <v>2</v>
      </c>
      <c r="F8264" s="9">
        <f>kredi_kart_musterileri!L8264</f>
        <v>1</v>
      </c>
    </row>
    <row r="8265" spans="1:6">
      <c r="A8265" s="47">
        <f>kredi_kart_musterileri!A8265</f>
        <v>710566533</v>
      </c>
      <c r="B8265" s="9">
        <f>kredi_kart_musterileri!I8265</f>
        <v>27</v>
      </c>
      <c r="C8265" s="25" t="str">
        <f t="shared" si="129"/>
        <v>2-4 Year</v>
      </c>
      <c r="D8265" s="9">
        <f>kredi_kart_musterileri!J8265</f>
        <v>1</v>
      </c>
      <c r="E8265" s="9">
        <f>kredi_kart_musterileri!K8265</f>
        <v>3</v>
      </c>
      <c r="F8265" s="9">
        <f>kredi_kart_musterileri!L8265</f>
        <v>3</v>
      </c>
    </row>
    <row r="8266" spans="1:6">
      <c r="A8266" s="47">
        <f>kredi_kart_musterileri!A8266</f>
        <v>789151983</v>
      </c>
      <c r="B8266" s="9">
        <f>kredi_kart_musterileri!I8266</f>
        <v>31</v>
      </c>
      <c r="C8266" s="25" t="str">
        <f t="shared" si="129"/>
        <v>2-4 Year</v>
      </c>
      <c r="D8266" s="9">
        <f>kredi_kart_musterileri!J8266</f>
        <v>2</v>
      </c>
      <c r="E8266" s="9">
        <f>kredi_kart_musterileri!K8266</f>
        <v>3</v>
      </c>
      <c r="F8266" s="9">
        <f>kredi_kart_musterileri!L8266</f>
        <v>3</v>
      </c>
    </row>
    <row r="8267" spans="1:6">
      <c r="A8267" s="47">
        <f>kredi_kart_musterileri!A8267</f>
        <v>766673433</v>
      </c>
      <c r="B8267" s="9">
        <f>kredi_kart_musterileri!I8267</f>
        <v>38</v>
      </c>
      <c r="C8267" s="25" t="str">
        <f t="shared" si="129"/>
        <v>2-4 Year</v>
      </c>
      <c r="D8267" s="9">
        <f>kredi_kart_musterileri!J8267</f>
        <v>2</v>
      </c>
      <c r="E8267" s="9">
        <f>kredi_kart_musterileri!K8267</f>
        <v>3</v>
      </c>
      <c r="F8267" s="9">
        <f>kredi_kart_musterileri!L8267</f>
        <v>3</v>
      </c>
    </row>
    <row r="8268" spans="1:6">
      <c r="A8268" s="47">
        <f>kredi_kart_musterileri!A8268</f>
        <v>807589908</v>
      </c>
      <c r="B8268" s="9">
        <f>kredi_kart_musterileri!I8268</f>
        <v>42</v>
      </c>
      <c r="C8268" s="25" t="str">
        <f t="shared" si="129"/>
        <v>2-4 Year</v>
      </c>
      <c r="D8268" s="9">
        <f>kredi_kart_musterileri!J8268</f>
        <v>1</v>
      </c>
      <c r="E8268" s="9">
        <f>kredi_kart_musterileri!K8268</f>
        <v>2</v>
      </c>
      <c r="F8268" s="9">
        <f>kredi_kart_musterileri!L8268</f>
        <v>1</v>
      </c>
    </row>
    <row r="8269" spans="1:6">
      <c r="A8269" s="47">
        <f>kredi_kart_musterileri!A8269</f>
        <v>708190158</v>
      </c>
      <c r="B8269" s="9">
        <f>kredi_kart_musterileri!I8269</f>
        <v>26</v>
      </c>
      <c r="C8269" s="25" t="str">
        <f t="shared" si="129"/>
        <v>2-4 Year</v>
      </c>
      <c r="D8269" s="9">
        <f>kredi_kart_musterileri!J8269</f>
        <v>2</v>
      </c>
      <c r="E8269" s="9">
        <f>kredi_kart_musterileri!K8269</f>
        <v>3</v>
      </c>
      <c r="F8269" s="9">
        <f>kredi_kart_musterileri!L8269</f>
        <v>0</v>
      </c>
    </row>
    <row r="8270" spans="1:6">
      <c r="A8270" s="47">
        <f>kredi_kart_musterileri!A8270</f>
        <v>784895358</v>
      </c>
      <c r="B8270" s="9">
        <f>kredi_kart_musterileri!I8270</f>
        <v>43</v>
      </c>
      <c r="C8270" s="25" t="str">
        <f t="shared" si="129"/>
        <v>2-4 Year</v>
      </c>
      <c r="D8270" s="9">
        <f>kredi_kart_musterileri!J8270</f>
        <v>5</v>
      </c>
      <c r="E8270" s="9">
        <f>kredi_kart_musterileri!K8270</f>
        <v>3</v>
      </c>
      <c r="F8270" s="9">
        <f>kredi_kart_musterileri!L8270</f>
        <v>3</v>
      </c>
    </row>
    <row r="8271" spans="1:6">
      <c r="A8271" s="47">
        <f>kredi_kart_musterileri!A8271</f>
        <v>710090133</v>
      </c>
      <c r="B8271" s="9">
        <f>kredi_kart_musterileri!I8271</f>
        <v>51</v>
      </c>
      <c r="C8271" s="25" t="str">
        <f t="shared" si="129"/>
        <v>4+ Year</v>
      </c>
      <c r="D8271" s="9">
        <f>kredi_kart_musterileri!J8271</f>
        <v>1</v>
      </c>
      <c r="E8271" s="9">
        <f>kredi_kart_musterileri!K8271</f>
        <v>3</v>
      </c>
      <c r="F8271" s="9">
        <f>kredi_kart_musterileri!L8271</f>
        <v>3</v>
      </c>
    </row>
    <row r="8272" spans="1:6">
      <c r="A8272" s="47">
        <f>kredi_kart_musterileri!A8272</f>
        <v>799242033</v>
      </c>
      <c r="B8272" s="9">
        <f>kredi_kart_musterileri!I8272</f>
        <v>39</v>
      </c>
      <c r="C8272" s="25" t="str">
        <f t="shared" si="129"/>
        <v>2-4 Year</v>
      </c>
      <c r="D8272" s="9">
        <f>kredi_kart_musterileri!J8272</f>
        <v>2</v>
      </c>
      <c r="E8272" s="9">
        <f>kredi_kart_musterileri!K8272</f>
        <v>3</v>
      </c>
      <c r="F8272" s="9">
        <f>kredi_kart_musterileri!L8272</f>
        <v>2</v>
      </c>
    </row>
    <row r="8273" spans="1:6">
      <c r="A8273" s="47">
        <f>kredi_kart_musterileri!A8273</f>
        <v>719377383</v>
      </c>
      <c r="B8273" s="9">
        <f>kredi_kart_musterileri!I8273</f>
        <v>28</v>
      </c>
      <c r="C8273" s="25" t="str">
        <f t="shared" si="129"/>
        <v>2-4 Year</v>
      </c>
      <c r="D8273" s="9">
        <f>kredi_kart_musterileri!J8273</f>
        <v>1</v>
      </c>
      <c r="E8273" s="9">
        <f>kredi_kart_musterileri!K8273</f>
        <v>2</v>
      </c>
      <c r="F8273" s="9">
        <f>kredi_kart_musterileri!L8273</f>
        <v>3</v>
      </c>
    </row>
    <row r="8274" spans="1:6">
      <c r="A8274" s="47">
        <f>kredi_kart_musterileri!A8274</f>
        <v>710371683</v>
      </c>
      <c r="B8274" s="9">
        <f>kredi_kart_musterileri!I8274</f>
        <v>36</v>
      </c>
      <c r="C8274" s="25" t="str">
        <f t="shared" si="129"/>
        <v>2-4 Year</v>
      </c>
      <c r="D8274" s="9">
        <f>kredi_kart_musterileri!J8274</f>
        <v>2</v>
      </c>
      <c r="E8274" s="9">
        <f>kredi_kart_musterileri!K8274</f>
        <v>1</v>
      </c>
      <c r="F8274" s="9">
        <f>kredi_kart_musterileri!L8274</f>
        <v>2</v>
      </c>
    </row>
    <row r="8275" spans="1:6">
      <c r="A8275" s="47">
        <f>kredi_kart_musterileri!A8275</f>
        <v>719926683</v>
      </c>
      <c r="B8275" s="9">
        <f>kredi_kart_musterileri!I8275</f>
        <v>33</v>
      </c>
      <c r="C8275" s="25" t="str">
        <f t="shared" si="129"/>
        <v>2-4 Year</v>
      </c>
      <c r="D8275" s="9">
        <f>kredi_kart_musterileri!J8275</f>
        <v>2</v>
      </c>
      <c r="E8275" s="9">
        <f>kredi_kart_musterileri!K8275</f>
        <v>2</v>
      </c>
      <c r="F8275" s="9">
        <f>kredi_kart_musterileri!L8275</f>
        <v>2</v>
      </c>
    </row>
    <row r="8276" spans="1:6">
      <c r="A8276" s="47">
        <f>kredi_kart_musterileri!A8276</f>
        <v>793597833</v>
      </c>
      <c r="B8276" s="9">
        <f>kredi_kart_musterileri!I8276</f>
        <v>43</v>
      </c>
      <c r="C8276" s="25" t="str">
        <f t="shared" si="129"/>
        <v>2-4 Year</v>
      </c>
      <c r="D8276" s="9">
        <f>kredi_kart_musterileri!J8276</f>
        <v>1</v>
      </c>
      <c r="E8276" s="9">
        <f>kredi_kart_musterileri!K8276</f>
        <v>3</v>
      </c>
      <c r="F8276" s="9">
        <f>kredi_kart_musterileri!L8276</f>
        <v>1</v>
      </c>
    </row>
    <row r="8277" spans="1:6">
      <c r="A8277" s="47">
        <f>kredi_kart_musterileri!A8277</f>
        <v>713739708</v>
      </c>
      <c r="B8277" s="9">
        <f>kredi_kart_musterileri!I8277</f>
        <v>53</v>
      </c>
      <c r="C8277" s="25" t="str">
        <f t="shared" si="129"/>
        <v>4+ Year</v>
      </c>
      <c r="D8277" s="9">
        <f>kredi_kart_musterileri!J8277</f>
        <v>1</v>
      </c>
      <c r="E8277" s="9">
        <f>kredi_kart_musterileri!K8277</f>
        <v>3</v>
      </c>
      <c r="F8277" s="9">
        <f>kredi_kart_musterileri!L8277</f>
        <v>3</v>
      </c>
    </row>
    <row r="8278" spans="1:6">
      <c r="A8278" s="47">
        <f>kredi_kart_musterileri!A8278</f>
        <v>709389558</v>
      </c>
      <c r="B8278" s="9">
        <f>kredi_kart_musterileri!I8278</f>
        <v>36</v>
      </c>
      <c r="C8278" s="25" t="str">
        <f t="shared" si="129"/>
        <v>2-4 Year</v>
      </c>
      <c r="D8278" s="9">
        <f>kredi_kart_musterileri!J8278</f>
        <v>1</v>
      </c>
      <c r="E8278" s="9">
        <f>kredi_kart_musterileri!K8278</f>
        <v>3</v>
      </c>
      <c r="F8278" s="9">
        <f>kredi_kart_musterileri!L8278</f>
        <v>0</v>
      </c>
    </row>
    <row r="8279" spans="1:6">
      <c r="A8279" s="47">
        <f>kredi_kart_musterileri!A8279</f>
        <v>811907583</v>
      </c>
      <c r="B8279" s="9">
        <f>kredi_kart_musterileri!I8279</f>
        <v>40</v>
      </c>
      <c r="C8279" s="25" t="str">
        <f t="shared" si="129"/>
        <v>2-4 Year</v>
      </c>
      <c r="D8279" s="9">
        <f>kredi_kart_musterileri!J8279</f>
        <v>1</v>
      </c>
      <c r="E8279" s="9">
        <f>kredi_kart_musterileri!K8279</f>
        <v>2</v>
      </c>
      <c r="F8279" s="9">
        <f>kredi_kart_musterileri!L8279</f>
        <v>2</v>
      </c>
    </row>
    <row r="8280" spans="1:6">
      <c r="A8280" s="47">
        <f>kredi_kart_musterileri!A8280</f>
        <v>709087983</v>
      </c>
      <c r="B8280" s="9">
        <f>kredi_kart_musterileri!I8280</f>
        <v>27</v>
      </c>
      <c r="C8280" s="25" t="str">
        <f t="shared" si="129"/>
        <v>2-4 Year</v>
      </c>
      <c r="D8280" s="9">
        <f>kredi_kart_musterileri!J8280</f>
        <v>2</v>
      </c>
      <c r="E8280" s="9">
        <f>kredi_kart_musterileri!K8280</f>
        <v>2</v>
      </c>
      <c r="F8280" s="9">
        <f>kredi_kart_musterileri!L8280</f>
        <v>3</v>
      </c>
    </row>
    <row r="8281" spans="1:6">
      <c r="A8281" s="47">
        <f>kredi_kart_musterileri!A8281</f>
        <v>712774908</v>
      </c>
      <c r="B8281" s="9">
        <f>kredi_kart_musterileri!I8281</f>
        <v>29</v>
      </c>
      <c r="C8281" s="25" t="str">
        <f t="shared" si="129"/>
        <v>2-4 Year</v>
      </c>
      <c r="D8281" s="9">
        <f>kredi_kart_musterileri!J8281</f>
        <v>2</v>
      </c>
      <c r="E8281" s="9">
        <f>kredi_kart_musterileri!K8281</f>
        <v>2</v>
      </c>
      <c r="F8281" s="9">
        <f>kredi_kart_musterileri!L8281</f>
        <v>2</v>
      </c>
    </row>
    <row r="8282" spans="1:6">
      <c r="A8282" s="47">
        <f>kredi_kart_musterileri!A8282</f>
        <v>820639908</v>
      </c>
      <c r="B8282" s="9">
        <f>kredi_kart_musterileri!I8282</f>
        <v>44</v>
      </c>
      <c r="C8282" s="25" t="str">
        <f t="shared" si="129"/>
        <v>2-4 Year</v>
      </c>
      <c r="D8282" s="9">
        <f>kredi_kart_musterileri!J8282</f>
        <v>1</v>
      </c>
      <c r="E8282" s="9">
        <f>kredi_kart_musterileri!K8282</f>
        <v>2</v>
      </c>
      <c r="F8282" s="9">
        <f>kredi_kart_musterileri!L8282</f>
        <v>1</v>
      </c>
    </row>
    <row r="8283" spans="1:6">
      <c r="A8283" s="47">
        <f>kredi_kart_musterileri!A8283</f>
        <v>713497983</v>
      </c>
      <c r="B8283" s="9">
        <f>kredi_kart_musterileri!I8283</f>
        <v>36</v>
      </c>
      <c r="C8283" s="25" t="str">
        <f t="shared" si="129"/>
        <v>2-4 Year</v>
      </c>
      <c r="D8283" s="9">
        <f>kredi_kart_musterileri!J8283</f>
        <v>1</v>
      </c>
      <c r="E8283" s="9">
        <f>kredi_kart_musterileri!K8283</f>
        <v>2</v>
      </c>
      <c r="F8283" s="9">
        <f>kredi_kart_musterileri!L8283</f>
        <v>2</v>
      </c>
    </row>
    <row r="8284" spans="1:6">
      <c r="A8284" s="47">
        <f>kredi_kart_musterileri!A8284</f>
        <v>713489358</v>
      </c>
      <c r="B8284" s="9">
        <f>kredi_kart_musterileri!I8284</f>
        <v>40</v>
      </c>
      <c r="C8284" s="25" t="str">
        <f t="shared" si="129"/>
        <v>2-4 Year</v>
      </c>
      <c r="D8284" s="9">
        <f>kredi_kart_musterileri!J8284</f>
        <v>2</v>
      </c>
      <c r="E8284" s="9">
        <f>kredi_kart_musterileri!K8284</f>
        <v>3</v>
      </c>
      <c r="F8284" s="9">
        <f>kredi_kart_musterileri!L8284</f>
        <v>2</v>
      </c>
    </row>
    <row r="8285" spans="1:6">
      <c r="A8285" s="47">
        <f>kredi_kart_musterileri!A8285</f>
        <v>711381183</v>
      </c>
      <c r="B8285" s="9">
        <f>kredi_kart_musterileri!I8285</f>
        <v>36</v>
      </c>
      <c r="C8285" s="25" t="str">
        <f t="shared" si="129"/>
        <v>2-4 Year</v>
      </c>
      <c r="D8285" s="9">
        <f>kredi_kart_musterileri!J8285</f>
        <v>2</v>
      </c>
      <c r="E8285" s="9">
        <f>kredi_kart_musterileri!K8285</f>
        <v>3</v>
      </c>
      <c r="F8285" s="9">
        <f>kredi_kart_musterileri!L8285</f>
        <v>2</v>
      </c>
    </row>
    <row r="8286" spans="1:6">
      <c r="A8286" s="47">
        <f>kredi_kart_musterileri!A8286</f>
        <v>814989933</v>
      </c>
      <c r="B8286" s="9">
        <f>kredi_kart_musterileri!I8286</f>
        <v>40</v>
      </c>
      <c r="C8286" s="25" t="str">
        <f t="shared" si="129"/>
        <v>2-4 Year</v>
      </c>
      <c r="D8286" s="9">
        <f>kredi_kart_musterileri!J8286</f>
        <v>1</v>
      </c>
      <c r="E8286" s="9">
        <f>kredi_kart_musterileri!K8286</f>
        <v>2</v>
      </c>
      <c r="F8286" s="9">
        <f>kredi_kart_musterileri!L8286</f>
        <v>1</v>
      </c>
    </row>
    <row r="8287" spans="1:6">
      <c r="A8287" s="47">
        <f>kredi_kart_musterileri!A8287</f>
        <v>711847833</v>
      </c>
      <c r="B8287" s="9">
        <f>kredi_kart_musterileri!I8287</f>
        <v>32</v>
      </c>
      <c r="C8287" s="25" t="str">
        <f t="shared" si="129"/>
        <v>2-4 Year</v>
      </c>
      <c r="D8287" s="9">
        <f>kredi_kart_musterileri!J8287</f>
        <v>2</v>
      </c>
      <c r="E8287" s="9">
        <f>kredi_kart_musterileri!K8287</f>
        <v>2</v>
      </c>
      <c r="F8287" s="9">
        <f>kredi_kart_musterileri!L8287</f>
        <v>2</v>
      </c>
    </row>
    <row r="8288" spans="1:6">
      <c r="A8288" s="47">
        <f>kredi_kart_musterileri!A8288</f>
        <v>772837083</v>
      </c>
      <c r="B8288" s="9">
        <f>kredi_kart_musterileri!I8288</f>
        <v>32</v>
      </c>
      <c r="C8288" s="25" t="str">
        <f t="shared" si="129"/>
        <v>2-4 Year</v>
      </c>
      <c r="D8288" s="9">
        <f>kredi_kart_musterileri!J8288</f>
        <v>2</v>
      </c>
      <c r="E8288" s="9">
        <f>kredi_kart_musterileri!K8288</f>
        <v>3</v>
      </c>
      <c r="F8288" s="9">
        <f>kredi_kart_musterileri!L8288</f>
        <v>1</v>
      </c>
    </row>
    <row r="8289" spans="1:6">
      <c r="A8289" s="47">
        <f>kredi_kart_musterileri!A8289</f>
        <v>713652783</v>
      </c>
      <c r="B8289" s="9">
        <f>kredi_kart_musterileri!I8289</f>
        <v>36</v>
      </c>
      <c r="C8289" s="25" t="str">
        <f t="shared" si="129"/>
        <v>2-4 Year</v>
      </c>
      <c r="D8289" s="9">
        <f>kredi_kart_musterileri!J8289</f>
        <v>1</v>
      </c>
      <c r="E8289" s="9">
        <f>kredi_kart_musterileri!K8289</f>
        <v>1</v>
      </c>
      <c r="F8289" s="9">
        <f>kredi_kart_musterileri!L8289</f>
        <v>1</v>
      </c>
    </row>
    <row r="8290" spans="1:6">
      <c r="A8290" s="47">
        <f>kredi_kart_musterileri!A8290</f>
        <v>719202708</v>
      </c>
      <c r="B8290" s="9">
        <f>kredi_kart_musterileri!I8290</f>
        <v>36</v>
      </c>
      <c r="C8290" s="25" t="str">
        <f t="shared" si="129"/>
        <v>2-4 Year</v>
      </c>
      <c r="D8290" s="9">
        <f>kredi_kart_musterileri!J8290</f>
        <v>2</v>
      </c>
      <c r="E8290" s="9">
        <f>kredi_kart_musterileri!K8290</f>
        <v>2</v>
      </c>
      <c r="F8290" s="9">
        <f>kredi_kart_musterileri!L8290</f>
        <v>1</v>
      </c>
    </row>
    <row r="8291" spans="1:6">
      <c r="A8291" s="47">
        <f>kredi_kart_musterileri!A8291</f>
        <v>714566133</v>
      </c>
      <c r="B8291" s="9">
        <f>kredi_kart_musterileri!I8291</f>
        <v>36</v>
      </c>
      <c r="C8291" s="25" t="str">
        <f t="shared" si="129"/>
        <v>2-4 Year</v>
      </c>
      <c r="D8291" s="9">
        <f>kredi_kart_musterileri!J8291</f>
        <v>1</v>
      </c>
      <c r="E8291" s="9">
        <f>kredi_kart_musterileri!K8291</f>
        <v>2</v>
      </c>
      <c r="F8291" s="9">
        <f>kredi_kart_musterileri!L8291</f>
        <v>2</v>
      </c>
    </row>
    <row r="8292" spans="1:6">
      <c r="A8292" s="47">
        <f>kredi_kart_musterileri!A8292</f>
        <v>717553683</v>
      </c>
      <c r="B8292" s="9">
        <f>kredi_kart_musterileri!I8292</f>
        <v>36</v>
      </c>
      <c r="C8292" s="25" t="str">
        <f t="shared" si="129"/>
        <v>2-4 Year</v>
      </c>
      <c r="D8292" s="9">
        <f>kredi_kart_musterileri!J8292</f>
        <v>1</v>
      </c>
      <c r="E8292" s="9">
        <f>kredi_kart_musterileri!K8292</f>
        <v>1</v>
      </c>
      <c r="F8292" s="9">
        <f>kredi_kart_musterileri!L8292</f>
        <v>3</v>
      </c>
    </row>
    <row r="8293" spans="1:6">
      <c r="A8293" s="47">
        <f>kredi_kart_musterileri!A8293</f>
        <v>814987983</v>
      </c>
      <c r="B8293" s="9">
        <f>kredi_kart_musterileri!I8293</f>
        <v>32</v>
      </c>
      <c r="C8293" s="25" t="str">
        <f t="shared" si="129"/>
        <v>2-4 Year</v>
      </c>
      <c r="D8293" s="9">
        <f>kredi_kart_musterileri!J8293</f>
        <v>2</v>
      </c>
      <c r="E8293" s="9">
        <f>kredi_kart_musterileri!K8293</f>
        <v>1</v>
      </c>
      <c r="F8293" s="9">
        <f>kredi_kart_musterileri!L8293</f>
        <v>3</v>
      </c>
    </row>
    <row r="8294" spans="1:6">
      <c r="A8294" s="47">
        <f>kredi_kart_musterileri!A8294</f>
        <v>789588933</v>
      </c>
      <c r="B8294" s="9">
        <f>kredi_kart_musterileri!I8294</f>
        <v>37</v>
      </c>
      <c r="C8294" s="25" t="str">
        <f t="shared" si="129"/>
        <v>2-4 Year</v>
      </c>
      <c r="D8294" s="9">
        <f>kredi_kart_musterileri!J8294</f>
        <v>1</v>
      </c>
      <c r="E8294" s="9">
        <f>kredi_kart_musterileri!K8294</f>
        <v>1</v>
      </c>
      <c r="F8294" s="9">
        <f>kredi_kart_musterileri!L8294</f>
        <v>1</v>
      </c>
    </row>
    <row r="8295" spans="1:6">
      <c r="A8295" s="47">
        <f>kredi_kart_musterileri!A8295</f>
        <v>714317058</v>
      </c>
      <c r="B8295" s="9">
        <f>kredi_kart_musterileri!I8295</f>
        <v>36</v>
      </c>
      <c r="C8295" s="25" t="str">
        <f t="shared" si="129"/>
        <v>2-4 Year</v>
      </c>
      <c r="D8295" s="9">
        <f>kredi_kart_musterileri!J8295</f>
        <v>2</v>
      </c>
      <c r="E8295" s="9">
        <f>kredi_kart_musterileri!K8295</f>
        <v>3</v>
      </c>
      <c r="F8295" s="9">
        <f>kredi_kart_musterileri!L8295</f>
        <v>1</v>
      </c>
    </row>
    <row r="8296" spans="1:6">
      <c r="A8296" s="47">
        <f>kredi_kart_musterileri!A8296</f>
        <v>772271508</v>
      </c>
      <c r="B8296" s="9">
        <f>kredi_kart_musterileri!I8296</f>
        <v>35</v>
      </c>
      <c r="C8296" s="25" t="str">
        <f t="shared" si="129"/>
        <v>2-4 Year</v>
      </c>
      <c r="D8296" s="9">
        <f>kredi_kart_musterileri!J8296</f>
        <v>2</v>
      </c>
      <c r="E8296" s="9">
        <f>kredi_kart_musterileri!K8296</f>
        <v>3</v>
      </c>
      <c r="F8296" s="9">
        <f>kredi_kart_musterileri!L8296</f>
        <v>3</v>
      </c>
    </row>
    <row r="8297" spans="1:6">
      <c r="A8297" s="47">
        <f>kredi_kart_musterileri!A8297</f>
        <v>716366208</v>
      </c>
      <c r="B8297" s="9">
        <f>kredi_kart_musterileri!I8297</f>
        <v>36</v>
      </c>
      <c r="C8297" s="25" t="str">
        <f t="shared" si="129"/>
        <v>2-4 Year</v>
      </c>
      <c r="D8297" s="9">
        <f>kredi_kart_musterileri!J8297</f>
        <v>2</v>
      </c>
      <c r="E8297" s="9">
        <f>kredi_kart_musterileri!K8297</f>
        <v>1</v>
      </c>
      <c r="F8297" s="9">
        <f>kredi_kart_musterileri!L8297</f>
        <v>3</v>
      </c>
    </row>
    <row r="8298" spans="1:6">
      <c r="A8298" s="47">
        <f>kredi_kart_musterileri!A8298</f>
        <v>710971908</v>
      </c>
      <c r="B8298" s="9">
        <f>kredi_kart_musterileri!I8298</f>
        <v>31</v>
      </c>
      <c r="C8298" s="25" t="str">
        <f t="shared" si="129"/>
        <v>2-4 Year</v>
      </c>
      <c r="D8298" s="9">
        <f>kredi_kart_musterileri!J8298</f>
        <v>2</v>
      </c>
      <c r="E8298" s="9">
        <f>kredi_kart_musterileri!K8298</f>
        <v>3</v>
      </c>
      <c r="F8298" s="9">
        <f>kredi_kart_musterileri!L8298</f>
        <v>3</v>
      </c>
    </row>
    <row r="8299" spans="1:6">
      <c r="A8299" s="47">
        <f>kredi_kart_musterileri!A8299</f>
        <v>711412533</v>
      </c>
      <c r="B8299" s="9">
        <f>kredi_kart_musterileri!I8299</f>
        <v>35</v>
      </c>
      <c r="C8299" s="25" t="str">
        <f t="shared" si="129"/>
        <v>2-4 Year</v>
      </c>
      <c r="D8299" s="9">
        <f>kredi_kart_musterileri!J8299</f>
        <v>6</v>
      </c>
      <c r="E8299" s="9">
        <f>kredi_kart_musterileri!K8299</f>
        <v>3</v>
      </c>
      <c r="F8299" s="9">
        <f>kredi_kart_musterileri!L8299</f>
        <v>5</v>
      </c>
    </row>
    <row r="8300" spans="1:6">
      <c r="A8300" s="47">
        <f>kredi_kart_musterileri!A8300</f>
        <v>720593583</v>
      </c>
      <c r="B8300" s="9">
        <f>kredi_kart_musterileri!I8300</f>
        <v>32</v>
      </c>
      <c r="C8300" s="25" t="str">
        <f t="shared" si="129"/>
        <v>2-4 Year</v>
      </c>
      <c r="D8300" s="9">
        <f>kredi_kart_musterileri!J8300</f>
        <v>1</v>
      </c>
      <c r="E8300" s="9">
        <f>kredi_kart_musterileri!K8300</f>
        <v>2</v>
      </c>
      <c r="F8300" s="9">
        <f>kredi_kart_musterileri!L8300</f>
        <v>2</v>
      </c>
    </row>
    <row r="8301" spans="1:6">
      <c r="A8301" s="47">
        <f>kredi_kart_musterileri!A8301</f>
        <v>720165258</v>
      </c>
      <c r="B8301" s="9">
        <f>kredi_kart_musterileri!I8301</f>
        <v>29</v>
      </c>
      <c r="C8301" s="25" t="str">
        <f t="shared" si="129"/>
        <v>2-4 Year</v>
      </c>
      <c r="D8301" s="9">
        <f>kredi_kart_musterileri!J8301</f>
        <v>2</v>
      </c>
      <c r="E8301" s="9">
        <f>kredi_kart_musterileri!K8301</f>
        <v>3</v>
      </c>
      <c r="F8301" s="9">
        <f>kredi_kart_musterileri!L8301</f>
        <v>1</v>
      </c>
    </row>
    <row r="8302" spans="1:6">
      <c r="A8302" s="47">
        <f>kredi_kart_musterileri!A8302</f>
        <v>716147658</v>
      </c>
      <c r="B8302" s="9">
        <f>kredi_kart_musterileri!I8302</f>
        <v>40</v>
      </c>
      <c r="C8302" s="25" t="str">
        <f t="shared" si="129"/>
        <v>2-4 Year</v>
      </c>
      <c r="D8302" s="9">
        <f>kredi_kart_musterileri!J8302</f>
        <v>2</v>
      </c>
      <c r="E8302" s="9">
        <f>kredi_kart_musterileri!K8302</f>
        <v>3</v>
      </c>
      <c r="F8302" s="9">
        <f>kredi_kart_musterileri!L8302</f>
        <v>1</v>
      </c>
    </row>
    <row r="8303" spans="1:6">
      <c r="A8303" s="47">
        <f>kredi_kart_musterileri!A8303</f>
        <v>778436283</v>
      </c>
      <c r="B8303" s="9">
        <f>kredi_kart_musterileri!I8303</f>
        <v>21</v>
      </c>
      <c r="C8303" s="25" t="str">
        <f t="shared" si="129"/>
        <v>0-2 Year</v>
      </c>
      <c r="D8303" s="9">
        <f>kredi_kart_musterileri!J8303</f>
        <v>2</v>
      </c>
      <c r="E8303" s="9">
        <f>kredi_kart_musterileri!K8303</f>
        <v>3</v>
      </c>
      <c r="F8303" s="9">
        <f>kredi_kart_musterileri!L8303</f>
        <v>1</v>
      </c>
    </row>
    <row r="8304" spans="1:6">
      <c r="A8304" s="47">
        <f>kredi_kart_musterileri!A8304</f>
        <v>711492258</v>
      </c>
      <c r="B8304" s="9">
        <f>kredi_kart_musterileri!I8304</f>
        <v>45</v>
      </c>
      <c r="C8304" s="25" t="str">
        <f t="shared" si="129"/>
        <v>2-4 Year</v>
      </c>
      <c r="D8304" s="9">
        <f>kredi_kart_musterileri!J8304</f>
        <v>2</v>
      </c>
      <c r="E8304" s="9">
        <f>kredi_kart_musterileri!K8304</f>
        <v>1</v>
      </c>
      <c r="F8304" s="9">
        <f>kredi_kart_musterileri!L8304</f>
        <v>0</v>
      </c>
    </row>
    <row r="8305" spans="1:6">
      <c r="A8305" s="47">
        <f>kredi_kart_musterileri!A8305</f>
        <v>771106458</v>
      </c>
      <c r="B8305" s="9">
        <f>kredi_kart_musterileri!I8305</f>
        <v>41</v>
      </c>
      <c r="C8305" s="25" t="str">
        <f t="shared" si="129"/>
        <v>2-4 Year</v>
      </c>
      <c r="D8305" s="9">
        <f>kredi_kart_musterileri!J8305</f>
        <v>1</v>
      </c>
      <c r="E8305" s="9">
        <f>kredi_kart_musterileri!K8305</f>
        <v>5</v>
      </c>
      <c r="F8305" s="9">
        <f>kredi_kart_musterileri!L8305</f>
        <v>2</v>
      </c>
    </row>
    <row r="8306" spans="1:6">
      <c r="A8306" s="47">
        <f>kredi_kart_musterileri!A8306</f>
        <v>713183508</v>
      </c>
      <c r="B8306" s="9">
        <f>kredi_kart_musterileri!I8306</f>
        <v>36</v>
      </c>
      <c r="C8306" s="25" t="str">
        <f t="shared" si="129"/>
        <v>2-4 Year</v>
      </c>
      <c r="D8306" s="9">
        <f>kredi_kart_musterileri!J8306</f>
        <v>1</v>
      </c>
      <c r="E8306" s="9">
        <f>kredi_kart_musterileri!K8306</f>
        <v>3</v>
      </c>
      <c r="F8306" s="9">
        <f>kredi_kart_musterileri!L8306</f>
        <v>2</v>
      </c>
    </row>
    <row r="8307" spans="1:6">
      <c r="A8307" s="47">
        <f>kredi_kart_musterileri!A8307</f>
        <v>710832108</v>
      </c>
      <c r="B8307" s="9">
        <f>kredi_kart_musterileri!I8307</f>
        <v>44</v>
      </c>
      <c r="C8307" s="25" t="str">
        <f t="shared" si="129"/>
        <v>2-4 Year</v>
      </c>
      <c r="D8307" s="9">
        <f>kredi_kart_musterileri!J8307</f>
        <v>2</v>
      </c>
      <c r="E8307" s="9">
        <f>kredi_kart_musterileri!K8307</f>
        <v>3</v>
      </c>
      <c r="F8307" s="9">
        <f>kredi_kart_musterileri!L8307</f>
        <v>3</v>
      </c>
    </row>
    <row r="8308" spans="1:6">
      <c r="A8308" s="47">
        <f>kredi_kart_musterileri!A8308</f>
        <v>719940483</v>
      </c>
      <c r="B8308" s="9">
        <f>kredi_kart_musterileri!I8308</f>
        <v>43</v>
      </c>
      <c r="C8308" s="25" t="str">
        <f t="shared" si="129"/>
        <v>2-4 Year</v>
      </c>
      <c r="D8308" s="9">
        <f>kredi_kart_musterileri!J8308</f>
        <v>2</v>
      </c>
      <c r="E8308" s="9">
        <f>kredi_kart_musterileri!K8308</f>
        <v>2</v>
      </c>
      <c r="F8308" s="9">
        <f>kredi_kart_musterileri!L8308</f>
        <v>2</v>
      </c>
    </row>
    <row r="8309" spans="1:6">
      <c r="A8309" s="47">
        <f>kredi_kart_musterileri!A8309</f>
        <v>715207458</v>
      </c>
      <c r="B8309" s="9">
        <f>kredi_kart_musterileri!I8309</f>
        <v>39</v>
      </c>
      <c r="C8309" s="25" t="str">
        <f t="shared" si="129"/>
        <v>2-4 Year</v>
      </c>
      <c r="D8309" s="9">
        <f>kredi_kart_musterileri!J8309</f>
        <v>2</v>
      </c>
      <c r="E8309" s="9">
        <f>kredi_kart_musterileri!K8309</f>
        <v>2</v>
      </c>
      <c r="F8309" s="9">
        <f>kredi_kart_musterileri!L8309</f>
        <v>1</v>
      </c>
    </row>
    <row r="8310" spans="1:6">
      <c r="A8310" s="47">
        <f>kredi_kart_musterileri!A8310</f>
        <v>716839983</v>
      </c>
      <c r="B8310" s="9">
        <f>kredi_kart_musterileri!I8310</f>
        <v>36</v>
      </c>
      <c r="C8310" s="25" t="str">
        <f t="shared" si="129"/>
        <v>2-4 Year</v>
      </c>
      <c r="D8310" s="9">
        <f>kredi_kart_musterileri!J8310</f>
        <v>2</v>
      </c>
      <c r="E8310" s="9">
        <f>kredi_kart_musterileri!K8310</f>
        <v>3</v>
      </c>
      <c r="F8310" s="9">
        <f>kredi_kart_musterileri!L8310</f>
        <v>2</v>
      </c>
    </row>
    <row r="8311" spans="1:6">
      <c r="A8311" s="47">
        <f>kredi_kart_musterileri!A8311</f>
        <v>781073733</v>
      </c>
      <c r="B8311" s="9">
        <f>kredi_kart_musterileri!I8311</f>
        <v>41</v>
      </c>
      <c r="C8311" s="25" t="str">
        <f t="shared" si="129"/>
        <v>2-4 Year</v>
      </c>
      <c r="D8311" s="9">
        <f>kredi_kart_musterileri!J8311</f>
        <v>1</v>
      </c>
      <c r="E8311" s="9">
        <f>kredi_kart_musterileri!K8311</f>
        <v>3</v>
      </c>
      <c r="F8311" s="9">
        <f>kredi_kart_musterileri!L8311</f>
        <v>3</v>
      </c>
    </row>
    <row r="8312" spans="1:6">
      <c r="A8312" s="47">
        <f>kredi_kart_musterileri!A8312</f>
        <v>757594083</v>
      </c>
      <c r="B8312" s="9">
        <f>kredi_kart_musterileri!I8312</f>
        <v>45</v>
      </c>
      <c r="C8312" s="25" t="str">
        <f t="shared" si="129"/>
        <v>2-4 Year</v>
      </c>
      <c r="D8312" s="9">
        <f>kredi_kart_musterileri!J8312</f>
        <v>2</v>
      </c>
      <c r="E8312" s="9">
        <f>kredi_kart_musterileri!K8312</f>
        <v>4</v>
      </c>
      <c r="F8312" s="9">
        <f>kredi_kart_musterileri!L8312</f>
        <v>0</v>
      </c>
    </row>
    <row r="8313" spans="1:6">
      <c r="A8313" s="47">
        <f>kredi_kart_musterileri!A8313</f>
        <v>764496708</v>
      </c>
      <c r="B8313" s="9">
        <f>kredi_kart_musterileri!I8313</f>
        <v>47</v>
      </c>
      <c r="C8313" s="25" t="str">
        <f t="shared" si="129"/>
        <v>2-4 Year</v>
      </c>
      <c r="D8313" s="9">
        <f>kredi_kart_musterileri!J8313</f>
        <v>2</v>
      </c>
      <c r="E8313" s="9">
        <f>kredi_kart_musterileri!K8313</f>
        <v>3</v>
      </c>
      <c r="F8313" s="9">
        <f>kredi_kart_musterileri!L8313</f>
        <v>3</v>
      </c>
    </row>
    <row r="8314" spans="1:6">
      <c r="A8314" s="47">
        <f>kredi_kart_musterileri!A8314</f>
        <v>714080433</v>
      </c>
      <c r="B8314" s="9">
        <f>kredi_kart_musterileri!I8314</f>
        <v>36</v>
      </c>
      <c r="C8314" s="25" t="str">
        <f t="shared" si="129"/>
        <v>2-4 Year</v>
      </c>
      <c r="D8314" s="9">
        <f>kredi_kart_musterileri!J8314</f>
        <v>2</v>
      </c>
      <c r="E8314" s="9">
        <f>kredi_kart_musterileri!K8314</f>
        <v>3</v>
      </c>
      <c r="F8314" s="9">
        <f>kredi_kart_musterileri!L8314</f>
        <v>2</v>
      </c>
    </row>
    <row r="8315" spans="1:6">
      <c r="A8315" s="47">
        <f>kredi_kart_musterileri!A8315</f>
        <v>757675158</v>
      </c>
      <c r="B8315" s="9">
        <f>kredi_kart_musterileri!I8315</f>
        <v>40</v>
      </c>
      <c r="C8315" s="25" t="str">
        <f t="shared" si="129"/>
        <v>2-4 Year</v>
      </c>
      <c r="D8315" s="9">
        <f>kredi_kart_musterileri!J8315</f>
        <v>2</v>
      </c>
      <c r="E8315" s="9">
        <f>kredi_kart_musterileri!K8315</f>
        <v>2</v>
      </c>
      <c r="F8315" s="9">
        <f>kredi_kart_musterileri!L8315</f>
        <v>3</v>
      </c>
    </row>
    <row r="8316" spans="1:6">
      <c r="A8316" s="47">
        <f>kredi_kart_musterileri!A8316</f>
        <v>715361433</v>
      </c>
      <c r="B8316" s="9">
        <f>kredi_kart_musterileri!I8316</f>
        <v>36</v>
      </c>
      <c r="C8316" s="25" t="str">
        <f t="shared" si="129"/>
        <v>2-4 Year</v>
      </c>
      <c r="D8316" s="9">
        <f>kredi_kart_musterileri!J8316</f>
        <v>2</v>
      </c>
      <c r="E8316" s="9">
        <f>kredi_kart_musterileri!K8316</f>
        <v>2</v>
      </c>
      <c r="F8316" s="9">
        <f>kredi_kart_musterileri!L8316</f>
        <v>3</v>
      </c>
    </row>
    <row r="8317" spans="1:6">
      <c r="A8317" s="47">
        <f>kredi_kart_musterileri!A8317</f>
        <v>778191933</v>
      </c>
      <c r="B8317" s="9">
        <f>kredi_kart_musterileri!I8317</f>
        <v>35</v>
      </c>
      <c r="C8317" s="25" t="str">
        <f t="shared" si="129"/>
        <v>2-4 Year</v>
      </c>
      <c r="D8317" s="9">
        <f>kredi_kart_musterileri!J8317</f>
        <v>2</v>
      </c>
      <c r="E8317" s="9">
        <f>kredi_kart_musterileri!K8317</f>
        <v>3</v>
      </c>
      <c r="F8317" s="9">
        <f>kredi_kart_musterileri!L8317</f>
        <v>5</v>
      </c>
    </row>
    <row r="8318" spans="1:6">
      <c r="A8318" s="47">
        <f>kredi_kart_musterileri!A8318</f>
        <v>718792758</v>
      </c>
      <c r="B8318" s="9">
        <f>kredi_kart_musterileri!I8318</f>
        <v>25</v>
      </c>
      <c r="C8318" s="25" t="str">
        <f t="shared" si="129"/>
        <v>2-4 Year</v>
      </c>
      <c r="D8318" s="9">
        <f>kredi_kart_musterileri!J8318</f>
        <v>2</v>
      </c>
      <c r="E8318" s="9">
        <f>kredi_kart_musterileri!K8318</f>
        <v>3</v>
      </c>
      <c r="F8318" s="9">
        <f>kredi_kart_musterileri!L8318</f>
        <v>2</v>
      </c>
    </row>
    <row r="8319" spans="1:6">
      <c r="A8319" s="47">
        <f>kredi_kart_musterileri!A8319</f>
        <v>709738008</v>
      </c>
      <c r="B8319" s="9">
        <f>kredi_kart_musterileri!I8319</f>
        <v>36</v>
      </c>
      <c r="C8319" s="25" t="str">
        <f t="shared" si="129"/>
        <v>2-4 Year</v>
      </c>
      <c r="D8319" s="9">
        <f>kredi_kart_musterileri!J8319</f>
        <v>1</v>
      </c>
      <c r="E8319" s="9">
        <f>kredi_kart_musterileri!K8319</f>
        <v>6</v>
      </c>
      <c r="F8319" s="9">
        <f>kredi_kart_musterileri!L8319</f>
        <v>2</v>
      </c>
    </row>
    <row r="8320" spans="1:6">
      <c r="A8320" s="47">
        <f>kredi_kart_musterileri!A8320</f>
        <v>799020258</v>
      </c>
      <c r="B8320" s="9">
        <f>kredi_kart_musterileri!I8320</f>
        <v>38</v>
      </c>
      <c r="C8320" s="25" t="str">
        <f t="shared" si="129"/>
        <v>2-4 Year</v>
      </c>
      <c r="D8320" s="9">
        <f>kredi_kart_musterileri!J8320</f>
        <v>2</v>
      </c>
      <c r="E8320" s="9">
        <f>kredi_kart_musterileri!K8320</f>
        <v>1</v>
      </c>
      <c r="F8320" s="9">
        <f>kredi_kart_musterileri!L8320</f>
        <v>2</v>
      </c>
    </row>
    <row r="8321" spans="1:6">
      <c r="A8321" s="47">
        <f>kredi_kart_musterileri!A8321</f>
        <v>718152333</v>
      </c>
      <c r="B8321" s="9">
        <f>kredi_kart_musterileri!I8321</f>
        <v>36</v>
      </c>
      <c r="C8321" s="25" t="str">
        <f t="shared" si="129"/>
        <v>2-4 Year</v>
      </c>
      <c r="D8321" s="9">
        <f>kredi_kart_musterileri!J8321</f>
        <v>2</v>
      </c>
      <c r="E8321" s="9">
        <f>kredi_kart_musterileri!K8321</f>
        <v>3</v>
      </c>
      <c r="F8321" s="9">
        <f>kredi_kart_musterileri!L8321</f>
        <v>6</v>
      </c>
    </row>
    <row r="8322" spans="1:6">
      <c r="A8322" s="47">
        <f>kredi_kart_musterileri!A8322</f>
        <v>716324583</v>
      </c>
      <c r="B8322" s="9">
        <f>kredi_kart_musterileri!I8322</f>
        <v>36</v>
      </c>
      <c r="C8322" s="25" t="str">
        <f t="shared" si="129"/>
        <v>2-4 Year</v>
      </c>
      <c r="D8322" s="9">
        <f>kredi_kart_musterileri!J8322</f>
        <v>1</v>
      </c>
      <c r="E8322" s="9">
        <f>kredi_kart_musterileri!K8322</f>
        <v>4</v>
      </c>
      <c r="F8322" s="9">
        <f>kredi_kart_musterileri!L8322</f>
        <v>1</v>
      </c>
    </row>
    <row r="8323" spans="1:6">
      <c r="A8323" s="47">
        <f>kredi_kart_musterileri!A8323</f>
        <v>720887058</v>
      </c>
      <c r="B8323" s="9">
        <f>kredi_kart_musterileri!I8323</f>
        <v>35</v>
      </c>
      <c r="C8323" s="25" t="str">
        <f t="shared" ref="C8323:C8386" si="130">IF($B8323&lt;=24,"0-2 Year",IF($B8323&lt;=48,"2-4 Year",IF($B8323&gt;48,"4+ Year")))</f>
        <v>2-4 Year</v>
      </c>
      <c r="D8323" s="9">
        <f>kredi_kart_musterileri!J8323</f>
        <v>1</v>
      </c>
      <c r="E8323" s="9">
        <f>kredi_kart_musterileri!K8323</f>
        <v>2</v>
      </c>
      <c r="F8323" s="9">
        <f>kredi_kart_musterileri!L8323</f>
        <v>3</v>
      </c>
    </row>
    <row r="8324" spans="1:6">
      <c r="A8324" s="47">
        <f>kredi_kart_musterileri!A8324</f>
        <v>714825408</v>
      </c>
      <c r="B8324" s="9">
        <f>kredi_kart_musterileri!I8324</f>
        <v>36</v>
      </c>
      <c r="C8324" s="25" t="str">
        <f t="shared" si="130"/>
        <v>2-4 Year</v>
      </c>
      <c r="D8324" s="9">
        <f>kredi_kart_musterileri!J8324</f>
        <v>2</v>
      </c>
      <c r="E8324" s="9">
        <f>kredi_kart_musterileri!K8324</f>
        <v>3</v>
      </c>
      <c r="F8324" s="9">
        <f>kredi_kart_musterileri!L8324</f>
        <v>3</v>
      </c>
    </row>
    <row r="8325" spans="1:6">
      <c r="A8325" s="47">
        <f>kredi_kart_musterileri!A8325</f>
        <v>788620083</v>
      </c>
      <c r="B8325" s="9">
        <f>kredi_kart_musterileri!I8325</f>
        <v>41</v>
      </c>
      <c r="C8325" s="25" t="str">
        <f t="shared" si="130"/>
        <v>2-4 Year</v>
      </c>
      <c r="D8325" s="9">
        <f>kredi_kart_musterileri!J8325</f>
        <v>2</v>
      </c>
      <c r="E8325" s="9">
        <f>kredi_kart_musterileri!K8325</f>
        <v>2</v>
      </c>
      <c r="F8325" s="9">
        <f>kredi_kart_musterileri!L8325</f>
        <v>2</v>
      </c>
    </row>
    <row r="8326" spans="1:6">
      <c r="A8326" s="47">
        <f>kredi_kart_musterileri!A8326</f>
        <v>719490108</v>
      </c>
      <c r="B8326" s="9">
        <f>kredi_kart_musterileri!I8326</f>
        <v>36</v>
      </c>
      <c r="C8326" s="25" t="str">
        <f t="shared" si="130"/>
        <v>2-4 Year</v>
      </c>
      <c r="D8326" s="9">
        <f>kredi_kart_musterileri!J8326</f>
        <v>1</v>
      </c>
      <c r="E8326" s="9">
        <f>kredi_kart_musterileri!K8326</f>
        <v>3</v>
      </c>
      <c r="F8326" s="9">
        <f>kredi_kart_musterileri!L8326</f>
        <v>1</v>
      </c>
    </row>
    <row r="8327" spans="1:6">
      <c r="A8327" s="47">
        <f>kredi_kart_musterileri!A8327</f>
        <v>709044183</v>
      </c>
      <c r="B8327" s="9">
        <f>kredi_kart_musterileri!I8327</f>
        <v>27</v>
      </c>
      <c r="C8327" s="25" t="str">
        <f t="shared" si="130"/>
        <v>2-4 Year</v>
      </c>
      <c r="D8327" s="9">
        <f>kredi_kart_musterileri!J8327</f>
        <v>1</v>
      </c>
      <c r="E8327" s="9">
        <f>kredi_kart_musterileri!K8327</f>
        <v>3</v>
      </c>
      <c r="F8327" s="9">
        <f>kredi_kart_musterileri!L8327</f>
        <v>3</v>
      </c>
    </row>
    <row r="8328" spans="1:6">
      <c r="A8328" s="47">
        <f>kredi_kart_musterileri!A8328</f>
        <v>756944133</v>
      </c>
      <c r="B8328" s="9">
        <f>kredi_kart_musterileri!I8328</f>
        <v>45</v>
      </c>
      <c r="C8328" s="25" t="str">
        <f t="shared" si="130"/>
        <v>2-4 Year</v>
      </c>
      <c r="D8328" s="9">
        <f>kredi_kart_musterileri!J8328</f>
        <v>1</v>
      </c>
      <c r="E8328" s="9">
        <f>kredi_kart_musterileri!K8328</f>
        <v>1</v>
      </c>
      <c r="F8328" s="9">
        <f>kredi_kart_musterileri!L8328</f>
        <v>3</v>
      </c>
    </row>
    <row r="8329" spans="1:6">
      <c r="A8329" s="47">
        <f>kredi_kart_musterileri!A8329</f>
        <v>785285883</v>
      </c>
      <c r="B8329" s="9">
        <f>kredi_kart_musterileri!I8329</f>
        <v>43</v>
      </c>
      <c r="C8329" s="25" t="str">
        <f t="shared" si="130"/>
        <v>2-4 Year</v>
      </c>
      <c r="D8329" s="9">
        <f>kredi_kart_musterileri!J8329</f>
        <v>6</v>
      </c>
      <c r="E8329" s="9">
        <f>kredi_kart_musterileri!K8329</f>
        <v>3</v>
      </c>
      <c r="F8329" s="9">
        <f>kredi_kart_musterileri!L8329</f>
        <v>4</v>
      </c>
    </row>
    <row r="8330" spans="1:6">
      <c r="A8330" s="47">
        <f>kredi_kart_musterileri!A8330</f>
        <v>779770683</v>
      </c>
      <c r="B8330" s="9">
        <f>kredi_kart_musterileri!I8330</f>
        <v>36</v>
      </c>
      <c r="C8330" s="25" t="str">
        <f t="shared" si="130"/>
        <v>2-4 Year</v>
      </c>
      <c r="D8330" s="9">
        <f>kredi_kart_musterileri!J8330</f>
        <v>2</v>
      </c>
      <c r="E8330" s="9">
        <f>kredi_kart_musterileri!K8330</f>
        <v>3</v>
      </c>
      <c r="F8330" s="9">
        <f>kredi_kart_musterileri!L8330</f>
        <v>3</v>
      </c>
    </row>
    <row r="8331" spans="1:6">
      <c r="A8331" s="47">
        <f>kredi_kart_musterileri!A8331</f>
        <v>718510983</v>
      </c>
      <c r="B8331" s="9">
        <f>kredi_kart_musterileri!I8331</f>
        <v>41</v>
      </c>
      <c r="C8331" s="25" t="str">
        <f t="shared" si="130"/>
        <v>2-4 Year</v>
      </c>
      <c r="D8331" s="9">
        <f>kredi_kart_musterileri!J8331</f>
        <v>1</v>
      </c>
      <c r="E8331" s="9">
        <f>kredi_kart_musterileri!K8331</f>
        <v>3</v>
      </c>
      <c r="F8331" s="9">
        <f>kredi_kart_musterileri!L8331</f>
        <v>2</v>
      </c>
    </row>
    <row r="8332" spans="1:6">
      <c r="A8332" s="47">
        <f>kredi_kart_musterileri!A8332</f>
        <v>710322033</v>
      </c>
      <c r="B8332" s="9">
        <f>kredi_kart_musterileri!I8332</f>
        <v>44</v>
      </c>
      <c r="C8332" s="25" t="str">
        <f t="shared" si="130"/>
        <v>2-4 Year</v>
      </c>
      <c r="D8332" s="9">
        <f>kredi_kart_musterileri!J8332</f>
        <v>1</v>
      </c>
      <c r="E8332" s="9">
        <f>kredi_kart_musterileri!K8332</f>
        <v>1</v>
      </c>
      <c r="F8332" s="9">
        <f>kredi_kart_musterileri!L8332</f>
        <v>1</v>
      </c>
    </row>
    <row r="8333" spans="1:6">
      <c r="A8333" s="47">
        <f>kredi_kart_musterileri!A8333</f>
        <v>710560008</v>
      </c>
      <c r="B8333" s="9">
        <f>kredi_kart_musterileri!I8333</f>
        <v>33</v>
      </c>
      <c r="C8333" s="25" t="str">
        <f t="shared" si="130"/>
        <v>2-4 Year</v>
      </c>
      <c r="D8333" s="9">
        <f>kredi_kart_musterileri!J8333</f>
        <v>1</v>
      </c>
      <c r="E8333" s="9">
        <f>kredi_kart_musterileri!K8333</f>
        <v>3</v>
      </c>
      <c r="F8333" s="9">
        <f>kredi_kart_musterileri!L8333</f>
        <v>0</v>
      </c>
    </row>
    <row r="8334" spans="1:6">
      <c r="A8334" s="47">
        <f>kredi_kart_musterileri!A8334</f>
        <v>711298458</v>
      </c>
      <c r="B8334" s="9">
        <f>kredi_kart_musterileri!I8334</f>
        <v>26</v>
      </c>
      <c r="C8334" s="25" t="str">
        <f t="shared" si="130"/>
        <v>2-4 Year</v>
      </c>
      <c r="D8334" s="9">
        <f>kredi_kart_musterileri!J8334</f>
        <v>5</v>
      </c>
      <c r="E8334" s="9">
        <f>kredi_kart_musterileri!K8334</f>
        <v>2</v>
      </c>
      <c r="F8334" s="9">
        <f>kredi_kart_musterileri!L8334</f>
        <v>5</v>
      </c>
    </row>
    <row r="8335" spans="1:6">
      <c r="A8335" s="47">
        <f>kredi_kart_musterileri!A8335</f>
        <v>789164283</v>
      </c>
      <c r="B8335" s="9">
        <f>kredi_kart_musterileri!I8335</f>
        <v>44</v>
      </c>
      <c r="C8335" s="25" t="str">
        <f t="shared" si="130"/>
        <v>2-4 Year</v>
      </c>
      <c r="D8335" s="9">
        <f>kredi_kart_musterileri!J8335</f>
        <v>1</v>
      </c>
      <c r="E8335" s="9">
        <f>kredi_kart_musterileri!K8335</f>
        <v>1</v>
      </c>
      <c r="F8335" s="9">
        <f>kredi_kart_musterileri!L8335</f>
        <v>3</v>
      </c>
    </row>
    <row r="8336" spans="1:6">
      <c r="A8336" s="47">
        <f>kredi_kart_musterileri!A8336</f>
        <v>715773783</v>
      </c>
      <c r="B8336" s="9">
        <f>kredi_kart_musterileri!I8336</f>
        <v>35</v>
      </c>
      <c r="C8336" s="25" t="str">
        <f t="shared" si="130"/>
        <v>2-4 Year</v>
      </c>
      <c r="D8336" s="9">
        <f>kredi_kart_musterileri!J8336</f>
        <v>2</v>
      </c>
      <c r="E8336" s="9">
        <f>kredi_kart_musterileri!K8336</f>
        <v>3</v>
      </c>
      <c r="F8336" s="9">
        <f>kredi_kart_musterileri!L8336</f>
        <v>4</v>
      </c>
    </row>
    <row r="8337" spans="1:6">
      <c r="A8337" s="47">
        <f>kredi_kart_musterileri!A8337</f>
        <v>779158533</v>
      </c>
      <c r="B8337" s="9">
        <f>kredi_kart_musterileri!I8337</f>
        <v>25</v>
      </c>
      <c r="C8337" s="25" t="str">
        <f t="shared" si="130"/>
        <v>2-4 Year</v>
      </c>
      <c r="D8337" s="9">
        <f>kredi_kart_musterileri!J8337</f>
        <v>2</v>
      </c>
      <c r="E8337" s="9">
        <f>kredi_kart_musterileri!K8337</f>
        <v>3</v>
      </c>
      <c r="F8337" s="9">
        <f>kredi_kart_musterileri!L8337</f>
        <v>3</v>
      </c>
    </row>
    <row r="8338" spans="1:6">
      <c r="A8338" s="47">
        <f>kredi_kart_musterileri!A8338</f>
        <v>720463833</v>
      </c>
      <c r="B8338" s="9">
        <f>kredi_kart_musterileri!I8338</f>
        <v>36</v>
      </c>
      <c r="C8338" s="25" t="str">
        <f t="shared" si="130"/>
        <v>2-4 Year</v>
      </c>
      <c r="D8338" s="9">
        <f>kredi_kart_musterileri!J8338</f>
        <v>1</v>
      </c>
      <c r="E8338" s="9">
        <f>kredi_kart_musterileri!K8338</f>
        <v>1</v>
      </c>
      <c r="F8338" s="9">
        <f>kredi_kart_musterileri!L8338</f>
        <v>2</v>
      </c>
    </row>
    <row r="8339" spans="1:6">
      <c r="A8339" s="47">
        <f>kredi_kart_musterileri!A8339</f>
        <v>712747758</v>
      </c>
      <c r="B8339" s="9">
        <f>kredi_kart_musterileri!I8339</f>
        <v>36</v>
      </c>
      <c r="C8339" s="25" t="str">
        <f t="shared" si="130"/>
        <v>2-4 Year</v>
      </c>
      <c r="D8339" s="9">
        <f>kredi_kart_musterileri!J8339</f>
        <v>2</v>
      </c>
      <c r="E8339" s="9">
        <f>kredi_kart_musterileri!K8339</f>
        <v>2</v>
      </c>
      <c r="F8339" s="9">
        <f>kredi_kart_musterileri!L8339</f>
        <v>3</v>
      </c>
    </row>
    <row r="8340" spans="1:6">
      <c r="A8340" s="47">
        <f>kredi_kart_musterileri!A8340</f>
        <v>771067308</v>
      </c>
      <c r="B8340" s="9">
        <f>kredi_kart_musterileri!I8340</f>
        <v>25</v>
      </c>
      <c r="C8340" s="25" t="str">
        <f t="shared" si="130"/>
        <v>2-4 Year</v>
      </c>
      <c r="D8340" s="9">
        <f>kredi_kart_musterileri!J8340</f>
        <v>1</v>
      </c>
      <c r="E8340" s="9">
        <f>kredi_kart_musterileri!K8340</f>
        <v>1</v>
      </c>
      <c r="F8340" s="9">
        <f>kredi_kart_musterileri!L8340</f>
        <v>2</v>
      </c>
    </row>
    <row r="8341" spans="1:6">
      <c r="A8341" s="47">
        <f>kredi_kart_musterileri!A8341</f>
        <v>750995508</v>
      </c>
      <c r="B8341" s="9">
        <f>kredi_kart_musterileri!I8341</f>
        <v>32</v>
      </c>
      <c r="C8341" s="25" t="str">
        <f t="shared" si="130"/>
        <v>2-4 Year</v>
      </c>
      <c r="D8341" s="9">
        <f>kredi_kart_musterileri!J8341</f>
        <v>1</v>
      </c>
      <c r="E8341" s="9">
        <f>kredi_kart_musterileri!K8341</f>
        <v>3</v>
      </c>
      <c r="F8341" s="9">
        <f>kredi_kart_musterileri!L8341</f>
        <v>3</v>
      </c>
    </row>
    <row r="8342" spans="1:6">
      <c r="A8342" s="47">
        <f>kredi_kart_musterileri!A8342</f>
        <v>716171358</v>
      </c>
      <c r="B8342" s="9">
        <f>kredi_kart_musterileri!I8342</f>
        <v>36</v>
      </c>
      <c r="C8342" s="25" t="str">
        <f t="shared" si="130"/>
        <v>2-4 Year</v>
      </c>
      <c r="D8342" s="9">
        <f>kredi_kart_musterileri!J8342</f>
        <v>2</v>
      </c>
      <c r="E8342" s="9">
        <f>kredi_kart_musterileri!K8342</f>
        <v>3</v>
      </c>
      <c r="F8342" s="9">
        <f>kredi_kart_musterileri!L8342</f>
        <v>1</v>
      </c>
    </row>
    <row r="8343" spans="1:6">
      <c r="A8343" s="47">
        <f>kredi_kart_musterileri!A8343</f>
        <v>794637333</v>
      </c>
      <c r="B8343" s="9">
        <f>kredi_kart_musterileri!I8343</f>
        <v>25</v>
      </c>
      <c r="C8343" s="25" t="str">
        <f t="shared" si="130"/>
        <v>2-4 Year</v>
      </c>
      <c r="D8343" s="9">
        <f>kredi_kart_musterileri!J8343</f>
        <v>2</v>
      </c>
      <c r="E8343" s="9">
        <f>kredi_kart_musterileri!K8343</f>
        <v>2</v>
      </c>
      <c r="F8343" s="9">
        <f>kredi_kart_musterileri!L8343</f>
        <v>2</v>
      </c>
    </row>
    <row r="8344" spans="1:6">
      <c r="A8344" s="47">
        <f>kredi_kart_musterileri!A8344</f>
        <v>718437033</v>
      </c>
      <c r="B8344" s="9">
        <f>kredi_kart_musterileri!I8344</f>
        <v>30</v>
      </c>
      <c r="C8344" s="25" t="str">
        <f t="shared" si="130"/>
        <v>2-4 Year</v>
      </c>
      <c r="D8344" s="9">
        <f>kredi_kart_musterileri!J8344</f>
        <v>4</v>
      </c>
      <c r="E8344" s="9">
        <f>kredi_kart_musterileri!K8344</f>
        <v>3</v>
      </c>
      <c r="F8344" s="9">
        <f>kredi_kart_musterileri!L8344</f>
        <v>2</v>
      </c>
    </row>
    <row r="8345" spans="1:6">
      <c r="A8345" s="47">
        <f>kredi_kart_musterileri!A8345</f>
        <v>718492908</v>
      </c>
      <c r="B8345" s="9">
        <f>kredi_kart_musterileri!I8345</f>
        <v>36</v>
      </c>
      <c r="C8345" s="25" t="str">
        <f t="shared" si="130"/>
        <v>2-4 Year</v>
      </c>
      <c r="D8345" s="9">
        <f>kredi_kart_musterileri!J8345</f>
        <v>1</v>
      </c>
      <c r="E8345" s="9">
        <f>kredi_kart_musterileri!K8345</f>
        <v>2</v>
      </c>
      <c r="F8345" s="9">
        <f>kredi_kart_musterileri!L8345</f>
        <v>3</v>
      </c>
    </row>
    <row r="8346" spans="1:6">
      <c r="A8346" s="47">
        <f>kredi_kart_musterileri!A8346</f>
        <v>716033508</v>
      </c>
      <c r="B8346" s="9">
        <f>kredi_kart_musterileri!I8346</f>
        <v>34</v>
      </c>
      <c r="C8346" s="25" t="str">
        <f t="shared" si="130"/>
        <v>2-4 Year</v>
      </c>
      <c r="D8346" s="9">
        <f>kredi_kart_musterileri!J8346</f>
        <v>1</v>
      </c>
      <c r="E8346" s="9">
        <f>kredi_kart_musterileri!K8346</f>
        <v>3</v>
      </c>
      <c r="F8346" s="9">
        <f>kredi_kart_musterileri!L8346</f>
        <v>2</v>
      </c>
    </row>
    <row r="8347" spans="1:6">
      <c r="A8347" s="47">
        <f>kredi_kart_musterileri!A8347</f>
        <v>717603858</v>
      </c>
      <c r="B8347" s="9">
        <f>kredi_kart_musterileri!I8347</f>
        <v>42</v>
      </c>
      <c r="C8347" s="25" t="str">
        <f t="shared" si="130"/>
        <v>2-4 Year</v>
      </c>
      <c r="D8347" s="9">
        <f>kredi_kart_musterileri!J8347</f>
        <v>1</v>
      </c>
      <c r="E8347" s="9">
        <f>kredi_kart_musterileri!K8347</f>
        <v>2</v>
      </c>
      <c r="F8347" s="9">
        <f>kredi_kart_musterileri!L8347</f>
        <v>1</v>
      </c>
    </row>
    <row r="8348" spans="1:6">
      <c r="A8348" s="47">
        <f>kredi_kart_musterileri!A8348</f>
        <v>714741933</v>
      </c>
      <c r="B8348" s="9">
        <f>kredi_kart_musterileri!I8348</f>
        <v>32</v>
      </c>
      <c r="C8348" s="25" t="str">
        <f t="shared" si="130"/>
        <v>2-4 Year</v>
      </c>
      <c r="D8348" s="9">
        <f>kredi_kart_musterileri!J8348</f>
        <v>1</v>
      </c>
      <c r="E8348" s="9">
        <f>kredi_kart_musterileri!K8348</f>
        <v>1</v>
      </c>
      <c r="F8348" s="9">
        <f>kredi_kart_musterileri!L8348</f>
        <v>2</v>
      </c>
    </row>
    <row r="8349" spans="1:6">
      <c r="A8349" s="47">
        <f>kredi_kart_musterileri!A8349</f>
        <v>716558283</v>
      </c>
      <c r="B8349" s="9">
        <f>kredi_kart_musterileri!I8349</f>
        <v>36</v>
      </c>
      <c r="C8349" s="25" t="str">
        <f t="shared" si="130"/>
        <v>2-4 Year</v>
      </c>
      <c r="D8349" s="9">
        <f>kredi_kart_musterileri!J8349</f>
        <v>2</v>
      </c>
      <c r="E8349" s="9">
        <f>kredi_kart_musterileri!K8349</f>
        <v>2</v>
      </c>
      <c r="F8349" s="9">
        <f>kredi_kart_musterileri!L8349</f>
        <v>2</v>
      </c>
    </row>
    <row r="8350" spans="1:6">
      <c r="A8350" s="47">
        <f>kredi_kart_musterileri!A8350</f>
        <v>719022558</v>
      </c>
      <c r="B8350" s="9">
        <f>kredi_kart_musterileri!I8350</f>
        <v>38</v>
      </c>
      <c r="C8350" s="25" t="str">
        <f t="shared" si="130"/>
        <v>2-4 Year</v>
      </c>
      <c r="D8350" s="9">
        <f>kredi_kart_musterileri!J8350</f>
        <v>1</v>
      </c>
      <c r="E8350" s="9">
        <f>kredi_kart_musterileri!K8350</f>
        <v>3</v>
      </c>
      <c r="F8350" s="9">
        <f>kredi_kart_musterileri!L8350</f>
        <v>3</v>
      </c>
    </row>
    <row r="8351" spans="1:6">
      <c r="A8351" s="47">
        <f>kredi_kart_musterileri!A8351</f>
        <v>717334233</v>
      </c>
      <c r="B8351" s="9">
        <f>kredi_kart_musterileri!I8351</f>
        <v>43</v>
      </c>
      <c r="C8351" s="25" t="str">
        <f t="shared" si="130"/>
        <v>2-4 Year</v>
      </c>
      <c r="D8351" s="9">
        <f>kredi_kart_musterileri!J8351</f>
        <v>1</v>
      </c>
      <c r="E8351" s="9">
        <f>kredi_kart_musterileri!K8351</f>
        <v>3</v>
      </c>
      <c r="F8351" s="9">
        <f>kredi_kart_musterileri!L8351</f>
        <v>2</v>
      </c>
    </row>
    <row r="8352" spans="1:6">
      <c r="A8352" s="47">
        <f>kredi_kart_musterileri!A8352</f>
        <v>709222008</v>
      </c>
      <c r="B8352" s="9">
        <f>kredi_kart_musterileri!I8352</f>
        <v>32</v>
      </c>
      <c r="C8352" s="25" t="str">
        <f t="shared" si="130"/>
        <v>2-4 Year</v>
      </c>
      <c r="D8352" s="9">
        <f>kredi_kart_musterileri!J8352</f>
        <v>1</v>
      </c>
      <c r="E8352" s="9">
        <f>kredi_kart_musterileri!K8352</f>
        <v>3</v>
      </c>
      <c r="F8352" s="9">
        <f>kredi_kart_musterileri!L8352</f>
        <v>4</v>
      </c>
    </row>
    <row r="8353" spans="1:6">
      <c r="A8353" s="47">
        <f>kredi_kart_musterileri!A8353</f>
        <v>719192808</v>
      </c>
      <c r="B8353" s="9">
        <f>kredi_kart_musterileri!I8353</f>
        <v>36</v>
      </c>
      <c r="C8353" s="25" t="str">
        <f t="shared" si="130"/>
        <v>2-4 Year</v>
      </c>
      <c r="D8353" s="9">
        <f>kredi_kart_musterileri!J8353</f>
        <v>2</v>
      </c>
      <c r="E8353" s="9">
        <f>kredi_kart_musterileri!K8353</f>
        <v>1</v>
      </c>
      <c r="F8353" s="9">
        <f>kredi_kart_musterileri!L8353</f>
        <v>1</v>
      </c>
    </row>
    <row r="8354" spans="1:6">
      <c r="A8354" s="47">
        <f>kredi_kart_musterileri!A8354</f>
        <v>719281533</v>
      </c>
      <c r="B8354" s="9">
        <f>kredi_kart_musterileri!I8354</f>
        <v>27</v>
      </c>
      <c r="C8354" s="25" t="str">
        <f t="shared" si="130"/>
        <v>2-4 Year</v>
      </c>
      <c r="D8354" s="9">
        <f>kredi_kart_musterileri!J8354</f>
        <v>2</v>
      </c>
      <c r="E8354" s="9">
        <f>kredi_kart_musterileri!K8354</f>
        <v>1</v>
      </c>
      <c r="F8354" s="9">
        <f>kredi_kart_musterileri!L8354</f>
        <v>3</v>
      </c>
    </row>
    <row r="8355" spans="1:6">
      <c r="A8355" s="47">
        <f>kredi_kart_musterileri!A8355</f>
        <v>710877108</v>
      </c>
      <c r="B8355" s="9">
        <f>kredi_kart_musterileri!I8355</f>
        <v>32</v>
      </c>
      <c r="C8355" s="25" t="str">
        <f t="shared" si="130"/>
        <v>2-4 Year</v>
      </c>
      <c r="D8355" s="9">
        <f>kredi_kart_musterileri!J8355</f>
        <v>1</v>
      </c>
      <c r="E8355" s="9">
        <f>kredi_kart_musterileri!K8355</f>
        <v>1</v>
      </c>
      <c r="F8355" s="9">
        <f>kredi_kart_musterileri!L8355</f>
        <v>2</v>
      </c>
    </row>
    <row r="8356" spans="1:6">
      <c r="A8356" s="47">
        <f>kredi_kart_musterileri!A8356</f>
        <v>714155283</v>
      </c>
      <c r="B8356" s="9">
        <f>kredi_kart_musterileri!I8356</f>
        <v>36</v>
      </c>
      <c r="C8356" s="25" t="str">
        <f t="shared" si="130"/>
        <v>2-4 Year</v>
      </c>
      <c r="D8356" s="9">
        <f>kredi_kart_musterileri!J8356</f>
        <v>2</v>
      </c>
      <c r="E8356" s="9">
        <f>kredi_kart_musterileri!K8356</f>
        <v>3</v>
      </c>
      <c r="F8356" s="9">
        <f>kredi_kart_musterileri!L8356</f>
        <v>0</v>
      </c>
    </row>
    <row r="8357" spans="1:6">
      <c r="A8357" s="47">
        <f>kredi_kart_musterileri!A8357</f>
        <v>771214083</v>
      </c>
      <c r="B8357" s="9">
        <f>kredi_kart_musterileri!I8357</f>
        <v>32</v>
      </c>
      <c r="C8357" s="25" t="str">
        <f t="shared" si="130"/>
        <v>2-4 Year</v>
      </c>
      <c r="D8357" s="9">
        <f>kredi_kart_musterileri!J8357</f>
        <v>1</v>
      </c>
      <c r="E8357" s="9">
        <f>kredi_kart_musterileri!K8357</f>
        <v>2</v>
      </c>
      <c r="F8357" s="9">
        <f>kredi_kart_musterileri!L8357</f>
        <v>3</v>
      </c>
    </row>
    <row r="8358" spans="1:6">
      <c r="A8358" s="47">
        <f>kredi_kart_musterileri!A8358</f>
        <v>770581983</v>
      </c>
      <c r="B8358" s="9">
        <f>kredi_kart_musterileri!I8358</f>
        <v>41</v>
      </c>
      <c r="C8358" s="25" t="str">
        <f t="shared" si="130"/>
        <v>2-4 Year</v>
      </c>
      <c r="D8358" s="9">
        <f>kredi_kart_musterileri!J8358</f>
        <v>1</v>
      </c>
      <c r="E8358" s="9">
        <f>kredi_kart_musterileri!K8358</f>
        <v>1</v>
      </c>
      <c r="F8358" s="9">
        <f>kredi_kart_musterileri!L8358</f>
        <v>3</v>
      </c>
    </row>
    <row r="8359" spans="1:6">
      <c r="A8359" s="47">
        <f>kredi_kart_musterileri!A8359</f>
        <v>718742808</v>
      </c>
      <c r="B8359" s="9">
        <f>kredi_kart_musterileri!I8359</f>
        <v>46</v>
      </c>
      <c r="C8359" s="25" t="str">
        <f t="shared" si="130"/>
        <v>2-4 Year</v>
      </c>
      <c r="D8359" s="9">
        <f>kredi_kart_musterileri!J8359</f>
        <v>2</v>
      </c>
      <c r="E8359" s="9">
        <f>kredi_kart_musterileri!K8359</f>
        <v>4</v>
      </c>
      <c r="F8359" s="9">
        <f>kredi_kart_musterileri!L8359</f>
        <v>3</v>
      </c>
    </row>
    <row r="8360" spans="1:6">
      <c r="A8360" s="47">
        <f>kredi_kart_musterileri!A8360</f>
        <v>710257683</v>
      </c>
      <c r="B8360" s="9">
        <f>kredi_kart_musterileri!I8360</f>
        <v>33</v>
      </c>
      <c r="C8360" s="25" t="str">
        <f t="shared" si="130"/>
        <v>2-4 Year</v>
      </c>
      <c r="D8360" s="9">
        <f>kredi_kart_musterileri!J8360</f>
        <v>1</v>
      </c>
      <c r="E8360" s="9">
        <f>kredi_kart_musterileri!K8360</f>
        <v>2</v>
      </c>
      <c r="F8360" s="9">
        <f>kredi_kart_musterileri!L8360</f>
        <v>2</v>
      </c>
    </row>
    <row r="8361" spans="1:6">
      <c r="A8361" s="47">
        <f>kredi_kart_musterileri!A8361</f>
        <v>721426383</v>
      </c>
      <c r="B8361" s="9">
        <f>kredi_kart_musterileri!I8361</f>
        <v>36</v>
      </c>
      <c r="C8361" s="25" t="str">
        <f t="shared" si="130"/>
        <v>2-4 Year</v>
      </c>
      <c r="D8361" s="9">
        <f>kredi_kart_musterileri!J8361</f>
        <v>4</v>
      </c>
      <c r="E8361" s="9">
        <f>kredi_kart_musterileri!K8361</f>
        <v>3</v>
      </c>
      <c r="F8361" s="9">
        <f>kredi_kart_musterileri!L8361</f>
        <v>0</v>
      </c>
    </row>
    <row r="8362" spans="1:6">
      <c r="A8362" s="47">
        <f>kredi_kart_musterileri!A8362</f>
        <v>721041483</v>
      </c>
      <c r="B8362" s="9">
        <f>kredi_kart_musterileri!I8362</f>
        <v>37</v>
      </c>
      <c r="C8362" s="25" t="str">
        <f t="shared" si="130"/>
        <v>2-4 Year</v>
      </c>
      <c r="D8362" s="9">
        <f>kredi_kart_musterileri!J8362</f>
        <v>1</v>
      </c>
      <c r="E8362" s="9">
        <f>kredi_kart_musterileri!K8362</f>
        <v>2</v>
      </c>
      <c r="F8362" s="9">
        <f>kredi_kart_musterileri!L8362</f>
        <v>2</v>
      </c>
    </row>
    <row r="8363" spans="1:6">
      <c r="A8363" s="47">
        <f>kredi_kart_musterileri!A8363</f>
        <v>719922558</v>
      </c>
      <c r="B8363" s="9">
        <f>kredi_kart_musterileri!I8363</f>
        <v>33</v>
      </c>
      <c r="C8363" s="25" t="str">
        <f t="shared" si="130"/>
        <v>2-4 Year</v>
      </c>
      <c r="D8363" s="9">
        <f>kredi_kart_musterileri!J8363</f>
        <v>2</v>
      </c>
      <c r="E8363" s="9">
        <f>kredi_kart_musterileri!K8363</f>
        <v>2</v>
      </c>
      <c r="F8363" s="9">
        <f>kredi_kart_musterileri!L8363</f>
        <v>3</v>
      </c>
    </row>
    <row r="8364" spans="1:6">
      <c r="A8364" s="47">
        <f>kredi_kart_musterileri!A8364</f>
        <v>715072533</v>
      </c>
      <c r="B8364" s="9">
        <f>kredi_kart_musterileri!I8364</f>
        <v>36</v>
      </c>
      <c r="C8364" s="25" t="str">
        <f t="shared" si="130"/>
        <v>2-4 Year</v>
      </c>
      <c r="D8364" s="9">
        <f>kredi_kart_musterileri!J8364</f>
        <v>2</v>
      </c>
      <c r="E8364" s="9">
        <f>kredi_kart_musterileri!K8364</f>
        <v>6</v>
      </c>
      <c r="F8364" s="9">
        <f>kredi_kart_musterileri!L8364</f>
        <v>2</v>
      </c>
    </row>
    <row r="8365" spans="1:6">
      <c r="A8365" s="47">
        <f>kredi_kart_musterileri!A8365</f>
        <v>716214108</v>
      </c>
      <c r="B8365" s="9">
        <f>kredi_kart_musterileri!I8365</f>
        <v>36</v>
      </c>
      <c r="C8365" s="25" t="str">
        <f t="shared" si="130"/>
        <v>2-4 Year</v>
      </c>
      <c r="D8365" s="9">
        <f>kredi_kart_musterileri!J8365</f>
        <v>1</v>
      </c>
      <c r="E8365" s="9">
        <f>kredi_kart_musterileri!K8365</f>
        <v>2</v>
      </c>
      <c r="F8365" s="9">
        <f>kredi_kart_musterileri!L8365</f>
        <v>1</v>
      </c>
    </row>
    <row r="8366" spans="1:6">
      <c r="A8366" s="47">
        <f>kredi_kart_musterileri!A8366</f>
        <v>772216833</v>
      </c>
      <c r="B8366" s="9">
        <f>kredi_kart_musterileri!I8366</f>
        <v>36</v>
      </c>
      <c r="C8366" s="25" t="str">
        <f t="shared" si="130"/>
        <v>2-4 Year</v>
      </c>
      <c r="D8366" s="9">
        <f>kredi_kart_musterileri!J8366</f>
        <v>1</v>
      </c>
      <c r="E8366" s="9">
        <f>kredi_kart_musterileri!K8366</f>
        <v>2</v>
      </c>
      <c r="F8366" s="9">
        <f>kredi_kart_musterileri!L8366</f>
        <v>1</v>
      </c>
    </row>
    <row r="8367" spans="1:6">
      <c r="A8367" s="47">
        <f>kredi_kart_musterileri!A8367</f>
        <v>708553008</v>
      </c>
      <c r="B8367" s="9">
        <f>kredi_kart_musterileri!I8367</f>
        <v>36</v>
      </c>
      <c r="C8367" s="25" t="str">
        <f t="shared" si="130"/>
        <v>2-4 Year</v>
      </c>
      <c r="D8367" s="9">
        <f>kredi_kart_musterileri!J8367</f>
        <v>1</v>
      </c>
      <c r="E8367" s="9">
        <f>kredi_kart_musterileri!K8367</f>
        <v>2</v>
      </c>
      <c r="F8367" s="9">
        <f>kredi_kart_musterileri!L8367</f>
        <v>3</v>
      </c>
    </row>
    <row r="8368" spans="1:6">
      <c r="A8368" s="47">
        <f>kredi_kart_musterileri!A8368</f>
        <v>778880358</v>
      </c>
      <c r="B8368" s="9">
        <f>kredi_kart_musterileri!I8368</f>
        <v>30</v>
      </c>
      <c r="C8368" s="25" t="str">
        <f t="shared" si="130"/>
        <v>2-4 Year</v>
      </c>
      <c r="D8368" s="9">
        <f>kredi_kart_musterileri!J8368</f>
        <v>1</v>
      </c>
      <c r="E8368" s="9">
        <f>kredi_kart_musterileri!K8368</f>
        <v>3</v>
      </c>
      <c r="F8368" s="9">
        <f>kredi_kart_musterileri!L8368</f>
        <v>3</v>
      </c>
    </row>
    <row r="8369" spans="1:6">
      <c r="A8369" s="47">
        <f>kredi_kart_musterileri!A8369</f>
        <v>720258183</v>
      </c>
      <c r="B8369" s="9">
        <f>kredi_kart_musterileri!I8369</f>
        <v>25</v>
      </c>
      <c r="C8369" s="25" t="str">
        <f t="shared" si="130"/>
        <v>2-4 Year</v>
      </c>
      <c r="D8369" s="9">
        <f>kredi_kart_musterileri!J8369</f>
        <v>2</v>
      </c>
      <c r="E8369" s="9">
        <f>kredi_kart_musterileri!K8369</f>
        <v>3</v>
      </c>
      <c r="F8369" s="9">
        <f>kredi_kart_musterileri!L8369</f>
        <v>3</v>
      </c>
    </row>
    <row r="8370" spans="1:6">
      <c r="A8370" s="47">
        <f>kredi_kart_musterileri!A8370</f>
        <v>720689583</v>
      </c>
      <c r="B8370" s="9">
        <f>kredi_kart_musterileri!I8370</f>
        <v>40</v>
      </c>
      <c r="C8370" s="25" t="str">
        <f t="shared" si="130"/>
        <v>2-4 Year</v>
      </c>
      <c r="D8370" s="9">
        <f>kredi_kart_musterileri!J8370</f>
        <v>1</v>
      </c>
      <c r="E8370" s="9">
        <f>kredi_kart_musterileri!K8370</f>
        <v>3</v>
      </c>
      <c r="F8370" s="9">
        <f>kredi_kart_musterileri!L8370</f>
        <v>3</v>
      </c>
    </row>
    <row r="8371" spans="1:6">
      <c r="A8371" s="47">
        <f>kredi_kart_musterileri!A8371</f>
        <v>758168133</v>
      </c>
      <c r="B8371" s="9">
        <f>kredi_kart_musterileri!I8371</f>
        <v>43</v>
      </c>
      <c r="C8371" s="25" t="str">
        <f t="shared" si="130"/>
        <v>2-4 Year</v>
      </c>
      <c r="D8371" s="9">
        <f>kredi_kart_musterileri!J8371</f>
        <v>2</v>
      </c>
      <c r="E8371" s="9">
        <f>kredi_kart_musterileri!K8371</f>
        <v>3</v>
      </c>
      <c r="F8371" s="9">
        <f>kredi_kart_musterileri!L8371</f>
        <v>1</v>
      </c>
    </row>
    <row r="8372" spans="1:6">
      <c r="A8372" s="47">
        <f>kredi_kart_musterileri!A8372</f>
        <v>716322783</v>
      </c>
      <c r="B8372" s="9">
        <f>kredi_kart_musterileri!I8372</f>
        <v>37</v>
      </c>
      <c r="C8372" s="25" t="str">
        <f t="shared" si="130"/>
        <v>2-4 Year</v>
      </c>
      <c r="D8372" s="9">
        <f>kredi_kart_musterileri!J8372</f>
        <v>2</v>
      </c>
      <c r="E8372" s="9">
        <f>kredi_kart_musterileri!K8372</f>
        <v>2</v>
      </c>
      <c r="F8372" s="9">
        <f>kredi_kart_musterileri!L8372</f>
        <v>2</v>
      </c>
    </row>
    <row r="8373" spans="1:6">
      <c r="A8373" s="47">
        <f>kredi_kart_musterileri!A8373</f>
        <v>711118083</v>
      </c>
      <c r="B8373" s="9">
        <f>kredi_kart_musterileri!I8373</f>
        <v>43</v>
      </c>
      <c r="C8373" s="25" t="str">
        <f t="shared" si="130"/>
        <v>2-4 Year</v>
      </c>
      <c r="D8373" s="9">
        <f>kredi_kart_musterileri!J8373</f>
        <v>1</v>
      </c>
      <c r="E8373" s="9">
        <f>kredi_kart_musterileri!K8373</f>
        <v>2</v>
      </c>
      <c r="F8373" s="9">
        <f>kredi_kart_musterileri!L8373</f>
        <v>1</v>
      </c>
    </row>
    <row r="8374" spans="1:6">
      <c r="A8374" s="47">
        <f>kredi_kart_musterileri!A8374</f>
        <v>709591533</v>
      </c>
      <c r="B8374" s="9">
        <f>kredi_kart_musterileri!I8374</f>
        <v>38</v>
      </c>
      <c r="C8374" s="25" t="str">
        <f t="shared" si="130"/>
        <v>2-4 Year</v>
      </c>
      <c r="D8374" s="9">
        <f>kredi_kart_musterileri!J8374</f>
        <v>1</v>
      </c>
      <c r="E8374" s="9">
        <f>kredi_kart_musterileri!K8374</f>
        <v>1</v>
      </c>
      <c r="F8374" s="9">
        <f>kredi_kart_musterileri!L8374</f>
        <v>3</v>
      </c>
    </row>
    <row r="8375" spans="1:6">
      <c r="A8375" s="47">
        <f>kredi_kart_musterileri!A8375</f>
        <v>794556333</v>
      </c>
      <c r="B8375" s="9">
        <f>kredi_kart_musterileri!I8375</f>
        <v>27</v>
      </c>
      <c r="C8375" s="25" t="str">
        <f t="shared" si="130"/>
        <v>2-4 Year</v>
      </c>
      <c r="D8375" s="9">
        <f>kredi_kart_musterileri!J8375</f>
        <v>1</v>
      </c>
      <c r="E8375" s="9">
        <f>kredi_kart_musterileri!K8375</f>
        <v>3</v>
      </c>
      <c r="F8375" s="9">
        <f>kredi_kart_musterileri!L8375</f>
        <v>3</v>
      </c>
    </row>
    <row r="8376" spans="1:6">
      <c r="A8376" s="47">
        <f>kredi_kart_musterileri!A8376</f>
        <v>771630783</v>
      </c>
      <c r="B8376" s="9">
        <f>kredi_kart_musterileri!I8376</f>
        <v>30</v>
      </c>
      <c r="C8376" s="25" t="str">
        <f t="shared" si="130"/>
        <v>2-4 Year</v>
      </c>
      <c r="D8376" s="9">
        <f>kredi_kart_musterileri!J8376</f>
        <v>1</v>
      </c>
      <c r="E8376" s="9">
        <f>kredi_kart_musterileri!K8376</f>
        <v>1</v>
      </c>
      <c r="F8376" s="9">
        <f>kredi_kart_musterileri!L8376</f>
        <v>2</v>
      </c>
    </row>
    <row r="8377" spans="1:6">
      <c r="A8377" s="47">
        <f>kredi_kart_musterileri!A8377</f>
        <v>708672708</v>
      </c>
      <c r="B8377" s="9">
        <f>kredi_kart_musterileri!I8377</f>
        <v>31</v>
      </c>
      <c r="C8377" s="25" t="str">
        <f t="shared" si="130"/>
        <v>2-4 Year</v>
      </c>
      <c r="D8377" s="9">
        <f>kredi_kart_musterileri!J8377</f>
        <v>2</v>
      </c>
      <c r="E8377" s="9">
        <f>kredi_kart_musterileri!K8377</f>
        <v>3</v>
      </c>
      <c r="F8377" s="9">
        <f>kredi_kart_musterileri!L8377</f>
        <v>3</v>
      </c>
    </row>
    <row r="8378" spans="1:6">
      <c r="A8378" s="47">
        <f>kredi_kart_musterileri!A8378</f>
        <v>715590258</v>
      </c>
      <c r="B8378" s="9">
        <f>kredi_kart_musterileri!I8378</f>
        <v>36</v>
      </c>
      <c r="C8378" s="25" t="str">
        <f t="shared" si="130"/>
        <v>2-4 Year</v>
      </c>
      <c r="D8378" s="9">
        <f>kredi_kart_musterileri!J8378</f>
        <v>1</v>
      </c>
      <c r="E8378" s="9">
        <f>kredi_kart_musterileri!K8378</f>
        <v>1</v>
      </c>
      <c r="F8378" s="9">
        <f>kredi_kart_musterileri!L8378</f>
        <v>3</v>
      </c>
    </row>
    <row r="8379" spans="1:6">
      <c r="A8379" s="47">
        <f>kredi_kart_musterileri!A8379</f>
        <v>714241083</v>
      </c>
      <c r="B8379" s="9">
        <f>kredi_kart_musterileri!I8379</f>
        <v>39</v>
      </c>
      <c r="C8379" s="25" t="str">
        <f t="shared" si="130"/>
        <v>2-4 Year</v>
      </c>
      <c r="D8379" s="9">
        <f>kredi_kart_musterileri!J8379</f>
        <v>1</v>
      </c>
      <c r="E8379" s="9">
        <f>kredi_kart_musterileri!K8379</f>
        <v>1</v>
      </c>
      <c r="F8379" s="9">
        <f>kredi_kart_musterileri!L8379</f>
        <v>3</v>
      </c>
    </row>
    <row r="8380" spans="1:6">
      <c r="A8380" s="47">
        <f>kredi_kart_musterileri!A8380</f>
        <v>708416433</v>
      </c>
      <c r="B8380" s="9">
        <f>kredi_kart_musterileri!I8380</f>
        <v>36</v>
      </c>
      <c r="C8380" s="25" t="str">
        <f t="shared" si="130"/>
        <v>2-4 Year</v>
      </c>
      <c r="D8380" s="9">
        <f>kredi_kart_musterileri!J8380</f>
        <v>4</v>
      </c>
      <c r="E8380" s="9">
        <f>kredi_kart_musterileri!K8380</f>
        <v>3</v>
      </c>
      <c r="F8380" s="9">
        <f>kredi_kart_musterileri!L8380</f>
        <v>2</v>
      </c>
    </row>
    <row r="8381" spans="1:6">
      <c r="A8381" s="47">
        <f>kredi_kart_musterileri!A8381</f>
        <v>779183958</v>
      </c>
      <c r="B8381" s="9">
        <f>kredi_kart_musterileri!I8381</f>
        <v>33</v>
      </c>
      <c r="C8381" s="25" t="str">
        <f t="shared" si="130"/>
        <v>2-4 Year</v>
      </c>
      <c r="D8381" s="9">
        <f>kredi_kart_musterileri!J8381</f>
        <v>1</v>
      </c>
      <c r="E8381" s="9">
        <f>kredi_kart_musterileri!K8381</f>
        <v>3</v>
      </c>
      <c r="F8381" s="9">
        <f>kredi_kart_musterileri!L8381</f>
        <v>4</v>
      </c>
    </row>
    <row r="8382" spans="1:6">
      <c r="A8382" s="47">
        <f>kredi_kart_musterileri!A8382</f>
        <v>709061658</v>
      </c>
      <c r="B8382" s="9">
        <f>kredi_kart_musterileri!I8382</f>
        <v>31</v>
      </c>
      <c r="C8382" s="25" t="str">
        <f t="shared" si="130"/>
        <v>2-4 Year</v>
      </c>
      <c r="D8382" s="9">
        <f>kredi_kart_musterileri!J8382</f>
        <v>2</v>
      </c>
      <c r="E8382" s="9">
        <f>kredi_kart_musterileri!K8382</f>
        <v>2</v>
      </c>
      <c r="F8382" s="9">
        <f>kredi_kart_musterileri!L8382</f>
        <v>3</v>
      </c>
    </row>
    <row r="8383" spans="1:6">
      <c r="A8383" s="47">
        <f>kredi_kart_musterileri!A8383</f>
        <v>717384183</v>
      </c>
      <c r="B8383" s="9">
        <f>kredi_kart_musterileri!I8383</f>
        <v>53</v>
      </c>
      <c r="C8383" s="25" t="str">
        <f t="shared" si="130"/>
        <v>4+ Year</v>
      </c>
      <c r="D8383" s="9">
        <f>kredi_kart_musterileri!J8383</f>
        <v>1</v>
      </c>
      <c r="E8383" s="9">
        <f>kredi_kart_musterileri!K8383</f>
        <v>3</v>
      </c>
      <c r="F8383" s="9">
        <f>kredi_kart_musterileri!L8383</f>
        <v>1</v>
      </c>
    </row>
    <row r="8384" spans="1:6">
      <c r="A8384" s="47">
        <f>kredi_kart_musterileri!A8384</f>
        <v>778921908</v>
      </c>
      <c r="B8384" s="9">
        <f>kredi_kart_musterileri!I8384</f>
        <v>23</v>
      </c>
      <c r="C8384" s="25" t="str">
        <f t="shared" si="130"/>
        <v>0-2 Year</v>
      </c>
      <c r="D8384" s="9">
        <f>kredi_kart_musterileri!J8384</f>
        <v>2</v>
      </c>
      <c r="E8384" s="9">
        <f>kredi_kart_musterileri!K8384</f>
        <v>3</v>
      </c>
      <c r="F8384" s="9">
        <f>kredi_kart_musterileri!L8384</f>
        <v>1</v>
      </c>
    </row>
    <row r="8385" spans="1:6">
      <c r="A8385" s="47">
        <f>kredi_kart_musterileri!A8385</f>
        <v>714745608</v>
      </c>
      <c r="B8385" s="9">
        <f>kredi_kart_musterileri!I8385</f>
        <v>33</v>
      </c>
      <c r="C8385" s="25" t="str">
        <f t="shared" si="130"/>
        <v>2-4 Year</v>
      </c>
      <c r="D8385" s="9">
        <f>kredi_kart_musterileri!J8385</f>
        <v>2</v>
      </c>
      <c r="E8385" s="9">
        <f>kredi_kart_musterileri!K8385</f>
        <v>4</v>
      </c>
      <c r="F8385" s="9">
        <f>kredi_kart_musterileri!L8385</f>
        <v>3</v>
      </c>
    </row>
    <row r="8386" spans="1:6">
      <c r="A8386" s="47">
        <f>kredi_kart_musterileri!A8386</f>
        <v>709200633</v>
      </c>
      <c r="B8386" s="9">
        <f>kredi_kart_musterileri!I8386</f>
        <v>49</v>
      </c>
      <c r="C8386" s="25" t="str">
        <f t="shared" si="130"/>
        <v>4+ Year</v>
      </c>
      <c r="D8386" s="9">
        <f>kredi_kart_musterileri!J8386</f>
        <v>1</v>
      </c>
      <c r="E8386" s="9">
        <f>kredi_kart_musterileri!K8386</f>
        <v>4</v>
      </c>
      <c r="F8386" s="9">
        <f>kredi_kart_musterileri!L8386</f>
        <v>3</v>
      </c>
    </row>
    <row r="8387" spans="1:6">
      <c r="A8387" s="47">
        <f>kredi_kart_musterileri!A8387</f>
        <v>714714558</v>
      </c>
      <c r="B8387" s="9">
        <f>kredi_kart_musterileri!I8387</f>
        <v>27</v>
      </c>
      <c r="C8387" s="25" t="str">
        <f t="shared" ref="C8387:C8450" si="131">IF($B8387&lt;=24,"0-2 Year",IF($B8387&lt;=48,"2-4 Year",IF($B8387&gt;48,"4+ Year")))</f>
        <v>2-4 Year</v>
      </c>
      <c r="D8387" s="9">
        <f>kredi_kart_musterileri!J8387</f>
        <v>1</v>
      </c>
      <c r="E8387" s="9">
        <f>kredi_kart_musterileri!K8387</f>
        <v>3</v>
      </c>
      <c r="F8387" s="9">
        <f>kredi_kart_musterileri!L8387</f>
        <v>2</v>
      </c>
    </row>
    <row r="8388" spans="1:6">
      <c r="A8388" s="47">
        <f>kredi_kart_musterileri!A8388</f>
        <v>801363633</v>
      </c>
      <c r="B8388" s="9">
        <f>kredi_kart_musterileri!I8388</f>
        <v>54</v>
      </c>
      <c r="C8388" s="25" t="str">
        <f t="shared" si="131"/>
        <v>4+ Year</v>
      </c>
      <c r="D8388" s="9">
        <f>kredi_kart_musterileri!J8388</f>
        <v>1</v>
      </c>
      <c r="E8388" s="9">
        <f>kredi_kart_musterileri!K8388</f>
        <v>2</v>
      </c>
      <c r="F8388" s="9">
        <f>kredi_kart_musterileri!L8388</f>
        <v>2</v>
      </c>
    </row>
    <row r="8389" spans="1:6">
      <c r="A8389" s="47">
        <f>kredi_kart_musterileri!A8389</f>
        <v>778847808</v>
      </c>
      <c r="B8389" s="9">
        <f>kredi_kart_musterileri!I8389</f>
        <v>23</v>
      </c>
      <c r="C8389" s="25" t="str">
        <f t="shared" si="131"/>
        <v>0-2 Year</v>
      </c>
      <c r="D8389" s="9">
        <f>kredi_kart_musterileri!J8389</f>
        <v>1</v>
      </c>
      <c r="E8389" s="9">
        <f>kredi_kart_musterileri!K8389</f>
        <v>2</v>
      </c>
      <c r="F8389" s="9">
        <f>kredi_kart_musterileri!L8389</f>
        <v>3</v>
      </c>
    </row>
    <row r="8390" spans="1:6">
      <c r="A8390" s="47">
        <f>kredi_kart_musterileri!A8390</f>
        <v>713015433</v>
      </c>
      <c r="B8390" s="9">
        <f>kredi_kart_musterileri!I8390</f>
        <v>36</v>
      </c>
      <c r="C8390" s="25" t="str">
        <f t="shared" si="131"/>
        <v>2-4 Year</v>
      </c>
      <c r="D8390" s="9">
        <f>kredi_kart_musterileri!J8390</f>
        <v>2</v>
      </c>
      <c r="E8390" s="9">
        <f>kredi_kart_musterileri!K8390</f>
        <v>4</v>
      </c>
      <c r="F8390" s="9">
        <f>kredi_kart_musterileri!L8390</f>
        <v>3</v>
      </c>
    </row>
    <row r="8391" spans="1:6">
      <c r="A8391" s="47">
        <f>kredi_kart_musterileri!A8391</f>
        <v>711666708</v>
      </c>
      <c r="B8391" s="9">
        <f>kredi_kart_musterileri!I8391</f>
        <v>39</v>
      </c>
      <c r="C8391" s="25" t="str">
        <f t="shared" si="131"/>
        <v>2-4 Year</v>
      </c>
      <c r="D8391" s="9">
        <f>kredi_kart_musterileri!J8391</f>
        <v>1</v>
      </c>
      <c r="E8391" s="9">
        <f>kredi_kart_musterileri!K8391</f>
        <v>3</v>
      </c>
      <c r="F8391" s="9">
        <f>kredi_kart_musterileri!L8391</f>
        <v>4</v>
      </c>
    </row>
    <row r="8392" spans="1:6">
      <c r="A8392" s="47">
        <f>kredi_kart_musterileri!A8392</f>
        <v>809631483</v>
      </c>
      <c r="B8392" s="9">
        <f>kredi_kart_musterileri!I8392</f>
        <v>37</v>
      </c>
      <c r="C8392" s="25" t="str">
        <f t="shared" si="131"/>
        <v>2-4 Year</v>
      </c>
      <c r="D8392" s="9">
        <f>kredi_kart_musterileri!J8392</f>
        <v>1</v>
      </c>
      <c r="E8392" s="9">
        <f>kredi_kart_musterileri!K8392</f>
        <v>1</v>
      </c>
      <c r="F8392" s="9">
        <f>kredi_kart_musterileri!L8392</f>
        <v>3</v>
      </c>
    </row>
    <row r="8393" spans="1:6">
      <c r="A8393" s="47">
        <f>kredi_kart_musterileri!A8393</f>
        <v>808967883</v>
      </c>
      <c r="B8393" s="9">
        <f>kredi_kart_musterileri!I8393</f>
        <v>43</v>
      </c>
      <c r="C8393" s="25" t="str">
        <f t="shared" si="131"/>
        <v>2-4 Year</v>
      </c>
      <c r="D8393" s="9">
        <f>kredi_kart_musterileri!J8393</f>
        <v>1</v>
      </c>
      <c r="E8393" s="9">
        <f>kredi_kart_musterileri!K8393</f>
        <v>1</v>
      </c>
      <c r="F8393" s="9">
        <f>kredi_kart_musterileri!L8393</f>
        <v>0</v>
      </c>
    </row>
    <row r="8394" spans="1:6">
      <c r="A8394" s="47">
        <f>kredi_kart_musterileri!A8394</f>
        <v>710532258</v>
      </c>
      <c r="B8394" s="9">
        <f>kredi_kart_musterileri!I8394</f>
        <v>36</v>
      </c>
      <c r="C8394" s="25" t="str">
        <f t="shared" si="131"/>
        <v>2-4 Year</v>
      </c>
      <c r="D8394" s="9">
        <f>kredi_kart_musterileri!J8394</f>
        <v>1</v>
      </c>
      <c r="E8394" s="9">
        <f>kredi_kart_musterileri!K8394</f>
        <v>1</v>
      </c>
      <c r="F8394" s="9">
        <f>kredi_kart_musterileri!L8394</f>
        <v>1</v>
      </c>
    </row>
    <row r="8395" spans="1:6">
      <c r="A8395" s="47">
        <f>kredi_kart_musterileri!A8395</f>
        <v>812235108</v>
      </c>
      <c r="B8395" s="9">
        <f>kredi_kart_musterileri!I8395</f>
        <v>39</v>
      </c>
      <c r="C8395" s="25" t="str">
        <f t="shared" si="131"/>
        <v>2-4 Year</v>
      </c>
      <c r="D8395" s="9">
        <f>kredi_kart_musterileri!J8395</f>
        <v>2</v>
      </c>
      <c r="E8395" s="9">
        <f>kredi_kart_musterileri!K8395</f>
        <v>3</v>
      </c>
      <c r="F8395" s="9">
        <f>kredi_kart_musterileri!L8395</f>
        <v>3</v>
      </c>
    </row>
    <row r="8396" spans="1:6">
      <c r="A8396" s="47">
        <f>kredi_kart_musterileri!A8396</f>
        <v>817293258</v>
      </c>
      <c r="B8396" s="9">
        <f>kredi_kart_musterileri!I8396</f>
        <v>27</v>
      </c>
      <c r="C8396" s="25" t="str">
        <f t="shared" si="131"/>
        <v>2-4 Year</v>
      </c>
      <c r="D8396" s="9">
        <f>kredi_kart_musterileri!J8396</f>
        <v>1</v>
      </c>
      <c r="E8396" s="9">
        <f>kredi_kart_musterileri!K8396</f>
        <v>1</v>
      </c>
      <c r="F8396" s="9">
        <f>kredi_kart_musterileri!L8396</f>
        <v>2</v>
      </c>
    </row>
    <row r="8397" spans="1:6">
      <c r="A8397" s="47">
        <f>kredi_kart_musterileri!A8397</f>
        <v>714695883</v>
      </c>
      <c r="B8397" s="9">
        <f>kredi_kart_musterileri!I8397</f>
        <v>36</v>
      </c>
      <c r="C8397" s="25" t="str">
        <f t="shared" si="131"/>
        <v>2-4 Year</v>
      </c>
      <c r="D8397" s="9">
        <f>kredi_kart_musterileri!J8397</f>
        <v>1</v>
      </c>
      <c r="E8397" s="9">
        <f>kredi_kart_musterileri!K8397</f>
        <v>2</v>
      </c>
      <c r="F8397" s="9">
        <f>kredi_kart_musterileri!L8397</f>
        <v>3</v>
      </c>
    </row>
    <row r="8398" spans="1:6">
      <c r="A8398" s="47">
        <f>kredi_kart_musterileri!A8398</f>
        <v>738062658</v>
      </c>
      <c r="B8398" s="9">
        <f>kredi_kart_musterileri!I8398</f>
        <v>50</v>
      </c>
      <c r="C8398" s="25" t="str">
        <f t="shared" si="131"/>
        <v>4+ Year</v>
      </c>
      <c r="D8398" s="9">
        <f>kredi_kart_musterileri!J8398</f>
        <v>2</v>
      </c>
      <c r="E8398" s="9">
        <f>kredi_kart_musterileri!K8398</f>
        <v>3</v>
      </c>
      <c r="F8398" s="9">
        <f>kredi_kart_musterileri!L8398</f>
        <v>3</v>
      </c>
    </row>
    <row r="8399" spans="1:6">
      <c r="A8399" s="47">
        <f>kredi_kart_musterileri!A8399</f>
        <v>709518858</v>
      </c>
      <c r="B8399" s="9">
        <f>kredi_kart_musterileri!I8399</f>
        <v>38</v>
      </c>
      <c r="C8399" s="25" t="str">
        <f t="shared" si="131"/>
        <v>2-4 Year</v>
      </c>
      <c r="D8399" s="9">
        <f>kredi_kart_musterileri!J8399</f>
        <v>1</v>
      </c>
      <c r="E8399" s="9">
        <f>kredi_kart_musterileri!K8399</f>
        <v>1</v>
      </c>
      <c r="F8399" s="9">
        <f>kredi_kart_musterileri!L8399</f>
        <v>1</v>
      </c>
    </row>
    <row r="8400" spans="1:6">
      <c r="A8400" s="47">
        <f>kredi_kart_musterileri!A8400</f>
        <v>819634233</v>
      </c>
      <c r="B8400" s="9">
        <f>kredi_kart_musterileri!I8400</f>
        <v>40</v>
      </c>
      <c r="C8400" s="25" t="str">
        <f t="shared" si="131"/>
        <v>2-4 Year</v>
      </c>
      <c r="D8400" s="9">
        <f>kredi_kart_musterileri!J8400</f>
        <v>5</v>
      </c>
      <c r="E8400" s="9">
        <f>kredi_kart_musterileri!K8400</f>
        <v>2</v>
      </c>
      <c r="F8400" s="9">
        <f>kredi_kart_musterileri!L8400</f>
        <v>2</v>
      </c>
    </row>
    <row r="8401" spans="1:6">
      <c r="A8401" s="47">
        <f>kredi_kart_musterileri!A8401</f>
        <v>711272058</v>
      </c>
      <c r="B8401" s="9">
        <f>kredi_kart_musterileri!I8401</f>
        <v>28</v>
      </c>
      <c r="C8401" s="25" t="str">
        <f t="shared" si="131"/>
        <v>2-4 Year</v>
      </c>
      <c r="D8401" s="9">
        <f>kredi_kart_musterileri!J8401</f>
        <v>1</v>
      </c>
      <c r="E8401" s="9">
        <f>kredi_kart_musterileri!K8401</f>
        <v>3</v>
      </c>
      <c r="F8401" s="9">
        <f>kredi_kart_musterileri!L8401</f>
        <v>3</v>
      </c>
    </row>
    <row r="8402" spans="1:6">
      <c r="A8402" s="47">
        <f>kredi_kart_musterileri!A8402</f>
        <v>716262708</v>
      </c>
      <c r="B8402" s="9">
        <f>kredi_kart_musterileri!I8402</f>
        <v>36</v>
      </c>
      <c r="C8402" s="25" t="str">
        <f t="shared" si="131"/>
        <v>2-4 Year</v>
      </c>
      <c r="D8402" s="9">
        <f>kredi_kart_musterileri!J8402</f>
        <v>1</v>
      </c>
      <c r="E8402" s="9">
        <f>kredi_kart_musterileri!K8402</f>
        <v>3</v>
      </c>
      <c r="F8402" s="9">
        <f>kredi_kart_musterileri!L8402</f>
        <v>2</v>
      </c>
    </row>
    <row r="8403" spans="1:6">
      <c r="A8403" s="47">
        <f>kredi_kart_musterileri!A8403</f>
        <v>708928008</v>
      </c>
      <c r="B8403" s="9">
        <f>kredi_kart_musterileri!I8403</f>
        <v>36</v>
      </c>
      <c r="C8403" s="25" t="str">
        <f t="shared" si="131"/>
        <v>2-4 Year</v>
      </c>
      <c r="D8403" s="9">
        <f>kredi_kart_musterileri!J8403</f>
        <v>2</v>
      </c>
      <c r="E8403" s="9">
        <f>kredi_kart_musterileri!K8403</f>
        <v>3</v>
      </c>
      <c r="F8403" s="9">
        <f>kredi_kart_musterileri!L8403</f>
        <v>1</v>
      </c>
    </row>
    <row r="8404" spans="1:6">
      <c r="A8404" s="47">
        <f>kredi_kart_musterileri!A8404</f>
        <v>765755283</v>
      </c>
      <c r="B8404" s="9">
        <f>kredi_kart_musterileri!I8404</f>
        <v>41</v>
      </c>
      <c r="C8404" s="25" t="str">
        <f t="shared" si="131"/>
        <v>2-4 Year</v>
      </c>
      <c r="D8404" s="9">
        <f>kredi_kart_musterileri!J8404</f>
        <v>1</v>
      </c>
      <c r="E8404" s="9">
        <f>kredi_kart_musterileri!K8404</f>
        <v>1</v>
      </c>
      <c r="F8404" s="9">
        <f>kredi_kart_musterileri!L8404</f>
        <v>3</v>
      </c>
    </row>
    <row r="8405" spans="1:6">
      <c r="A8405" s="47">
        <f>kredi_kart_musterileri!A8405</f>
        <v>711922158</v>
      </c>
      <c r="B8405" s="9">
        <f>kredi_kart_musterileri!I8405</f>
        <v>45</v>
      </c>
      <c r="C8405" s="25" t="str">
        <f t="shared" si="131"/>
        <v>2-4 Year</v>
      </c>
      <c r="D8405" s="9">
        <f>kredi_kart_musterileri!J8405</f>
        <v>1</v>
      </c>
      <c r="E8405" s="9">
        <f>kredi_kart_musterileri!K8405</f>
        <v>3</v>
      </c>
      <c r="F8405" s="9">
        <f>kredi_kart_musterileri!L8405</f>
        <v>3</v>
      </c>
    </row>
    <row r="8406" spans="1:6">
      <c r="A8406" s="47">
        <f>kredi_kart_musterileri!A8406</f>
        <v>773177358</v>
      </c>
      <c r="B8406" s="9">
        <f>kredi_kart_musterileri!I8406</f>
        <v>41</v>
      </c>
      <c r="C8406" s="25" t="str">
        <f t="shared" si="131"/>
        <v>2-4 Year</v>
      </c>
      <c r="D8406" s="9">
        <f>kredi_kart_musterileri!J8406</f>
        <v>1</v>
      </c>
      <c r="E8406" s="9">
        <f>kredi_kart_musterileri!K8406</f>
        <v>2</v>
      </c>
      <c r="F8406" s="9">
        <f>kredi_kart_musterileri!L8406</f>
        <v>2</v>
      </c>
    </row>
    <row r="8407" spans="1:6">
      <c r="A8407" s="47">
        <f>kredi_kart_musterileri!A8407</f>
        <v>779638983</v>
      </c>
      <c r="B8407" s="9">
        <f>kredi_kart_musterileri!I8407</f>
        <v>30</v>
      </c>
      <c r="C8407" s="25" t="str">
        <f t="shared" si="131"/>
        <v>2-4 Year</v>
      </c>
      <c r="D8407" s="9">
        <f>kredi_kart_musterileri!J8407</f>
        <v>2</v>
      </c>
      <c r="E8407" s="9">
        <f>kredi_kart_musterileri!K8407</f>
        <v>3</v>
      </c>
      <c r="F8407" s="9">
        <f>kredi_kart_musterileri!L8407</f>
        <v>3</v>
      </c>
    </row>
    <row r="8408" spans="1:6">
      <c r="A8408" s="47">
        <f>kredi_kart_musterileri!A8408</f>
        <v>708723858</v>
      </c>
      <c r="B8408" s="9">
        <f>kredi_kart_musterileri!I8408</f>
        <v>37</v>
      </c>
      <c r="C8408" s="25" t="str">
        <f t="shared" si="131"/>
        <v>2-4 Year</v>
      </c>
      <c r="D8408" s="9">
        <f>kredi_kart_musterileri!J8408</f>
        <v>1</v>
      </c>
      <c r="E8408" s="9">
        <f>kredi_kart_musterileri!K8408</f>
        <v>1</v>
      </c>
      <c r="F8408" s="9">
        <f>kredi_kart_musterileri!L8408</f>
        <v>3</v>
      </c>
    </row>
    <row r="8409" spans="1:6">
      <c r="A8409" s="47">
        <f>kredi_kart_musterileri!A8409</f>
        <v>712184133</v>
      </c>
      <c r="B8409" s="9">
        <f>kredi_kart_musterileri!I8409</f>
        <v>24</v>
      </c>
      <c r="C8409" s="25" t="str">
        <f t="shared" si="131"/>
        <v>0-2 Year</v>
      </c>
      <c r="D8409" s="9">
        <f>kredi_kart_musterileri!J8409</f>
        <v>2</v>
      </c>
      <c r="E8409" s="9">
        <f>kredi_kart_musterileri!K8409</f>
        <v>3</v>
      </c>
      <c r="F8409" s="9">
        <f>kredi_kart_musterileri!L8409</f>
        <v>3</v>
      </c>
    </row>
    <row r="8410" spans="1:6">
      <c r="A8410" s="47">
        <f>kredi_kart_musterileri!A8410</f>
        <v>709948233</v>
      </c>
      <c r="B8410" s="9">
        <f>kredi_kart_musterileri!I8410</f>
        <v>35</v>
      </c>
      <c r="C8410" s="25" t="str">
        <f t="shared" si="131"/>
        <v>2-4 Year</v>
      </c>
      <c r="D8410" s="9">
        <f>kredi_kart_musterileri!J8410</f>
        <v>1</v>
      </c>
      <c r="E8410" s="9">
        <f>kredi_kart_musterileri!K8410</f>
        <v>4</v>
      </c>
      <c r="F8410" s="9">
        <f>kredi_kart_musterileri!L8410</f>
        <v>3</v>
      </c>
    </row>
    <row r="8411" spans="1:6">
      <c r="A8411" s="47">
        <f>kredi_kart_musterileri!A8411</f>
        <v>709415583</v>
      </c>
      <c r="B8411" s="9">
        <f>kredi_kart_musterileri!I8411</f>
        <v>21</v>
      </c>
      <c r="C8411" s="25" t="str">
        <f t="shared" si="131"/>
        <v>0-2 Year</v>
      </c>
      <c r="D8411" s="9">
        <f>kredi_kart_musterileri!J8411</f>
        <v>1</v>
      </c>
      <c r="E8411" s="9">
        <f>kredi_kart_musterileri!K8411</f>
        <v>1</v>
      </c>
      <c r="F8411" s="9">
        <f>kredi_kart_musterileri!L8411</f>
        <v>1</v>
      </c>
    </row>
    <row r="8412" spans="1:6">
      <c r="A8412" s="47">
        <f>kredi_kart_musterileri!A8412</f>
        <v>714005508</v>
      </c>
      <c r="B8412" s="9">
        <f>kredi_kart_musterileri!I8412</f>
        <v>36</v>
      </c>
      <c r="C8412" s="25" t="str">
        <f t="shared" si="131"/>
        <v>2-4 Year</v>
      </c>
      <c r="D8412" s="9">
        <f>kredi_kart_musterileri!J8412</f>
        <v>2</v>
      </c>
      <c r="E8412" s="9">
        <f>kredi_kart_musterileri!K8412</f>
        <v>2</v>
      </c>
      <c r="F8412" s="9">
        <f>kredi_kart_musterileri!L8412</f>
        <v>2</v>
      </c>
    </row>
    <row r="8413" spans="1:6">
      <c r="A8413" s="47">
        <f>kredi_kart_musterileri!A8413</f>
        <v>712407033</v>
      </c>
      <c r="B8413" s="9">
        <f>kredi_kart_musterileri!I8413</f>
        <v>13</v>
      </c>
      <c r="C8413" s="25" t="str">
        <f t="shared" si="131"/>
        <v>0-2 Year</v>
      </c>
      <c r="D8413" s="9">
        <f>kredi_kart_musterileri!J8413</f>
        <v>1</v>
      </c>
      <c r="E8413" s="9">
        <f>kredi_kart_musterileri!K8413</f>
        <v>2</v>
      </c>
      <c r="F8413" s="9">
        <f>kredi_kart_musterileri!L8413</f>
        <v>3</v>
      </c>
    </row>
    <row r="8414" spans="1:6">
      <c r="A8414" s="47">
        <f>kredi_kart_musterileri!A8414</f>
        <v>716333283</v>
      </c>
      <c r="B8414" s="9">
        <f>kredi_kart_musterileri!I8414</f>
        <v>52</v>
      </c>
      <c r="C8414" s="25" t="str">
        <f t="shared" si="131"/>
        <v>4+ Year</v>
      </c>
      <c r="D8414" s="9">
        <f>kredi_kart_musterileri!J8414</f>
        <v>1</v>
      </c>
      <c r="E8414" s="9">
        <f>kredi_kart_musterileri!K8414</f>
        <v>2</v>
      </c>
      <c r="F8414" s="9">
        <f>kredi_kart_musterileri!L8414</f>
        <v>2</v>
      </c>
    </row>
    <row r="8415" spans="1:6">
      <c r="A8415" s="47">
        <f>kredi_kart_musterileri!A8415</f>
        <v>715534083</v>
      </c>
      <c r="B8415" s="9">
        <f>kredi_kart_musterileri!I8415</f>
        <v>33</v>
      </c>
      <c r="C8415" s="25" t="str">
        <f t="shared" si="131"/>
        <v>2-4 Year</v>
      </c>
      <c r="D8415" s="9">
        <f>kredi_kart_musterileri!J8415</f>
        <v>2</v>
      </c>
      <c r="E8415" s="9">
        <f>kredi_kart_musterileri!K8415</f>
        <v>3</v>
      </c>
      <c r="F8415" s="9">
        <f>kredi_kart_musterileri!L8415</f>
        <v>1</v>
      </c>
    </row>
    <row r="8416" spans="1:6">
      <c r="A8416" s="47">
        <f>kredi_kart_musterileri!A8416</f>
        <v>789492558</v>
      </c>
      <c r="B8416" s="9">
        <f>kredi_kart_musterileri!I8416</f>
        <v>40</v>
      </c>
      <c r="C8416" s="25" t="str">
        <f t="shared" si="131"/>
        <v>2-4 Year</v>
      </c>
      <c r="D8416" s="9">
        <f>kredi_kart_musterileri!J8416</f>
        <v>1</v>
      </c>
      <c r="E8416" s="9">
        <f>kredi_kart_musterileri!K8416</f>
        <v>2</v>
      </c>
      <c r="F8416" s="9">
        <f>kredi_kart_musterileri!L8416</f>
        <v>1</v>
      </c>
    </row>
    <row r="8417" spans="1:6">
      <c r="A8417" s="47">
        <f>kredi_kart_musterileri!A8417</f>
        <v>770929383</v>
      </c>
      <c r="B8417" s="9">
        <f>kredi_kart_musterileri!I8417</f>
        <v>28</v>
      </c>
      <c r="C8417" s="25" t="str">
        <f t="shared" si="131"/>
        <v>2-4 Year</v>
      </c>
      <c r="D8417" s="9">
        <f>kredi_kart_musterileri!J8417</f>
        <v>2</v>
      </c>
      <c r="E8417" s="9">
        <f>kredi_kart_musterileri!K8417</f>
        <v>1</v>
      </c>
      <c r="F8417" s="9">
        <f>kredi_kart_musterileri!L8417</f>
        <v>1</v>
      </c>
    </row>
    <row r="8418" spans="1:6">
      <c r="A8418" s="47">
        <f>kredi_kart_musterileri!A8418</f>
        <v>708890133</v>
      </c>
      <c r="B8418" s="9">
        <f>kredi_kart_musterileri!I8418</f>
        <v>35</v>
      </c>
      <c r="C8418" s="25" t="str">
        <f t="shared" si="131"/>
        <v>2-4 Year</v>
      </c>
      <c r="D8418" s="9">
        <f>kredi_kart_musterileri!J8418</f>
        <v>2</v>
      </c>
      <c r="E8418" s="9">
        <f>kredi_kart_musterileri!K8418</f>
        <v>2</v>
      </c>
      <c r="F8418" s="9">
        <f>kredi_kart_musterileri!L8418</f>
        <v>2</v>
      </c>
    </row>
    <row r="8419" spans="1:6">
      <c r="A8419" s="47">
        <f>kredi_kart_musterileri!A8419</f>
        <v>788595183</v>
      </c>
      <c r="B8419" s="9">
        <f>kredi_kart_musterileri!I8419</f>
        <v>36</v>
      </c>
      <c r="C8419" s="25" t="str">
        <f t="shared" si="131"/>
        <v>2-4 Year</v>
      </c>
      <c r="D8419" s="9">
        <f>kredi_kart_musterileri!J8419</f>
        <v>1</v>
      </c>
      <c r="E8419" s="9">
        <f>kredi_kart_musterileri!K8419</f>
        <v>1</v>
      </c>
      <c r="F8419" s="9">
        <f>kredi_kart_musterileri!L8419</f>
        <v>3</v>
      </c>
    </row>
    <row r="8420" spans="1:6">
      <c r="A8420" s="47">
        <f>kredi_kart_musterileri!A8420</f>
        <v>713167383</v>
      </c>
      <c r="B8420" s="9">
        <f>kredi_kart_musterileri!I8420</f>
        <v>46</v>
      </c>
      <c r="C8420" s="25" t="str">
        <f t="shared" si="131"/>
        <v>2-4 Year</v>
      </c>
      <c r="D8420" s="9">
        <f>kredi_kart_musterileri!J8420</f>
        <v>1</v>
      </c>
      <c r="E8420" s="9">
        <f>kredi_kart_musterileri!K8420</f>
        <v>2</v>
      </c>
      <c r="F8420" s="9">
        <f>kredi_kart_musterileri!L8420</f>
        <v>2</v>
      </c>
    </row>
    <row r="8421" spans="1:6">
      <c r="A8421" s="47">
        <f>kredi_kart_musterileri!A8421</f>
        <v>717704433</v>
      </c>
      <c r="B8421" s="9">
        <f>kredi_kart_musterileri!I8421</f>
        <v>37</v>
      </c>
      <c r="C8421" s="25" t="str">
        <f t="shared" si="131"/>
        <v>2-4 Year</v>
      </c>
      <c r="D8421" s="9">
        <f>kredi_kart_musterileri!J8421</f>
        <v>1</v>
      </c>
      <c r="E8421" s="9">
        <f>kredi_kart_musterileri!K8421</f>
        <v>2</v>
      </c>
      <c r="F8421" s="9">
        <f>kredi_kart_musterileri!L8421</f>
        <v>1</v>
      </c>
    </row>
    <row r="8422" spans="1:6">
      <c r="A8422" s="47">
        <f>kredi_kart_musterileri!A8422</f>
        <v>718590183</v>
      </c>
      <c r="B8422" s="9">
        <f>kredi_kart_musterileri!I8422</f>
        <v>47</v>
      </c>
      <c r="C8422" s="25" t="str">
        <f t="shared" si="131"/>
        <v>2-4 Year</v>
      </c>
      <c r="D8422" s="9">
        <f>kredi_kart_musterileri!J8422</f>
        <v>1</v>
      </c>
      <c r="E8422" s="9">
        <f>kredi_kart_musterileri!K8422</f>
        <v>3</v>
      </c>
      <c r="F8422" s="9">
        <f>kredi_kart_musterileri!L8422</f>
        <v>3</v>
      </c>
    </row>
    <row r="8423" spans="1:6">
      <c r="A8423" s="47">
        <f>kredi_kart_musterileri!A8423</f>
        <v>719019483</v>
      </c>
      <c r="B8423" s="9">
        <f>kredi_kart_musterileri!I8423</f>
        <v>36</v>
      </c>
      <c r="C8423" s="25" t="str">
        <f t="shared" si="131"/>
        <v>2-4 Year</v>
      </c>
      <c r="D8423" s="9">
        <f>kredi_kart_musterileri!J8423</f>
        <v>2</v>
      </c>
      <c r="E8423" s="9">
        <f>kredi_kart_musterileri!K8423</f>
        <v>3</v>
      </c>
      <c r="F8423" s="9">
        <f>kredi_kart_musterileri!L8423</f>
        <v>1</v>
      </c>
    </row>
    <row r="8424" spans="1:6">
      <c r="A8424" s="47">
        <f>kredi_kart_musterileri!A8424</f>
        <v>710401458</v>
      </c>
      <c r="B8424" s="9">
        <f>kredi_kart_musterileri!I8424</f>
        <v>40</v>
      </c>
      <c r="C8424" s="25" t="str">
        <f t="shared" si="131"/>
        <v>2-4 Year</v>
      </c>
      <c r="D8424" s="9">
        <f>kredi_kart_musterileri!J8424</f>
        <v>2</v>
      </c>
      <c r="E8424" s="9">
        <f>kredi_kart_musterileri!K8424</f>
        <v>2</v>
      </c>
      <c r="F8424" s="9">
        <f>kredi_kart_musterileri!L8424</f>
        <v>3</v>
      </c>
    </row>
    <row r="8425" spans="1:6">
      <c r="A8425" s="47">
        <f>kredi_kart_musterileri!A8425</f>
        <v>720783558</v>
      </c>
      <c r="B8425" s="9">
        <f>kredi_kart_musterileri!I8425</f>
        <v>48</v>
      </c>
      <c r="C8425" s="25" t="str">
        <f t="shared" si="131"/>
        <v>2-4 Year</v>
      </c>
      <c r="D8425" s="9">
        <f>kredi_kart_musterileri!J8425</f>
        <v>2</v>
      </c>
      <c r="E8425" s="9">
        <f>kredi_kart_musterileri!K8425</f>
        <v>3</v>
      </c>
      <c r="F8425" s="9">
        <f>kredi_kart_musterileri!L8425</f>
        <v>1</v>
      </c>
    </row>
    <row r="8426" spans="1:6">
      <c r="A8426" s="47">
        <f>kredi_kart_musterileri!A8426</f>
        <v>772364358</v>
      </c>
      <c r="B8426" s="9">
        <f>kredi_kart_musterileri!I8426</f>
        <v>44</v>
      </c>
      <c r="C8426" s="25" t="str">
        <f t="shared" si="131"/>
        <v>2-4 Year</v>
      </c>
      <c r="D8426" s="9">
        <f>kredi_kart_musterileri!J8426</f>
        <v>1</v>
      </c>
      <c r="E8426" s="9">
        <f>kredi_kart_musterileri!K8426</f>
        <v>1</v>
      </c>
      <c r="F8426" s="9">
        <f>kredi_kart_musterileri!L8426</f>
        <v>1</v>
      </c>
    </row>
    <row r="8427" spans="1:6">
      <c r="A8427" s="47">
        <f>kredi_kart_musterileri!A8427</f>
        <v>719868183</v>
      </c>
      <c r="B8427" s="9">
        <f>kredi_kart_musterileri!I8427</f>
        <v>30</v>
      </c>
      <c r="C8427" s="25" t="str">
        <f t="shared" si="131"/>
        <v>2-4 Year</v>
      </c>
      <c r="D8427" s="9">
        <f>kredi_kart_musterileri!J8427</f>
        <v>5</v>
      </c>
      <c r="E8427" s="9">
        <f>kredi_kart_musterileri!K8427</f>
        <v>3</v>
      </c>
      <c r="F8427" s="9">
        <f>kredi_kart_musterileri!L8427</f>
        <v>2</v>
      </c>
    </row>
    <row r="8428" spans="1:6">
      <c r="A8428" s="47">
        <f>kredi_kart_musterileri!A8428</f>
        <v>709388058</v>
      </c>
      <c r="B8428" s="9">
        <f>kredi_kart_musterileri!I8428</f>
        <v>34</v>
      </c>
      <c r="C8428" s="25" t="str">
        <f t="shared" si="131"/>
        <v>2-4 Year</v>
      </c>
      <c r="D8428" s="9">
        <f>kredi_kart_musterileri!J8428</f>
        <v>2</v>
      </c>
      <c r="E8428" s="9">
        <f>kredi_kart_musterileri!K8428</f>
        <v>3</v>
      </c>
      <c r="F8428" s="9">
        <f>kredi_kart_musterileri!L8428</f>
        <v>2</v>
      </c>
    </row>
    <row r="8429" spans="1:6">
      <c r="A8429" s="47">
        <f>kredi_kart_musterileri!A8429</f>
        <v>717004533</v>
      </c>
      <c r="B8429" s="9">
        <f>kredi_kart_musterileri!I8429</f>
        <v>36</v>
      </c>
      <c r="C8429" s="25" t="str">
        <f t="shared" si="131"/>
        <v>2-4 Year</v>
      </c>
      <c r="D8429" s="9">
        <f>kredi_kart_musterileri!J8429</f>
        <v>2</v>
      </c>
      <c r="E8429" s="9">
        <f>kredi_kart_musterileri!K8429</f>
        <v>3</v>
      </c>
      <c r="F8429" s="9">
        <f>kredi_kart_musterileri!L8429</f>
        <v>0</v>
      </c>
    </row>
    <row r="8430" spans="1:6">
      <c r="A8430" s="47">
        <f>kredi_kart_musterileri!A8430</f>
        <v>714969183</v>
      </c>
      <c r="B8430" s="9">
        <f>kredi_kart_musterileri!I8430</f>
        <v>36</v>
      </c>
      <c r="C8430" s="25" t="str">
        <f t="shared" si="131"/>
        <v>2-4 Year</v>
      </c>
      <c r="D8430" s="9">
        <f>kredi_kart_musterileri!J8430</f>
        <v>2</v>
      </c>
      <c r="E8430" s="9">
        <f>kredi_kart_musterileri!K8430</f>
        <v>3</v>
      </c>
      <c r="F8430" s="9">
        <f>kredi_kart_musterileri!L8430</f>
        <v>1</v>
      </c>
    </row>
    <row r="8431" spans="1:6">
      <c r="A8431" s="47">
        <f>kredi_kart_musterileri!A8431</f>
        <v>720837708</v>
      </c>
      <c r="B8431" s="9">
        <f>kredi_kart_musterileri!I8431</f>
        <v>28</v>
      </c>
      <c r="C8431" s="25" t="str">
        <f t="shared" si="131"/>
        <v>2-4 Year</v>
      </c>
      <c r="D8431" s="9">
        <f>kredi_kart_musterileri!J8431</f>
        <v>1</v>
      </c>
      <c r="E8431" s="9">
        <f>kredi_kart_musterileri!K8431</f>
        <v>2</v>
      </c>
      <c r="F8431" s="9">
        <f>kredi_kart_musterileri!L8431</f>
        <v>3</v>
      </c>
    </row>
    <row r="8432" spans="1:6">
      <c r="A8432" s="47">
        <f>kredi_kart_musterileri!A8432</f>
        <v>759947433</v>
      </c>
      <c r="B8432" s="9">
        <f>kredi_kart_musterileri!I8432</f>
        <v>46</v>
      </c>
      <c r="C8432" s="25" t="str">
        <f t="shared" si="131"/>
        <v>2-4 Year</v>
      </c>
      <c r="D8432" s="9">
        <f>kredi_kart_musterileri!J8432</f>
        <v>1</v>
      </c>
      <c r="E8432" s="9">
        <f>kredi_kart_musterileri!K8432</f>
        <v>2</v>
      </c>
      <c r="F8432" s="9">
        <f>kredi_kart_musterileri!L8432</f>
        <v>2</v>
      </c>
    </row>
    <row r="8433" spans="1:6">
      <c r="A8433" s="47">
        <f>kredi_kart_musterileri!A8433</f>
        <v>767404083</v>
      </c>
      <c r="B8433" s="9">
        <f>kredi_kart_musterileri!I8433</f>
        <v>45</v>
      </c>
      <c r="C8433" s="25" t="str">
        <f t="shared" si="131"/>
        <v>2-4 Year</v>
      </c>
      <c r="D8433" s="9">
        <f>kredi_kart_musterileri!J8433</f>
        <v>2</v>
      </c>
      <c r="E8433" s="9">
        <f>kredi_kart_musterileri!K8433</f>
        <v>3</v>
      </c>
      <c r="F8433" s="9">
        <f>kredi_kart_musterileri!L8433</f>
        <v>3</v>
      </c>
    </row>
    <row r="8434" spans="1:6">
      <c r="A8434" s="47">
        <f>kredi_kart_musterileri!A8434</f>
        <v>781926633</v>
      </c>
      <c r="B8434" s="9">
        <f>kredi_kart_musterileri!I8434</f>
        <v>42</v>
      </c>
      <c r="C8434" s="25" t="str">
        <f t="shared" si="131"/>
        <v>2-4 Year</v>
      </c>
      <c r="D8434" s="9">
        <f>kredi_kart_musterileri!J8434</f>
        <v>1</v>
      </c>
      <c r="E8434" s="9">
        <f>kredi_kart_musterileri!K8434</f>
        <v>3</v>
      </c>
      <c r="F8434" s="9">
        <f>kredi_kart_musterileri!L8434</f>
        <v>3</v>
      </c>
    </row>
    <row r="8435" spans="1:6">
      <c r="A8435" s="47">
        <f>kredi_kart_musterileri!A8435</f>
        <v>772127508</v>
      </c>
      <c r="B8435" s="9">
        <f>kredi_kart_musterileri!I8435</f>
        <v>20</v>
      </c>
      <c r="C8435" s="25" t="str">
        <f t="shared" si="131"/>
        <v>0-2 Year</v>
      </c>
      <c r="D8435" s="9">
        <f>kredi_kart_musterileri!J8435</f>
        <v>6</v>
      </c>
      <c r="E8435" s="9">
        <f>kredi_kart_musterileri!K8435</f>
        <v>2</v>
      </c>
      <c r="F8435" s="9">
        <f>kredi_kart_musterileri!L8435</f>
        <v>2</v>
      </c>
    </row>
    <row r="8436" spans="1:6">
      <c r="A8436" s="47">
        <f>kredi_kart_musterileri!A8436</f>
        <v>720518283</v>
      </c>
      <c r="B8436" s="9">
        <f>kredi_kart_musterileri!I8436</f>
        <v>36</v>
      </c>
      <c r="C8436" s="25" t="str">
        <f t="shared" si="131"/>
        <v>2-4 Year</v>
      </c>
      <c r="D8436" s="9">
        <f>kredi_kart_musterileri!J8436</f>
        <v>1</v>
      </c>
      <c r="E8436" s="9">
        <f>kredi_kart_musterileri!K8436</f>
        <v>3</v>
      </c>
      <c r="F8436" s="9">
        <f>kredi_kart_musterileri!L8436</f>
        <v>2</v>
      </c>
    </row>
    <row r="8437" spans="1:6">
      <c r="A8437" s="47">
        <f>kredi_kart_musterileri!A8437</f>
        <v>715380483</v>
      </c>
      <c r="B8437" s="9">
        <f>kredi_kart_musterileri!I8437</f>
        <v>49</v>
      </c>
      <c r="C8437" s="25" t="str">
        <f t="shared" si="131"/>
        <v>4+ Year</v>
      </c>
      <c r="D8437" s="9">
        <f>kredi_kart_musterileri!J8437</f>
        <v>2</v>
      </c>
      <c r="E8437" s="9">
        <f>kredi_kart_musterileri!K8437</f>
        <v>3</v>
      </c>
      <c r="F8437" s="9">
        <f>kredi_kart_musterileri!L8437</f>
        <v>2</v>
      </c>
    </row>
    <row r="8438" spans="1:6">
      <c r="A8438" s="47">
        <f>kredi_kart_musterileri!A8438</f>
        <v>789296133</v>
      </c>
      <c r="B8438" s="9">
        <f>kredi_kart_musterileri!I8438</f>
        <v>24</v>
      </c>
      <c r="C8438" s="25" t="str">
        <f t="shared" si="131"/>
        <v>0-2 Year</v>
      </c>
      <c r="D8438" s="9">
        <f>kredi_kart_musterileri!J8438</f>
        <v>1</v>
      </c>
      <c r="E8438" s="9">
        <f>kredi_kart_musterileri!K8438</f>
        <v>1</v>
      </c>
      <c r="F8438" s="9">
        <f>kredi_kart_musterileri!L8438</f>
        <v>3</v>
      </c>
    </row>
    <row r="8439" spans="1:6">
      <c r="A8439" s="47">
        <f>kredi_kart_musterileri!A8439</f>
        <v>711029358</v>
      </c>
      <c r="B8439" s="9">
        <f>kredi_kart_musterileri!I8439</f>
        <v>36</v>
      </c>
      <c r="C8439" s="25" t="str">
        <f t="shared" si="131"/>
        <v>2-4 Year</v>
      </c>
      <c r="D8439" s="9">
        <f>kredi_kart_musterileri!J8439</f>
        <v>2</v>
      </c>
      <c r="E8439" s="9">
        <f>kredi_kart_musterileri!K8439</f>
        <v>3</v>
      </c>
      <c r="F8439" s="9">
        <f>kredi_kart_musterileri!L8439</f>
        <v>2</v>
      </c>
    </row>
    <row r="8440" spans="1:6">
      <c r="A8440" s="47">
        <f>kredi_kart_musterileri!A8440</f>
        <v>712615008</v>
      </c>
      <c r="B8440" s="9">
        <f>kredi_kart_musterileri!I8440</f>
        <v>34</v>
      </c>
      <c r="C8440" s="25" t="str">
        <f t="shared" si="131"/>
        <v>2-4 Year</v>
      </c>
      <c r="D8440" s="9">
        <f>kredi_kart_musterileri!J8440</f>
        <v>1</v>
      </c>
      <c r="E8440" s="9">
        <f>kredi_kart_musterileri!K8440</f>
        <v>3</v>
      </c>
      <c r="F8440" s="9">
        <f>kredi_kart_musterileri!L8440</f>
        <v>2</v>
      </c>
    </row>
    <row r="8441" spans="1:6">
      <c r="A8441" s="47">
        <f>kredi_kart_musterileri!A8441</f>
        <v>816826008</v>
      </c>
      <c r="B8441" s="9">
        <f>kredi_kart_musterileri!I8441</f>
        <v>36</v>
      </c>
      <c r="C8441" s="25" t="str">
        <f t="shared" si="131"/>
        <v>2-4 Year</v>
      </c>
      <c r="D8441" s="9">
        <f>kredi_kart_musterileri!J8441</f>
        <v>1</v>
      </c>
      <c r="E8441" s="9">
        <f>kredi_kart_musterileri!K8441</f>
        <v>1</v>
      </c>
      <c r="F8441" s="9">
        <f>kredi_kart_musterileri!L8441</f>
        <v>2</v>
      </c>
    </row>
    <row r="8442" spans="1:6">
      <c r="A8442" s="47">
        <f>kredi_kart_musterileri!A8442</f>
        <v>715488483</v>
      </c>
      <c r="B8442" s="9">
        <f>kredi_kart_musterileri!I8442</f>
        <v>36</v>
      </c>
      <c r="C8442" s="25" t="str">
        <f t="shared" si="131"/>
        <v>2-4 Year</v>
      </c>
      <c r="D8442" s="9">
        <f>kredi_kart_musterileri!J8442</f>
        <v>1</v>
      </c>
      <c r="E8442" s="9">
        <f>kredi_kart_musterileri!K8442</f>
        <v>3</v>
      </c>
      <c r="F8442" s="9">
        <f>kredi_kart_musterileri!L8442</f>
        <v>1</v>
      </c>
    </row>
    <row r="8443" spans="1:6">
      <c r="A8443" s="47">
        <f>kredi_kart_musterileri!A8443</f>
        <v>717759783</v>
      </c>
      <c r="B8443" s="9">
        <f>kredi_kart_musterileri!I8443</f>
        <v>34</v>
      </c>
      <c r="C8443" s="25" t="str">
        <f t="shared" si="131"/>
        <v>2-4 Year</v>
      </c>
      <c r="D8443" s="9">
        <f>kredi_kart_musterileri!J8443</f>
        <v>1</v>
      </c>
      <c r="E8443" s="9">
        <f>kredi_kart_musterileri!K8443</f>
        <v>3</v>
      </c>
      <c r="F8443" s="9">
        <f>kredi_kart_musterileri!L8443</f>
        <v>2</v>
      </c>
    </row>
    <row r="8444" spans="1:6">
      <c r="A8444" s="47">
        <f>kredi_kart_musterileri!A8444</f>
        <v>796083783</v>
      </c>
      <c r="B8444" s="9">
        <f>kredi_kart_musterileri!I8444</f>
        <v>49</v>
      </c>
      <c r="C8444" s="25" t="str">
        <f t="shared" si="131"/>
        <v>4+ Year</v>
      </c>
      <c r="D8444" s="9">
        <f>kredi_kart_musterileri!J8444</f>
        <v>1</v>
      </c>
      <c r="E8444" s="9">
        <f>kredi_kart_musterileri!K8444</f>
        <v>0</v>
      </c>
      <c r="F8444" s="9">
        <f>kredi_kart_musterileri!L8444</f>
        <v>6</v>
      </c>
    </row>
    <row r="8445" spans="1:6">
      <c r="A8445" s="47">
        <f>kredi_kart_musterileri!A8445</f>
        <v>709925733</v>
      </c>
      <c r="B8445" s="9">
        <f>kredi_kart_musterileri!I8445</f>
        <v>22</v>
      </c>
      <c r="C8445" s="25" t="str">
        <f t="shared" si="131"/>
        <v>0-2 Year</v>
      </c>
      <c r="D8445" s="9">
        <f>kredi_kart_musterileri!J8445</f>
        <v>1</v>
      </c>
      <c r="E8445" s="9">
        <f>kredi_kart_musterileri!K8445</f>
        <v>3</v>
      </c>
      <c r="F8445" s="9">
        <f>kredi_kart_musterileri!L8445</f>
        <v>2</v>
      </c>
    </row>
    <row r="8446" spans="1:6">
      <c r="A8446" s="47">
        <f>kredi_kart_musterileri!A8446</f>
        <v>715309083</v>
      </c>
      <c r="B8446" s="9">
        <f>kredi_kart_musterileri!I8446</f>
        <v>36</v>
      </c>
      <c r="C8446" s="25" t="str">
        <f t="shared" si="131"/>
        <v>2-4 Year</v>
      </c>
      <c r="D8446" s="9">
        <f>kredi_kart_musterileri!J8446</f>
        <v>2</v>
      </c>
      <c r="E8446" s="9">
        <f>kredi_kart_musterileri!K8446</f>
        <v>3</v>
      </c>
      <c r="F8446" s="9">
        <f>kredi_kart_musterileri!L8446</f>
        <v>2</v>
      </c>
    </row>
    <row r="8447" spans="1:6">
      <c r="A8447" s="47">
        <f>kredi_kart_musterileri!A8447</f>
        <v>778441533</v>
      </c>
      <c r="B8447" s="9">
        <f>kredi_kart_musterileri!I8447</f>
        <v>26</v>
      </c>
      <c r="C8447" s="25" t="str">
        <f t="shared" si="131"/>
        <v>2-4 Year</v>
      </c>
      <c r="D8447" s="9">
        <f>kredi_kart_musterileri!J8447</f>
        <v>6</v>
      </c>
      <c r="E8447" s="9">
        <f>kredi_kart_musterileri!K8447</f>
        <v>2</v>
      </c>
      <c r="F8447" s="9">
        <f>kredi_kart_musterileri!L8447</f>
        <v>2</v>
      </c>
    </row>
    <row r="8448" spans="1:6">
      <c r="A8448" s="47">
        <f>kredi_kart_musterileri!A8448</f>
        <v>715891533</v>
      </c>
      <c r="B8448" s="9">
        <f>kredi_kart_musterileri!I8448</f>
        <v>33</v>
      </c>
      <c r="C8448" s="25" t="str">
        <f t="shared" si="131"/>
        <v>2-4 Year</v>
      </c>
      <c r="D8448" s="9">
        <f>kredi_kart_musterileri!J8448</f>
        <v>1</v>
      </c>
      <c r="E8448" s="9">
        <f>kredi_kart_musterileri!K8448</f>
        <v>2</v>
      </c>
      <c r="F8448" s="9">
        <f>kredi_kart_musterileri!L8448</f>
        <v>1</v>
      </c>
    </row>
    <row r="8449" spans="1:6">
      <c r="A8449" s="47">
        <f>kredi_kart_musterileri!A8449</f>
        <v>788848458</v>
      </c>
      <c r="B8449" s="9">
        <f>kredi_kart_musterileri!I8449</f>
        <v>24</v>
      </c>
      <c r="C8449" s="25" t="str">
        <f t="shared" si="131"/>
        <v>0-2 Year</v>
      </c>
      <c r="D8449" s="9">
        <f>kredi_kart_musterileri!J8449</f>
        <v>1</v>
      </c>
      <c r="E8449" s="9">
        <f>kredi_kart_musterileri!K8449</f>
        <v>1</v>
      </c>
      <c r="F8449" s="9">
        <f>kredi_kart_musterileri!L8449</f>
        <v>2</v>
      </c>
    </row>
    <row r="8450" spans="1:6">
      <c r="A8450" s="47">
        <f>kredi_kart_musterileri!A8450</f>
        <v>708399858</v>
      </c>
      <c r="B8450" s="9">
        <f>kredi_kart_musterileri!I8450</f>
        <v>35</v>
      </c>
      <c r="C8450" s="25" t="str">
        <f t="shared" si="131"/>
        <v>2-4 Year</v>
      </c>
      <c r="D8450" s="9">
        <f>kredi_kart_musterileri!J8450</f>
        <v>2</v>
      </c>
      <c r="E8450" s="9">
        <f>kredi_kart_musterileri!K8450</f>
        <v>2</v>
      </c>
      <c r="F8450" s="9">
        <f>kredi_kart_musterileri!L8450</f>
        <v>1</v>
      </c>
    </row>
    <row r="8451" spans="1:6">
      <c r="A8451" s="47">
        <f>kredi_kart_musterileri!A8451</f>
        <v>711944733</v>
      </c>
      <c r="B8451" s="9">
        <f>kredi_kart_musterileri!I8451</f>
        <v>36</v>
      </c>
      <c r="C8451" s="25" t="str">
        <f t="shared" ref="C8451:C8514" si="132">IF($B8451&lt;=24,"0-2 Year",IF($B8451&lt;=48,"2-4 Year",IF($B8451&gt;48,"4+ Year")))</f>
        <v>2-4 Year</v>
      </c>
      <c r="D8451" s="9">
        <f>kredi_kart_musterileri!J8451</f>
        <v>1</v>
      </c>
      <c r="E8451" s="9">
        <f>kredi_kart_musterileri!K8451</f>
        <v>2</v>
      </c>
      <c r="F8451" s="9">
        <f>kredi_kart_musterileri!L8451</f>
        <v>2</v>
      </c>
    </row>
    <row r="8452" spans="1:6">
      <c r="A8452" s="47">
        <f>kredi_kart_musterileri!A8452</f>
        <v>712683633</v>
      </c>
      <c r="B8452" s="9">
        <f>kredi_kart_musterileri!I8452</f>
        <v>36</v>
      </c>
      <c r="C8452" s="25" t="str">
        <f t="shared" si="132"/>
        <v>2-4 Year</v>
      </c>
      <c r="D8452" s="9">
        <f>kredi_kart_musterileri!J8452</f>
        <v>5</v>
      </c>
      <c r="E8452" s="9">
        <f>kredi_kart_musterileri!K8452</f>
        <v>3</v>
      </c>
      <c r="F8452" s="9">
        <f>kredi_kart_musterileri!L8452</f>
        <v>3</v>
      </c>
    </row>
    <row r="8453" spans="1:6">
      <c r="A8453" s="47">
        <f>kredi_kart_musterileri!A8453</f>
        <v>785487783</v>
      </c>
      <c r="B8453" s="9">
        <f>kredi_kart_musterileri!I8453</f>
        <v>53</v>
      </c>
      <c r="C8453" s="25" t="str">
        <f t="shared" si="132"/>
        <v>4+ Year</v>
      </c>
      <c r="D8453" s="9">
        <f>kredi_kart_musterileri!J8453</f>
        <v>2</v>
      </c>
      <c r="E8453" s="9">
        <f>kredi_kart_musterileri!K8453</f>
        <v>2</v>
      </c>
      <c r="F8453" s="9">
        <f>kredi_kart_musterileri!L8453</f>
        <v>0</v>
      </c>
    </row>
    <row r="8454" spans="1:6">
      <c r="A8454" s="47">
        <f>kredi_kart_musterileri!A8454</f>
        <v>718951683</v>
      </c>
      <c r="B8454" s="9">
        <f>kredi_kart_musterileri!I8454</f>
        <v>35</v>
      </c>
      <c r="C8454" s="25" t="str">
        <f t="shared" si="132"/>
        <v>2-4 Year</v>
      </c>
      <c r="D8454" s="9">
        <f>kredi_kart_musterileri!J8454</f>
        <v>2</v>
      </c>
      <c r="E8454" s="9">
        <f>kredi_kart_musterileri!K8454</f>
        <v>3</v>
      </c>
      <c r="F8454" s="9">
        <f>kredi_kart_musterileri!L8454</f>
        <v>1</v>
      </c>
    </row>
    <row r="8455" spans="1:6">
      <c r="A8455" s="47">
        <f>kredi_kart_musterileri!A8455</f>
        <v>718329183</v>
      </c>
      <c r="B8455" s="9">
        <f>kredi_kart_musterileri!I8455</f>
        <v>47</v>
      </c>
      <c r="C8455" s="25" t="str">
        <f t="shared" si="132"/>
        <v>2-4 Year</v>
      </c>
      <c r="D8455" s="9">
        <f>kredi_kart_musterileri!J8455</f>
        <v>1</v>
      </c>
      <c r="E8455" s="9">
        <f>kredi_kart_musterileri!K8455</f>
        <v>3</v>
      </c>
      <c r="F8455" s="9">
        <f>kredi_kart_musterileri!L8455</f>
        <v>2</v>
      </c>
    </row>
    <row r="8456" spans="1:6">
      <c r="A8456" s="47">
        <f>kredi_kart_musterileri!A8456</f>
        <v>788960658</v>
      </c>
      <c r="B8456" s="9">
        <f>kredi_kart_musterileri!I8456</f>
        <v>28</v>
      </c>
      <c r="C8456" s="25" t="str">
        <f t="shared" si="132"/>
        <v>2-4 Year</v>
      </c>
      <c r="D8456" s="9">
        <f>kredi_kart_musterileri!J8456</f>
        <v>1</v>
      </c>
      <c r="E8456" s="9">
        <f>kredi_kart_musterileri!K8456</f>
        <v>2</v>
      </c>
      <c r="F8456" s="9">
        <f>kredi_kart_musterileri!L8456</f>
        <v>3</v>
      </c>
    </row>
    <row r="8457" spans="1:6">
      <c r="A8457" s="47">
        <f>kredi_kart_musterileri!A8457</f>
        <v>713120433</v>
      </c>
      <c r="B8457" s="9">
        <f>kredi_kart_musterileri!I8457</f>
        <v>42</v>
      </c>
      <c r="C8457" s="25" t="str">
        <f t="shared" si="132"/>
        <v>2-4 Year</v>
      </c>
      <c r="D8457" s="9">
        <f>kredi_kart_musterileri!J8457</f>
        <v>2</v>
      </c>
      <c r="E8457" s="9">
        <f>kredi_kart_musterileri!K8457</f>
        <v>2</v>
      </c>
      <c r="F8457" s="9">
        <f>kredi_kart_musterileri!L8457</f>
        <v>3</v>
      </c>
    </row>
    <row r="8458" spans="1:6">
      <c r="A8458" s="47">
        <f>kredi_kart_musterileri!A8458</f>
        <v>720980958</v>
      </c>
      <c r="B8458" s="9">
        <f>kredi_kart_musterileri!I8458</f>
        <v>30</v>
      </c>
      <c r="C8458" s="25" t="str">
        <f t="shared" si="132"/>
        <v>2-4 Year</v>
      </c>
      <c r="D8458" s="9">
        <f>kredi_kart_musterileri!J8458</f>
        <v>1</v>
      </c>
      <c r="E8458" s="9">
        <f>kredi_kart_musterileri!K8458</f>
        <v>3</v>
      </c>
      <c r="F8458" s="9">
        <f>kredi_kart_musterileri!L8458</f>
        <v>2</v>
      </c>
    </row>
    <row r="8459" spans="1:6">
      <c r="A8459" s="47">
        <f>kredi_kart_musterileri!A8459</f>
        <v>709606158</v>
      </c>
      <c r="B8459" s="9">
        <f>kredi_kart_musterileri!I8459</f>
        <v>31</v>
      </c>
      <c r="C8459" s="25" t="str">
        <f t="shared" si="132"/>
        <v>2-4 Year</v>
      </c>
      <c r="D8459" s="9">
        <f>kredi_kart_musterileri!J8459</f>
        <v>1</v>
      </c>
      <c r="E8459" s="9">
        <f>kredi_kart_musterileri!K8459</f>
        <v>3</v>
      </c>
      <c r="F8459" s="9">
        <f>kredi_kart_musterileri!L8459</f>
        <v>3</v>
      </c>
    </row>
    <row r="8460" spans="1:6">
      <c r="A8460" s="47">
        <f>kredi_kart_musterileri!A8460</f>
        <v>714168183</v>
      </c>
      <c r="B8460" s="9">
        <f>kredi_kart_musterileri!I8460</f>
        <v>38</v>
      </c>
      <c r="C8460" s="25" t="str">
        <f t="shared" si="132"/>
        <v>2-4 Year</v>
      </c>
      <c r="D8460" s="9">
        <f>kredi_kart_musterileri!J8460</f>
        <v>1</v>
      </c>
      <c r="E8460" s="9">
        <f>kredi_kart_musterileri!K8460</f>
        <v>3</v>
      </c>
      <c r="F8460" s="9">
        <f>kredi_kart_musterileri!L8460</f>
        <v>3</v>
      </c>
    </row>
    <row r="8461" spans="1:6">
      <c r="A8461" s="47">
        <f>kredi_kart_musterileri!A8461</f>
        <v>712524858</v>
      </c>
      <c r="B8461" s="9">
        <f>kredi_kart_musterileri!I8461</f>
        <v>28</v>
      </c>
      <c r="C8461" s="25" t="str">
        <f t="shared" si="132"/>
        <v>2-4 Year</v>
      </c>
      <c r="D8461" s="9">
        <f>kredi_kart_musterileri!J8461</f>
        <v>1</v>
      </c>
      <c r="E8461" s="9">
        <f>kredi_kart_musterileri!K8461</f>
        <v>6</v>
      </c>
      <c r="F8461" s="9">
        <f>kredi_kart_musterileri!L8461</f>
        <v>3</v>
      </c>
    </row>
    <row r="8462" spans="1:6">
      <c r="A8462" s="47">
        <f>kredi_kart_musterileri!A8462</f>
        <v>815072283</v>
      </c>
      <c r="B8462" s="9">
        <f>kredi_kart_musterileri!I8462</f>
        <v>45</v>
      </c>
      <c r="C8462" s="25" t="str">
        <f t="shared" si="132"/>
        <v>2-4 Year</v>
      </c>
      <c r="D8462" s="9">
        <f>kredi_kart_musterileri!J8462</f>
        <v>1</v>
      </c>
      <c r="E8462" s="9">
        <f>kredi_kart_musterileri!K8462</f>
        <v>3</v>
      </c>
      <c r="F8462" s="9">
        <f>kredi_kart_musterileri!L8462</f>
        <v>1</v>
      </c>
    </row>
    <row r="8463" spans="1:6">
      <c r="A8463" s="47">
        <f>kredi_kart_musterileri!A8463</f>
        <v>715980258</v>
      </c>
      <c r="B8463" s="9">
        <f>kredi_kart_musterileri!I8463</f>
        <v>25</v>
      </c>
      <c r="C8463" s="25" t="str">
        <f t="shared" si="132"/>
        <v>2-4 Year</v>
      </c>
      <c r="D8463" s="9">
        <f>kredi_kart_musterileri!J8463</f>
        <v>1</v>
      </c>
      <c r="E8463" s="9">
        <f>kredi_kart_musterileri!K8463</f>
        <v>2</v>
      </c>
      <c r="F8463" s="9">
        <f>kredi_kart_musterileri!L8463</f>
        <v>3</v>
      </c>
    </row>
    <row r="8464" spans="1:6">
      <c r="A8464" s="47">
        <f>kredi_kart_musterileri!A8464</f>
        <v>788715483</v>
      </c>
      <c r="B8464" s="9">
        <f>kredi_kart_musterileri!I8464</f>
        <v>28</v>
      </c>
      <c r="C8464" s="25" t="str">
        <f t="shared" si="132"/>
        <v>2-4 Year</v>
      </c>
      <c r="D8464" s="9">
        <f>kredi_kart_musterileri!J8464</f>
        <v>2</v>
      </c>
      <c r="E8464" s="9">
        <f>kredi_kart_musterileri!K8464</f>
        <v>2</v>
      </c>
      <c r="F8464" s="9">
        <f>kredi_kart_musterileri!L8464</f>
        <v>2</v>
      </c>
    </row>
    <row r="8465" spans="1:6">
      <c r="A8465" s="47">
        <f>kredi_kart_musterileri!A8465</f>
        <v>809276808</v>
      </c>
      <c r="B8465" s="9">
        <f>kredi_kart_musterileri!I8465</f>
        <v>42</v>
      </c>
      <c r="C8465" s="25" t="str">
        <f t="shared" si="132"/>
        <v>2-4 Year</v>
      </c>
      <c r="D8465" s="9">
        <f>kredi_kart_musterileri!J8465</f>
        <v>1</v>
      </c>
      <c r="E8465" s="9">
        <f>kredi_kart_musterileri!K8465</f>
        <v>1</v>
      </c>
      <c r="F8465" s="9">
        <f>kredi_kart_musterileri!L8465</f>
        <v>3</v>
      </c>
    </row>
    <row r="8466" spans="1:6">
      <c r="A8466" s="47">
        <f>kredi_kart_musterileri!A8466</f>
        <v>708885558</v>
      </c>
      <c r="B8466" s="9">
        <f>kredi_kart_musterileri!I8466</f>
        <v>48</v>
      </c>
      <c r="C8466" s="25" t="str">
        <f t="shared" si="132"/>
        <v>2-4 Year</v>
      </c>
      <c r="D8466" s="9">
        <f>kredi_kart_musterileri!J8466</f>
        <v>1</v>
      </c>
      <c r="E8466" s="9">
        <f>kredi_kart_musterileri!K8466</f>
        <v>5</v>
      </c>
      <c r="F8466" s="9">
        <f>kredi_kart_musterileri!L8466</f>
        <v>2</v>
      </c>
    </row>
    <row r="8467" spans="1:6">
      <c r="A8467" s="47">
        <f>kredi_kart_musterileri!A8467</f>
        <v>789373683</v>
      </c>
      <c r="B8467" s="9">
        <f>kredi_kart_musterileri!I8467</f>
        <v>35</v>
      </c>
      <c r="C8467" s="25" t="str">
        <f t="shared" si="132"/>
        <v>2-4 Year</v>
      </c>
      <c r="D8467" s="9">
        <f>kredi_kart_musterileri!J8467</f>
        <v>1</v>
      </c>
      <c r="E8467" s="9">
        <f>kredi_kart_musterileri!K8467</f>
        <v>2</v>
      </c>
      <c r="F8467" s="9">
        <f>kredi_kart_musterileri!L8467</f>
        <v>2</v>
      </c>
    </row>
    <row r="8468" spans="1:6">
      <c r="A8468" s="47">
        <f>kredi_kart_musterileri!A8468</f>
        <v>714216858</v>
      </c>
      <c r="B8468" s="9">
        <f>kredi_kart_musterileri!I8468</f>
        <v>36</v>
      </c>
      <c r="C8468" s="25" t="str">
        <f t="shared" si="132"/>
        <v>2-4 Year</v>
      </c>
      <c r="D8468" s="9">
        <f>kredi_kart_musterileri!J8468</f>
        <v>2</v>
      </c>
      <c r="E8468" s="9">
        <f>kredi_kart_musterileri!K8468</f>
        <v>1</v>
      </c>
      <c r="F8468" s="9">
        <f>kredi_kart_musterileri!L8468</f>
        <v>2</v>
      </c>
    </row>
    <row r="8469" spans="1:6">
      <c r="A8469" s="47">
        <f>kredi_kart_musterileri!A8469</f>
        <v>719150658</v>
      </c>
      <c r="B8469" s="9">
        <f>kredi_kart_musterileri!I8469</f>
        <v>34</v>
      </c>
      <c r="C8469" s="25" t="str">
        <f t="shared" si="132"/>
        <v>2-4 Year</v>
      </c>
      <c r="D8469" s="9">
        <f>kredi_kart_musterileri!J8469</f>
        <v>2</v>
      </c>
      <c r="E8469" s="9">
        <f>kredi_kart_musterileri!K8469</f>
        <v>3</v>
      </c>
      <c r="F8469" s="9">
        <f>kredi_kart_musterileri!L8469</f>
        <v>2</v>
      </c>
    </row>
    <row r="8470" spans="1:6">
      <c r="A8470" s="47">
        <f>kredi_kart_musterileri!A8470</f>
        <v>712302783</v>
      </c>
      <c r="B8470" s="9">
        <f>kredi_kart_musterileri!I8470</f>
        <v>25</v>
      </c>
      <c r="C8470" s="25" t="str">
        <f t="shared" si="132"/>
        <v>2-4 Year</v>
      </c>
      <c r="D8470" s="9">
        <f>kredi_kart_musterileri!J8470</f>
        <v>2</v>
      </c>
      <c r="E8470" s="9">
        <f>kredi_kart_musterileri!K8470</f>
        <v>3</v>
      </c>
      <c r="F8470" s="9">
        <f>kredi_kart_musterileri!L8470</f>
        <v>1</v>
      </c>
    </row>
    <row r="8471" spans="1:6">
      <c r="A8471" s="47">
        <f>kredi_kart_musterileri!A8471</f>
        <v>799717458</v>
      </c>
      <c r="B8471" s="9">
        <f>kredi_kart_musterileri!I8471</f>
        <v>36</v>
      </c>
      <c r="C8471" s="25" t="str">
        <f t="shared" si="132"/>
        <v>2-4 Year</v>
      </c>
      <c r="D8471" s="9">
        <f>kredi_kart_musterileri!J8471</f>
        <v>2</v>
      </c>
      <c r="E8471" s="9">
        <f>kredi_kart_musterileri!K8471</f>
        <v>3</v>
      </c>
      <c r="F8471" s="9">
        <f>kredi_kart_musterileri!L8471</f>
        <v>3</v>
      </c>
    </row>
    <row r="8472" spans="1:6">
      <c r="A8472" s="47">
        <f>kredi_kart_musterileri!A8472</f>
        <v>716354883</v>
      </c>
      <c r="B8472" s="9">
        <f>kredi_kart_musterileri!I8472</f>
        <v>49</v>
      </c>
      <c r="C8472" s="25" t="str">
        <f t="shared" si="132"/>
        <v>4+ Year</v>
      </c>
      <c r="D8472" s="9">
        <f>kredi_kart_musterileri!J8472</f>
        <v>2</v>
      </c>
      <c r="E8472" s="9">
        <f>kredi_kart_musterileri!K8472</f>
        <v>3</v>
      </c>
      <c r="F8472" s="9">
        <f>kredi_kart_musterileri!L8472</f>
        <v>2</v>
      </c>
    </row>
    <row r="8473" spans="1:6">
      <c r="A8473" s="47">
        <f>kredi_kart_musterileri!A8473</f>
        <v>719601708</v>
      </c>
      <c r="B8473" s="9">
        <f>kredi_kart_musterileri!I8473</f>
        <v>35</v>
      </c>
      <c r="C8473" s="25" t="str">
        <f t="shared" si="132"/>
        <v>2-4 Year</v>
      </c>
      <c r="D8473" s="9">
        <f>kredi_kart_musterileri!J8473</f>
        <v>1</v>
      </c>
      <c r="E8473" s="9">
        <f>kredi_kart_musterileri!K8473</f>
        <v>1</v>
      </c>
      <c r="F8473" s="9">
        <f>kredi_kart_musterileri!L8473</f>
        <v>2</v>
      </c>
    </row>
    <row r="8474" spans="1:6">
      <c r="A8474" s="47">
        <f>kredi_kart_musterileri!A8474</f>
        <v>720150858</v>
      </c>
      <c r="B8474" s="9">
        <f>kredi_kart_musterileri!I8474</f>
        <v>25</v>
      </c>
      <c r="C8474" s="25" t="str">
        <f t="shared" si="132"/>
        <v>2-4 Year</v>
      </c>
      <c r="D8474" s="9">
        <f>kredi_kart_musterileri!J8474</f>
        <v>6</v>
      </c>
      <c r="E8474" s="9">
        <f>kredi_kart_musterileri!K8474</f>
        <v>2</v>
      </c>
      <c r="F8474" s="9">
        <f>kredi_kart_musterileri!L8474</f>
        <v>0</v>
      </c>
    </row>
    <row r="8475" spans="1:6">
      <c r="A8475" s="47">
        <f>kredi_kart_musterileri!A8475</f>
        <v>824915208</v>
      </c>
      <c r="B8475" s="9">
        <f>kredi_kart_musterileri!I8475</f>
        <v>40</v>
      </c>
      <c r="C8475" s="25" t="str">
        <f t="shared" si="132"/>
        <v>2-4 Year</v>
      </c>
      <c r="D8475" s="9">
        <f>kredi_kart_musterileri!J8475</f>
        <v>2</v>
      </c>
      <c r="E8475" s="9">
        <f>kredi_kart_musterileri!K8475</f>
        <v>1</v>
      </c>
      <c r="F8475" s="9">
        <f>kredi_kart_musterileri!L8475</f>
        <v>1</v>
      </c>
    </row>
    <row r="8476" spans="1:6">
      <c r="A8476" s="47">
        <f>kredi_kart_musterileri!A8476</f>
        <v>798777708</v>
      </c>
      <c r="B8476" s="9">
        <f>kredi_kart_musterileri!I8476</f>
        <v>48</v>
      </c>
      <c r="C8476" s="25" t="str">
        <f t="shared" si="132"/>
        <v>2-4 Year</v>
      </c>
      <c r="D8476" s="9">
        <f>kredi_kart_musterileri!J8476</f>
        <v>2</v>
      </c>
      <c r="E8476" s="9">
        <f>kredi_kart_musterileri!K8476</f>
        <v>4</v>
      </c>
      <c r="F8476" s="9">
        <f>kredi_kart_musterileri!L8476</f>
        <v>1</v>
      </c>
    </row>
    <row r="8477" spans="1:6">
      <c r="A8477" s="47">
        <f>kredi_kart_musterileri!A8477</f>
        <v>805229133</v>
      </c>
      <c r="B8477" s="9">
        <f>kredi_kart_musterileri!I8477</f>
        <v>41</v>
      </c>
      <c r="C8477" s="25" t="str">
        <f t="shared" si="132"/>
        <v>2-4 Year</v>
      </c>
      <c r="D8477" s="9">
        <f>kredi_kart_musterileri!J8477</f>
        <v>1</v>
      </c>
      <c r="E8477" s="9">
        <f>kredi_kart_musterileri!K8477</f>
        <v>2</v>
      </c>
      <c r="F8477" s="9">
        <f>kredi_kart_musterileri!L8477</f>
        <v>2</v>
      </c>
    </row>
    <row r="8478" spans="1:6">
      <c r="A8478" s="47">
        <f>kredi_kart_musterileri!A8478</f>
        <v>716365233</v>
      </c>
      <c r="B8478" s="9">
        <f>kredi_kart_musterileri!I8478</f>
        <v>36</v>
      </c>
      <c r="C8478" s="25" t="str">
        <f t="shared" si="132"/>
        <v>2-4 Year</v>
      </c>
      <c r="D8478" s="9">
        <f>kredi_kart_musterileri!J8478</f>
        <v>1</v>
      </c>
      <c r="E8478" s="9">
        <f>kredi_kart_musterileri!K8478</f>
        <v>3</v>
      </c>
      <c r="F8478" s="9">
        <f>kredi_kart_musterileri!L8478</f>
        <v>3</v>
      </c>
    </row>
    <row r="8479" spans="1:6">
      <c r="A8479" s="47">
        <f>kredi_kart_musterileri!A8479</f>
        <v>796544133</v>
      </c>
      <c r="B8479" s="9">
        <f>kredi_kart_musterileri!I8479</f>
        <v>48</v>
      </c>
      <c r="C8479" s="25" t="str">
        <f t="shared" si="132"/>
        <v>2-4 Year</v>
      </c>
      <c r="D8479" s="9">
        <f>kredi_kart_musterileri!J8479</f>
        <v>1</v>
      </c>
      <c r="E8479" s="9">
        <f>kredi_kart_musterileri!K8479</f>
        <v>3</v>
      </c>
      <c r="F8479" s="9">
        <f>kredi_kart_musterileri!L8479</f>
        <v>1</v>
      </c>
    </row>
    <row r="8480" spans="1:6">
      <c r="A8480" s="47">
        <f>kredi_kart_musterileri!A8480</f>
        <v>778143183</v>
      </c>
      <c r="B8480" s="9">
        <f>kredi_kart_musterileri!I8480</f>
        <v>40</v>
      </c>
      <c r="C8480" s="25" t="str">
        <f t="shared" si="132"/>
        <v>2-4 Year</v>
      </c>
      <c r="D8480" s="9">
        <f>kredi_kart_musterileri!J8480</f>
        <v>2</v>
      </c>
      <c r="E8480" s="9">
        <f>kredi_kart_musterileri!K8480</f>
        <v>2</v>
      </c>
      <c r="F8480" s="9">
        <f>kredi_kart_musterileri!L8480</f>
        <v>3</v>
      </c>
    </row>
    <row r="8481" spans="1:6">
      <c r="A8481" s="47">
        <f>kredi_kart_musterileri!A8481</f>
        <v>717011958</v>
      </c>
      <c r="B8481" s="9">
        <f>kredi_kart_musterileri!I8481</f>
        <v>23</v>
      </c>
      <c r="C8481" s="25" t="str">
        <f t="shared" si="132"/>
        <v>0-2 Year</v>
      </c>
      <c r="D8481" s="9">
        <f>kredi_kart_musterileri!J8481</f>
        <v>2</v>
      </c>
      <c r="E8481" s="9">
        <f>kredi_kart_musterileri!K8481</f>
        <v>1</v>
      </c>
      <c r="F8481" s="9">
        <f>kredi_kart_musterileri!L8481</f>
        <v>1</v>
      </c>
    </row>
    <row r="8482" spans="1:6">
      <c r="A8482" s="47">
        <f>kredi_kart_musterileri!A8482</f>
        <v>778264008</v>
      </c>
      <c r="B8482" s="9">
        <f>kredi_kart_musterileri!I8482</f>
        <v>32</v>
      </c>
      <c r="C8482" s="25" t="str">
        <f t="shared" si="132"/>
        <v>2-4 Year</v>
      </c>
      <c r="D8482" s="9">
        <f>kredi_kart_musterileri!J8482</f>
        <v>2</v>
      </c>
      <c r="E8482" s="9">
        <f>kredi_kart_musterileri!K8482</f>
        <v>1</v>
      </c>
      <c r="F8482" s="9">
        <f>kredi_kart_musterileri!L8482</f>
        <v>2</v>
      </c>
    </row>
    <row r="8483" spans="1:6">
      <c r="A8483" s="47">
        <f>kredi_kart_musterileri!A8483</f>
        <v>789507408</v>
      </c>
      <c r="B8483" s="9">
        <f>kredi_kart_musterileri!I8483</f>
        <v>40</v>
      </c>
      <c r="C8483" s="25" t="str">
        <f t="shared" si="132"/>
        <v>2-4 Year</v>
      </c>
      <c r="D8483" s="9">
        <f>kredi_kart_musterileri!J8483</f>
        <v>2</v>
      </c>
      <c r="E8483" s="9">
        <f>kredi_kart_musterileri!K8483</f>
        <v>6</v>
      </c>
      <c r="F8483" s="9">
        <f>kredi_kart_musterileri!L8483</f>
        <v>1</v>
      </c>
    </row>
    <row r="8484" spans="1:6">
      <c r="A8484" s="47">
        <f>kredi_kart_musterileri!A8484</f>
        <v>788842008</v>
      </c>
      <c r="B8484" s="9">
        <f>kredi_kart_musterileri!I8484</f>
        <v>34</v>
      </c>
      <c r="C8484" s="25" t="str">
        <f t="shared" si="132"/>
        <v>2-4 Year</v>
      </c>
      <c r="D8484" s="9">
        <f>kredi_kart_musterileri!J8484</f>
        <v>2</v>
      </c>
      <c r="E8484" s="9">
        <f>kredi_kart_musterileri!K8484</f>
        <v>2</v>
      </c>
      <c r="F8484" s="9">
        <f>kredi_kart_musterileri!L8484</f>
        <v>2</v>
      </c>
    </row>
    <row r="8485" spans="1:6">
      <c r="A8485" s="47">
        <f>kredi_kart_musterileri!A8485</f>
        <v>714742758</v>
      </c>
      <c r="B8485" s="9">
        <f>kredi_kart_musterileri!I8485</f>
        <v>24</v>
      </c>
      <c r="C8485" s="25" t="str">
        <f t="shared" si="132"/>
        <v>0-2 Year</v>
      </c>
      <c r="D8485" s="9">
        <f>kredi_kart_musterileri!J8485</f>
        <v>2</v>
      </c>
      <c r="E8485" s="9">
        <f>kredi_kart_musterileri!K8485</f>
        <v>2</v>
      </c>
      <c r="F8485" s="9">
        <f>kredi_kart_musterileri!L8485</f>
        <v>2</v>
      </c>
    </row>
    <row r="8486" spans="1:6">
      <c r="A8486" s="47">
        <f>kredi_kart_musterileri!A8486</f>
        <v>717742908</v>
      </c>
      <c r="B8486" s="9">
        <f>kredi_kart_musterileri!I8486</f>
        <v>36</v>
      </c>
      <c r="C8486" s="25" t="str">
        <f t="shared" si="132"/>
        <v>2-4 Year</v>
      </c>
      <c r="D8486" s="9">
        <f>kredi_kart_musterileri!J8486</f>
        <v>1</v>
      </c>
      <c r="E8486" s="9">
        <f>kredi_kart_musterileri!K8486</f>
        <v>1</v>
      </c>
      <c r="F8486" s="9">
        <f>kredi_kart_musterileri!L8486</f>
        <v>1</v>
      </c>
    </row>
    <row r="8487" spans="1:6">
      <c r="A8487" s="47">
        <f>kredi_kart_musterileri!A8487</f>
        <v>712874433</v>
      </c>
      <c r="B8487" s="9">
        <f>kredi_kart_musterileri!I8487</f>
        <v>36</v>
      </c>
      <c r="C8487" s="25" t="str">
        <f t="shared" si="132"/>
        <v>2-4 Year</v>
      </c>
      <c r="D8487" s="9">
        <f>kredi_kart_musterileri!J8487</f>
        <v>2</v>
      </c>
      <c r="E8487" s="9">
        <f>kredi_kart_musterileri!K8487</f>
        <v>1</v>
      </c>
      <c r="F8487" s="9">
        <f>kredi_kart_musterileri!L8487</f>
        <v>0</v>
      </c>
    </row>
    <row r="8488" spans="1:6">
      <c r="A8488" s="47">
        <f>kredi_kart_musterileri!A8488</f>
        <v>711092658</v>
      </c>
      <c r="B8488" s="9">
        <f>kredi_kart_musterileri!I8488</f>
        <v>26</v>
      </c>
      <c r="C8488" s="25" t="str">
        <f t="shared" si="132"/>
        <v>2-4 Year</v>
      </c>
      <c r="D8488" s="9">
        <f>kredi_kart_musterileri!J8488</f>
        <v>2</v>
      </c>
      <c r="E8488" s="9">
        <f>kredi_kart_musterileri!K8488</f>
        <v>2</v>
      </c>
      <c r="F8488" s="9">
        <f>kredi_kart_musterileri!L8488</f>
        <v>3</v>
      </c>
    </row>
    <row r="8489" spans="1:6">
      <c r="A8489" s="47">
        <f>kredi_kart_musterileri!A8489</f>
        <v>720299283</v>
      </c>
      <c r="B8489" s="9">
        <f>kredi_kart_musterileri!I8489</f>
        <v>33</v>
      </c>
      <c r="C8489" s="25" t="str">
        <f t="shared" si="132"/>
        <v>2-4 Year</v>
      </c>
      <c r="D8489" s="9">
        <f>kredi_kart_musterileri!J8489</f>
        <v>2</v>
      </c>
      <c r="E8489" s="9">
        <f>kredi_kart_musterileri!K8489</f>
        <v>2</v>
      </c>
      <c r="F8489" s="9">
        <f>kredi_kart_musterileri!L8489</f>
        <v>1</v>
      </c>
    </row>
    <row r="8490" spans="1:6">
      <c r="A8490" s="47">
        <f>kredi_kart_musterileri!A8490</f>
        <v>719237058</v>
      </c>
      <c r="B8490" s="9">
        <f>kredi_kart_musterileri!I8490</f>
        <v>36</v>
      </c>
      <c r="C8490" s="25" t="str">
        <f t="shared" si="132"/>
        <v>2-4 Year</v>
      </c>
      <c r="D8490" s="9">
        <f>kredi_kart_musterileri!J8490</f>
        <v>2</v>
      </c>
      <c r="E8490" s="9">
        <f>kredi_kart_musterileri!K8490</f>
        <v>2</v>
      </c>
      <c r="F8490" s="9">
        <f>kredi_kart_musterileri!L8490</f>
        <v>1</v>
      </c>
    </row>
    <row r="8491" spans="1:6">
      <c r="A8491" s="47">
        <f>kredi_kart_musterileri!A8491</f>
        <v>719671383</v>
      </c>
      <c r="B8491" s="9">
        <f>kredi_kart_musterileri!I8491</f>
        <v>30</v>
      </c>
      <c r="C8491" s="25" t="str">
        <f t="shared" si="132"/>
        <v>2-4 Year</v>
      </c>
      <c r="D8491" s="9">
        <f>kredi_kart_musterileri!J8491</f>
        <v>2</v>
      </c>
      <c r="E8491" s="9">
        <f>kredi_kart_musterileri!K8491</f>
        <v>3</v>
      </c>
      <c r="F8491" s="9">
        <f>kredi_kart_musterileri!L8491</f>
        <v>2</v>
      </c>
    </row>
    <row r="8492" spans="1:6">
      <c r="A8492" s="47">
        <f>kredi_kart_musterileri!A8492</f>
        <v>788290383</v>
      </c>
      <c r="B8492" s="9">
        <f>kredi_kart_musterileri!I8492</f>
        <v>35</v>
      </c>
      <c r="C8492" s="25" t="str">
        <f t="shared" si="132"/>
        <v>2-4 Year</v>
      </c>
      <c r="D8492" s="9">
        <f>kredi_kart_musterileri!J8492</f>
        <v>2</v>
      </c>
      <c r="E8492" s="9">
        <f>kredi_kart_musterileri!K8492</f>
        <v>6</v>
      </c>
      <c r="F8492" s="9">
        <f>kredi_kart_musterileri!L8492</f>
        <v>3</v>
      </c>
    </row>
    <row r="8493" spans="1:6">
      <c r="A8493" s="47">
        <f>kredi_kart_musterileri!A8493</f>
        <v>779701983</v>
      </c>
      <c r="B8493" s="9">
        <f>kredi_kart_musterileri!I8493</f>
        <v>32</v>
      </c>
      <c r="C8493" s="25" t="str">
        <f t="shared" si="132"/>
        <v>2-4 Year</v>
      </c>
      <c r="D8493" s="9">
        <f>kredi_kart_musterileri!J8493</f>
        <v>1</v>
      </c>
      <c r="E8493" s="9">
        <f>kredi_kart_musterileri!K8493</f>
        <v>3</v>
      </c>
      <c r="F8493" s="9">
        <f>kredi_kart_musterileri!L8493</f>
        <v>3</v>
      </c>
    </row>
    <row r="8494" spans="1:6">
      <c r="A8494" s="47">
        <f>kredi_kart_musterileri!A8494</f>
        <v>779247483</v>
      </c>
      <c r="B8494" s="9">
        <f>kredi_kart_musterileri!I8494</f>
        <v>28</v>
      </c>
      <c r="C8494" s="25" t="str">
        <f t="shared" si="132"/>
        <v>2-4 Year</v>
      </c>
      <c r="D8494" s="9">
        <f>kredi_kart_musterileri!J8494</f>
        <v>5</v>
      </c>
      <c r="E8494" s="9">
        <f>kredi_kart_musterileri!K8494</f>
        <v>2</v>
      </c>
      <c r="F8494" s="9">
        <f>kredi_kart_musterileri!L8494</f>
        <v>6</v>
      </c>
    </row>
    <row r="8495" spans="1:6">
      <c r="A8495" s="47">
        <f>kredi_kart_musterileri!A8495</f>
        <v>767093133</v>
      </c>
      <c r="B8495" s="9">
        <f>kredi_kart_musterileri!I8495</f>
        <v>45</v>
      </c>
      <c r="C8495" s="25" t="str">
        <f t="shared" si="132"/>
        <v>2-4 Year</v>
      </c>
      <c r="D8495" s="9">
        <f>kredi_kart_musterileri!J8495</f>
        <v>2</v>
      </c>
      <c r="E8495" s="9">
        <f>kredi_kart_musterileri!K8495</f>
        <v>2</v>
      </c>
      <c r="F8495" s="9">
        <f>kredi_kart_musterileri!L8495</f>
        <v>1</v>
      </c>
    </row>
    <row r="8496" spans="1:6">
      <c r="A8496" s="47">
        <f>kredi_kart_musterileri!A8496</f>
        <v>717979008</v>
      </c>
      <c r="B8496" s="9">
        <f>kredi_kart_musterileri!I8496</f>
        <v>37</v>
      </c>
      <c r="C8496" s="25" t="str">
        <f t="shared" si="132"/>
        <v>2-4 Year</v>
      </c>
      <c r="D8496" s="9">
        <f>kredi_kart_musterileri!J8496</f>
        <v>2</v>
      </c>
      <c r="E8496" s="9">
        <f>kredi_kart_musterileri!K8496</f>
        <v>2</v>
      </c>
      <c r="F8496" s="9">
        <f>kredi_kart_musterileri!L8496</f>
        <v>1</v>
      </c>
    </row>
    <row r="8497" spans="1:6">
      <c r="A8497" s="47">
        <f>kredi_kart_musterileri!A8497</f>
        <v>712132383</v>
      </c>
      <c r="B8497" s="9">
        <f>kredi_kart_musterileri!I8497</f>
        <v>34</v>
      </c>
      <c r="C8497" s="25" t="str">
        <f t="shared" si="132"/>
        <v>2-4 Year</v>
      </c>
      <c r="D8497" s="9">
        <f>kredi_kart_musterileri!J8497</f>
        <v>2</v>
      </c>
      <c r="E8497" s="9">
        <f>kredi_kart_musterileri!K8497</f>
        <v>2</v>
      </c>
      <c r="F8497" s="9">
        <f>kredi_kart_musterileri!L8497</f>
        <v>3</v>
      </c>
    </row>
    <row r="8498" spans="1:6">
      <c r="A8498" s="47">
        <f>kredi_kart_musterileri!A8498</f>
        <v>772306383</v>
      </c>
      <c r="B8498" s="9">
        <f>kredi_kart_musterileri!I8498</f>
        <v>43</v>
      </c>
      <c r="C8498" s="25" t="str">
        <f t="shared" si="132"/>
        <v>2-4 Year</v>
      </c>
      <c r="D8498" s="9">
        <f>kredi_kart_musterileri!J8498</f>
        <v>5</v>
      </c>
      <c r="E8498" s="9">
        <f>kredi_kart_musterileri!K8498</f>
        <v>3</v>
      </c>
      <c r="F8498" s="9">
        <f>kredi_kart_musterileri!L8498</f>
        <v>2</v>
      </c>
    </row>
    <row r="8499" spans="1:6">
      <c r="A8499" s="47">
        <f>kredi_kart_musterileri!A8499</f>
        <v>714469008</v>
      </c>
      <c r="B8499" s="9">
        <f>kredi_kart_musterileri!I8499</f>
        <v>29</v>
      </c>
      <c r="C8499" s="25" t="str">
        <f t="shared" si="132"/>
        <v>2-4 Year</v>
      </c>
      <c r="D8499" s="9">
        <f>kredi_kart_musterileri!J8499</f>
        <v>1</v>
      </c>
      <c r="E8499" s="9">
        <f>kredi_kart_musterileri!K8499</f>
        <v>3</v>
      </c>
      <c r="F8499" s="9">
        <f>kredi_kart_musterileri!L8499</f>
        <v>3</v>
      </c>
    </row>
    <row r="8500" spans="1:6">
      <c r="A8500" s="47">
        <f>kredi_kart_musterileri!A8500</f>
        <v>812446158</v>
      </c>
      <c r="B8500" s="9">
        <f>kredi_kart_musterileri!I8500</f>
        <v>49</v>
      </c>
      <c r="C8500" s="25" t="str">
        <f t="shared" si="132"/>
        <v>4+ Year</v>
      </c>
      <c r="D8500" s="9">
        <f>kredi_kart_musterileri!J8500</f>
        <v>2</v>
      </c>
      <c r="E8500" s="9">
        <f>kredi_kart_musterileri!K8500</f>
        <v>2</v>
      </c>
      <c r="F8500" s="9">
        <f>kredi_kart_musterileri!L8500</f>
        <v>2</v>
      </c>
    </row>
    <row r="8501" spans="1:6">
      <c r="A8501" s="47">
        <f>kredi_kart_musterileri!A8501</f>
        <v>779401233</v>
      </c>
      <c r="B8501" s="9">
        <f>kredi_kart_musterileri!I8501</f>
        <v>36</v>
      </c>
      <c r="C8501" s="25" t="str">
        <f t="shared" si="132"/>
        <v>2-4 Year</v>
      </c>
      <c r="D8501" s="9">
        <f>kredi_kart_musterileri!J8501</f>
        <v>1</v>
      </c>
      <c r="E8501" s="9">
        <f>kredi_kart_musterileri!K8501</f>
        <v>1</v>
      </c>
      <c r="F8501" s="9">
        <f>kredi_kart_musterileri!L8501</f>
        <v>0</v>
      </c>
    </row>
    <row r="8502" spans="1:6">
      <c r="A8502" s="47">
        <f>kredi_kart_musterileri!A8502</f>
        <v>784994883</v>
      </c>
      <c r="B8502" s="9">
        <f>kredi_kart_musterileri!I8502</f>
        <v>20</v>
      </c>
      <c r="C8502" s="25" t="str">
        <f t="shared" si="132"/>
        <v>0-2 Year</v>
      </c>
      <c r="D8502" s="9">
        <f>kredi_kart_musterileri!J8502</f>
        <v>2</v>
      </c>
      <c r="E8502" s="9">
        <f>kredi_kart_musterileri!K8502</f>
        <v>2</v>
      </c>
      <c r="F8502" s="9">
        <f>kredi_kart_musterileri!L8502</f>
        <v>2</v>
      </c>
    </row>
    <row r="8503" spans="1:6">
      <c r="A8503" s="47">
        <f>kredi_kart_musterileri!A8503</f>
        <v>721080183</v>
      </c>
      <c r="B8503" s="9">
        <f>kredi_kart_musterileri!I8503</f>
        <v>20</v>
      </c>
      <c r="C8503" s="25" t="str">
        <f t="shared" si="132"/>
        <v>0-2 Year</v>
      </c>
      <c r="D8503" s="9">
        <f>kredi_kart_musterileri!J8503</f>
        <v>2</v>
      </c>
      <c r="E8503" s="9">
        <f>kredi_kart_musterileri!K8503</f>
        <v>2</v>
      </c>
      <c r="F8503" s="9">
        <f>kredi_kart_musterileri!L8503</f>
        <v>3</v>
      </c>
    </row>
    <row r="8504" spans="1:6">
      <c r="A8504" s="47">
        <f>kredi_kart_musterileri!A8504</f>
        <v>712572858</v>
      </c>
      <c r="B8504" s="9">
        <f>kredi_kart_musterileri!I8504</f>
        <v>29</v>
      </c>
      <c r="C8504" s="25" t="str">
        <f t="shared" si="132"/>
        <v>2-4 Year</v>
      </c>
      <c r="D8504" s="9">
        <f>kredi_kart_musterileri!J8504</f>
        <v>2</v>
      </c>
      <c r="E8504" s="9">
        <f>kredi_kart_musterileri!K8504</f>
        <v>1</v>
      </c>
      <c r="F8504" s="9">
        <f>kredi_kart_musterileri!L8504</f>
        <v>3</v>
      </c>
    </row>
    <row r="8505" spans="1:6">
      <c r="A8505" s="47">
        <f>kredi_kart_musterileri!A8505</f>
        <v>719759733</v>
      </c>
      <c r="B8505" s="9">
        <f>kredi_kart_musterileri!I8505</f>
        <v>52</v>
      </c>
      <c r="C8505" s="25" t="str">
        <f t="shared" si="132"/>
        <v>4+ Year</v>
      </c>
      <c r="D8505" s="9">
        <f>kredi_kart_musterileri!J8505</f>
        <v>2</v>
      </c>
      <c r="E8505" s="9">
        <f>kredi_kart_musterileri!K8505</f>
        <v>4</v>
      </c>
      <c r="F8505" s="9">
        <f>kredi_kart_musterileri!L8505</f>
        <v>3</v>
      </c>
    </row>
    <row r="8506" spans="1:6">
      <c r="A8506" s="47">
        <f>kredi_kart_musterileri!A8506</f>
        <v>780371433</v>
      </c>
      <c r="B8506" s="9">
        <f>kredi_kart_musterileri!I8506</f>
        <v>25</v>
      </c>
      <c r="C8506" s="25" t="str">
        <f t="shared" si="132"/>
        <v>2-4 Year</v>
      </c>
      <c r="D8506" s="9">
        <f>kredi_kart_musterileri!J8506</f>
        <v>2</v>
      </c>
      <c r="E8506" s="9">
        <f>kredi_kart_musterileri!K8506</f>
        <v>3</v>
      </c>
      <c r="F8506" s="9">
        <f>kredi_kart_musterileri!L8506</f>
        <v>3</v>
      </c>
    </row>
    <row r="8507" spans="1:6">
      <c r="A8507" s="47">
        <f>kredi_kart_musterileri!A8507</f>
        <v>822170733</v>
      </c>
      <c r="B8507" s="9">
        <f>kredi_kart_musterileri!I8507</f>
        <v>41</v>
      </c>
      <c r="C8507" s="25" t="str">
        <f t="shared" si="132"/>
        <v>2-4 Year</v>
      </c>
      <c r="D8507" s="9">
        <f>kredi_kart_musterileri!J8507</f>
        <v>6</v>
      </c>
      <c r="E8507" s="9">
        <f>kredi_kart_musterileri!K8507</f>
        <v>3</v>
      </c>
      <c r="F8507" s="9">
        <f>kredi_kart_musterileri!L8507</f>
        <v>2</v>
      </c>
    </row>
    <row r="8508" spans="1:6">
      <c r="A8508" s="47">
        <f>kredi_kart_musterileri!A8508</f>
        <v>708224133</v>
      </c>
      <c r="B8508" s="9">
        <f>kredi_kart_musterileri!I8508</f>
        <v>49</v>
      </c>
      <c r="C8508" s="25" t="str">
        <f t="shared" si="132"/>
        <v>4+ Year</v>
      </c>
      <c r="D8508" s="9">
        <f>kredi_kart_musterileri!J8508</f>
        <v>1</v>
      </c>
      <c r="E8508" s="9">
        <f>kredi_kart_musterileri!K8508</f>
        <v>2</v>
      </c>
      <c r="F8508" s="9">
        <f>kredi_kart_musterileri!L8508</f>
        <v>3</v>
      </c>
    </row>
    <row r="8509" spans="1:6">
      <c r="A8509" s="47">
        <f>kredi_kart_musterileri!A8509</f>
        <v>719299533</v>
      </c>
      <c r="B8509" s="9">
        <f>kredi_kart_musterileri!I8509</f>
        <v>36</v>
      </c>
      <c r="C8509" s="25" t="str">
        <f t="shared" si="132"/>
        <v>2-4 Year</v>
      </c>
      <c r="D8509" s="9">
        <f>kredi_kart_musterileri!J8509</f>
        <v>2</v>
      </c>
      <c r="E8509" s="9">
        <f>kredi_kart_musterileri!K8509</f>
        <v>3</v>
      </c>
      <c r="F8509" s="9">
        <f>kredi_kart_musterileri!L8509</f>
        <v>2</v>
      </c>
    </row>
    <row r="8510" spans="1:6">
      <c r="A8510" s="47">
        <f>kredi_kart_musterileri!A8510</f>
        <v>780633483</v>
      </c>
      <c r="B8510" s="9">
        <f>kredi_kart_musterileri!I8510</f>
        <v>47</v>
      </c>
      <c r="C8510" s="25" t="str">
        <f t="shared" si="132"/>
        <v>2-4 Year</v>
      </c>
      <c r="D8510" s="9">
        <f>kredi_kart_musterileri!J8510</f>
        <v>2</v>
      </c>
      <c r="E8510" s="9">
        <f>kredi_kart_musterileri!K8510</f>
        <v>2</v>
      </c>
      <c r="F8510" s="9">
        <f>kredi_kart_musterileri!L8510</f>
        <v>1</v>
      </c>
    </row>
    <row r="8511" spans="1:6">
      <c r="A8511" s="47">
        <f>kredi_kart_musterileri!A8511</f>
        <v>771356508</v>
      </c>
      <c r="B8511" s="9">
        <f>kredi_kart_musterileri!I8511</f>
        <v>28</v>
      </c>
      <c r="C8511" s="25" t="str">
        <f t="shared" si="132"/>
        <v>2-4 Year</v>
      </c>
      <c r="D8511" s="9">
        <f>kredi_kart_musterileri!J8511</f>
        <v>2</v>
      </c>
      <c r="E8511" s="9">
        <f>kredi_kart_musterileri!K8511</f>
        <v>3</v>
      </c>
      <c r="F8511" s="9">
        <f>kredi_kart_musterileri!L8511</f>
        <v>1</v>
      </c>
    </row>
    <row r="8512" spans="1:6">
      <c r="A8512" s="47">
        <f>kredi_kart_musterileri!A8512</f>
        <v>823629333</v>
      </c>
      <c r="B8512" s="9">
        <f>kredi_kart_musterileri!I8512</f>
        <v>38</v>
      </c>
      <c r="C8512" s="25" t="str">
        <f t="shared" si="132"/>
        <v>2-4 Year</v>
      </c>
      <c r="D8512" s="9">
        <f>kredi_kart_musterileri!J8512</f>
        <v>1</v>
      </c>
      <c r="E8512" s="9">
        <f>kredi_kart_musterileri!K8512</f>
        <v>4</v>
      </c>
      <c r="F8512" s="9">
        <f>kredi_kart_musterileri!L8512</f>
        <v>1</v>
      </c>
    </row>
    <row r="8513" spans="1:6">
      <c r="A8513" s="47">
        <f>kredi_kart_musterileri!A8513</f>
        <v>712961658</v>
      </c>
      <c r="B8513" s="9">
        <f>kredi_kart_musterileri!I8513</f>
        <v>32</v>
      </c>
      <c r="C8513" s="25" t="str">
        <f t="shared" si="132"/>
        <v>2-4 Year</v>
      </c>
      <c r="D8513" s="9">
        <f>kredi_kart_musterileri!J8513</f>
        <v>1</v>
      </c>
      <c r="E8513" s="9">
        <f>kredi_kart_musterileri!K8513</f>
        <v>1</v>
      </c>
      <c r="F8513" s="9">
        <f>kredi_kart_musterileri!L8513</f>
        <v>1</v>
      </c>
    </row>
    <row r="8514" spans="1:6">
      <c r="A8514" s="47">
        <f>kredi_kart_musterileri!A8514</f>
        <v>710464683</v>
      </c>
      <c r="B8514" s="9">
        <f>kredi_kart_musterileri!I8514</f>
        <v>32</v>
      </c>
      <c r="C8514" s="25" t="str">
        <f t="shared" si="132"/>
        <v>2-4 Year</v>
      </c>
      <c r="D8514" s="9">
        <f>kredi_kart_musterileri!J8514</f>
        <v>2</v>
      </c>
      <c r="E8514" s="9">
        <f>kredi_kart_musterileri!K8514</f>
        <v>3</v>
      </c>
      <c r="F8514" s="9">
        <f>kredi_kart_musterileri!L8514</f>
        <v>2</v>
      </c>
    </row>
    <row r="8515" spans="1:6">
      <c r="A8515" s="47">
        <f>kredi_kart_musterileri!A8515</f>
        <v>716688183</v>
      </c>
      <c r="B8515" s="9">
        <f>kredi_kart_musterileri!I8515</f>
        <v>43</v>
      </c>
      <c r="C8515" s="25" t="str">
        <f t="shared" ref="C8515:C8578" si="133">IF($B8515&lt;=24,"0-2 Year",IF($B8515&lt;=48,"2-4 Year",IF($B8515&gt;48,"4+ Year")))</f>
        <v>2-4 Year</v>
      </c>
      <c r="D8515" s="9">
        <f>kredi_kart_musterileri!J8515</f>
        <v>4</v>
      </c>
      <c r="E8515" s="9">
        <f>kredi_kart_musterileri!K8515</f>
        <v>3</v>
      </c>
      <c r="F8515" s="9">
        <f>kredi_kart_musterileri!L8515</f>
        <v>3</v>
      </c>
    </row>
    <row r="8516" spans="1:6">
      <c r="A8516" s="47">
        <f>kredi_kart_musterileri!A8516</f>
        <v>789082758</v>
      </c>
      <c r="B8516" s="9">
        <f>kredi_kart_musterileri!I8516</f>
        <v>28</v>
      </c>
      <c r="C8516" s="25" t="str">
        <f t="shared" si="133"/>
        <v>2-4 Year</v>
      </c>
      <c r="D8516" s="9">
        <f>kredi_kart_musterileri!J8516</f>
        <v>1</v>
      </c>
      <c r="E8516" s="9">
        <f>kredi_kart_musterileri!K8516</f>
        <v>3</v>
      </c>
      <c r="F8516" s="9">
        <f>kredi_kart_musterileri!L8516</f>
        <v>3</v>
      </c>
    </row>
    <row r="8517" spans="1:6">
      <c r="A8517" s="47">
        <f>kredi_kart_musterileri!A8517</f>
        <v>709140858</v>
      </c>
      <c r="B8517" s="9">
        <f>kredi_kart_musterileri!I8517</f>
        <v>47</v>
      </c>
      <c r="C8517" s="25" t="str">
        <f t="shared" si="133"/>
        <v>2-4 Year</v>
      </c>
      <c r="D8517" s="9">
        <f>kredi_kart_musterileri!J8517</f>
        <v>1</v>
      </c>
      <c r="E8517" s="9">
        <f>kredi_kart_musterileri!K8517</f>
        <v>3</v>
      </c>
      <c r="F8517" s="9">
        <f>kredi_kart_musterileri!L8517</f>
        <v>1</v>
      </c>
    </row>
    <row r="8518" spans="1:6">
      <c r="A8518" s="47">
        <f>kredi_kart_musterileri!A8518</f>
        <v>822127008</v>
      </c>
      <c r="B8518" s="9">
        <f>kredi_kart_musterileri!I8518</f>
        <v>46</v>
      </c>
      <c r="C8518" s="25" t="str">
        <f t="shared" si="133"/>
        <v>2-4 Year</v>
      </c>
      <c r="D8518" s="9">
        <f>kredi_kart_musterileri!J8518</f>
        <v>2</v>
      </c>
      <c r="E8518" s="9">
        <f>kredi_kart_musterileri!K8518</f>
        <v>2</v>
      </c>
      <c r="F8518" s="9">
        <f>kredi_kart_musterileri!L8518</f>
        <v>1</v>
      </c>
    </row>
    <row r="8519" spans="1:6">
      <c r="A8519" s="47">
        <f>kredi_kart_musterileri!A8519</f>
        <v>720496158</v>
      </c>
      <c r="B8519" s="9">
        <f>kredi_kart_musterileri!I8519</f>
        <v>42</v>
      </c>
      <c r="C8519" s="25" t="str">
        <f t="shared" si="133"/>
        <v>2-4 Year</v>
      </c>
      <c r="D8519" s="9">
        <f>kredi_kart_musterileri!J8519</f>
        <v>1</v>
      </c>
      <c r="E8519" s="9">
        <f>kredi_kart_musterileri!K8519</f>
        <v>2</v>
      </c>
      <c r="F8519" s="9">
        <f>kredi_kart_musterileri!L8519</f>
        <v>0</v>
      </c>
    </row>
    <row r="8520" spans="1:6">
      <c r="A8520" s="47">
        <f>kredi_kart_musterileri!A8520</f>
        <v>774588633</v>
      </c>
      <c r="B8520" s="9">
        <f>kredi_kart_musterileri!I8520</f>
        <v>39</v>
      </c>
      <c r="C8520" s="25" t="str">
        <f t="shared" si="133"/>
        <v>2-4 Year</v>
      </c>
      <c r="D8520" s="9">
        <f>kredi_kart_musterileri!J8520</f>
        <v>2</v>
      </c>
      <c r="E8520" s="9">
        <f>kredi_kart_musterileri!K8520</f>
        <v>2</v>
      </c>
      <c r="F8520" s="9">
        <f>kredi_kart_musterileri!L8520</f>
        <v>3</v>
      </c>
    </row>
    <row r="8521" spans="1:6">
      <c r="A8521" s="47">
        <f>kredi_kart_musterileri!A8521</f>
        <v>788465583</v>
      </c>
      <c r="B8521" s="9">
        <f>kredi_kart_musterileri!I8521</f>
        <v>35</v>
      </c>
      <c r="C8521" s="25" t="str">
        <f t="shared" si="133"/>
        <v>2-4 Year</v>
      </c>
      <c r="D8521" s="9">
        <f>kredi_kart_musterileri!J8521</f>
        <v>2</v>
      </c>
      <c r="E8521" s="9">
        <f>kredi_kart_musterileri!K8521</f>
        <v>3</v>
      </c>
      <c r="F8521" s="9">
        <f>kredi_kart_musterileri!L8521</f>
        <v>3</v>
      </c>
    </row>
    <row r="8522" spans="1:6">
      <c r="A8522" s="47">
        <f>kredi_kart_musterileri!A8522</f>
        <v>741517458</v>
      </c>
      <c r="B8522" s="9">
        <f>kredi_kart_musterileri!I8522</f>
        <v>42</v>
      </c>
      <c r="C8522" s="25" t="str">
        <f t="shared" si="133"/>
        <v>2-4 Year</v>
      </c>
      <c r="D8522" s="9">
        <f>kredi_kart_musterileri!J8522</f>
        <v>2</v>
      </c>
      <c r="E8522" s="9">
        <f>kredi_kart_musterileri!K8522</f>
        <v>4</v>
      </c>
      <c r="F8522" s="9">
        <f>kredi_kart_musterileri!L8522</f>
        <v>3</v>
      </c>
    </row>
    <row r="8523" spans="1:6">
      <c r="A8523" s="47">
        <f>kredi_kart_musterileri!A8523</f>
        <v>709935708</v>
      </c>
      <c r="B8523" s="9">
        <f>kredi_kart_musterileri!I8523</f>
        <v>43</v>
      </c>
      <c r="C8523" s="25" t="str">
        <f t="shared" si="133"/>
        <v>2-4 Year</v>
      </c>
      <c r="D8523" s="9">
        <f>kredi_kart_musterileri!J8523</f>
        <v>2</v>
      </c>
      <c r="E8523" s="9">
        <f>kredi_kart_musterileri!K8523</f>
        <v>1</v>
      </c>
      <c r="F8523" s="9">
        <f>kredi_kart_musterileri!L8523</f>
        <v>2</v>
      </c>
    </row>
    <row r="8524" spans="1:6">
      <c r="A8524" s="47">
        <f>kredi_kart_musterileri!A8524</f>
        <v>721112508</v>
      </c>
      <c r="B8524" s="9">
        <f>kredi_kart_musterileri!I8524</f>
        <v>40</v>
      </c>
      <c r="C8524" s="25" t="str">
        <f t="shared" si="133"/>
        <v>2-4 Year</v>
      </c>
      <c r="D8524" s="9">
        <f>kredi_kart_musterileri!J8524</f>
        <v>2</v>
      </c>
      <c r="E8524" s="9">
        <f>kredi_kart_musterileri!K8524</f>
        <v>3</v>
      </c>
      <c r="F8524" s="9">
        <f>kredi_kart_musterileri!L8524</f>
        <v>1</v>
      </c>
    </row>
    <row r="8525" spans="1:6">
      <c r="A8525" s="47">
        <f>kredi_kart_musterileri!A8525</f>
        <v>720734583</v>
      </c>
      <c r="B8525" s="9">
        <f>kredi_kart_musterileri!I8525</f>
        <v>32</v>
      </c>
      <c r="C8525" s="25" t="str">
        <f t="shared" si="133"/>
        <v>2-4 Year</v>
      </c>
      <c r="D8525" s="9">
        <f>kredi_kart_musterileri!J8525</f>
        <v>1</v>
      </c>
      <c r="E8525" s="9">
        <f>kredi_kart_musterileri!K8525</f>
        <v>3</v>
      </c>
      <c r="F8525" s="9">
        <f>kredi_kart_musterileri!L8525</f>
        <v>3</v>
      </c>
    </row>
    <row r="8526" spans="1:6">
      <c r="A8526" s="47">
        <f>kredi_kart_musterileri!A8526</f>
        <v>772286658</v>
      </c>
      <c r="B8526" s="9">
        <f>kredi_kart_musterileri!I8526</f>
        <v>52</v>
      </c>
      <c r="C8526" s="25" t="str">
        <f t="shared" si="133"/>
        <v>4+ Year</v>
      </c>
      <c r="D8526" s="9">
        <f>kredi_kart_musterileri!J8526</f>
        <v>6</v>
      </c>
      <c r="E8526" s="9">
        <f>kredi_kart_musterileri!K8526</f>
        <v>4</v>
      </c>
      <c r="F8526" s="9">
        <f>kredi_kart_musterileri!L8526</f>
        <v>3</v>
      </c>
    </row>
    <row r="8527" spans="1:6">
      <c r="A8527" s="47">
        <f>kredi_kart_musterileri!A8527</f>
        <v>807149058</v>
      </c>
      <c r="B8527" s="9">
        <f>kredi_kart_musterileri!I8527</f>
        <v>43</v>
      </c>
      <c r="C8527" s="25" t="str">
        <f t="shared" si="133"/>
        <v>2-4 Year</v>
      </c>
      <c r="D8527" s="9">
        <f>kredi_kart_musterileri!J8527</f>
        <v>1</v>
      </c>
      <c r="E8527" s="9">
        <f>kredi_kart_musterileri!K8527</f>
        <v>1</v>
      </c>
      <c r="F8527" s="9">
        <f>kredi_kart_musterileri!L8527</f>
        <v>3</v>
      </c>
    </row>
    <row r="8528" spans="1:6">
      <c r="A8528" s="47">
        <f>kredi_kart_musterileri!A8528</f>
        <v>771045708</v>
      </c>
      <c r="B8528" s="9">
        <f>kredi_kart_musterileri!I8528</f>
        <v>28</v>
      </c>
      <c r="C8528" s="25" t="str">
        <f t="shared" si="133"/>
        <v>2-4 Year</v>
      </c>
      <c r="D8528" s="9">
        <f>kredi_kart_musterileri!J8528</f>
        <v>2</v>
      </c>
      <c r="E8528" s="9">
        <f>kredi_kart_musterileri!K8528</f>
        <v>3</v>
      </c>
      <c r="F8528" s="9">
        <f>kredi_kart_musterileri!L8528</f>
        <v>3</v>
      </c>
    </row>
    <row r="8529" spans="1:6">
      <c r="A8529" s="47">
        <f>kredi_kart_musterileri!A8529</f>
        <v>711733308</v>
      </c>
      <c r="B8529" s="9">
        <f>kredi_kart_musterileri!I8529</f>
        <v>36</v>
      </c>
      <c r="C8529" s="25" t="str">
        <f t="shared" si="133"/>
        <v>2-4 Year</v>
      </c>
      <c r="D8529" s="9">
        <f>kredi_kart_musterileri!J8529</f>
        <v>2</v>
      </c>
      <c r="E8529" s="9">
        <f>kredi_kart_musterileri!K8529</f>
        <v>2</v>
      </c>
      <c r="F8529" s="9">
        <f>kredi_kart_musterileri!L8529</f>
        <v>2</v>
      </c>
    </row>
    <row r="8530" spans="1:6">
      <c r="A8530" s="47">
        <f>kredi_kart_musterileri!A8530</f>
        <v>710518308</v>
      </c>
      <c r="B8530" s="9">
        <f>kredi_kart_musterileri!I8530</f>
        <v>35</v>
      </c>
      <c r="C8530" s="25" t="str">
        <f t="shared" si="133"/>
        <v>2-4 Year</v>
      </c>
      <c r="D8530" s="9">
        <f>kredi_kart_musterileri!J8530</f>
        <v>1</v>
      </c>
      <c r="E8530" s="9">
        <f>kredi_kart_musterileri!K8530</f>
        <v>4</v>
      </c>
      <c r="F8530" s="9">
        <f>kredi_kart_musterileri!L8530</f>
        <v>2</v>
      </c>
    </row>
    <row r="8531" spans="1:6">
      <c r="A8531" s="47">
        <f>kredi_kart_musterileri!A8531</f>
        <v>716586408</v>
      </c>
      <c r="B8531" s="9">
        <f>kredi_kart_musterileri!I8531</f>
        <v>36</v>
      </c>
      <c r="C8531" s="25" t="str">
        <f t="shared" si="133"/>
        <v>2-4 Year</v>
      </c>
      <c r="D8531" s="9">
        <f>kredi_kart_musterileri!J8531</f>
        <v>1</v>
      </c>
      <c r="E8531" s="9">
        <f>kredi_kart_musterileri!K8531</f>
        <v>1</v>
      </c>
      <c r="F8531" s="9">
        <f>kredi_kart_musterileri!L8531</f>
        <v>3</v>
      </c>
    </row>
    <row r="8532" spans="1:6">
      <c r="A8532" s="47">
        <f>kredi_kart_musterileri!A8532</f>
        <v>713152383</v>
      </c>
      <c r="B8532" s="9">
        <f>kredi_kart_musterileri!I8532</f>
        <v>27</v>
      </c>
      <c r="C8532" s="25" t="str">
        <f t="shared" si="133"/>
        <v>2-4 Year</v>
      </c>
      <c r="D8532" s="9">
        <f>kredi_kart_musterileri!J8532</f>
        <v>1</v>
      </c>
      <c r="E8532" s="9">
        <f>kredi_kart_musterileri!K8532</f>
        <v>1</v>
      </c>
      <c r="F8532" s="9">
        <f>kredi_kart_musterileri!L8532</f>
        <v>1</v>
      </c>
    </row>
    <row r="8533" spans="1:6">
      <c r="A8533" s="47">
        <f>kredi_kart_musterileri!A8533</f>
        <v>771935283</v>
      </c>
      <c r="B8533" s="9">
        <f>kredi_kart_musterileri!I8533</f>
        <v>36</v>
      </c>
      <c r="C8533" s="25" t="str">
        <f t="shared" si="133"/>
        <v>2-4 Year</v>
      </c>
      <c r="D8533" s="9">
        <f>kredi_kart_musterileri!J8533</f>
        <v>1</v>
      </c>
      <c r="E8533" s="9">
        <f>kredi_kart_musterileri!K8533</f>
        <v>2</v>
      </c>
      <c r="F8533" s="9">
        <f>kredi_kart_musterileri!L8533</f>
        <v>1</v>
      </c>
    </row>
    <row r="8534" spans="1:6">
      <c r="A8534" s="47">
        <f>kredi_kart_musterileri!A8534</f>
        <v>720460083</v>
      </c>
      <c r="B8534" s="9">
        <f>kredi_kart_musterileri!I8534</f>
        <v>27</v>
      </c>
      <c r="C8534" s="25" t="str">
        <f t="shared" si="133"/>
        <v>2-4 Year</v>
      </c>
      <c r="D8534" s="9">
        <f>kredi_kart_musterileri!J8534</f>
        <v>1</v>
      </c>
      <c r="E8534" s="9">
        <f>kredi_kart_musterileri!K8534</f>
        <v>2</v>
      </c>
      <c r="F8534" s="9">
        <f>kredi_kart_musterileri!L8534</f>
        <v>3</v>
      </c>
    </row>
    <row r="8535" spans="1:6">
      <c r="A8535" s="47">
        <f>kredi_kart_musterileri!A8535</f>
        <v>825838908</v>
      </c>
      <c r="B8535" s="9">
        <f>kredi_kart_musterileri!I8535</f>
        <v>35</v>
      </c>
      <c r="C8535" s="25" t="str">
        <f t="shared" si="133"/>
        <v>2-4 Year</v>
      </c>
      <c r="D8535" s="9">
        <f>kredi_kart_musterileri!J8535</f>
        <v>1</v>
      </c>
      <c r="E8535" s="9">
        <f>kredi_kart_musterileri!K8535</f>
        <v>5</v>
      </c>
      <c r="F8535" s="9">
        <f>kredi_kart_musterileri!L8535</f>
        <v>1</v>
      </c>
    </row>
    <row r="8536" spans="1:6">
      <c r="A8536" s="47">
        <f>kredi_kart_musterileri!A8536</f>
        <v>709082808</v>
      </c>
      <c r="B8536" s="9">
        <f>kredi_kart_musterileri!I8536</f>
        <v>36</v>
      </c>
      <c r="C8536" s="25" t="str">
        <f t="shared" si="133"/>
        <v>2-4 Year</v>
      </c>
      <c r="D8536" s="9">
        <f>kredi_kart_musterileri!J8536</f>
        <v>2</v>
      </c>
      <c r="E8536" s="9">
        <f>kredi_kart_musterileri!K8536</f>
        <v>3</v>
      </c>
      <c r="F8536" s="9">
        <f>kredi_kart_musterileri!L8536</f>
        <v>2</v>
      </c>
    </row>
    <row r="8537" spans="1:6">
      <c r="A8537" s="47">
        <f>kredi_kart_musterileri!A8537</f>
        <v>710937783</v>
      </c>
      <c r="B8537" s="9">
        <f>kredi_kart_musterileri!I8537</f>
        <v>40</v>
      </c>
      <c r="C8537" s="25" t="str">
        <f t="shared" si="133"/>
        <v>2-4 Year</v>
      </c>
      <c r="D8537" s="9">
        <f>kredi_kart_musterileri!J8537</f>
        <v>1</v>
      </c>
      <c r="E8537" s="9">
        <f>kredi_kart_musterileri!K8537</f>
        <v>3</v>
      </c>
      <c r="F8537" s="9">
        <f>kredi_kart_musterileri!L8537</f>
        <v>3</v>
      </c>
    </row>
    <row r="8538" spans="1:6">
      <c r="A8538" s="47">
        <f>kredi_kart_musterileri!A8538</f>
        <v>789540108</v>
      </c>
      <c r="B8538" s="9">
        <f>kredi_kart_musterileri!I8538</f>
        <v>21</v>
      </c>
      <c r="C8538" s="25" t="str">
        <f t="shared" si="133"/>
        <v>0-2 Year</v>
      </c>
      <c r="D8538" s="9">
        <f>kredi_kart_musterileri!J8538</f>
        <v>2</v>
      </c>
      <c r="E8538" s="9">
        <f>kredi_kart_musterileri!K8538</f>
        <v>1</v>
      </c>
      <c r="F8538" s="9">
        <f>kredi_kart_musterileri!L8538</f>
        <v>3</v>
      </c>
    </row>
    <row r="8539" spans="1:6">
      <c r="A8539" s="47">
        <f>kredi_kart_musterileri!A8539</f>
        <v>709824633</v>
      </c>
      <c r="B8539" s="9">
        <f>kredi_kart_musterileri!I8539</f>
        <v>35</v>
      </c>
      <c r="C8539" s="25" t="str">
        <f t="shared" si="133"/>
        <v>2-4 Year</v>
      </c>
      <c r="D8539" s="9">
        <f>kredi_kart_musterileri!J8539</f>
        <v>2</v>
      </c>
      <c r="E8539" s="9">
        <f>kredi_kart_musterileri!K8539</f>
        <v>5</v>
      </c>
      <c r="F8539" s="9">
        <f>kredi_kart_musterileri!L8539</f>
        <v>3</v>
      </c>
    </row>
    <row r="8540" spans="1:6">
      <c r="A8540" s="47">
        <f>kredi_kart_musterileri!A8540</f>
        <v>717874533</v>
      </c>
      <c r="B8540" s="9">
        <f>kredi_kart_musterileri!I8540</f>
        <v>36</v>
      </c>
      <c r="C8540" s="25" t="str">
        <f t="shared" si="133"/>
        <v>2-4 Year</v>
      </c>
      <c r="D8540" s="9">
        <f>kredi_kart_musterileri!J8540</f>
        <v>5</v>
      </c>
      <c r="E8540" s="9">
        <f>kredi_kart_musterileri!K8540</f>
        <v>2</v>
      </c>
      <c r="F8540" s="9">
        <f>kredi_kart_musterileri!L8540</f>
        <v>2</v>
      </c>
    </row>
    <row r="8541" spans="1:6">
      <c r="A8541" s="47">
        <f>kredi_kart_musterileri!A8541</f>
        <v>712571883</v>
      </c>
      <c r="B8541" s="9">
        <f>kredi_kart_musterileri!I8541</f>
        <v>36</v>
      </c>
      <c r="C8541" s="25" t="str">
        <f t="shared" si="133"/>
        <v>2-4 Year</v>
      </c>
      <c r="D8541" s="9">
        <f>kredi_kart_musterileri!J8541</f>
        <v>1</v>
      </c>
      <c r="E8541" s="9">
        <f>kredi_kart_musterileri!K8541</f>
        <v>3</v>
      </c>
      <c r="F8541" s="9">
        <f>kredi_kart_musterileri!L8541</f>
        <v>2</v>
      </c>
    </row>
    <row r="8542" spans="1:6">
      <c r="A8542" s="47">
        <f>kredi_kart_musterileri!A8542</f>
        <v>716926758</v>
      </c>
      <c r="B8542" s="9">
        <f>kredi_kart_musterileri!I8542</f>
        <v>27</v>
      </c>
      <c r="C8542" s="25" t="str">
        <f t="shared" si="133"/>
        <v>2-4 Year</v>
      </c>
      <c r="D8542" s="9">
        <f>kredi_kart_musterileri!J8542</f>
        <v>2</v>
      </c>
      <c r="E8542" s="9">
        <f>kredi_kart_musterileri!K8542</f>
        <v>6</v>
      </c>
      <c r="F8542" s="9">
        <f>kredi_kart_musterileri!L8542</f>
        <v>2</v>
      </c>
    </row>
    <row r="8543" spans="1:6">
      <c r="A8543" s="47">
        <f>kredi_kart_musterileri!A8543</f>
        <v>716181858</v>
      </c>
      <c r="B8543" s="9">
        <f>kredi_kart_musterileri!I8543</f>
        <v>29</v>
      </c>
      <c r="C8543" s="25" t="str">
        <f t="shared" si="133"/>
        <v>2-4 Year</v>
      </c>
      <c r="D8543" s="9">
        <f>kredi_kart_musterileri!J8543</f>
        <v>1</v>
      </c>
      <c r="E8543" s="9">
        <f>kredi_kart_musterileri!K8543</f>
        <v>2</v>
      </c>
      <c r="F8543" s="9">
        <f>kredi_kart_musterileri!L8543</f>
        <v>2</v>
      </c>
    </row>
    <row r="8544" spans="1:6">
      <c r="A8544" s="47">
        <f>kredi_kart_musterileri!A8544</f>
        <v>779613933</v>
      </c>
      <c r="B8544" s="9">
        <f>kredi_kart_musterileri!I8544</f>
        <v>27</v>
      </c>
      <c r="C8544" s="25" t="str">
        <f t="shared" si="133"/>
        <v>2-4 Year</v>
      </c>
      <c r="D8544" s="9">
        <f>kredi_kart_musterileri!J8544</f>
        <v>1</v>
      </c>
      <c r="E8544" s="9">
        <f>kredi_kart_musterileri!K8544</f>
        <v>3</v>
      </c>
      <c r="F8544" s="9">
        <f>kredi_kart_musterileri!L8544</f>
        <v>1</v>
      </c>
    </row>
    <row r="8545" spans="1:6">
      <c r="A8545" s="47">
        <f>kredi_kart_musterileri!A8545</f>
        <v>712136058</v>
      </c>
      <c r="B8545" s="9">
        <f>kredi_kart_musterileri!I8545</f>
        <v>36</v>
      </c>
      <c r="C8545" s="25" t="str">
        <f t="shared" si="133"/>
        <v>2-4 Year</v>
      </c>
      <c r="D8545" s="9">
        <f>kredi_kart_musterileri!J8545</f>
        <v>1</v>
      </c>
      <c r="E8545" s="9">
        <f>kredi_kart_musterileri!K8545</f>
        <v>3</v>
      </c>
      <c r="F8545" s="9">
        <f>kredi_kart_musterileri!L8545</f>
        <v>3</v>
      </c>
    </row>
    <row r="8546" spans="1:6">
      <c r="A8546" s="47">
        <f>kredi_kart_musterileri!A8546</f>
        <v>709678608</v>
      </c>
      <c r="B8546" s="9">
        <f>kredi_kart_musterileri!I8546</f>
        <v>36</v>
      </c>
      <c r="C8546" s="25" t="str">
        <f t="shared" si="133"/>
        <v>2-4 Year</v>
      </c>
      <c r="D8546" s="9">
        <f>kredi_kart_musterileri!J8546</f>
        <v>2</v>
      </c>
      <c r="E8546" s="9">
        <f>kredi_kart_musterileri!K8546</f>
        <v>3</v>
      </c>
      <c r="F8546" s="9">
        <f>kredi_kart_musterileri!L8546</f>
        <v>3</v>
      </c>
    </row>
    <row r="8547" spans="1:6">
      <c r="A8547" s="47">
        <f>kredi_kart_musterileri!A8547</f>
        <v>714276408</v>
      </c>
      <c r="B8547" s="9">
        <f>kredi_kart_musterileri!I8547</f>
        <v>36</v>
      </c>
      <c r="C8547" s="25" t="str">
        <f t="shared" si="133"/>
        <v>2-4 Year</v>
      </c>
      <c r="D8547" s="9">
        <f>kredi_kart_musterileri!J8547</f>
        <v>2</v>
      </c>
      <c r="E8547" s="9">
        <f>kredi_kart_musterileri!K8547</f>
        <v>3</v>
      </c>
      <c r="F8547" s="9">
        <f>kredi_kart_musterileri!L8547</f>
        <v>3</v>
      </c>
    </row>
    <row r="8548" spans="1:6">
      <c r="A8548" s="47">
        <f>kredi_kart_musterileri!A8548</f>
        <v>719953383</v>
      </c>
      <c r="B8548" s="9">
        <f>kredi_kart_musterileri!I8548</f>
        <v>27</v>
      </c>
      <c r="C8548" s="25" t="str">
        <f t="shared" si="133"/>
        <v>2-4 Year</v>
      </c>
      <c r="D8548" s="9">
        <f>kredi_kart_musterileri!J8548</f>
        <v>2</v>
      </c>
      <c r="E8548" s="9">
        <f>kredi_kart_musterileri!K8548</f>
        <v>3</v>
      </c>
      <c r="F8548" s="9">
        <f>kredi_kart_musterileri!L8548</f>
        <v>3</v>
      </c>
    </row>
    <row r="8549" spans="1:6">
      <c r="A8549" s="47">
        <f>kredi_kart_musterileri!A8549</f>
        <v>718795083</v>
      </c>
      <c r="B8549" s="9">
        <f>kredi_kart_musterileri!I8549</f>
        <v>26</v>
      </c>
      <c r="C8549" s="25" t="str">
        <f t="shared" si="133"/>
        <v>2-4 Year</v>
      </c>
      <c r="D8549" s="9">
        <f>kredi_kart_musterileri!J8549</f>
        <v>2</v>
      </c>
      <c r="E8549" s="9">
        <f>kredi_kart_musterileri!K8549</f>
        <v>1</v>
      </c>
      <c r="F8549" s="9">
        <f>kredi_kart_musterileri!L8549</f>
        <v>3</v>
      </c>
    </row>
    <row r="8550" spans="1:6">
      <c r="A8550" s="47">
        <f>kredi_kart_musterileri!A8550</f>
        <v>720503508</v>
      </c>
      <c r="B8550" s="9">
        <f>kredi_kart_musterileri!I8550</f>
        <v>37</v>
      </c>
      <c r="C8550" s="25" t="str">
        <f t="shared" si="133"/>
        <v>2-4 Year</v>
      </c>
      <c r="D8550" s="9">
        <f>kredi_kart_musterileri!J8550</f>
        <v>1</v>
      </c>
      <c r="E8550" s="9">
        <f>kredi_kart_musterileri!K8550</f>
        <v>2</v>
      </c>
      <c r="F8550" s="9">
        <f>kredi_kart_musterileri!L8550</f>
        <v>3</v>
      </c>
    </row>
    <row r="8551" spans="1:6">
      <c r="A8551" s="47">
        <f>kredi_kart_musterileri!A8551</f>
        <v>770762133</v>
      </c>
      <c r="B8551" s="9">
        <f>kredi_kart_musterileri!I8551</f>
        <v>38</v>
      </c>
      <c r="C8551" s="25" t="str">
        <f t="shared" si="133"/>
        <v>2-4 Year</v>
      </c>
      <c r="D8551" s="9">
        <f>kredi_kart_musterileri!J8551</f>
        <v>2</v>
      </c>
      <c r="E8551" s="9">
        <f>kredi_kart_musterileri!K8551</f>
        <v>1</v>
      </c>
      <c r="F8551" s="9">
        <f>kredi_kart_musterileri!L8551</f>
        <v>2</v>
      </c>
    </row>
    <row r="8552" spans="1:6">
      <c r="A8552" s="47">
        <f>kredi_kart_musterileri!A8552</f>
        <v>713555133</v>
      </c>
      <c r="B8552" s="9">
        <f>kredi_kart_musterileri!I8552</f>
        <v>44</v>
      </c>
      <c r="C8552" s="25" t="str">
        <f t="shared" si="133"/>
        <v>2-4 Year</v>
      </c>
      <c r="D8552" s="9">
        <f>kredi_kart_musterileri!J8552</f>
        <v>4</v>
      </c>
      <c r="E8552" s="9">
        <f>kredi_kart_musterileri!K8552</f>
        <v>3</v>
      </c>
      <c r="F8552" s="9">
        <f>kredi_kart_musterileri!L8552</f>
        <v>2</v>
      </c>
    </row>
    <row r="8553" spans="1:6">
      <c r="A8553" s="47">
        <f>kredi_kart_musterileri!A8553</f>
        <v>711232608</v>
      </c>
      <c r="B8553" s="9">
        <f>kredi_kart_musterileri!I8553</f>
        <v>36</v>
      </c>
      <c r="C8553" s="25" t="str">
        <f t="shared" si="133"/>
        <v>2-4 Year</v>
      </c>
      <c r="D8553" s="9">
        <f>kredi_kart_musterileri!J8553</f>
        <v>2</v>
      </c>
      <c r="E8553" s="9">
        <f>kredi_kart_musterileri!K8553</f>
        <v>3</v>
      </c>
      <c r="F8553" s="9">
        <f>kredi_kart_musterileri!L8553</f>
        <v>2</v>
      </c>
    </row>
    <row r="8554" spans="1:6">
      <c r="A8554" s="47">
        <f>kredi_kart_musterileri!A8554</f>
        <v>780322908</v>
      </c>
      <c r="B8554" s="9">
        <f>kredi_kart_musterileri!I8554</f>
        <v>38</v>
      </c>
      <c r="C8554" s="25" t="str">
        <f t="shared" si="133"/>
        <v>2-4 Year</v>
      </c>
      <c r="D8554" s="9">
        <f>kredi_kart_musterileri!J8554</f>
        <v>1</v>
      </c>
      <c r="E8554" s="9">
        <f>kredi_kart_musterileri!K8554</f>
        <v>2</v>
      </c>
      <c r="F8554" s="9">
        <f>kredi_kart_musterileri!L8554</f>
        <v>3</v>
      </c>
    </row>
    <row r="8555" spans="1:6">
      <c r="A8555" s="47">
        <f>kredi_kart_musterileri!A8555</f>
        <v>708207783</v>
      </c>
      <c r="B8555" s="9">
        <f>kredi_kart_musterileri!I8555</f>
        <v>42</v>
      </c>
      <c r="C8555" s="25" t="str">
        <f t="shared" si="133"/>
        <v>2-4 Year</v>
      </c>
      <c r="D8555" s="9">
        <f>kredi_kart_musterileri!J8555</f>
        <v>1</v>
      </c>
      <c r="E8555" s="9">
        <f>kredi_kart_musterileri!K8555</f>
        <v>3</v>
      </c>
      <c r="F8555" s="9">
        <f>kredi_kart_musterileri!L8555</f>
        <v>2</v>
      </c>
    </row>
    <row r="8556" spans="1:6">
      <c r="A8556" s="47">
        <f>kredi_kart_musterileri!A8556</f>
        <v>719590458</v>
      </c>
      <c r="B8556" s="9">
        <f>kredi_kart_musterileri!I8556</f>
        <v>36</v>
      </c>
      <c r="C8556" s="25" t="str">
        <f t="shared" si="133"/>
        <v>2-4 Year</v>
      </c>
      <c r="D8556" s="9">
        <f>kredi_kart_musterileri!J8556</f>
        <v>6</v>
      </c>
      <c r="E8556" s="9">
        <f>kredi_kart_musterileri!K8556</f>
        <v>3</v>
      </c>
      <c r="F8556" s="9">
        <f>kredi_kart_musterileri!L8556</f>
        <v>3</v>
      </c>
    </row>
    <row r="8557" spans="1:6">
      <c r="A8557" s="47">
        <f>kredi_kart_musterileri!A8557</f>
        <v>778679883</v>
      </c>
      <c r="B8557" s="9">
        <f>kredi_kart_musterileri!I8557</f>
        <v>19</v>
      </c>
      <c r="C8557" s="25" t="str">
        <f t="shared" si="133"/>
        <v>0-2 Year</v>
      </c>
      <c r="D8557" s="9">
        <f>kredi_kart_musterileri!J8557</f>
        <v>1</v>
      </c>
      <c r="E8557" s="9">
        <f>kredi_kart_musterileri!K8557</f>
        <v>2</v>
      </c>
      <c r="F8557" s="9">
        <f>kredi_kart_musterileri!L8557</f>
        <v>1</v>
      </c>
    </row>
    <row r="8558" spans="1:6">
      <c r="A8558" s="47">
        <f>kredi_kart_musterileri!A8558</f>
        <v>780230208</v>
      </c>
      <c r="B8558" s="9">
        <f>kredi_kart_musterileri!I8558</f>
        <v>40</v>
      </c>
      <c r="C8558" s="25" t="str">
        <f t="shared" si="133"/>
        <v>2-4 Year</v>
      </c>
      <c r="D8558" s="9">
        <f>kredi_kart_musterileri!J8558</f>
        <v>2</v>
      </c>
      <c r="E8558" s="9">
        <f>kredi_kart_musterileri!K8558</f>
        <v>3</v>
      </c>
      <c r="F8558" s="9">
        <f>kredi_kart_musterileri!L8558</f>
        <v>0</v>
      </c>
    </row>
    <row r="8559" spans="1:6">
      <c r="A8559" s="47">
        <f>kredi_kart_musterileri!A8559</f>
        <v>827703258</v>
      </c>
      <c r="B8559" s="9">
        <f>kredi_kart_musterileri!I8559</f>
        <v>38</v>
      </c>
      <c r="C8559" s="25" t="str">
        <f t="shared" si="133"/>
        <v>2-4 Year</v>
      </c>
      <c r="D8559" s="9">
        <f>kredi_kart_musterileri!J8559</f>
        <v>2</v>
      </c>
      <c r="E8559" s="9">
        <f>kredi_kart_musterileri!K8559</f>
        <v>2</v>
      </c>
      <c r="F8559" s="9">
        <f>kredi_kart_musterileri!L8559</f>
        <v>2</v>
      </c>
    </row>
    <row r="8560" spans="1:6">
      <c r="A8560" s="47">
        <f>kredi_kart_musterileri!A8560</f>
        <v>807379833</v>
      </c>
      <c r="B8560" s="9">
        <f>kredi_kart_musterileri!I8560</f>
        <v>43</v>
      </c>
      <c r="C8560" s="25" t="str">
        <f t="shared" si="133"/>
        <v>2-4 Year</v>
      </c>
      <c r="D8560" s="9">
        <f>kredi_kart_musterileri!J8560</f>
        <v>2</v>
      </c>
      <c r="E8560" s="9">
        <f>kredi_kart_musterileri!K8560</f>
        <v>3</v>
      </c>
      <c r="F8560" s="9">
        <f>kredi_kart_musterileri!L8560</f>
        <v>3</v>
      </c>
    </row>
    <row r="8561" spans="1:6">
      <c r="A8561" s="47">
        <f>kredi_kart_musterileri!A8561</f>
        <v>711178383</v>
      </c>
      <c r="B8561" s="9">
        <f>kredi_kart_musterileri!I8561</f>
        <v>35</v>
      </c>
      <c r="C8561" s="25" t="str">
        <f t="shared" si="133"/>
        <v>2-4 Year</v>
      </c>
      <c r="D8561" s="9">
        <f>kredi_kart_musterileri!J8561</f>
        <v>1</v>
      </c>
      <c r="E8561" s="9">
        <f>kredi_kart_musterileri!K8561</f>
        <v>3</v>
      </c>
      <c r="F8561" s="9">
        <f>kredi_kart_musterileri!L8561</f>
        <v>1</v>
      </c>
    </row>
    <row r="8562" spans="1:6">
      <c r="A8562" s="47">
        <f>kredi_kart_musterileri!A8562</f>
        <v>712203333</v>
      </c>
      <c r="B8562" s="9">
        <f>kredi_kart_musterileri!I8562</f>
        <v>39</v>
      </c>
      <c r="C8562" s="25" t="str">
        <f t="shared" si="133"/>
        <v>2-4 Year</v>
      </c>
      <c r="D8562" s="9">
        <f>kredi_kart_musterileri!J8562</f>
        <v>1</v>
      </c>
      <c r="E8562" s="9">
        <f>kredi_kart_musterileri!K8562</f>
        <v>2</v>
      </c>
      <c r="F8562" s="9">
        <f>kredi_kart_musterileri!L8562</f>
        <v>1</v>
      </c>
    </row>
    <row r="8563" spans="1:6">
      <c r="A8563" s="47">
        <f>kredi_kart_musterileri!A8563</f>
        <v>709261383</v>
      </c>
      <c r="B8563" s="9">
        <f>kredi_kart_musterileri!I8563</f>
        <v>36</v>
      </c>
      <c r="C8563" s="25" t="str">
        <f t="shared" si="133"/>
        <v>2-4 Year</v>
      </c>
      <c r="D8563" s="9">
        <f>kredi_kart_musterileri!J8563</f>
        <v>2</v>
      </c>
      <c r="E8563" s="9">
        <f>kredi_kart_musterileri!K8563</f>
        <v>3</v>
      </c>
      <c r="F8563" s="9">
        <f>kredi_kart_musterileri!L8563</f>
        <v>2</v>
      </c>
    </row>
    <row r="8564" spans="1:6">
      <c r="A8564" s="47">
        <f>kredi_kart_musterileri!A8564</f>
        <v>715829358</v>
      </c>
      <c r="B8564" s="9">
        <f>kredi_kart_musterileri!I8564</f>
        <v>26</v>
      </c>
      <c r="C8564" s="25" t="str">
        <f t="shared" si="133"/>
        <v>2-4 Year</v>
      </c>
      <c r="D8564" s="9">
        <f>kredi_kart_musterileri!J8564</f>
        <v>1</v>
      </c>
      <c r="E8564" s="9">
        <f>kredi_kart_musterileri!K8564</f>
        <v>2</v>
      </c>
      <c r="F8564" s="9">
        <f>kredi_kart_musterileri!L8564</f>
        <v>3</v>
      </c>
    </row>
    <row r="8565" spans="1:6">
      <c r="A8565" s="47">
        <f>kredi_kart_musterileri!A8565</f>
        <v>713213133</v>
      </c>
      <c r="B8565" s="9">
        <f>kredi_kart_musterileri!I8565</f>
        <v>36</v>
      </c>
      <c r="C8565" s="25" t="str">
        <f t="shared" si="133"/>
        <v>2-4 Year</v>
      </c>
      <c r="D8565" s="9">
        <f>kredi_kart_musterileri!J8565</f>
        <v>2</v>
      </c>
      <c r="E8565" s="9">
        <f>kredi_kart_musterileri!K8565</f>
        <v>2</v>
      </c>
      <c r="F8565" s="9">
        <f>kredi_kart_musterileri!L8565</f>
        <v>1</v>
      </c>
    </row>
    <row r="8566" spans="1:6">
      <c r="A8566" s="47">
        <f>kredi_kart_musterileri!A8566</f>
        <v>778860783</v>
      </c>
      <c r="B8566" s="9">
        <f>kredi_kart_musterileri!I8566</f>
        <v>38</v>
      </c>
      <c r="C8566" s="25" t="str">
        <f t="shared" si="133"/>
        <v>2-4 Year</v>
      </c>
      <c r="D8566" s="9">
        <f>kredi_kart_musterileri!J8566</f>
        <v>1</v>
      </c>
      <c r="E8566" s="9">
        <f>kredi_kart_musterileri!K8566</f>
        <v>2</v>
      </c>
      <c r="F8566" s="9">
        <f>kredi_kart_musterileri!L8566</f>
        <v>4</v>
      </c>
    </row>
    <row r="8567" spans="1:6">
      <c r="A8567" s="47">
        <f>kredi_kart_musterileri!A8567</f>
        <v>779442783</v>
      </c>
      <c r="B8567" s="9">
        <f>kredi_kart_musterileri!I8567</f>
        <v>21</v>
      </c>
      <c r="C8567" s="25" t="str">
        <f t="shared" si="133"/>
        <v>0-2 Year</v>
      </c>
      <c r="D8567" s="9">
        <f>kredi_kart_musterileri!J8567</f>
        <v>1</v>
      </c>
      <c r="E8567" s="9">
        <f>kredi_kart_musterileri!K8567</f>
        <v>2</v>
      </c>
      <c r="F8567" s="9">
        <f>kredi_kart_musterileri!L8567</f>
        <v>1</v>
      </c>
    </row>
    <row r="8568" spans="1:6">
      <c r="A8568" s="47">
        <f>kredi_kart_musterileri!A8568</f>
        <v>780008358</v>
      </c>
      <c r="B8568" s="9">
        <f>kredi_kart_musterileri!I8568</f>
        <v>48</v>
      </c>
      <c r="C8568" s="25" t="str">
        <f t="shared" si="133"/>
        <v>2-4 Year</v>
      </c>
      <c r="D8568" s="9">
        <f>kredi_kart_musterileri!J8568</f>
        <v>2</v>
      </c>
      <c r="E8568" s="9">
        <f>kredi_kart_musterileri!K8568</f>
        <v>6</v>
      </c>
      <c r="F8568" s="9">
        <f>kredi_kart_musterileri!L8568</f>
        <v>2</v>
      </c>
    </row>
    <row r="8569" spans="1:6">
      <c r="A8569" s="47">
        <f>kredi_kart_musterileri!A8569</f>
        <v>721274208</v>
      </c>
      <c r="B8569" s="9">
        <f>kredi_kart_musterileri!I8569</f>
        <v>36</v>
      </c>
      <c r="C8569" s="25" t="str">
        <f t="shared" si="133"/>
        <v>2-4 Year</v>
      </c>
      <c r="D8569" s="9">
        <f>kredi_kart_musterileri!J8569</f>
        <v>4</v>
      </c>
      <c r="E8569" s="9">
        <f>kredi_kart_musterileri!K8569</f>
        <v>3</v>
      </c>
      <c r="F8569" s="9">
        <f>kredi_kart_musterileri!L8569</f>
        <v>3</v>
      </c>
    </row>
    <row r="8570" spans="1:6">
      <c r="A8570" s="47">
        <f>kredi_kart_musterileri!A8570</f>
        <v>714076683</v>
      </c>
      <c r="B8570" s="9">
        <f>kredi_kart_musterileri!I8570</f>
        <v>19</v>
      </c>
      <c r="C8570" s="25" t="str">
        <f t="shared" si="133"/>
        <v>0-2 Year</v>
      </c>
      <c r="D8570" s="9">
        <f>kredi_kart_musterileri!J8570</f>
        <v>2</v>
      </c>
      <c r="E8570" s="9">
        <f>kredi_kart_musterileri!K8570</f>
        <v>1</v>
      </c>
      <c r="F8570" s="9">
        <f>kredi_kart_musterileri!L8570</f>
        <v>2</v>
      </c>
    </row>
    <row r="8571" spans="1:6">
      <c r="A8571" s="47">
        <f>kredi_kart_musterileri!A8571</f>
        <v>788791383</v>
      </c>
      <c r="B8571" s="9">
        <f>kredi_kart_musterileri!I8571</f>
        <v>21</v>
      </c>
      <c r="C8571" s="25" t="str">
        <f t="shared" si="133"/>
        <v>0-2 Year</v>
      </c>
      <c r="D8571" s="9">
        <f>kredi_kart_musterileri!J8571</f>
        <v>1</v>
      </c>
      <c r="E8571" s="9">
        <f>kredi_kart_musterileri!K8571</f>
        <v>2</v>
      </c>
      <c r="F8571" s="9">
        <f>kredi_kart_musterileri!L8571</f>
        <v>1</v>
      </c>
    </row>
    <row r="8572" spans="1:6">
      <c r="A8572" s="47">
        <f>kredi_kart_musterileri!A8572</f>
        <v>709459608</v>
      </c>
      <c r="B8572" s="9">
        <f>kredi_kart_musterileri!I8572</f>
        <v>36</v>
      </c>
      <c r="C8572" s="25" t="str">
        <f t="shared" si="133"/>
        <v>2-4 Year</v>
      </c>
      <c r="D8572" s="9">
        <f>kredi_kart_musterileri!J8572</f>
        <v>1</v>
      </c>
      <c r="E8572" s="9">
        <f>kredi_kart_musterileri!K8572</f>
        <v>3</v>
      </c>
      <c r="F8572" s="9">
        <f>kredi_kart_musterileri!L8572</f>
        <v>3</v>
      </c>
    </row>
    <row r="8573" spans="1:6">
      <c r="A8573" s="47">
        <f>kredi_kart_musterileri!A8573</f>
        <v>711560058</v>
      </c>
      <c r="B8573" s="9">
        <f>kredi_kart_musterileri!I8573</f>
        <v>36</v>
      </c>
      <c r="C8573" s="25" t="str">
        <f t="shared" si="133"/>
        <v>2-4 Year</v>
      </c>
      <c r="D8573" s="9">
        <f>kredi_kart_musterileri!J8573</f>
        <v>2</v>
      </c>
      <c r="E8573" s="9">
        <f>kredi_kart_musterileri!K8573</f>
        <v>3</v>
      </c>
      <c r="F8573" s="9">
        <f>kredi_kart_musterileri!L8573</f>
        <v>2</v>
      </c>
    </row>
    <row r="8574" spans="1:6">
      <c r="A8574" s="47">
        <f>kredi_kart_musterileri!A8574</f>
        <v>717657333</v>
      </c>
      <c r="B8574" s="9">
        <f>kredi_kart_musterileri!I8574</f>
        <v>36</v>
      </c>
      <c r="C8574" s="25" t="str">
        <f t="shared" si="133"/>
        <v>2-4 Year</v>
      </c>
      <c r="D8574" s="9">
        <f>kredi_kart_musterileri!J8574</f>
        <v>1</v>
      </c>
      <c r="E8574" s="9">
        <f>kredi_kart_musterileri!K8574</f>
        <v>3</v>
      </c>
      <c r="F8574" s="9">
        <f>kredi_kart_musterileri!L8574</f>
        <v>3</v>
      </c>
    </row>
    <row r="8575" spans="1:6">
      <c r="A8575" s="47">
        <f>kredi_kart_musterileri!A8575</f>
        <v>812218908</v>
      </c>
      <c r="B8575" s="9">
        <f>kredi_kart_musterileri!I8575</f>
        <v>36</v>
      </c>
      <c r="C8575" s="25" t="str">
        <f t="shared" si="133"/>
        <v>2-4 Year</v>
      </c>
      <c r="D8575" s="9">
        <f>kredi_kart_musterileri!J8575</f>
        <v>2</v>
      </c>
      <c r="E8575" s="9">
        <f>kredi_kart_musterileri!K8575</f>
        <v>3</v>
      </c>
      <c r="F8575" s="9">
        <f>kredi_kart_musterileri!L8575</f>
        <v>2</v>
      </c>
    </row>
    <row r="8576" spans="1:6">
      <c r="A8576" s="47">
        <f>kredi_kart_musterileri!A8576</f>
        <v>787482033</v>
      </c>
      <c r="B8576" s="9">
        <f>kredi_kart_musterileri!I8576</f>
        <v>48</v>
      </c>
      <c r="C8576" s="25" t="str">
        <f t="shared" si="133"/>
        <v>2-4 Year</v>
      </c>
      <c r="D8576" s="9">
        <f>kredi_kart_musterileri!J8576</f>
        <v>1</v>
      </c>
      <c r="E8576" s="9">
        <f>kredi_kart_musterileri!K8576</f>
        <v>5</v>
      </c>
      <c r="F8576" s="9">
        <f>kredi_kart_musterileri!L8576</f>
        <v>3</v>
      </c>
    </row>
    <row r="8577" spans="1:6">
      <c r="A8577" s="47">
        <f>kredi_kart_musterileri!A8577</f>
        <v>779141658</v>
      </c>
      <c r="B8577" s="9">
        <f>kredi_kart_musterileri!I8577</f>
        <v>33</v>
      </c>
      <c r="C8577" s="25" t="str">
        <f t="shared" si="133"/>
        <v>2-4 Year</v>
      </c>
      <c r="D8577" s="9">
        <f>kredi_kart_musterileri!J8577</f>
        <v>1</v>
      </c>
      <c r="E8577" s="9">
        <f>kredi_kart_musterileri!K8577</f>
        <v>3</v>
      </c>
      <c r="F8577" s="9">
        <f>kredi_kart_musterileri!L8577</f>
        <v>2</v>
      </c>
    </row>
    <row r="8578" spans="1:6">
      <c r="A8578" s="47">
        <f>kredi_kart_musterileri!A8578</f>
        <v>813810333</v>
      </c>
      <c r="B8578" s="9">
        <f>kredi_kart_musterileri!I8578</f>
        <v>45</v>
      </c>
      <c r="C8578" s="25" t="str">
        <f t="shared" si="133"/>
        <v>2-4 Year</v>
      </c>
      <c r="D8578" s="9">
        <f>kredi_kart_musterileri!J8578</f>
        <v>6</v>
      </c>
      <c r="E8578" s="9">
        <f>kredi_kart_musterileri!K8578</f>
        <v>4</v>
      </c>
      <c r="F8578" s="9">
        <f>kredi_kart_musterileri!L8578</f>
        <v>3</v>
      </c>
    </row>
    <row r="8579" spans="1:6">
      <c r="A8579" s="47">
        <f>kredi_kart_musterileri!A8579</f>
        <v>789613083</v>
      </c>
      <c r="B8579" s="9">
        <f>kredi_kart_musterileri!I8579</f>
        <v>41</v>
      </c>
      <c r="C8579" s="25" t="str">
        <f t="shared" ref="C8579:C8642" si="134">IF($B8579&lt;=24,"0-2 Year",IF($B8579&lt;=48,"2-4 Year",IF($B8579&gt;48,"4+ Year")))</f>
        <v>2-4 Year</v>
      </c>
      <c r="D8579" s="9">
        <f>kredi_kart_musterileri!J8579</f>
        <v>2</v>
      </c>
      <c r="E8579" s="9">
        <f>kredi_kart_musterileri!K8579</f>
        <v>3</v>
      </c>
      <c r="F8579" s="9">
        <f>kredi_kart_musterileri!L8579</f>
        <v>3</v>
      </c>
    </row>
    <row r="8580" spans="1:6">
      <c r="A8580" s="47">
        <f>kredi_kart_musterileri!A8580</f>
        <v>794540883</v>
      </c>
      <c r="B8580" s="9">
        <f>kredi_kart_musterileri!I8580</f>
        <v>38</v>
      </c>
      <c r="C8580" s="25" t="str">
        <f t="shared" si="134"/>
        <v>2-4 Year</v>
      </c>
      <c r="D8580" s="9">
        <f>kredi_kart_musterileri!J8580</f>
        <v>1</v>
      </c>
      <c r="E8580" s="9">
        <f>kredi_kart_musterileri!K8580</f>
        <v>2</v>
      </c>
      <c r="F8580" s="9">
        <f>kredi_kart_musterileri!L8580</f>
        <v>1</v>
      </c>
    </row>
    <row r="8581" spans="1:6">
      <c r="A8581" s="47">
        <f>kredi_kart_musterileri!A8581</f>
        <v>811889808</v>
      </c>
      <c r="B8581" s="9">
        <f>kredi_kart_musterileri!I8581</f>
        <v>38</v>
      </c>
      <c r="C8581" s="25" t="str">
        <f t="shared" si="134"/>
        <v>2-4 Year</v>
      </c>
      <c r="D8581" s="9">
        <f>kredi_kart_musterileri!J8581</f>
        <v>3</v>
      </c>
      <c r="E8581" s="9">
        <f>kredi_kart_musterileri!K8581</f>
        <v>5</v>
      </c>
      <c r="F8581" s="9">
        <f>kredi_kart_musterileri!L8581</f>
        <v>1</v>
      </c>
    </row>
    <row r="8582" spans="1:6">
      <c r="A8582" s="47">
        <f>kredi_kart_musterileri!A8582</f>
        <v>720509433</v>
      </c>
      <c r="B8582" s="9">
        <f>kredi_kart_musterileri!I8582</f>
        <v>31</v>
      </c>
      <c r="C8582" s="25" t="str">
        <f t="shared" si="134"/>
        <v>2-4 Year</v>
      </c>
      <c r="D8582" s="9">
        <f>kredi_kart_musterileri!J8582</f>
        <v>2</v>
      </c>
      <c r="E8582" s="9">
        <f>kredi_kart_musterileri!K8582</f>
        <v>1</v>
      </c>
      <c r="F8582" s="9">
        <f>kredi_kart_musterileri!L8582</f>
        <v>3</v>
      </c>
    </row>
    <row r="8583" spans="1:6">
      <c r="A8583" s="47">
        <f>kredi_kart_musterileri!A8583</f>
        <v>715091208</v>
      </c>
      <c r="B8583" s="9">
        <f>kredi_kart_musterileri!I8583</f>
        <v>36</v>
      </c>
      <c r="C8583" s="25" t="str">
        <f t="shared" si="134"/>
        <v>2-4 Year</v>
      </c>
      <c r="D8583" s="9">
        <f>kredi_kart_musterileri!J8583</f>
        <v>2</v>
      </c>
      <c r="E8583" s="9">
        <f>kredi_kart_musterileri!K8583</f>
        <v>3</v>
      </c>
      <c r="F8583" s="9">
        <f>kredi_kart_musterileri!L8583</f>
        <v>3</v>
      </c>
    </row>
    <row r="8584" spans="1:6">
      <c r="A8584" s="47">
        <f>kredi_kart_musterileri!A8584</f>
        <v>719269308</v>
      </c>
      <c r="B8584" s="9">
        <f>kredi_kart_musterileri!I8584</f>
        <v>36</v>
      </c>
      <c r="C8584" s="25" t="str">
        <f t="shared" si="134"/>
        <v>2-4 Year</v>
      </c>
      <c r="D8584" s="9">
        <f>kredi_kart_musterileri!J8584</f>
        <v>3</v>
      </c>
      <c r="E8584" s="9">
        <f>kredi_kart_musterileri!K8584</f>
        <v>1</v>
      </c>
      <c r="F8584" s="9">
        <f>kredi_kart_musterileri!L8584</f>
        <v>3</v>
      </c>
    </row>
    <row r="8585" spans="1:6">
      <c r="A8585" s="47">
        <f>kredi_kart_musterileri!A8585</f>
        <v>718200333</v>
      </c>
      <c r="B8585" s="9">
        <f>kredi_kart_musterileri!I8585</f>
        <v>41</v>
      </c>
      <c r="C8585" s="25" t="str">
        <f t="shared" si="134"/>
        <v>2-4 Year</v>
      </c>
      <c r="D8585" s="9">
        <f>kredi_kart_musterileri!J8585</f>
        <v>3</v>
      </c>
      <c r="E8585" s="9">
        <f>kredi_kart_musterileri!K8585</f>
        <v>3</v>
      </c>
      <c r="F8585" s="9">
        <f>kredi_kart_musterileri!L8585</f>
        <v>0</v>
      </c>
    </row>
    <row r="8586" spans="1:6">
      <c r="A8586" s="47">
        <f>kredi_kart_musterileri!A8586</f>
        <v>713487633</v>
      </c>
      <c r="B8586" s="9">
        <f>kredi_kart_musterileri!I8586</f>
        <v>32</v>
      </c>
      <c r="C8586" s="25" t="str">
        <f t="shared" si="134"/>
        <v>2-4 Year</v>
      </c>
      <c r="D8586" s="9">
        <f>kredi_kart_musterileri!J8586</f>
        <v>3</v>
      </c>
      <c r="E8586" s="9">
        <f>kredi_kart_musterileri!K8586</f>
        <v>4</v>
      </c>
      <c r="F8586" s="9">
        <f>kredi_kart_musterileri!L8586</f>
        <v>2</v>
      </c>
    </row>
    <row r="8587" spans="1:6">
      <c r="A8587" s="47">
        <f>kredi_kart_musterileri!A8587</f>
        <v>789363408</v>
      </c>
      <c r="B8587" s="9">
        <f>kredi_kart_musterileri!I8587</f>
        <v>34</v>
      </c>
      <c r="C8587" s="25" t="str">
        <f t="shared" si="134"/>
        <v>2-4 Year</v>
      </c>
      <c r="D8587" s="9">
        <f>kredi_kart_musterileri!J8587</f>
        <v>3</v>
      </c>
      <c r="E8587" s="9">
        <f>kredi_kart_musterileri!K8587</f>
        <v>1</v>
      </c>
      <c r="F8587" s="9">
        <f>kredi_kart_musterileri!L8587</f>
        <v>2</v>
      </c>
    </row>
    <row r="8588" spans="1:6">
      <c r="A8588" s="47">
        <f>kredi_kart_musterileri!A8588</f>
        <v>713916708</v>
      </c>
      <c r="B8588" s="9">
        <f>kredi_kart_musterileri!I8588</f>
        <v>43</v>
      </c>
      <c r="C8588" s="25" t="str">
        <f t="shared" si="134"/>
        <v>2-4 Year</v>
      </c>
      <c r="D8588" s="9">
        <f>kredi_kart_musterileri!J8588</f>
        <v>3</v>
      </c>
      <c r="E8588" s="9">
        <f>kredi_kart_musterileri!K8588</f>
        <v>1</v>
      </c>
      <c r="F8588" s="9">
        <f>kredi_kart_musterileri!L8588</f>
        <v>3</v>
      </c>
    </row>
    <row r="8589" spans="1:6">
      <c r="A8589" s="47">
        <f>kredi_kart_musterileri!A8589</f>
        <v>823833483</v>
      </c>
      <c r="B8589" s="9">
        <f>kredi_kart_musterileri!I8589</f>
        <v>37</v>
      </c>
      <c r="C8589" s="25" t="str">
        <f t="shared" si="134"/>
        <v>2-4 Year</v>
      </c>
      <c r="D8589" s="9">
        <f>kredi_kart_musterileri!J8589</f>
        <v>3</v>
      </c>
      <c r="E8589" s="9">
        <f>kredi_kart_musterileri!K8589</f>
        <v>3</v>
      </c>
      <c r="F8589" s="9">
        <f>kredi_kart_musterileri!L8589</f>
        <v>2</v>
      </c>
    </row>
    <row r="8590" spans="1:6">
      <c r="A8590" s="47">
        <f>kredi_kart_musterileri!A8590</f>
        <v>717756258</v>
      </c>
      <c r="B8590" s="9">
        <f>kredi_kart_musterileri!I8590</f>
        <v>38</v>
      </c>
      <c r="C8590" s="25" t="str">
        <f t="shared" si="134"/>
        <v>2-4 Year</v>
      </c>
      <c r="D8590" s="9">
        <f>kredi_kart_musterileri!J8590</f>
        <v>3</v>
      </c>
      <c r="E8590" s="9">
        <f>kredi_kart_musterileri!K8590</f>
        <v>6</v>
      </c>
      <c r="F8590" s="9">
        <f>kredi_kart_musterileri!L8590</f>
        <v>3</v>
      </c>
    </row>
    <row r="8591" spans="1:6">
      <c r="A8591" s="47">
        <f>kredi_kart_musterileri!A8591</f>
        <v>712879158</v>
      </c>
      <c r="B8591" s="9">
        <f>kredi_kart_musterileri!I8591</f>
        <v>36</v>
      </c>
      <c r="C8591" s="25" t="str">
        <f t="shared" si="134"/>
        <v>2-4 Year</v>
      </c>
      <c r="D8591" s="9">
        <f>kredi_kart_musterileri!J8591</f>
        <v>2</v>
      </c>
      <c r="E8591" s="9">
        <f>kredi_kart_musterileri!K8591</f>
        <v>2</v>
      </c>
      <c r="F8591" s="9">
        <f>kredi_kart_musterileri!L8591</f>
        <v>3</v>
      </c>
    </row>
    <row r="8592" spans="1:6">
      <c r="A8592" s="47">
        <f>kredi_kart_musterileri!A8592</f>
        <v>709474683</v>
      </c>
      <c r="B8592" s="9">
        <f>kredi_kart_musterileri!I8592</f>
        <v>13</v>
      </c>
      <c r="C8592" s="25" t="str">
        <f t="shared" si="134"/>
        <v>0-2 Year</v>
      </c>
      <c r="D8592" s="9">
        <f>kredi_kart_musterileri!J8592</f>
        <v>3</v>
      </c>
      <c r="E8592" s="9">
        <f>kredi_kart_musterileri!K8592</f>
        <v>2</v>
      </c>
      <c r="F8592" s="9">
        <f>kredi_kart_musterileri!L8592</f>
        <v>3</v>
      </c>
    </row>
    <row r="8593" spans="1:6">
      <c r="A8593" s="47">
        <f>kredi_kart_musterileri!A8593</f>
        <v>772313358</v>
      </c>
      <c r="B8593" s="9">
        <f>kredi_kart_musterileri!I8593</f>
        <v>39</v>
      </c>
      <c r="C8593" s="25" t="str">
        <f t="shared" si="134"/>
        <v>2-4 Year</v>
      </c>
      <c r="D8593" s="9">
        <f>kredi_kart_musterileri!J8593</f>
        <v>3</v>
      </c>
      <c r="E8593" s="9">
        <f>kredi_kart_musterileri!K8593</f>
        <v>3</v>
      </c>
      <c r="F8593" s="9">
        <f>kredi_kart_musterileri!L8593</f>
        <v>2</v>
      </c>
    </row>
    <row r="8594" spans="1:6">
      <c r="A8594" s="47">
        <f>kredi_kart_musterileri!A8594</f>
        <v>711856683</v>
      </c>
      <c r="B8594" s="9">
        <f>kredi_kart_musterileri!I8594</f>
        <v>36</v>
      </c>
      <c r="C8594" s="25" t="str">
        <f t="shared" si="134"/>
        <v>2-4 Year</v>
      </c>
      <c r="D8594" s="9">
        <f>kredi_kart_musterileri!J8594</f>
        <v>2</v>
      </c>
      <c r="E8594" s="9">
        <f>kredi_kart_musterileri!K8594</f>
        <v>3</v>
      </c>
      <c r="F8594" s="9">
        <f>kredi_kart_musterileri!L8594</f>
        <v>3</v>
      </c>
    </row>
    <row r="8595" spans="1:6">
      <c r="A8595" s="47">
        <f>kredi_kart_musterileri!A8595</f>
        <v>718530258</v>
      </c>
      <c r="B8595" s="9">
        <f>kredi_kart_musterileri!I8595</f>
        <v>36</v>
      </c>
      <c r="C8595" s="25" t="str">
        <f t="shared" si="134"/>
        <v>2-4 Year</v>
      </c>
      <c r="D8595" s="9">
        <f>kredi_kart_musterileri!J8595</f>
        <v>3</v>
      </c>
      <c r="E8595" s="9">
        <f>kredi_kart_musterileri!K8595</f>
        <v>1</v>
      </c>
      <c r="F8595" s="9">
        <f>kredi_kart_musterileri!L8595</f>
        <v>2</v>
      </c>
    </row>
    <row r="8596" spans="1:6">
      <c r="A8596" s="47">
        <f>kredi_kart_musterileri!A8596</f>
        <v>716288208</v>
      </c>
      <c r="B8596" s="9">
        <f>kredi_kart_musterileri!I8596</f>
        <v>36</v>
      </c>
      <c r="C8596" s="25" t="str">
        <f t="shared" si="134"/>
        <v>2-4 Year</v>
      </c>
      <c r="D8596" s="9">
        <f>kredi_kart_musterileri!J8596</f>
        <v>2</v>
      </c>
      <c r="E8596" s="9">
        <f>kredi_kart_musterileri!K8596</f>
        <v>1</v>
      </c>
      <c r="F8596" s="9">
        <f>kredi_kart_musterileri!L8596</f>
        <v>1</v>
      </c>
    </row>
    <row r="8597" spans="1:6">
      <c r="A8597" s="47">
        <f>kredi_kart_musterileri!A8597</f>
        <v>718712583</v>
      </c>
      <c r="B8597" s="9">
        <f>kredi_kart_musterileri!I8597</f>
        <v>33</v>
      </c>
      <c r="C8597" s="25" t="str">
        <f t="shared" si="134"/>
        <v>2-4 Year</v>
      </c>
      <c r="D8597" s="9">
        <f>kredi_kart_musterileri!J8597</f>
        <v>3</v>
      </c>
      <c r="E8597" s="9">
        <f>kredi_kart_musterileri!K8597</f>
        <v>1</v>
      </c>
      <c r="F8597" s="9">
        <f>kredi_kart_musterileri!L8597</f>
        <v>1</v>
      </c>
    </row>
    <row r="8598" spans="1:6">
      <c r="A8598" s="47">
        <f>kredi_kart_musterileri!A8598</f>
        <v>806432433</v>
      </c>
      <c r="B8598" s="9">
        <f>kredi_kart_musterileri!I8598</f>
        <v>35</v>
      </c>
      <c r="C8598" s="25" t="str">
        <f t="shared" si="134"/>
        <v>2-4 Year</v>
      </c>
      <c r="D8598" s="9">
        <f>kredi_kart_musterileri!J8598</f>
        <v>2</v>
      </c>
      <c r="E8598" s="9">
        <f>kredi_kart_musterileri!K8598</f>
        <v>1</v>
      </c>
      <c r="F8598" s="9">
        <f>kredi_kart_musterileri!L8598</f>
        <v>2</v>
      </c>
    </row>
    <row r="8599" spans="1:6">
      <c r="A8599" s="47">
        <f>kredi_kart_musterileri!A8599</f>
        <v>720074583</v>
      </c>
      <c r="B8599" s="9">
        <f>kredi_kart_musterileri!I8599</f>
        <v>36</v>
      </c>
      <c r="C8599" s="25" t="str">
        <f t="shared" si="134"/>
        <v>2-4 Year</v>
      </c>
      <c r="D8599" s="9">
        <f>kredi_kart_musterileri!J8599</f>
        <v>2</v>
      </c>
      <c r="E8599" s="9">
        <f>kredi_kart_musterileri!K8599</f>
        <v>1</v>
      </c>
      <c r="F8599" s="9">
        <f>kredi_kart_musterileri!L8599</f>
        <v>2</v>
      </c>
    </row>
    <row r="8600" spans="1:6">
      <c r="A8600" s="47">
        <f>kredi_kart_musterileri!A8600</f>
        <v>768848658</v>
      </c>
      <c r="B8600" s="9">
        <f>kredi_kart_musterileri!I8600</f>
        <v>37</v>
      </c>
      <c r="C8600" s="25" t="str">
        <f t="shared" si="134"/>
        <v>2-4 Year</v>
      </c>
      <c r="D8600" s="9">
        <f>kredi_kart_musterileri!J8600</f>
        <v>2</v>
      </c>
      <c r="E8600" s="9">
        <f>kredi_kart_musterileri!K8600</f>
        <v>3</v>
      </c>
      <c r="F8600" s="9">
        <f>kredi_kart_musterileri!L8600</f>
        <v>1</v>
      </c>
    </row>
    <row r="8601" spans="1:6">
      <c r="A8601" s="47">
        <f>kredi_kart_musterileri!A8601</f>
        <v>709895508</v>
      </c>
      <c r="B8601" s="9">
        <f>kredi_kart_musterileri!I8601</f>
        <v>36</v>
      </c>
      <c r="C8601" s="25" t="str">
        <f t="shared" si="134"/>
        <v>2-4 Year</v>
      </c>
      <c r="D8601" s="9">
        <f>kredi_kart_musterileri!J8601</f>
        <v>2</v>
      </c>
      <c r="E8601" s="9">
        <f>kredi_kart_musterileri!K8601</f>
        <v>2</v>
      </c>
      <c r="F8601" s="9">
        <f>kredi_kart_musterileri!L8601</f>
        <v>1</v>
      </c>
    </row>
    <row r="8602" spans="1:6">
      <c r="A8602" s="47">
        <f>kredi_kart_musterileri!A8602</f>
        <v>711542358</v>
      </c>
      <c r="B8602" s="9">
        <f>kredi_kart_musterileri!I8602</f>
        <v>36</v>
      </c>
      <c r="C8602" s="25" t="str">
        <f t="shared" si="134"/>
        <v>2-4 Year</v>
      </c>
      <c r="D8602" s="9">
        <f>kredi_kart_musterileri!J8602</f>
        <v>2</v>
      </c>
      <c r="E8602" s="9">
        <f>kredi_kart_musterileri!K8602</f>
        <v>3</v>
      </c>
      <c r="F8602" s="9">
        <f>kredi_kart_musterileri!L8602</f>
        <v>2</v>
      </c>
    </row>
    <row r="8603" spans="1:6">
      <c r="A8603" s="47">
        <f>kredi_kart_musterileri!A8603</f>
        <v>718773333</v>
      </c>
      <c r="B8603" s="9">
        <f>kredi_kart_musterileri!I8603</f>
        <v>40</v>
      </c>
      <c r="C8603" s="25" t="str">
        <f t="shared" si="134"/>
        <v>2-4 Year</v>
      </c>
      <c r="D8603" s="9">
        <f>kredi_kart_musterileri!J8603</f>
        <v>3</v>
      </c>
      <c r="E8603" s="9">
        <f>kredi_kart_musterileri!K8603</f>
        <v>2</v>
      </c>
      <c r="F8603" s="9">
        <f>kredi_kart_musterileri!L8603</f>
        <v>2</v>
      </c>
    </row>
    <row r="8604" spans="1:6">
      <c r="A8604" s="47">
        <f>kredi_kart_musterileri!A8604</f>
        <v>816832383</v>
      </c>
      <c r="B8604" s="9">
        <f>kredi_kart_musterileri!I8604</f>
        <v>56</v>
      </c>
      <c r="C8604" s="25" t="str">
        <f t="shared" si="134"/>
        <v>4+ Year</v>
      </c>
      <c r="D8604" s="9">
        <f>kredi_kart_musterileri!J8604</f>
        <v>3</v>
      </c>
      <c r="E8604" s="9">
        <f>kredi_kart_musterileri!K8604</f>
        <v>2</v>
      </c>
      <c r="F8604" s="9">
        <f>kredi_kart_musterileri!L8604</f>
        <v>2</v>
      </c>
    </row>
    <row r="8605" spans="1:6">
      <c r="A8605" s="47">
        <f>kredi_kart_musterileri!A8605</f>
        <v>714042108</v>
      </c>
      <c r="B8605" s="9">
        <f>kredi_kart_musterileri!I8605</f>
        <v>36</v>
      </c>
      <c r="C8605" s="25" t="str">
        <f t="shared" si="134"/>
        <v>2-4 Year</v>
      </c>
      <c r="D8605" s="9">
        <f>kredi_kart_musterileri!J8605</f>
        <v>3</v>
      </c>
      <c r="E8605" s="9">
        <f>kredi_kart_musterileri!K8605</f>
        <v>2</v>
      </c>
      <c r="F8605" s="9">
        <f>kredi_kart_musterileri!L8605</f>
        <v>2</v>
      </c>
    </row>
    <row r="8606" spans="1:6">
      <c r="A8606" s="47">
        <f>kredi_kart_musterileri!A8606</f>
        <v>714664683</v>
      </c>
      <c r="B8606" s="9">
        <f>kredi_kart_musterileri!I8606</f>
        <v>37</v>
      </c>
      <c r="C8606" s="25" t="str">
        <f t="shared" si="134"/>
        <v>2-4 Year</v>
      </c>
      <c r="D8606" s="9">
        <f>kredi_kart_musterileri!J8606</f>
        <v>3</v>
      </c>
      <c r="E8606" s="9">
        <f>kredi_kart_musterileri!K8606</f>
        <v>3</v>
      </c>
      <c r="F8606" s="9">
        <f>kredi_kart_musterileri!L8606</f>
        <v>3</v>
      </c>
    </row>
    <row r="8607" spans="1:6">
      <c r="A8607" s="47">
        <f>kredi_kart_musterileri!A8607</f>
        <v>713894358</v>
      </c>
      <c r="B8607" s="9">
        <f>kredi_kart_musterileri!I8607</f>
        <v>46</v>
      </c>
      <c r="C8607" s="25" t="str">
        <f t="shared" si="134"/>
        <v>2-4 Year</v>
      </c>
      <c r="D8607" s="9">
        <f>kredi_kart_musterileri!J8607</f>
        <v>2</v>
      </c>
      <c r="E8607" s="9">
        <f>kredi_kart_musterileri!K8607</f>
        <v>3</v>
      </c>
      <c r="F8607" s="9">
        <f>kredi_kart_musterileri!L8607</f>
        <v>2</v>
      </c>
    </row>
    <row r="8608" spans="1:6">
      <c r="A8608" s="47">
        <f>kredi_kart_musterileri!A8608</f>
        <v>715436883</v>
      </c>
      <c r="B8608" s="9">
        <f>kredi_kart_musterileri!I8608</f>
        <v>36</v>
      </c>
      <c r="C8608" s="25" t="str">
        <f t="shared" si="134"/>
        <v>2-4 Year</v>
      </c>
      <c r="D8608" s="9">
        <f>kredi_kart_musterileri!J8608</f>
        <v>2</v>
      </c>
      <c r="E8608" s="9">
        <f>kredi_kart_musterileri!K8608</f>
        <v>2</v>
      </c>
      <c r="F8608" s="9">
        <f>kredi_kart_musterileri!L8608</f>
        <v>1</v>
      </c>
    </row>
    <row r="8609" spans="1:6">
      <c r="A8609" s="47">
        <f>kredi_kart_musterileri!A8609</f>
        <v>715260558</v>
      </c>
      <c r="B8609" s="9">
        <f>kredi_kart_musterileri!I8609</f>
        <v>36</v>
      </c>
      <c r="C8609" s="25" t="str">
        <f t="shared" si="134"/>
        <v>2-4 Year</v>
      </c>
      <c r="D8609" s="9">
        <f>kredi_kart_musterileri!J8609</f>
        <v>3</v>
      </c>
      <c r="E8609" s="9">
        <f>kredi_kart_musterileri!K8609</f>
        <v>2</v>
      </c>
      <c r="F8609" s="9">
        <f>kredi_kart_musterileri!L8609</f>
        <v>2</v>
      </c>
    </row>
    <row r="8610" spans="1:6">
      <c r="A8610" s="47">
        <f>kredi_kart_musterileri!A8610</f>
        <v>713664258</v>
      </c>
      <c r="B8610" s="9">
        <f>kredi_kart_musterileri!I8610</f>
        <v>48</v>
      </c>
      <c r="C8610" s="25" t="str">
        <f t="shared" si="134"/>
        <v>2-4 Year</v>
      </c>
      <c r="D8610" s="9">
        <f>kredi_kart_musterileri!J8610</f>
        <v>2</v>
      </c>
      <c r="E8610" s="9">
        <f>kredi_kart_musterileri!K8610</f>
        <v>2</v>
      </c>
      <c r="F8610" s="9">
        <f>kredi_kart_musterileri!L8610</f>
        <v>1</v>
      </c>
    </row>
    <row r="8611" spans="1:6">
      <c r="A8611" s="47">
        <f>kredi_kart_musterileri!A8611</f>
        <v>713364783</v>
      </c>
      <c r="B8611" s="9">
        <f>kredi_kart_musterileri!I8611</f>
        <v>28</v>
      </c>
      <c r="C8611" s="25" t="str">
        <f t="shared" si="134"/>
        <v>2-4 Year</v>
      </c>
      <c r="D8611" s="9">
        <f>kredi_kart_musterileri!J8611</f>
        <v>3</v>
      </c>
      <c r="E8611" s="9">
        <f>kredi_kart_musterileri!K8611</f>
        <v>3</v>
      </c>
      <c r="F8611" s="9">
        <f>kredi_kart_musterileri!L8611</f>
        <v>0</v>
      </c>
    </row>
    <row r="8612" spans="1:6">
      <c r="A8612" s="47">
        <f>kredi_kart_musterileri!A8612</f>
        <v>718078008</v>
      </c>
      <c r="B8612" s="9">
        <f>kredi_kart_musterileri!I8612</f>
        <v>36</v>
      </c>
      <c r="C8612" s="25" t="str">
        <f t="shared" si="134"/>
        <v>2-4 Year</v>
      </c>
      <c r="D8612" s="9">
        <f>kredi_kart_musterileri!J8612</f>
        <v>3</v>
      </c>
      <c r="E8612" s="9">
        <f>kredi_kart_musterileri!K8612</f>
        <v>2</v>
      </c>
      <c r="F8612" s="9">
        <f>kredi_kart_musterileri!L8612</f>
        <v>1</v>
      </c>
    </row>
    <row r="8613" spans="1:6">
      <c r="A8613" s="47">
        <f>kredi_kart_musterileri!A8613</f>
        <v>798546408</v>
      </c>
      <c r="B8613" s="9">
        <f>kredi_kart_musterileri!I8613</f>
        <v>55</v>
      </c>
      <c r="C8613" s="25" t="str">
        <f t="shared" si="134"/>
        <v>4+ Year</v>
      </c>
      <c r="D8613" s="9">
        <f>kredi_kart_musterileri!J8613</f>
        <v>2</v>
      </c>
      <c r="E8613" s="9">
        <f>kredi_kart_musterileri!K8613</f>
        <v>3</v>
      </c>
      <c r="F8613" s="9">
        <f>kredi_kart_musterileri!L8613</f>
        <v>2</v>
      </c>
    </row>
    <row r="8614" spans="1:6">
      <c r="A8614" s="47">
        <f>kredi_kart_musterileri!A8614</f>
        <v>779018508</v>
      </c>
      <c r="B8614" s="9">
        <f>kredi_kart_musterileri!I8614</f>
        <v>35</v>
      </c>
      <c r="C8614" s="25" t="str">
        <f t="shared" si="134"/>
        <v>2-4 Year</v>
      </c>
      <c r="D8614" s="9">
        <f>kredi_kart_musterileri!J8614</f>
        <v>2</v>
      </c>
      <c r="E8614" s="9">
        <f>kredi_kart_musterileri!K8614</f>
        <v>2</v>
      </c>
      <c r="F8614" s="9">
        <f>kredi_kart_musterileri!L8614</f>
        <v>2</v>
      </c>
    </row>
    <row r="8615" spans="1:6">
      <c r="A8615" s="47">
        <f>kredi_kart_musterileri!A8615</f>
        <v>802668333</v>
      </c>
      <c r="B8615" s="9">
        <f>kredi_kart_musterileri!I8615</f>
        <v>43</v>
      </c>
      <c r="C8615" s="25" t="str">
        <f t="shared" si="134"/>
        <v>2-4 Year</v>
      </c>
      <c r="D8615" s="9">
        <f>kredi_kart_musterileri!J8615</f>
        <v>2</v>
      </c>
      <c r="E8615" s="9">
        <f>kredi_kart_musterileri!K8615</f>
        <v>3</v>
      </c>
      <c r="F8615" s="9">
        <f>kredi_kart_musterileri!L8615</f>
        <v>3</v>
      </c>
    </row>
    <row r="8616" spans="1:6">
      <c r="A8616" s="47">
        <f>kredi_kart_musterileri!A8616</f>
        <v>718320933</v>
      </c>
      <c r="B8616" s="9">
        <f>kredi_kart_musterileri!I8616</f>
        <v>36</v>
      </c>
      <c r="C8616" s="25" t="str">
        <f t="shared" si="134"/>
        <v>2-4 Year</v>
      </c>
      <c r="D8616" s="9">
        <f>kredi_kart_musterileri!J8616</f>
        <v>2</v>
      </c>
      <c r="E8616" s="9">
        <f>kredi_kart_musterileri!K8616</f>
        <v>3</v>
      </c>
      <c r="F8616" s="9">
        <f>kredi_kart_musterileri!L8616</f>
        <v>1</v>
      </c>
    </row>
    <row r="8617" spans="1:6">
      <c r="A8617" s="47">
        <f>kredi_kart_musterileri!A8617</f>
        <v>789016983</v>
      </c>
      <c r="B8617" s="9">
        <f>kredi_kart_musterileri!I8617</f>
        <v>32</v>
      </c>
      <c r="C8617" s="25" t="str">
        <f t="shared" si="134"/>
        <v>2-4 Year</v>
      </c>
      <c r="D8617" s="9">
        <f>kredi_kart_musterileri!J8617</f>
        <v>2</v>
      </c>
      <c r="E8617" s="9">
        <f>kredi_kart_musterileri!K8617</f>
        <v>5</v>
      </c>
      <c r="F8617" s="9">
        <f>kredi_kart_musterileri!L8617</f>
        <v>1</v>
      </c>
    </row>
    <row r="8618" spans="1:6">
      <c r="A8618" s="47">
        <f>kredi_kart_musterileri!A8618</f>
        <v>713907633</v>
      </c>
      <c r="B8618" s="9">
        <f>kredi_kart_musterileri!I8618</f>
        <v>36</v>
      </c>
      <c r="C8618" s="25" t="str">
        <f t="shared" si="134"/>
        <v>2-4 Year</v>
      </c>
      <c r="D8618" s="9">
        <f>kredi_kart_musterileri!J8618</f>
        <v>2</v>
      </c>
      <c r="E8618" s="9">
        <f>kredi_kart_musterileri!K8618</f>
        <v>1</v>
      </c>
      <c r="F8618" s="9">
        <f>kredi_kart_musterileri!L8618</f>
        <v>2</v>
      </c>
    </row>
    <row r="8619" spans="1:6">
      <c r="A8619" s="47">
        <f>kredi_kart_musterileri!A8619</f>
        <v>708474333</v>
      </c>
      <c r="B8619" s="9">
        <f>kredi_kart_musterileri!I8619</f>
        <v>29</v>
      </c>
      <c r="C8619" s="25" t="str">
        <f t="shared" si="134"/>
        <v>2-4 Year</v>
      </c>
      <c r="D8619" s="9">
        <f>kredi_kart_musterileri!J8619</f>
        <v>3</v>
      </c>
      <c r="E8619" s="9">
        <f>kredi_kart_musterileri!K8619</f>
        <v>3</v>
      </c>
      <c r="F8619" s="9">
        <f>kredi_kart_musterileri!L8619</f>
        <v>1</v>
      </c>
    </row>
    <row r="8620" spans="1:6">
      <c r="A8620" s="47">
        <f>kredi_kart_musterileri!A8620</f>
        <v>778894233</v>
      </c>
      <c r="B8620" s="9">
        <f>kredi_kart_musterileri!I8620</f>
        <v>23</v>
      </c>
      <c r="C8620" s="25" t="str">
        <f t="shared" si="134"/>
        <v>0-2 Year</v>
      </c>
      <c r="D8620" s="9">
        <f>kredi_kart_musterileri!J8620</f>
        <v>3</v>
      </c>
      <c r="E8620" s="9">
        <f>kredi_kart_musterileri!K8620</f>
        <v>2</v>
      </c>
      <c r="F8620" s="9">
        <f>kredi_kart_musterileri!L8620</f>
        <v>3</v>
      </c>
    </row>
    <row r="8621" spans="1:6">
      <c r="A8621" s="47">
        <f>kredi_kart_musterileri!A8621</f>
        <v>717244683</v>
      </c>
      <c r="B8621" s="9">
        <f>kredi_kart_musterileri!I8621</f>
        <v>36</v>
      </c>
      <c r="C8621" s="25" t="str">
        <f t="shared" si="134"/>
        <v>2-4 Year</v>
      </c>
      <c r="D8621" s="9">
        <f>kredi_kart_musterileri!J8621</f>
        <v>3</v>
      </c>
      <c r="E8621" s="9">
        <f>kredi_kart_musterileri!K8621</f>
        <v>3</v>
      </c>
      <c r="F8621" s="9">
        <f>kredi_kart_musterileri!L8621</f>
        <v>3</v>
      </c>
    </row>
    <row r="8622" spans="1:6">
      <c r="A8622" s="47">
        <f>kredi_kart_musterileri!A8622</f>
        <v>711410958</v>
      </c>
      <c r="B8622" s="9">
        <f>kredi_kart_musterileri!I8622</f>
        <v>28</v>
      </c>
      <c r="C8622" s="25" t="str">
        <f t="shared" si="134"/>
        <v>2-4 Year</v>
      </c>
      <c r="D8622" s="9">
        <f>kredi_kart_musterileri!J8622</f>
        <v>2</v>
      </c>
      <c r="E8622" s="9">
        <f>kredi_kart_musterileri!K8622</f>
        <v>2</v>
      </c>
      <c r="F8622" s="9">
        <f>kredi_kart_musterileri!L8622</f>
        <v>3</v>
      </c>
    </row>
    <row r="8623" spans="1:6">
      <c r="A8623" s="47">
        <f>kredi_kart_musterileri!A8623</f>
        <v>799711833</v>
      </c>
      <c r="B8623" s="9">
        <f>kredi_kart_musterileri!I8623</f>
        <v>44</v>
      </c>
      <c r="C8623" s="25" t="str">
        <f t="shared" si="134"/>
        <v>2-4 Year</v>
      </c>
      <c r="D8623" s="9">
        <f>kredi_kart_musterileri!J8623</f>
        <v>2</v>
      </c>
      <c r="E8623" s="9">
        <f>kredi_kart_musterileri!K8623</f>
        <v>1</v>
      </c>
      <c r="F8623" s="9">
        <f>kredi_kart_musterileri!L8623</f>
        <v>3</v>
      </c>
    </row>
    <row r="8624" spans="1:6">
      <c r="A8624" s="47">
        <f>kredi_kart_musterileri!A8624</f>
        <v>714047733</v>
      </c>
      <c r="B8624" s="9">
        <f>kredi_kart_musterileri!I8624</f>
        <v>45</v>
      </c>
      <c r="C8624" s="25" t="str">
        <f t="shared" si="134"/>
        <v>2-4 Year</v>
      </c>
      <c r="D8624" s="9">
        <f>kredi_kart_musterileri!J8624</f>
        <v>2</v>
      </c>
      <c r="E8624" s="9">
        <f>kredi_kart_musterileri!K8624</f>
        <v>2</v>
      </c>
      <c r="F8624" s="9">
        <f>kredi_kart_musterileri!L8624</f>
        <v>1</v>
      </c>
    </row>
    <row r="8625" spans="1:6">
      <c r="A8625" s="47">
        <f>kredi_kart_musterileri!A8625</f>
        <v>710061783</v>
      </c>
      <c r="B8625" s="9">
        <f>kredi_kart_musterileri!I8625</f>
        <v>40</v>
      </c>
      <c r="C8625" s="25" t="str">
        <f t="shared" si="134"/>
        <v>2-4 Year</v>
      </c>
      <c r="D8625" s="9">
        <f>kredi_kart_musterileri!J8625</f>
        <v>6</v>
      </c>
      <c r="E8625" s="9">
        <f>kredi_kart_musterileri!K8625</f>
        <v>1</v>
      </c>
      <c r="F8625" s="9">
        <f>kredi_kart_musterileri!L8625</f>
        <v>4</v>
      </c>
    </row>
    <row r="8626" spans="1:6">
      <c r="A8626" s="47">
        <f>kredi_kart_musterileri!A8626</f>
        <v>711082908</v>
      </c>
      <c r="B8626" s="9">
        <f>kredi_kart_musterileri!I8626</f>
        <v>31</v>
      </c>
      <c r="C8626" s="25" t="str">
        <f t="shared" si="134"/>
        <v>2-4 Year</v>
      </c>
      <c r="D8626" s="9">
        <f>kredi_kart_musterileri!J8626</f>
        <v>3</v>
      </c>
      <c r="E8626" s="9">
        <f>kredi_kart_musterileri!K8626</f>
        <v>2</v>
      </c>
      <c r="F8626" s="9">
        <f>kredi_kart_musterileri!L8626</f>
        <v>3</v>
      </c>
    </row>
    <row r="8627" spans="1:6">
      <c r="A8627" s="47">
        <f>kredi_kart_musterileri!A8627</f>
        <v>721190358</v>
      </c>
      <c r="B8627" s="9">
        <f>kredi_kart_musterileri!I8627</f>
        <v>29</v>
      </c>
      <c r="C8627" s="25" t="str">
        <f t="shared" si="134"/>
        <v>2-4 Year</v>
      </c>
      <c r="D8627" s="9">
        <f>kredi_kart_musterileri!J8627</f>
        <v>2</v>
      </c>
      <c r="E8627" s="9">
        <f>kredi_kart_musterileri!K8627</f>
        <v>2</v>
      </c>
      <c r="F8627" s="9">
        <f>kredi_kart_musterileri!L8627</f>
        <v>2</v>
      </c>
    </row>
    <row r="8628" spans="1:6">
      <c r="A8628" s="47">
        <f>kredi_kart_musterileri!A8628</f>
        <v>712760208</v>
      </c>
      <c r="B8628" s="9">
        <f>kredi_kart_musterileri!I8628</f>
        <v>31</v>
      </c>
      <c r="C8628" s="25" t="str">
        <f t="shared" si="134"/>
        <v>2-4 Year</v>
      </c>
      <c r="D8628" s="9">
        <f>kredi_kart_musterileri!J8628</f>
        <v>3</v>
      </c>
      <c r="E8628" s="9">
        <f>kredi_kart_musterileri!K8628</f>
        <v>2</v>
      </c>
      <c r="F8628" s="9">
        <f>kredi_kart_musterileri!L8628</f>
        <v>1</v>
      </c>
    </row>
    <row r="8629" spans="1:6">
      <c r="A8629" s="47">
        <f>kredi_kart_musterileri!A8629</f>
        <v>751563933</v>
      </c>
      <c r="B8629" s="9">
        <f>kredi_kart_musterileri!I8629</f>
        <v>36</v>
      </c>
      <c r="C8629" s="25" t="str">
        <f t="shared" si="134"/>
        <v>2-4 Year</v>
      </c>
      <c r="D8629" s="9">
        <f>kredi_kart_musterileri!J8629</f>
        <v>3</v>
      </c>
      <c r="E8629" s="9">
        <f>kredi_kart_musterileri!K8629</f>
        <v>3</v>
      </c>
      <c r="F8629" s="9">
        <f>kredi_kart_musterileri!L8629</f>
        <v>2</v>
      </c>
    </row>
    <row r="8630" spans="1:6">
      <c r="A8630" s="47">
        <f>kredi_kart_musterileri!A8630</f>
        <v>815498733</v>
      </c>
      <c r="B8630" s="9">
        <f>kredi_kart_musterileri!I8630</f>
        <v>46</v>
      </c>
      <c r="C8630" s="25" t="str">
        <f t="shared" si="134"/>
        <v>2-4 Year</v>
      </c>
      <c r="D8630" s="9">
        <f>kredi_kart_musterileri!J8630</f>
        <v>3</v>
      </c>
      <c r="E8630" s="9">
        <f>kredi_kart_musterileri!K8630</f>
        <v>2</v>
      </c>
      <c r="F8630" s="9">
        <f>kredi_kart_musterileri!L8630</f>
        <v>2</v>
      </c>
    </row>
    <row r="8631" spans="1:6">
      <c r="A8631" s="47">
        <f>kredi_kart_musterileri!A8631</f>
        <v>718433508</v>
      </c>
      <c r="B8631" s="9">
        <f>kredi_kart_musterileri!I8631</f>
        <v>30</v>
      </c>
      <c r="C8631" s="25" t="str">
        <f t="shared" si="134"/>
        <v>2-4 Year</v>
      </c>
      <c r="D8631" s="9">
        <f>kredi_kart_musterileri!J8631</f>
        <v>2</v>
      </c>
      <c r="E8631" s="9">
        <f>kredi_kart_musterileri!K8631</f>
        <v>5</v>
      </c>
      <c r="F8631" s="9">
        <f>kredi_kart_musterileri!L8631</f>
        <v>2</v>
      </c>
    </row>
    <row r="8632" spans="1:6">
      <c r="A8632" s="47">
        <f>kredi_kart_musterileri!A8632</f>
        <v>720935658</v>
      </c>
      <c r="B8632" s="9">
        <f>kredi_kart_musterileri!I8632</f>
        <v>45</v>
      </c>
      <c r="C8632" s="25" t="str">
        <f t="shared" si="134"/>
        <v>2-4 Year</v>
      </c>
      <c r="D8632" s="9">
        <f>kredi_kart_musterileri!J8632</f>
        <v>2</v>
      </c>
      <c r="E8632" s="9">
        <f>kredi_kart_musterileri!K8632</f>
        <v>2</v>
      </c>
      <c r="F8632" s="9">
        <f>kredi_kart_musterileri!L8632</f>
        <v>3</v>
      </c>
    </row>
    <row r="8633" spans="1:6">
      <c r="A8633" s="47">
        <f>kredi_kart_musterileri!A8633</f>
        <v>714754533</v>
      </c>
      <c r="B8633" s="9">
        <f>kredi_kart_musterileri!I8633</f>
        <v>44</v>
      </c>
      <c r="C8633" s="25" t="str">
        <f t="shared" si="134"/>
        <v>2-4 Year</v>
      </c>
      <c r="D8633" s="9">
        <f>kredi_kart_musterileri!J8633</f>
        <v>3</v>
      </c>
      <c r="E8633" s="9">
        <f>kredi_kart_musterileri!K8633</f>
        <v>2</v>
      </c>
      <c r="F8633" s="9">
        <f>kredi_kart_musterileri!L8633</f>
        <v>3</v>
      </c>
    </row>
    <row r="8634" spans="1:6">
      <c r="A8634" s="47">
        <f>kredi_kart_musterileri!A8634</f>
        <v>714713508</v>
      </c>
      <c r="B8634" s="9">
        <f>kredi_kart_musterileri!I8634</f>
        <v>36</v>
      </c>
      <c r="C8634" s="25" t="str">
        <f t="shared" si="134"/>
        <v>2-4 Year</v>
      </c>
      <c r="D8634" s="9">
        <f>kredi_kart_musterileri!J8634</f>
        <v>3</v>
      </c>
      <c r="E8634" s="9">
        <f>kredi_kart_musterileri!K8634</f>
        <v>3</v>
      </c>
      <c r="F8634" s="9">
        <f>kredi_kart_musterileri!L8634</f>
        <v>1</v>
      </c>
    </row>
    <row r="8635" spans="1:6">
      <c r="A8635" s="47">
        <f>kredi_kart_musterileri!A8635</f>
        <v>715038033</v>
      </c>
      <c r="B8635" s="9">
        <f>kredi_kart_musterileri!I8635</f>
        <v>54</v>
      </c>
      <c r="C8635" s="25" t="str">
        <f t="shared" si="134"/>
        <v>4+ Year</v>
      </c>
      <c r="D8635" s="9">
        <f>kredi_kart_musterileri!J8635</f>
        <v>3</v>
      </c>
      <c r="E8635" s="9">
        <f>kredi_kart_musterileri!K8635</f>
        <v>3</v>
      </c>
      <c r="F8635" s="9">
        <f>kredi_kart_musterileri!L8635</f>
        <v>1</v>
      </c>
    </row>
    <row r="8636" spans="1:6">
      <c r="A8636" s="47">
        <f>kredi_kart_musterileri!A8636</f>
        <v>809169858</v>
      </c>
      <c r="B8636" s="9">
        <f>kredi_kart_musterileri!I8636</f>
        <v>56</v>
      </c>
      <c r="C8636" s="25" t="str">
        <f t="shared" si="134"/>
        <v>4+ Year</v>
      </c>
      <c r="D8636" s="9">
        <f>kredi_kart_musterileri!J8636</f>
        <v>2</v>
      </c>
      <c r="E8636" s="9">
        <f>kredi_kart_musterileri!K8636</f>
        <v>3</v>
      </c>
      <c r="F8636" s="9">
        <f>kredi_kart_musterileri!L8636</f>
        <v>2</v>
      </c>
    </row>
    <row r="8637" spans="1:6">
      <c r="A8637" s="47">
        <f>kredi_kart_musterileri!A8637</f>
        <v>718379358</v>
      </c>
      <c r="B8637" s="9">
        <f>kredi_kart_musterileri!I8637</f>
        <v>28</v>
      </c>
      <c r="C8637" s="25" t="str">
        <f t="shared" si="134"/>
        <v>2-4 Year</v>
      </c>
      <c r="D8637" s="9">
        <f>kredi_kart_musterileri!J8637</f>
        <v>3</v>
      </c>
      <c r="E8637" s="9">
        <f>kredi_kart_musterileri!K8637</f>
        <v>1</v>
      </c>
      <c r="F8637" s="9">
        <f>kredi_kart_musterileri!L8637</f>
        <v>3</v>
      </c>
    </row>
    <row r="8638" spans="1:6">
      <c r="A8638" s="47">
        <f>kredi_kart_musterileri!A8638</f>
        <v>779456508</v>
      </c>
      <c r="B8638" s="9">
        <f>kredi_kart_musterileri!I8638</f>
        <v>34</v>
      </c>
      <c r="C8638" s="25" t="str">
        <f t="shared" si="134"/>
        <v>2-4 Year</v>
      </c>
      <c r="D8638" s="9">
        <f>kredi_kart_musterileri!J8638</f>
        <v>2</v>
      </c>
      <c r="E8638" s="9">
        <f>kredi_kart_musterileri!K8638</f>
        <v>1</v>
      </c>
      <c r="F8638" s="9">
        <f>kredi_kart_musterileri!L8638</f>
        <v>1</v>
      </c>
    </row>
    <row r="8639" spans="1:6">
      <c r="A8639" s="47">
        <f>kredi_kart_musterileri!A8639</f>
        <v>708907833</v>
      </c>
      <c r="B8639" s="9">
        <f>kredi_kart_musterileri!I8639</f>
        <v>27</v>
      </c>
      <c r="C8639" s="25" t="str">
        <f t="shared" si="134"/>
        <v>2-4 Year</v>
      </c>
      <c r="D8639" s="9">
        <f>kredi_kart_musterileri!J8639</f>
        <v>2</v>
      </c>
      <c r="E8639" s="9">
        <f>kredi_kart_musterileri!K8639</f>
        <v>2</v>
      </c>
      <c r="F8639" s="9">
        <f>kredi_kart_musterileri!L8639</f>
        <v>2</v>
      </c>
    </row>
    <row r="8640" spans="1:6">
      <c r="A8640" s="47">
        <f>kredi_kart_musterileri!A8640</f>
        <v>708693558</v>
      </c>
      <c r="B8640" s="9">
        <f>kredi_kart_musterileri!I8640</f>
        <v>38</v>
      </c>
      <c r="C8640" s="25" t="str">
        <f t="shared" si="134"/>
        <v>2-4 Year</v>
      </c>
      <c r="D8640" s="9">
        <f>kredi_kart_musterileri!J8640</f>
        <v>3</v>
      </c>
      <c r="E8640" s="9">
        <f>kredi_kart_musterileri!K8640</f>
        <v>2</v>
      </c>
      <c r="F8640" s="9">
        <f>kredi_kart_musterileri!L8640</f>
        <v>2</v>
      </c>
    </row>
    <row r="8641" spans="1:6">
      <c r="A8641" s="47">
        <f>kredi_kart_musterileri!A8641</f>
        <v>718665933</v>
      </c>
      <c r="B8641" s="9">
        <f>kredi_kart_musterileri!I8641</f>
        <v>30</v>
      </c>
      <c r="C8641" s="25" t="str">
        <f t="shared" si="134"/>
        <v>2-4 Year</v>
      </c>
      <c r="D8641" s="9">
        <f>kredi_kart_musterileri!J8641</f>
        <v>3</v>
      </c>
      <c r="E8641" s="9">
        <f>kredi_kart_musterileri!K8641</f>
        <v>1</v>
      </c>
      <c r="F8641" s="9">
        <f>kredi_kart_musterileri!L8641</f>
        <v>2</v>
      </c>
    </row>
    <row r="8642" spans="1:6">
      <c r="A8642" s="47">
        <f>kredi_kart_musterileri!A8642</f>
        <v>816073983</v>
      </c>
      <c r="B8642" s="9">
        <f>kredi_kart_musterileri!I8642</f>
        <v>48</v>
      </c>
      <c r="C8642" s="25" t="str">
        <f t="shared" si="134"/>
        <v>2-4 Year</v>
      </c>
      <c r="D8642" s="9">
        <f>kredi_kart_musterileri!J8642</f>
        <v>2</v>
      </c>
      <c r="E8642" s="9">
        <f>kredi_kart_musterileri!K8642</f>
        <v>2</v>
      </c>
      <c r="F8642" s="9">
        <f>kredi_kart_musterileri!L8642</f>
        <v>2</v>
      </c>
    </row>
    <row r="8643" spans="1:6">
      <c r="A8643" s="47">
        <f>kredi_kart_musterileri!A8643</f>
        <v>715851333</v>
      </c>
      <c r="B8643" s="9">
        <f>kredi_kart_musterileri!I8643</f>
        <v>27</v>
      </c>
      <c r="C8643" s="25" t="str">
        <f t="shared" ref="C8643:C8706" si="135">IF($B8643&lt;=24,"0-2 Year",IF($B8643&lt;=48,"2-4 Year",IF($B8643&gt;48,"4+ Year")))</f>
        <v>2-4 Year</v>
      </c>
      <c r="D8643" s="9">
        <f>kredi_kart_musterileri!J8643</f>
        <v>2</v>
      </c>
      <c r="E8643" s="9">
        <f>kredi_kart_musterileri!K8643</f>
        <v>3</v>
      </c>
      <c r="F8643" s="9">
        <f>kredi_kart_musterileri!L8643</f>
        <v>2</v>
      </c>
    </row>
    <row r="8644" spans="1:6">
      <c r="A8644" s="47">
        <f>kredi_kart_musterileri!A8644</f>
        <v>712884408</v>
      </c>
      <c r="B8644" s="9">
        <f>kredi_kart_musterileri!I8644</f>
        <v>30</v>
      </c>
      <c r="C8644" s="25" t="str">
        <f t="shared" si="135"/>
        <v>2-4 Year</v>
      </c>
      <c r="D8644" s="9">
        <f>kredi_kart_musterileri!J8644</f>
        <v>3</v>
      </c>
      <c r="E8644" s="9">
        <f>kredi_kart_musterileri!K8644</f>
        <v>2</v>
      </c>
      <c r="F8644" s="9">
        <f>kredi_kart_musterileri!L8644</f>
        <v>0</v>
      </c>
    </row>
    <row r="8645" spans="1:6">
      <c r="A8645" s="47">
        <f>kredi_kart_musterileri!A8645</f>
        <v>715404783</v>
      </c>
      <c r="B8645" s="9">
        <f>kredi_kart_musterileri!I8645</f>
        <v>35</v>
      </c>
      <c r="C8645" s="25" t="str">
        <f t="shared" si="135"/>
        <v>2-4 Year</v>
      </c>
      <c r="D8645" s="9">
        <f>kredi_kart_musterileri!J8645</f>
        <v>3</v>
      </c>
      <c r="E8645" s="9">
        <f>kredi_kart_musterileri!K8645</f>
        <v>3</v>
      </c>
      <c r="F8645" s="9">
        <f>kredi_kart_musterileri!L8645</f>
        <v>0</v>
      </c>
    </row>
    <row r="8646" spans="1:6">
      <c r="A8646" s="47">
        <f>kredi_kart_musterileri!A8646</f>
        <v>773356008</v>
      </c>
      <c r="B8646" s="9">
        <f>kredi_kart_musterileri!I8646</f>
        <v>51</v>
      </c>
      <c r="C8646" s="25" t="str">
        <f t="shared" si="135"/>
        <v>4+ Year</v>
      </c>
      <c r="D8646" s="9">
        <f>kredi_kart_musterileri!J8646</f>
        <v>2</v>
      </c>
      <c r="E8646" s="9">
        <f>kredi_kart_musterileri!K8646</f>
        <v>3</v>
      </c>
      <c r="F8646" s="9">
        <f>kredi_kart_musterileri!L8646</f>
        <v>3</v>
      </c>
    </row>
    <row r="8647" spans="1:6">
      <c r="A8647" s="47">
        <f>kredi_kart_musterileri!A8647</f>
        <v>789525408</v>
      </c>
      <c r="B8647" s="9">
        <f>kredi_kart_musterileri!I8647</f>
        <v>42</v>
      </c>
      <c r="C8647" s="25" t="str">
        <f t="shared" si="135"/>
        <v>2-4 Year</v>
      </c>
      <c r="D8647" s="9">
        <f>kredi_kart_musterileri!J8647</f>
        <v>3</v>
      </c>
      <c r="E8647" s="9">
        <f>kredi_kart_musterileri!K8647</f>
        <v>4</v>
      </c>
      <c r="F8647" s="9">
        <f>kredi_kart_musterileri!L8647</f>
        <v>2</v>
      </c>
    </row>
    <row r="8648" spans="1:6">
      <c r="A8648" s="47">
        <f>kredi_kart_musterileri!A8648</f>
        <v>721212258</v>
      </c>
      <c r="B8648" s="9">
        <f>kredi_kart_musterileri!I8648</f>
        <v>40</v>
      </c>
      <c r="C8648" s="25" t="str">
        <f t="shared" si="135"/>
        <v>2-4 Year</v>
      </c>
      <c r="D8648" s="9">
        <f>kredi_kart_musterileri!J8648</f>
        <v>2</v>
      </c>
      <c r="E8648" s="9">
        <f>kredi_kart_musterileri!K8648</f>
        <v>3</v>
      </c>
      <c r="F8648" s="9">
        <f>kredi_kart_musterileri!L8648</f>
        <v>3</v>
      </c>
    </row>
    <row r="8649" spans="1:6">
      <c r="A8649" s="47">
        <f>kredi_kart_musterileri!A8649</f>
        <v>719625933</v>
      </c>
      <c r="B8649" s="9">
        <f>kredi_kart_musterileri!I8649</f>
        <v>36</v>
      </c>
      <c r="C8649" s="25" t="str">
        <f t="shared" si="135"/>
        <v>2-4 Year</v>
      </c>
      <c r="D8649" s="9">
        <f>kredi_kart_musterileri!J8649</f>
        <v>2</v>
      </c>
      <c r="E8649" s="9">
        <f>kredi_kart_musterileri!K8649</f>
        <v>2</v>
      </c>
      <c r="F8649" s="9">
        <f>kredi_kart_musterileri!L8649</f>
        <v>1</v>
      </c>
    </row>
    <row r="8650" spans="1:6">
      <c r="A8650" s="47">
        <f>kredi_kart_musterileri!A8650</f>
        <v>714304458</v>
      </c>
      <c r="B8650" s="9">
        <f>kredi_kart_musterileri!I8650</f>
        <v>36</v>
      </c>
      <c r="C8650" s="25" t="str">
        <f t="shared" si="135"/>
        <v>2-4 Year</v>
      </c>
      <c r="D8650" s="9">
        <f>kredi_kart_musterileri!J8650</f>
        <v>2</v>
      </c>
      <c r="E8650" s="9">
        <f>kredi_kart_musterileri!K8650</f>
        <v>2</v>
      </c>
      <c r="F8650" s="9">
        <f>kredi_kart_musterileri!L8650</f>
        <v>1</v>
      </c>
    </row>
    <row r="8651" spans="1:6">
      <c r="A8651" s="47">
        <f>kredi_kart_musterileri!A8651</f>
        <v>819975183</v>
      </c>
      <c r="B8651" s="9">
        <f>kredi_kart_musterileri!I8651</f>
        <v>39</v>
      </c>
      <c r="C8651" s="25" t="str">
        <f t="shared" si="135"/>
        <v>2-4 Year</v>
      </c>
      <c r="D8651" s="9">
        <f>kredi_kart_musterileri!J8651</f>
        <v>2</v>
      </c>
      <c r="E8651" s="9">
        <f>kredi_kart_musterileri!K8651</f>
        <v>1</v>
      </c>
      <c r="F8651" s="9">
        <f>kredi_kart_musterileri!L8651</f>
        <v>3</v>
      </c>
    </row>
    <row r="8652" spans="1:6">
      <c r="A8652" s="47">
        <f>kredi_kart_musterileri!A8652</f>
        <v>785515533</v>
      </c>
      <c r="B8652" s="9">
        <f>kredi_kart_musterileri!I8652</f>
        <v>37</v>
      </c>
      <c r="C8652" s="25" t="str">
        <f t="shared" si="135"/>
        <v>2-4 Year</v>
      </c>
      <c r="D8652" s="9">
        <f>kredi_kart_musterileri!J8652</f>
        <v>3</v>
      </c>
      <c r="E8652" s="9">
        <f>kredi_kart_musterileri!K8652</f>
        <v>3</v>
      </c>
      <c r="F8652" s="9">
        <f>kredi_kart_musterileri!L8652</f>
        <v>1</v>
      </c>
    </row>
    <row r="8653" spans="1:6">
      <c r="A8653" s="47">
        <f>kredi_kart_musterileri!A8653</f>
        <v>720712533</v>
      </c>
      <c r="B8653" s="9">
        <f>kredi_kart_musterileri!I8653</f>
        <v>36</v>
      </c>
      <c r="C8653" s="25" t="str">
        <f t="shared" si="135"/>
        <v>2-4 Year</v>
      </c>
      <c r="D8653" s="9">
        <f>kredi_kart_musterileri!J8653</f>
        <v>2</v>
      </c>
      <c r="E8653" s="9">
        <f>kredi_kart_musterileri!K8653</f>
        <v>1</v>
      </c>
      <c r="F8653" s="9">
        <f>kredi_kart_musterileri!L8653</f>
        <v>3</v>
      </c>
    </row>
    <row r="8654" spans="1:6">
      <c r="A8654" s="47">
        <f>kredi_kart_musterileri!A8654</f>
        <v>709861008</v>
      </c>
      <c r="B8654" s="9">
        <f>kredi_kart_musterileri!I8654</f>
        <v>30</v>
      </c>
      <c r="C8654" s="25" t="str">
        <f t="shared" si="135"/>
        <v>2-4 Year</v>
      </c>
      <c r="D8654" s="9">
        <f>kredi_kart_musterileri!J8654</f>
        <v>3</v>
      </c>
      <c r="E8654" s="9">
        <f>kredi_kart_musterileri!K8654</f>
        <v>3</v>
      </c>
      <c r="F8654" s="9">
        <f>kredi_kart_musterileri!L8654</f>
        <v>1</v>
      </c>
    </row>
    <row r="8655" spans="1:6">
      <c r="A8655" s="47">
        <f>kredi_kart_musterileri!A8655</f>
        <v>713911233</v>
      </c>
      <c r="B8655" s="9">
        <f>kredi_kart_musterileri!I8655</f>
        <v>39</v>
      </c>
      <c r="C8655" s="25" t="str">
        <f t="shared" si="135"/>
        <v>2-4 Year</v>
      </c>
      <c r="D8655" s="9">
        <f>kredi_kart_musterileri!J8655</f>
        <v>3</v>
      </c>
      <c r="E8655" s="9">
        <f>kredi_kart_musterileri!K8655</f>
        <v>2</v>
      </c>
      <c r="F8655" s="9">
        <f>kredi_kart_musterileri!L8655</f>
        <v>1</v>
      </c>
    </row>
    <row r="8656" spans="1:6">
      <c r="A8656" s="47">
        <f>kredi_kart_musterileri!A8656</f>
        <v>712580958</v>
      </c>
      <c r="B8656" s="9">
        <f>kredi_kart_musterileri!I8656</f>
        <v>30</v>
      </c>
      <c r="C8656" s="25" t="str">
        <f t="shared" si="135"/>
        <v>2-4 Year</v>
      </c>
      <c r="D8656" s="9">
        <f>kredi_kart_musterileri!J8656</f>
        <v>2</v>
      </c>
      <c r="E8656" s="9">
        <f>kredi_kart_musterileri!K8656</f>
        <v>1</v>
      </c>
      <c r="F8656" s="9">
        <f>kredi_kart_musterileri!L8656</f>
        <v>1</v>
      </c>
    </row>
    <row r="8657" spans="1:6">
      <c r="A8657" s="47">
        <f>kredi_kart_musterileri!A8657</f>
        <v>719473458</v>
      </c>
      <c r="B8657" s="9">
        <f>kredi_kart_musterileri!I8657</f>
        <v>42</v>
      </c>
      <c r="C8657" s="25" t="str">
        <f t="shared" si="135"/>
        <v>2-4 Year</v>
      </c>
      <c r="D8657" s="9">
        <f>kredi_kart_musterileri!J8657</f>
        <v>3</v>
      </c>
      <c r="E8657" s="9">
        <f>kredi_kart_musterileri!K8657</f>
        <v>2</v>
      </c>
      <c r="F8657" s="9">
        <f>kredi_kart_musterileri!L8657</f>
        <v>1</v>
      </c>
    </row>
    <row r="8658" spans="1:6">
      <c r="A8658" s="47">
        <f>kredi_kart_musterileri!A8658</f>
        <v>711764733</v>
      </c>
      <c r="B8658" s="9">
        <f>kredi_kart_musterileri!I8658</f>
        <v>36</v>
      </c>
      <c r="C8658" s="25" t="str">
        <f t="shared" si="135"/>
        <v>2-4 Year</v>
      </c>
      <c r="D8658" s="9">
        <f>kredi_kart_musterileri!J8658</f>
        <v>3</v>
      </c>
      <c r="E8658" s="9">
        <f>kredi_kart_musterileri!K8658</f>
        <v>2</v>
      </c>
      <c r="F8658" s="9">
        <f>kredi_kart_musterileri!L8658</f>
        <v>3</v>
      </c>
    </row>
    <row r="8659" spans="1:6">
      <c r="A8659" s="47">
        <f>kredi_kart_musterileri!A8659</f>
        <v>794124708</v>
      </c>
      <c r="B8659" s="9">
        <f>kredi_kart_musterileri!I8659</f>
        <v>41</v>
      </c>
      <c r="C8659" s="25" t="str">
        <f t="shared" si="135"/>
        <v>2-4 Year</v>
      </c>
      <c r="D8659" s="9">
        <f>kredi_kart_musterileri!J8659</f>
        <v>2</v>
      </c>
      <c r="E8659" s="9">
        <f>kredi_kart_musterileri!K8659</f>
        <v>2</v>
      </c>
      <c r="F8659" s="9">
        <f>kredi_kart_musterileri!L8659</f>
        <v>2</v>
      </c>
    </row>
    <row r="8660" spans="1:6">
      <c r="A8660" s="47">
        <f>kredi_kart_musterileri!A8660</f>
        <v>780707733</v>
      </c>
      <c r="B8660" s="9">
        <f>kredi_kart_musterileri!I8660</f>
        <v>30</v>
      </c>
      <c r="C8660" s="25" t="str">
        <f t="shared" si="135"/>
        <v>2-4 Year</v>
      </c>
      <c r="D8660" s="9">
        <f>kredi_kart_musterileri!J8660</f>
        <v>3</v>
      </c>
      <c r="E8660" s="9">
        <f>kredi_kart_musterileri!K8660</f>
        <v>3</v>
      </c>
      <c r="F8660" s="9">
        <f>kredi_kart_musterileri!L8660</f>
        <v>2</v>
      </c>
    </row>
    <row r="8661" spans="1:6">
      <c r="A8661" s="47">
        <f>kredi_kart_musterileri!A8661</f>
        <v>780620883</v>
      </c>
      <c r="B8661" s="9">
        <f>kredi_kart_musterileri!I8661</f>
        <v>37</v>
      </c>
      <c r="C8661" s="25" t="str">
        <f t="shared" si="135"/>
        <v>2-4 Year</v>
      </c>
      <c r="D8661" s="9">
        <f>kredi_kart_musterileri!J8661</f>
        <v>2</v>
      </c>
      <c r="E8661" s="9">
        <f>kredi_kart_musterileri!K8661</f>
        <v>1</v>
      </c>
      <c r="F8661" s="9">
        <f>kredi_kart_musterileri!L8661</f>
        <v>3</v>
      </c>
    </row>
    <row r="8662" spans="1:6">
      <c r="A8662" s="47">
        <f>kredi_kart_musterileri!A8662</f>
        <v>720849708</v>
      </c>
      <c r="B8662" s="9">
        <f>kredi_kart_musterileri!I8662</f>
        <v>37</v>
      </c>
      <c r="C8662" s="25" t="str">
        <f t="shared" si="135"/>
        <v>2-4 Year</v>
      </c>
      <c r="D8662" s="9">
        <f>kredi_kart_musterileri!J8662</f>
        <v>3</v>
      </c>
      <c r="E8662" s="9">
        <f>kredi_kart_musterileri!K8662</f>
        <v>3</v>
      </c>
      <c r="F8662" s="9">
        <f>kredi_kart_musterileri!L8662</f>
        <v>1</v>
      </c>
    </row>
    <row r="8663" spans="1:6">
      <c r="A8663" s="47">
        <f>kredi_kart_musterileri!A8663</f>
        <v>789312033</v>
      </c>
      <c r="B8663" s="9">
        <f>kredi_kart_musterileri!I8663</f>
        <v>38</v>
      </c>
      <c r="C8663" s="25" t="str">
        <f t="shared" si="135"/>
        <v>2-4 Year</v>
      </c>
      <c r="D8663" s="9">
        <f>kredi_kart_musterileri!J8663</f>
        <v>3</v>
      </c>
      <c r="E8663" s="9">
        <f>kredi_kart_musterileri!K8663</f>
        <v>3</v>
      </c>
      <c r="F8663" s="9">
        <f>kredi_kart_musterileri!L8663</f>
        <v>3</v>
      </c>
    </row>
    <row r="8664" spans="1:6">
      <c r="A8664" s="47">
        <f>kredi_kart_musterileri!A8664</f>
        <v>778742358</v>
      </c>
      <c r="B8664" s="9">
        <f>kredi_kart_musterileri!I8664</f>
        <v>24</v>
      </c>
      <c r="C8664" s="25" t="str">
        <f t="shared" si="135"/>
        <v>0-2 Year</v>
      </c>
      <c r="D8664" s="9">
        <f>kredi_kart_musterileri!J8664</f>
        <v>2</v>
      </c>
      <c r="E8664" s="9">
        <f>kredi_kart_musterileri!K8664</f>
        <v>2</v>
      </c>
      <c r="F8664" s="9">
        <f>kredi_kart_musterileri!L8664</f>
        <v>2</v>
      </c>
    </row>
    <row r="8665" spans="1:6">
      <c r="A8665" s="47">
        <f>kredi_kart_musterileri!A8665</f>
        <v>719658858</v>
      </c>
      <c r="B8665" s="9">
        <f>kredi_kart_musterileri!I8665</f>
        <v>36</v>
      </c>
      <c r="C8665" s="25" t="str">
        <f t="shared" si="135"/>
        <v>2-4 Year</v>
      </c>
      <c r="D8665" s="9">
        <f>kredi_kart_musterileri!J8665</f>
        <v>3</v>
      </c>
      <c r="E8665" s="9">
        <f>kredi_kart_musterileri!K8665</f>
        <v>2</v>
      </c>
      <c r="F8665" s="9">
        <f>kredi_kart_musterileri!L8665</f>
        <v>1</v>
      </c>
    </row>
    <row r="8666" spans="1:6">
      <c r="A8666" s="47">
        <f>kredi_kart_musterileri!A8666</f>
        <v>713425383</v>
      </c>
      <c r="B8666" s="9">
        <f>kredi_kart_musterileri!I8666</f>
        <v>46</v>
      </c>
      <c r="C8666" s="25" t="str">
        <f t="shared" si="135"/>
        <v>2-4 Year</v>
      </c>
      <c r="D8666" s="9">
        <f>kredi_kart_musterileri!J8666</f>
        <v>2</v>
      </c>
      <c r="E8666" s="9">
        <f>kredi_kart_musterileri!K8666</f>
        <v>3</v>
      </c>
      <c r="F8666" s="9">
        <f>kredi_kart_musterileri!L8666</f>
        <v>2</v>
      </c>
    </row>
    <row r="8667" spans="1:6">
      <c r="A8667" s="47">
        <f>kredi_kart_musterileri!A8667</f>
        <v>770842833</v>
      </c>
      <c r="B8667" s="9">
        <f>kredi_kart_musterileri!I8667</f>
        <v>36</v>
      </c>
      <c r="C8667" s="25" t="str">
        <f t="shared" si="135"/>
        <v>2-4 Year</v>
      </c>
      <c r="D8667" s="9">
        <f>kredi_kart_musterileri!J8667</f>
        <v>2</v>
      </c>
      <c r="E8667" s="9">
        <f>kredi_kart_musterileri!K8667</f>
        <v>3</v>
      </c>
      <c r="F8667" s="9">
        <f>kredi_kart_musterileri!L8667</f>
        <v>3</v>
      </c>
    </row>
    <row r="8668" spans="1:6">
      <c r="A8668" s="47">
        <f>kredi_kart_musterileri!A8668</f>
        <v>712029783</v>
      </c>
      <c r="B8668" s="9">
        <f>kredi_kart_musterileri!I8668</f>
        <v>36</v>
      </c>
      <c r="C8668" s="25" t="str">
        <f t="shared" si="135"/>
        <v>2-4 Year</v>
      </c>
      <c r="D8668" s="9">
        <f>kredi_kart_musterileri!J8668</f>
        <v>2</v>
      </c>
      <c r="E8668" s="9">
        <f>kredi_kart_musterileri!K8668</f>
        <v>2</v>
      </c>
      <c r="F8668" s="9">
        <f>kredi_kart_musterileri!L8668</f>
        <v>1</v>
      </c>
    </row>
    <row r="8669" spans="1:6">
      <c r="A8669" s="47">
        <f>kredi_kart_musterileri!A8669</f>
        <v>718893333</v>
      </c>
      <c r="B8669" s="9">
        <f>kredi_kart_musterileri!I8669</f>
        <v>36</v>
      </c>
      <c r="C8669" s="25" t="str">
        <f t="shared" si="135"/>
        <v>2-4 Year</v>
      </c>
      <c r="D8669" s="9">
        <f>kredi_kart_musterileri!J8669</f>
        <v>3</v>
      </c>
      <c r="E8669" s="9">
        <f>kredi_kart_musterileri!K8669</f>
        <v>3</v>
      </c>
      <c r="F8669" s="9">
        <f>kredi_kart_musterileri!L8669</f>
        <v>2</v>
      </c>
    </row>
    <row r="8670" spans="1:6">
      <c r="A8670" s="47">
        <f>kredi_kart_musterileri!A8670</f>
        <v>711203658</v>
      </c>
      <c r="B8670" s="9">
        <f>kredi_kart_musterileri!I8670</f>
        <v>34</v>
      </c>
      <c r="C8670" s="25" t="str">
        <f t="shared" si="135"/>
        <v>2-4 Year</v>
      </c>
      <c r="D8670" s="9">
        <f>kredi_kart_musterileri!J8670</f>
        <v>3</v>
      </c>
      <c r="E8670" s="9">
        <f>kredi_kart_musterileri!K8670</f>
        <v>6</v>
      </c>
      <c r="F8670" s="9">
        <f>kredi_kart_musterileri!L8670</f>
        <v>1</v>
      </c>
    </row>
    <row r="8671" spans="1:6">
      <c r="A8671" s="47">
        <f>kredi_kart_musterileri!A8671</f>
        <v>718567758</v>
      </c>
      <c r="B8671" s="9">
        <f>kredi_kart_musterileri!I8671</f>
        <v>32</v>
      </c>
      <c r="C8671" s="25" t="str">
        <f t="shared" si="135"/>
        <v>2-4 Year</v>
      </c>
      <c r="D8671" s="9">
        <f>kredi_kart_musterileri!J8671</f>
        <v>3</v>
      </c>
      <c r="E8671" s="9">
        <f>kredi_kart_musterileri!K8671</f>
        <v>4</v>
      </c>
      <c r="F8671" s="9">
        <f>kredi_kart_musterileri!L8671</f>
        <v>2</v>
      </c>
    </row>
    <row r="8672" spans="1:6">
      <c r="A8672" s="47">
        <f>kredi_kart_musterileri!A8672</f>
        <v>771719283</v>
      </c>
      <c r="B8672" s="9">
        <f>kredi_kart_musterileri!I8672</f>
        <v>27</v>
      </c>
      <c r="C8672" s="25" t="str">
        <f t="shared" si="135"/>
        <v>2-4 Year</v>
      </c>
      <c r="D8672" s="9">
        <f>kredi_kart_musterileri!J8672</f>
        <v>2</v>
      </c>
      <c r="E8672" s="9">
        <f>kredi_kart_musterileri!K8672</f>
        <v>1</v>
      </c>
      <c r="F8672" s="9">
        <f>kredi_kart_musterileri!L8672</f>
        <v>1</v>
      </c>
    </row>
    <row r="8673" spans="1:6">
      <c r="A8673" s="47">
        <f>kredi_kart_musterileri!A8673</f>
        <v>717926358</v>
      </c>
      <c r="B8673" s="9">
        <f>kredi_kart_musterileri!I8673</f>
        <v>30</v>
      </c>
      <c r="C8673" s="25" t="str">
        <f t="shared" si="135"/>
        <v>2-4 Year</v>
      </c>
      <c r="D8673" s="9">
        <f>kredi_kart_musterileri!J8673</f>
        <v>3</v>
      </c>
      <c r="E8673" s="9">
        <f>kredi_kart_musterileri!K8673</f>
        <v>1</v>
      </c>
      <c r="F8673" s="9">
        <f>kredi_kart_musterileri!L8673</f>
        <v>0</v>
      </c>
    </row>
    <row r="8674" spans="1:6">
      <c r="A8674" s="47">
        <f>kredi_kart_musterileri!A8674</f>
        <v>779751258</v>
      </c>
      <c r="B8674" s="9">
        <f>kredi_kart_musterileri!I8674</f>
        <v>31</v>
      </c>
      <c r="C8674" s="25" t="str">
        <f t="shared" si="135"/>
        <v>2-4 Year</v>
      </c>
      <c r="D8674" s="9">
        <f>kredi_kart_musterileri!J8674</f>
        <v>2</v>
      </c>
      <c r="E8674" s="9">
        <f>kredi_kart_musterileri!K8674</f>
        <v>1</v>
      </c>
      <c r="F8674" s="9">
        <f>kredi_kart_musterileri!L8674</f>
        <v>2</v>
      </c>
    </row>
    <row r="8675" spans="1:6">
      <c r="A8675" s="47">
        <f>kredi_kart_musterileri!A8675</f>
        <v>774491958</v>
      </c>
      <c r="B8675" s="9">
        <f>kredi_kart_musterileri!I8675</f>
        <v>47</v>
      </c>
      <c r="C8675" s="25" t="str">
        <f t="shared" si="135"/>
        <v>2-4 Year</v>
      </c>
      <c r="D8675" s="9">
        <f>kredi_kart_musterileri!J8675</f>
        <v>2</v>
      </c>
      <c r="E8675" s="9">
        <f>kredi_kart_musterileri!K8675</f>
        <v>1</v>
      </c>
      <c r="F8675" s="9">
        <f>kredi_kart_musterileri!L8675</f>
        <v>3</v>
      </c>
    </row>
    <row r="8676" spans="1:6">
      <c r="A8676" s="47">
        <f>kredi_kart_musterileri!A8676</f>
        <v>713428833</v>
      </c>
      <c r="B8676" s="9">
        <f>kredi_kart_musterileri!I8676</f>
        <v>32</v>
      </c>
      <c r="C8676" s="25" t="str">
        <f t="shared" si="135"/>
        <v>2-4 Year</v>
      </c>
      <c r="D8676" s="9">
        <f>kredi_kart_musterileri!J8676</f>
        <v>2</v>
      </c>
      <c r="E8676" s="9">
        <f>kredi_kart_musterileri!K8676</f>
        <v>1</v>
      </c>
      <c r="F8676" s="9">
        <f>kredi_kart_musterileri!L8676</f>
        <v>3</v>
      </c>
    </row>
    <row r="8677" spans="1:6">
      <c r="A8677" s="47">
        <f>kredi_kart_musterileri!A8677</f>
        <v>714166833</v>
      </c>
      <c r="B8677" s="9">
        <f>kredi_kart_musterileri!I8677</f>
        <v>34</v>
      </c>
      <c r="C8677" s="25" t="str">
        <f t="shared" si="135"/>
        <v>2-4 Year</v>
      </c>
      <c r="D8677" s="9">
        <f>kredi_kart_musterileri!J8677</f>
        <v>3</v>
      </c>
      <c r="E8677" s="9">
        <f>kredi_kart_musterileri!K8677</f>
        <v>3</v>
      </c>
      <c r="F8677" s="9">
        <f>kredi_kart_musterileri!L8677</f>
        <v>2</v>
      </c>
    </row>
    <row r="8678" spans="1:6">
      <c r="A8678" s="47">
        <f>kredi_kart_musterileri!A8678</f>
        <v>809464608</v>
      </c>
      <c r="B8678" s="9">
        <f>kredi_kart_musterileri!I8678</f>
        <v>31</v>
      </c>
      <c r="C8678" s="25" t="str">
        <f t="shared" si="135"/>
        <v>2-4 Year</v>
      </c>
      <c r="D8678" s="9">
        <f>kredi_kart_musterileri!J8678</f>
        <v>3</v>
      </c>
      <c r="E8678" s="9">
        <f>kredi_kart_musterileri!K8678</f>
        <v>3</v>
      </c>
      <c r="F8678" s="9">
        <f>kredi_kart_musterileri!L8678</f>
        <v>2</v>
      </c>
    </row>
    <row r="8679" spans="1:6">
      <c r="A8679" s="47">
        <f>kredi_kart_musterileri!A8679</f>
        <v>789681708</v>
      </c>
      <c r="B8679" s="9">
        <f>kredi_kart_musterileri!I8679</f>
        <v>33</v>
      </c>
      <c r="C8679" s="25" t="str">
        <f t="shared" si="135"/>
        <v>2-4 Year</v>
      </c>
      <c r="D8679" s="9">
        <f>kredi_kart_musterileri!J8679</f>
        <v>3</v>
      </c>
      <c r="E8679" s="9">
        <f>kredi_kart_musterileri!K8679</f>
        <v>1</v>
      </c>
      <c r="F8679" s="9">
        <f>kredi_kart_musterileri!L8679</f>
        <v>3</v>
      </c>
    </row>
    <row r="8680" spans="1:6">
      <c r="A8680" s="47">
        <f>kredi_kart_musterileri!A8680</f>
        <v>713102733</v>
      </c>
      <c r="B8680" s="9">
        <f>kredi_kart_musterileri!I8680</f>
        <v>31</v>
      </c>
      <c r="C8680" s="25" t="str">
        <f t="shared" si="135"/>
        <v>2-4 Year</v>
      </c>
      <c r="D8680" s="9">
        <f>kredi_kart_musterileri!J8680</f>
        <v>2</v>
      </c>
      <c r="E8680" s="9">
        <f>kredi_kart_musterileri!K8680</f>
        <v>3</v>
      </c>
      <c r="F8680" s="9">
        <f>kredi_kart_musterileri!L8680</f>
        <v>2</v>
      </c>
    </row>
    <row r="8681" spans="1:6">
      <c r="A8681" s="47">
        <f>kredi_kart_musterileri!A8681</f>
        <v>715195383</v>
      </c>
      <c r="B8681" s="9">
        <f>kredi_kart_musterileri!I8681</f>
        <v>36</v>
      </c>
      <c r="C8681" s="25" t="str">
        <f t="shared" si="135"/>
        <v>2-4 Year</v>
      </c>
      <c r="D8681" s="9">
        <f>kredi_kart_musterileri!J8681</f>
        <v>3</v>
      </c>
      <c r="E8681" s="9">
        <f>kredi_kart_musterileri!K8681</f>
        <v>2</v>
      </c>
      <c r="F8681" s="9">
        <f>kredi_kart_musterileri!L8681</f>
        <v>2</v>
      </c>
    </row>
    <row r="8682" spans="1:6">
      <c r="A8682" s="47">
        <f>kredi_kart_musterileri!A8682</f>
        <v>812408058</v>
      </c>
      <c r="B8682" s="9">
        <f>kredi_kart_musterileri!I8682</f>
        <v>34</v>
      </c>
      <c r="C8682" s="25" t="str">
        <f t="shared" si="135"/>
        <v>2-4 Year</v>
      </c>
      <c r="D8682" s="9">
        <f>kredi_kart_musterileri!J8682</f>
        <v>2</v>
      </c>
      <c r="E8682" s="9">
        <f>kredi_kart_musterileri!K8682</f>
        <v>2</v>
      </c>
      <c r="F8682" s="9">
        <f>kredi_kart_musterileri!L8682</f>
        <v>2</v>
      </c>
    </row>
    <row r="8683" spans="1:6">
      <c r="A8683" s="47">
        <f>kredi_kart_musterileri!A8683</f>
        <v>787226508</v>
      </c>
      <c r="B8683" s="9">
        <f>kredi_kart_musterileri!I8683</f>
        <v>41</v>
      </c>
      <c r="C8683" s="25" t="str">
        <f t="shared" si="135"/>
        <v>2-4 Year</v>
      </c>
      <c r="D8683" s="9">
        <f>kredi_kart_musterileri!J8683</f>
        <v>2</v>
      </c>
      <c r="E8683" s="9">
        <f>kredi_kart_musterileri!K8683</f>
        <v>3</v>
      </c>
      <c r="F8683" s="9">
        <f>kredi_kart_musterileri!L8683</f>
        <v>3</v>
      </c>
    </row>
    <row r="8684" spans="1:6">
      <c r="A8684" s="47">
        <f>kredi_kart_musterileri!A8684</f>
        <v>713537733</v>
      </c>
      <c r="B8684" s="9">
        <f>kredi_kart_musterileri!I8684</f>
        <v>36</v>
      </c>
      <c r="C8684" s="25" t="str">
        <f t="shared" si="135"/>
        <v>2-4 Year</v>
      </c>
      <c r="D8684" s="9">
        <f>kredi_kart_musterileri!J8684</f>
        <v>2</v>
      </c>
      <c r="E8684" s="9">
        <f>kredi_kart_musterileri!K8684</f>
        <v>2</v>
      </c>
      <c r="F8684" s="9">
        <f>kredi_kart_musterileri!L8684</f>
        <v>3</v>
      </c>
    </row>
    <row r="8685" spans="1:6">
      <c r="A8685" s="47">
        <f>kredi_kart_musterileri!A8685</f>
        <v>715170183</v>
      </c>
      <c r="B8685" s="9">
        <f>kredi_kart_musterileri!I8685</f>
        <v>36</v>
      </c>
      <c r="C8685" s="25" t="str">
        <f t="shared" si="135"/>
        <v>2-4 Year</v>
      </c>
      <c r="D8685" s="9">
        <f>kredi_kart_musterileri!J8685</f>
        <v>2</v>
      </c>
      <c r="E8685" s="9">
        <f>kredi_kart_musterileri!K8685</f>
        <v>1</v>
      </c>
      <c r="F8685" s="9">
        <f>kredi_kart_musterileri!L8685</f>
        <v>3</v>
      </c>
    </row>
    <row r="8686" spans="1:6">
      <c r="A8686" s="47">
        <f>kredi_kart_musterileri!A8686</f>
        <v>717109983</v>
      </c>
      <c r="B8686" s="9">
        <f>kredi_kart_musterileri!I8686</f>
        <v>39</v>
      </c>
      <c r="C8686" s="25" t="str">
        <f t="shared" si="135"/>
        <v>2-4 Year</v>
      </c>
      <c r="D8686" s="9">
        <f>kredi_kart_musterileri!J8686</f>
        <v>3</v>
      </c>
      <c r="E8686" s="9">
        <f>kredi_kart_musterileri!K8686</f>
        <v>2</v>
      </c>
      <c r="F8686" s="9">
        <f>kredi_kart_musterileri!L8686</f>
        <v>2</v>
      </c>
    </row>
    <row r="8687" spans="1:6">
      <c r="A8687" s="47">
        <f>kredi_kart_musterileri!A8687</f>
        <v>713208033</v>
      </c>
      <c r="B8687" s="9">
        <f>kredi_kart_musterileri!I8687</f>
        <v>36</v>
      </c>
      <c r="C8687" s="25" t="str">
        <f t="shared" si="135"/>
        <v>2-4 Year</v>
      </c>
      <c r="D8687" s="9">
        <f>kredi_kart_musterileri!J8687</f>
        <v>2</v>
      </c>
      <c r="E8687" s="9">
        <f>kredi_kart_musterileri!K8687</f>
        <v>3</v>
      </c>
      <c r="F8687" s="9">
        <f>kredi_kart_musterileri!L8687</f>
        <v>0</v>
      </c>
    </row>
    <row r="8688" spans="1:6">
      <c r="A8688" s="47">
        <f>kredi_kart_musterileri!A8688</f>
        <v>712788258</v>
      </c>
      <c r="B8688" s="9">
        <f>kredi_kart_musterileri!I8688</f>
        <v>34</v>
      </c>
      <c r="C8688" s="25" t="str">
        <f t="shared" si="135"/>
        <v>2-4 Year</v>
      </c>
      <c r="D8688" s="9">
        <f>kredi_kart_musterileri!J8688</f>
        <v>2</v>
      </c>
      <c r="E8688" s="9">
        <f>kredi_kart_musterileri!K8688</f>
        <v>2</v>
      </c>
      <c r="F8688" s="9">
        <f>kredi_kart_musterileri!L8688</f>
        <v>1</v>
      </c>
    </row>
    <row r="8689" spans="1:6">
      <c r="A8689" s="47">
        <f>kredi_kart_musterileri!A8689</f>
        <v>758382183</v>
      </c>
      <c r="B8689" s="9">
        <f>kredi_kart_musterileri!I8689</f>
        <v>43</v>
      </c>
      <c r="C8689" s="25" t="str">
        <f t="shared" si="135"/>
        <v>2-4 Year</v>
      </c>
      <c r="D8689" s="9">
        <f>kredi_kart_musterileri!J8689</f>
        <v>2</v>
      </c>
      <c r="E8689" s="9">
        <f>kredi_kart_musterileri!K8689</f>
        <v>3</v>
      </c>
      <c r="F8689" s="9">
        <f>kredi_kart_musterileri!L8689</f>
        <v>3</v>
      </c>
    </row>
    <row r="8690" spans="1:6">
      <c r="A8690" s="47">
        <f>kredi_kart_musterileri!A8690</f>
        <v>715469583</v>
      </c>
      <c r="B8690" s="9">
        <f>kredi_kart_musterileri!I8690</f>
        <v>36</v>
      </c>
      <c r="C8690" s="25" t="str">
        <f t="shared" si="135"/>
        <v>2-4 Year</v>
      </c>
      <c r="D8690" s="9">
        <f>kredi_kart_musterileri!J8690</f>
        <v>3</v>
      </c>
      <c r="E8690" s="9">
        <f>kredi_kart_musterileri!K8690</f>
        <v>1</v>
      </c>
      <c r="F8690" s="9">
        <f>kredi_kart_musterileri!L8690</f>
        <v>2</v>
      </c>
    </row>
    <row r="8691" spans="1:6">
      <c r="A8691" s="47">
        <f>kredi_kart_musterileri!A8691</f>
        <v>709235058</v>
      </c>
      <c r="B8691" s="9">
        <f>kredi_kart_musterileri!I8691</f>
        <v>36</v>
      </c>
      <c r="C8691" s="25" t="str">
        <f t="shared" si="135"/>
        <v>2-4 Year</v>
      </c>
      <c r="D8691" s="9">
        <f>kredi_kart_musterileri!J8691</f>
        <v>3</v>
      </c>
      <c r="E8691" s="9">
        <f>kredi_kart_musterileri!K8691</f>
        <v>2</v>
      </c>
      <c r="F8691" s="9">
        <f>kredi_kart_musterileri!L8691</f>
        <v>2</v>
      </c>
    </row>
    <row r="8692" spans="1:6">
      <c r="A8692" s="47">
        <f>kredi_kart_musterileri!A8692</f>
        <v>714786483</v>
      </c>
      <c r="B8692" s="9">
        <f>kredi_kart_musterileri!I8692</f>
        <v>35</v>
      </c>
      <c r="C8692" s="25" t="str">
        <f t="shared" si="135"/>
        <v>2-4 Year</v>
      </c>
      <c r="D8692" s="9">
        <f>kredi_kart_musterileri!J8692</f>
        <v>2</v>
      </c>
      <c r="E8692" s="9">
        <f>kredi_kart_musterileri!K8692</f>
        <v>2</v>
      </c>
      <c r="F8692" s="9">
        <f>kredi_kart_musterileri!L8692</f>
        <v>3</v>
      </c>
    </row>
    <row r="8693" spans="1:6">
      <c r="A8693" s="47">
        <f>kredi_kart_musterileri!A8693</f>
        <v>713299758</v>
      </c>
      <c r="B8693" s="9">
        <f>kredi_kart_musterileri!I8693</f>
        <v>36</v>
      </c>
      <c r="C8693" s="25" t="str">
        <f t="shared" si="135"/>
        <v>2-4 Year</v>
      </c>
      <c r="D8693" s="9">
        <f>kredi_kart_musterileri!J8693</f>
        <v>3</v>
      </c>
      <c r="E8693" s="9">
        <f>kredi_kart_musterileri!K8693</f>
        <v>3</v>
      </c>
      <c r="F8693" s="9">
        <f>kredi_kart_musterileri!L8693</f>
        <v>3</v>
      </c>
    </row>
    <row r="8694" spans="1:6">
      <c r="A8694" s="47">
        <f>kredi_kart_musterileri!A8694</f>
        <v>771912408</v>
      </c>
      <c r="B8694" s="9">
        <f>kredi_kart_musterileri!I8694</f>
        <v>38</v>
      </c>
      <c r="C8694" s="25" t="str">
        <f t="shared" si="135"/>
        <v>2-4 Year</v>
      </c>
      <c r="D8694" s="9">
        <f>kredi_kart_musterileri!J8694</f>
        <v>3</v>
      </c>
      <c r="E8694" s="9">
        <f>kredi_kart_musterileri!K8694</f>
        <v>3</v>
      </c>
      <c r="F8694" s="9">
        <f>kredi_kart_musterileri!L8694</f>
        <v>1</v>
      </c>
    </row>
    <row r="8695" spans="1:6">
      <c r="A8695" s="47">
        <f>kredi_kart_musterileri!A8695</f>
        <v>721445658</v>
      </c>
      <c r="B8695" s="9">
        <f>kredi_kart_musterileri!I8695</f>
        <v>34</v>
      </c>
      <c r="C8695" s="25" t="str">
        <f t="shared" si="135"/>
        <v>2-4 Year</v>
      </c>
      <c r="D8695" s="9">
        <f>kredi_kart_musterileri!J8695</f>
        <v>3</v>
      </c>
      <c r="E8695" s="9">
        <f>kredi_kart_musterileri!K8695</f>
        <v>3</v>
      </c>
      <c r="F8695" s="9">
        <f>kredi_kart_musterileri!L8695</f>
        <v>3</v>
      </c>
    </row>
    <row r="8696" spans="1:6">
      <c r="A8696" s="47">
        <f>kredi_kart_musterileri!A8696</f>
        <v>719787633</v>
      </c>
      <c r="B8696" s="9">
        <f>kredi_kart_musterileri!I8696</f>
        <v>36</v>
      </c>
      <c r="C8696" s="25" t="str">
        <f t="shared" si="135"/>
        <v>2-4 Year</v>
      </c>
      <c r="D8696" s="9">
        <f>kredi_kart_musterileri!J8696</f>
        <v>3</v>
      </c>
      <c r="E8696" s="9">
        <f>kredi_kart_musterileri!K8696</f>
        <v>2</v>
      </c>
      <c r="F8696" s="9">
        <f>kredi_kart_musterileri!L8696</f>
        <v>1</v>
      </c>
    </row>
    <row r="8697" spans="1:6">
      <c r="A8697" s="47">
        <f>kredi_kart_musterileri!A8697</f>
        <v>713697933</v>
      </c>
      <c r="B8697" s="9">
        <f>kredi_kart_musterileri!I8697</f>
        <v>36</v>
      </c>
      <c r="C8697" s="25" t="str">
        <f t="shared" si="135"/>
        <v>2-4 Year</v>
      </c>
      <c r="D8697" s="9">
        <f>kredi_kart_musterileri!J8697</f>
        <v>3</v>
      </c>
      <c r="E8697" s="9">
        <f>kredi_kart_musterileri!K8697</f>
        <v>2</v>
      </c>
      <c r="F8697" s="9">
        <f>kredi_kart_musterileri!L8697</f>
        <v>2</v>
      </c>
    </row>
    <row r="8698" spans="1:6">
      <c r="A8698" s="47">
        <f>kredi_kart_musterileri!A8698</f>
        <v>712208658</v>
      </c>
      <c r="B8698" s="9">
        <f>kredi_kart_musterileri!I8698</f>
        <v>33</v>
      </c>
      <c r="C8698" s="25" t="str">
        <f t="shared" si="135"/>
        <v>2-4 Year</v>
      </c>
      <c r="D8698" s="9">
        <f>kredi_kart_musterileri!J8698</f>
        <v>1</v>
      </c>
      <c r="E8698" s="9">
        <f>kredi_kart_musterileri!K8698</f>
        <v>2</v>
      </c>
      <c r="F8698" s="9">
        <f>kredi_kart_musterileri!L8698</f>
        <v>1</v>
      </c>
    </row>
    <row r="8699" spans="1:6">
      <c r="A8699" s="47">
        <f>kredi_kart_musterileri!A8699</f>
        <v>708219108</v>
      </c>
      <c r="B8699" s="9">
        <f>kredi_kart_musterileri!I8699</f>
        <v>38</v>
      </c>
      <c r="C8699" s="25" t="str">
        <f t="shared" si="135"/>
        <v>2-4 Year</v>
      </c>
      <c r="D8699" s="9">
        <f>kredi_kart_musterileri!J8699</f>
        <v>2</v>
      </c>
      <c r="E8699" s="9">
        <f>kredi_kart_musterileri!K8699</f>
        <v>3</v>
      </c>
      <c r="F8699" s="9">
        <f>kredi_kart_musterileri!L8699</f>
        <v>3</v>
      </c>
    </row>
    <row r="8700" spans="1:6">
      <c r="A8700" s="47">
        <f>kredi_kart_musterileri!A8700</f>
        <v>709065483</v>
      </c>
      <c r="B8700" s="9">
        <f>kredi_kart_musterileri!I8700</f>
        <v>28</v>
      </c>
      <c r="C8700" s="25" t="str">
        <f t="shared" si="135"/>
        <v>2-4 Year</v>
      </c>
      <c r="D8700" s="9">
        <f>kredi_kart_musterileri!J8700</f>
        <v>2</v>
      </c>
      <c r="E8700" s="9">
        <f>kredi_kart_musterileri!K8700</f>
        <v>2</v>
      </c>
      <c r="F8700" s="9">
        <f>kredi_kart_musterileri!L8700</f>
        <v>3</v>
      </c>
    </row>
    <row r="8701" spans="1:6">
      <c r="A8701" s="47">
        <f>kredi_kart_musterileri!A8701</f>
        <v>715237683</v>
      </c>
      <c r="B8701" s="9">
        <f>kredi_kart_musterileri!I8701</f>
        <v>44</v>
      </c>
      <c r="C8701" s="25" t="str">
        <f t="shared" si="135"/>
        <v>2-4 Year</v>
      </c>
      <c r="D8701" s="9">
        <f>kredi_kart_musterileri!J8701</f>
        <v>1</v>
      </c>
      <c r="E8701" s="9">
        <f>kredi_kart_musterileri!K8701</f>
        <v>1</v>
      </c>
      <c r="F8701" s="9">
        <f>kredi_kart_musterileri!L8701</f>
        <v>3</v>
      </c>
    </row>
    <row r="8702" spans="1:6">
      <c r="A8702" s="47">
        <f>kredi_kart_musterileri!A8702</f>
        <v>712925808</v>
      </c>
      <c r="B8702" s="9">
        <f>kredi_kart_musterileri!I8702</f>
        <v>36</v>
      </c>
      <c r="C8702" s="25" t="str">
        <f t="shared" si="135"/>
        <v>2-4 Year</v>
      </c>
      <c r="D8702" s="9">
        <f>kredi_kart_musterileri!J8702</f>
        <v>2</v>
      </c>
      <c r="E8702" s="9">
        <f>kredi_kart_musterileri!K8702</f>
        <v>3</v>
      </c>
      <c r="F8702" s="9">
        <f>kredi_kart_musterileri!L8702</f>
        <v>2</v>
      </c>
    </row>
    <row r="8703" spans="1:6">
      <c r="A8703" s="47">
        <f>kredi_kart_musterileri!A8703</f>
        <v>788931558</v>
      </c>
      <c r="B8703" s="9">
        <f>kredi_kart_musterileri!I8703</f>
        <v>32</v>
      </c>
      <c r="C8703" s="25" t="str">
        <f t="shared" si="135"/>
        <v>2-4 Year</v>
      </c>
      <c r="D8703" s="9">
        <f>kredi_kart_musterileri!J8703</f>
        <v>1</v>
      </c>
      <c r="E8703" s="9">
        <f>kredi_kart_musterileri!K8703</f>
        <v>2</v>
      </c>
      <c r="F8703" s="9">
        <f>kredi_kart_musterileri!L8703</f>
        <v>2</v>
      </c>
    </row>
    <row r="8704" spans="1:6">
      <c r="A8704" s="47">
        <f>kredi_kart_musterileri!A8704</f>
        <v>717521508</v>
      </c>
      <c r="B8704" s="9">
        <f>kredi_kart_musterileri!I8704</f>
        <v>28</v>
      </c>
      <c r="C8704" s="25" t="str">
        <f t="shared" si="135"/>
        <v>2-4 Year</v>
      </c>
      <c r="D8704" s="9">
        <f>kredi_kart_musterileri!J8704</f>
        <v>2</v>
      </c>
      <c r="E8704" s="9">
        <f>kredi_kart_musterileri!K8704</f>
        <v>2</v>
      </c>
      <c r="F8704" s="9">
        <f>kredi_kart_musterileri!L8704</f>
        <v>0</v>
      </c>
    </row>
    <row r="8705" spans="1:6">
      <c r="A8705" s="47">
        <f>kredi_kart_musterileri!A8705</f>
        <v>713688933</v>
      </c>
      <c r="B8705" s="9">
        <f>kredi_kart_musterileri!I8705</f>
        <v>28</v>
      </c>
      <c r="C8705" s="25" t="str">
        <f t="shared" si="135"/>
        <v>2-4 Year</v>
      </c>
      <c r="D8705" s="9">
        <f>kredi_kart_musterileri!J8705</f>
        <v>1</v>
      </c>
      <c r="E8705" s="9">
        <f>kredi_kart_musterileri!K8705</f>
        <v>1</v>
      </c>
      <c r="F8705" s="9">
        <f>kredi_kart_musterileri!L8705</f>
        <v>1</v>
      </c>
    </row>
    <row r="8706" spans="1:6">
      <c r="A8706" s="47">
        <f>kredi_kart_musterileri!A8706</f>
        <v>712405908</v>
      </c>
      <c r="B8706" s="9">
        <f>kredi_kart_musterileri!I8706</f>
        <v>40</v>
      </c>
      <c r="C8706" s="25" t="str">
        <f t="shared" si="135"/>
        <v>2-4 Year</v>
      </c>
      <c r="D8706" s="9">
        <f>kredi_kart_musterileri!J8706</f>
        <v>1</v>
      </c>
      <c r="E8706" s="9">
        <f>kredi_kart_musterileri!K8706</f>
        <v>2</v>
      </c>
      <c r="F8706" s="9">
        <f>kredi_kart_musterileri!L8706</f>
        <v>3</v>
      </c>
    </row>
    <row r="8707" spans="1:6">
      <c r="A8707" s="47">
        <f>kredi_kart_musterileri!A8707</f>
        <v>789298833</v>
      </c>
      <c r="B8707" s="9">
        <f>kredi_kart_musterileri!I8707</f>
        <v>40</v>
      </c>
      <c r="C8707" s="25" t="str">
        <f t="shared" ref="C8707:C8770" si="136">IF($B8707&lt;=24,"0-2 Year",IF($B8707&lt;=48,"2-4 Year",IF($B8707&gt;48,"4+ Year")))</f>
        <v>2-4 Year</v>
      </c>
      <c r="D8707" s="9">
        <f>kredi_kart_musterileri!J8707</f>
        <v>1</v>
      </c>
      <c r="E8707" s="9">
        <f>kredi_kart_musterileri!K8707</f>
        <v>2</v>
      </c>
      <c r="F8707" s="9">
        <f>kredi_kart_musterileri!L8707</f>
        <v>3</v>
      </c>
    </row>
    <row r="8708" spans="1:6">
      <c r="A8708" s="47">
        <f>kredi_kart_musterileri!A8708</f>
        <v>715729683</v>
      </c>
      <c r="B8708" s="9">
        <f>kredi_kart_musterileri!I8708</f>
        <v>36</v>
      </c>
      <c r="C8708" s="25" t="str">
        <f t="shared" si="136"/>
        <v>2-4 Year</v>
      </c>
      <c r="D8708" s="9">
        <f>kredi_kart_musterileri!J8708</f>
        <v>1</v>
      </c>
      <c r="E8708" s="9">
        <f>kredi_kart_musterileri!K8708</f>
        <v>2</v>
      </c>
      <c r="F8708" s="9">
        <f>kredi_kart_musterileri!L8708</f>
        <v>2</v>
      </c>
    </row>
    <row r="8709" spans="1:6">
      <c r="A8709" s="47">
        <f>kredi_kart_musterileri!A8709</f>
        <v>717682233</v>
      </c>
      <c r="B8709" s="9">
        <f>kredi_kart_musterileri!I8709</f>
        <v>36</v>
      </c>
      <c r="C8709" s="25" t="str">
        <f t="shared" si="136"/>
        <v>2-4 Year</v>
      </c>
      <c r="D8709" s="9">
        <f>kredi_kart_musterileri!J8709</f>
        <v>1</v>
      </c>
      <c r="E8709" s="9">
        <f>kredi_kart_musterileri!K8709</f>
        <v>2</v>
      </c>
      <c r="F8709" s="9">
        <f>kredi_kart_musterileri!L8709</f>
        <v>2</v>
      </c>
    </row>
    <row r="8710" spans="1:6">
      <c r="A8710" s="47">
        <f>kredi_kart_musterileri!A8710</f>
        <v>712266633</v>
      </c>
      <c r="B8710" s="9">
        <f>kredi_kart_musterileri!I8710</f>
        <v>36</v>
      </c>
      <c r="C8710" s="25" t="str">
        <f t="shared" si="136"/>
        <v>2-4 Year</v>
      </c>
      <c r="D8710" s="9">
        <f>kredi_kart_musterileri!J8710</f>
        <v>2</v>
      </c>
      <c r="E8710" s="9">
        <f>kredi_kart_musterileri!K8710</f>
        <v>2</v>
      </c>
      <c r="F8710" s="9">
        <f>kredi_kart_musterileri!L8710</f>
        <v>1</v>
      </c>
    </row>
    <row r="8711" spans="1:6">
      <c r="A8711" s="47">
        <f>kredi_kart_musterileri!A8711</f>
        <v>719272458</v>
      </c>
      <c r="B8711" s="9">
        <f>kredi_kart_musterileri!I8711</f>
        <v>41</v>
      </c>
      <c r="C8711" s="25" t="str">
        <f t="shared" si="136"/>
        <v>2-4 Year</v>
      </c>
      <c r="D8711" s="9">
        <f>kredi_kart_musterileri!J8711</f>
        <v>2</v>
      </c>
      <c r="E8711" s="9">
        <f>kredi_kart_musterileri!K8711</f>
        <v>1</v>
      </c>
      <c r="F8711" s="9">
        <f>kredi_kart_musterileri!L8711</f>
        <v>3</v>
      </c>
    </row>
    <row r="8712" spans="1:6">
      <c r="A8712" s="47">
        <f>kredi_kart_musterileri!A8712</f>
        <v>780769308</v>
      </c>
      <c r="B8712" s="9">
        <f>kredi_kart_musterileri!I8712</f>
        <v>29</v>
      </c>
      <c r="C8712" s="25" t="str">
        <f t="shared" si="136"/>
        <v>2-4 Year</v>
      </c>
      <c r="D8712" s="9">
        <f>kredi_kart_musterileri!J8712</f>
        <v>1</v>
      </c>
      <c r="E8712" s="9">
        <f>kredi_kart_musterileri!K8712</f>
        <v>3</v>
      </c>
      <c r="F8712" s="9">
        <f>kredi_kart_musterileri!L8712</f>
        <v>2</v>
      </c>
    </row>
    <row r="8713" spans="1:6">
      <c r="A8713" s="47">
        <f>kredi_kart_musterileri!A8713</f>
        <v>721468533</v>
      </c>
      <c r="B8713" s="9">
        <f>kredi_kart_musterileri!I8713</f>
        <v>36</v>
      </c>
      <c r="C8713" s="25" t="str">
        <f t="shared" si="136"/>
        <v>2-4 Year</v>
      </c>
      <c r="D8713" s="9">
        <f>kredi_kart_musterileri!J8713</f>
        <v>1</v>
      </c>
      <c r="E8713" s="9">
        <f>kredi_kart_musterileri!K8713</f>
        <v>5</v>
      </c>
      <c r="F8713" s="9">
        <f>kredi_kart_musterileri!L8713</f>
        <v>2</v>
      </c>
    </row>
    <row r="8714" spans="1:6">
      <c r="A8714" s="47">
        <f>kredi_kart_musterileri!A8714</f>
        <v>816615633</v>
      </c>
      <c r="B8714" s="9">
        <f>kredi_kart_musterileri!I8714</f>
        <v>42</v>
      </c>
      <c r="C8714" s="25" t="str">
        <f t="shared" si="136"/>
        <v>2-4 Year</v>
      </c>
      <c r="D8714" s="9">
        <f>kredi_kart_musterileri!J8714</f>
        <v>2</v>
      </c>
      <c r="E8714" s="9">
        <f>kredi_kart_musterileri!K8714</f>
        <v>3</v>
      </c>
      <c r="F8714" s="9">
        <f>kredi_kart_musterileri!L8714</f>
        <v>1</v>
      </c>
    </row>
    <row r="8715" spans="1:6">
      <c r="A8715" s="47">
        <f>kredi_kart_musterileri!A8715</f>
        <v>720167508</v>
      </c>
      <c r="B8715" s="9">
        <f>kredi_kart_musterileri!I8715</f>
        <v>35</v>
      </c>
      <c r="C8715" s="25" t="str">
        <f t="shared" si="136"/>
        <v>2-4 Year</v>
      </c>
      <c r="D8715" s="9">
        <f>kredi_kart_musterileri!J8715</f>
        <v>1</v>
      </c>
      <c r="E8715" s="9">
        <f>kredi_kart_musterileri!K8715</f>
        <v>2</v>
      </c>
      <c r="F8715" s="9">
        <f>kredi_kart_musterileri!L8715</f>
        <v>1</v>
      </c>
    </row>
    <row r="8716" spans="1:6">
      <c r="A8716" s="47">
        <f>kredi_kart_musterileri!A8716</f>
        <v>711152658</v>
      </c>
      <c r="B8716" s="9">
        <f>kredi_kart_musterileri!I8716</f>
        <v>36</v>
      </c>
      <c r="C8716" s="25" t="str">
        <f t="shared" si="136"/>
        <v>2-4 Year</v>
      </c>
      <c r="D8716" s="9">
        <f>kredi_kart_musterileri!J8716</f>
        <v>2</v>
      </c>
      <c r="E8716" s="9">
        <f>kredi_kart_musterileri!K8716</f>
        <v>2</v>
      </c>
      <c r="F8716" s="9">
        <f>kredi_kart_musterileri!L8716</f>
        <v>1</v>
      </c>
    </row>
    <row r="8717" spans="1:6">
      <c r="A8717" s="47">
        <f>kredi_kart_musterileri!A8717</f>
        <v>771772083</v>
      </c>
      <c r="B8717" s="9">
        <f>kredi_kart_musterileri!I8717</f>
        <v>37</v>
      </c>
      <c r="C8717" s="25" t="str">
        <f t="shared" si="136"/>
        <v>2-4 Year</v>
      </c>
      <c r="D8717" s="9">
        <f>kredi_kart_musterileri!J8717</f>
        <v>2</v>
      </c>
      <c r="E8717" s="9">
        <f>kredi_kart_musterileri!K8717</f>
        <v>1</v>
      </c>
      <c r="F8717" s="9">
        <f>kredi_kart_musterileri!L8717</f>
        <v>1</v>
      </c>
    </row>
    <row r="8718" spans="1:6">
      <c r="A8718" s="47">
        <f>kredi_kart_musterileri!A8718</f>
        <v>708419733</v>
      </c>
      <c r="B8718" s="9">
        <f>kredi_kart_musterileri!I8718</f>
        <v>39</v>
      </c>
      <c r="C8718" s="25" t="str">
        <f t="shared" si="136"/>
        <v>2-4 Year</v>
      </c>
      <c r="D8718" s="9">
        <f>kredi_kart_musterileri!J8718</f>
        <v>5</v>
      </c>
      <c r="E8718" s="9">
        <f>kredi_kart_musterileri!K8718</f>
        <v>3</v>
      </c>
      <c r="F8718" s="9">
        <f>kredi_kart_musterileri!L8718</f>
        <v>2</v>
      </c>
    </row>
    <row r="8719" spans="1:6">
      <c r="A8719" s="47">
        <f>kredi_kart_musterileri!A8719</f>
        <v>709372608</v>
      </c>
      <c r="B8719" s="9">
        <f>kredi_kart_musterileri!I8719</f>
        <v>31</v>
      </c>
      <c r="C8719" s="25" t="str">
        <f t="shared" si="136"/>
        <v>2-4 Year</v>
      </c>
      <c r="D8719" s="9">
        <f>kredi_kart_musterileri!J8719</f>
        <v>1</v>
      </c>
      <c r="E8719" s="9">
        <f>kredi_kart_musterileri!K8719</f>
        <v>1</v>
      </c>
      <c r="F8719" s="9">
        <f>kredi_kart_musterileri!L8719</f>
        <v>2</v>
      </c>
    </row>
    <row r="8720" spans="1:6">
      <c r="A8720" s="47">
        <f>kredi_kart_musterileri!A8720</f>
        <v>788907033</v>
      </c>
      <c r="B8720" s="9">
        <f>kredi_kart_musterileri!I8720</f>
        <v>26</v>
      </c>
      <c r="C8720" s="25" t="str">
        <f t="shared" si="136"/>
        <v>2-4 Year</v>
      </c>
      <c r="D8720" s="9">
        <f>kredi_kart_musterileri!J8720</f>
        <v>1</v>
      </c>
      <c r="E8720" s="9">
        <f>kredi_kart_musterileri!K8720</f>
        <v>3</v>
      </c>
      <c r="F8720" s="9">
        <f>kredi_kart_musterileri!L8720</f>
        <v>1</v>
      </c>
    </row>
    <row r="8721" spans="1:6">
      <c r="A8721" s="47">
        <f>kredi_kart_musterileri!A8721</f>
        <v>711136008</v>
      </c>
      <c r="B8721" s="9">
        <f>kredi_kart_musterileri!I8721</f>
        <v>33</v>
      </c>
      <c r="C8721" s="25" t="str">
        <f t="shared" si="136"/>
        <v>2-4 Year</v>
      </c>
      <c r="D8721" s="9">
        <f>kredi_kart_musterileri!J8721</f>
        <v>1</v>
      </c>
      <c r="E8721" s="9">
        <f>kredi_kart_musterileri!K8721</f>
        <v>1</v>
      </c>
      <c r="F8721" s="9">
        <f>kredi_kart_musterileri!L8721</f>
        <v>3</v>
      </c>
    </row>
    <row r="8722" spans="1:6">
      <c r="A8722" s="47">
        <f>kredi_kart_musterileri!A8722</f>
        <v>716691783</v>
      </c>
      <c r="B8722" s="9">
        <f>kredi_kart_musterileri!I8722</f>
        <v>36</v>
      </c>
      <c r="C8722" s="25" t="str">
        <f t="shared" si="136"/>
        <v>2-4 Year</v>
      </c>
      <c r="D8722" s="9">
        <f>kredi_kart_musterileri!J8722</f>
        <v>2</v>
      </c>
      <c r="E8722" s="9">
        <f>kredi_kart_musterileri!K8722</f>
        <v>2</v>
      </c>
      <c r="F8722" s="9">
        <f>kredi_kart_musterileri!L8722</f>
        <v>3</v>
      </c>
    </row>
    <row r="8723" spans="1:6">
      <c r="A8723" s="47">
        <f>kredi_kart_musterileri!A8723</f>
        <v>812618883</v>
      </c>
      <c r="B8723" s="9">
        <f>kredi_kart_musterileri!I8723</f>
        <v>42</v>
      </c>
      <c r="C8723" s="25" t="str">
        <f t="shared" si="136"/>
        <v>2-4 Year</v>
      </c>
      <c r="D8723" s="9">
        <f>kredi_kart_musterileri!J8723</f>
        <v>1</v>
      </c>
      <c r="E8723" s="9">
        <f>kredi_kart_musterileri!K8723</f>
        <v>2</v>
      </c>
      <c r="F8723" s="9">
        <f>kredi_kart_musterileri!L8723</f>
        <v>2</v>
      </c>
    </row>
    <row r="8724" spans="1:6">
      <c r="A8724" s="47">
        <f>kredi_kart_musterileri!A8724</f>
        <v>715908558</v>
      </c>
      <c r="B8724" s="9">
        <f>kredi_kart_musterileri!I8724</f>
        <v>36</v>
      </c>
      <c r="C8724" s="25" t="str">
        <f t="shared" si="136"/>
        <v>2-4 Year</v>
      </c>
      <c r="D8724" s="9">
        <f>kredi_kart_musterileri!J8724</f>
        <v>1</v>
      </c>
      <c r="E8724" s="9">
        <f>kredi_kart_musterileri!K8724</f>
        <v>1</v>
      </c>
      <c r="F8724" s="9">
        <f>kredi_kart_musterileri!L8724</f>
        <v>1</v>
      </c>
    </row>
    <row r="8725" spans="1:6">
      <c r="A8725" s="47">
        <f>kredi_kart_musterileri!A8725</f>
        <v>718024908</v>
      </c>
      <c r="B8725" s="9">
        <f>kredi_kart_musterileri!I8725</f>
        <v>40</v>
      </c>
      <c r="C8725" s="25" t="str">
        <f t="shared" si="136"/>
        <v>2-4 Year</v>
      </c>
      <c r="D8725" s="9">
        <f>kredi_kart_musterileri!J8725</f>
        <v>2</v>
      </c>
      <c r="E8725" s="9">
        <f>kredi_kart_musterileri!K8725</f>
        <v>1</v>
      </c>
      <c r="F8725" s="9">
        <f>kredi_kart_musterileri!L8725</f>
        <v>3</v>
      </c>
    </row>
    <row r="8726" spans="1:6">
      <c r="A8726" s="47">
        <f>kredi_kart_musterileri!A8726</f>
        <v>709558608</v>
      </c>
      <c r="B8726" s="9">
        <f>kredi_kart_musterileri!I8726</f>
        <v>31</v>
      </c>
      <c r="C8726" s="25" t="str">
        <f t="shared" si="136"/>
        <v>2-4 Year</v>
      </c>
      <c r="D8726" s="9">
        <f>kredi_kart_musterileri!J8726</f>
        <v>2</v>
      </c>
      <c r="E8726" s="9">
        <f>kredi_kart_musterileri!K8726</f>
        <v>2</v>
      </c>
      <c r="F8726" s="9">
        <f>kredi_kart_musterileri!L8726</f>
        <v>3</v>
      </c>
    </row>
    <row r="8727" spans="1:6">
      <c r="A8727" s="47">
        <f>kredi_kart_musterileri!A8727</f>
        <v>824177733</v>
      </c>
      <c r="B8727" s="9">
        <f>kredi_kart_musterileri!I8727</f>
        <v>49</v>
      </c>
      <c r="C8727" s="25" t="str">
        <f t="shared" si="136"/>
        <v>4+ Year</v>
      </c>
      <c r="D8727" s="9">
        <f>kredi_kart_musterileri!J8727</f>
        <v>1</v>
      </c>
      <c r="E8727" s="9">
        <f>kredi_kart_musterileri!K8727</f>
        <v>2</v>
      </c>
      <c r="F8727" s="9">
        <f>kredi_kart_musterileri!L8727</f>
        <v>3</v>
      </c>
    </row>
    <row r="8728" spans="1:6">
      <c r="A8728" s="47">
        <f>kredi_kart_musterileri!A8728</f>
        <v>719784708</v>
      </c>
      <c r="B8728" s="9">
        <f>kredi_kart_musterileri!I8728</f>
        <v>36</v>
      </c>
      <c r="C8728" s="25" t="str">
        <f t="shared" si="136"/>
        <v>2-4 Year</v>
      </c>
      <c r="D8728" s="9">
        <f>kredi_kart_musterileri!J8728</f>
        <v>1</v>
      </c>
      <c r="E8728" s="9">
        <f>kredi_kart_musterileri!K8728</f>
        <v>2</v>
      </c>
      <c r="F8728" s="9">
        <f>kredi_kart_musterileri!L8728</f>
        <v>1</v>
      </c>
    </row>
    <row r="8729" spans="1:6">
      <c r="A8729" s="47">
        <f>kredi_kart_musterileri!A8729</f>
        <v>717535083</v>
      </c>
      <c r="B8729" s="9">
        <f>kredi_kart_musterileri!I8729</f>
        <v>40</v>
      </c>
      <c r="C8729" s="25" t="str">
        <f t="shared" si="136"/>
        <v>2-4 Year</v>
      </c>
      <c r="D8729" s="9">
        <f>kredi_kart_musterileri!J8729</f>
        <v>2</v>
      </c>
      <c r="E8729" s="9">
        <f>kredi_kart_musterileri!K8729</f>
        <v>2</v>
      </c>
      <c r="F8729" s="9">
        <f>kredi_kart_musterileri!L8729</f>
        <v>1</v>
      </c>
    </row>
    <row r="8730" spans="1:6">
      <c r="A8730" s="47">
        <f>kredi_kart_musterileri!A8730</f>
        <v>712453308</v>
      </c>
      <c r="B8730" s="9">
        <f>kredi_kart_musterileri!I8730</f>
        <v>36</v>
      </c>
      <c r="C8730" s="25" t="str">
        <f t="shared" si="136"/>
        <v>2-4 Year</v>
      </c>
      <c r="D8730" s="9">
        <f>kredi_kart_musterileri!J8730</f>
        <v>2</v>
      </c>
      <c r="E8730" s="9">
        <f>kredi_kart_musterileri!K8730</f>
        <v>2</v>
      </c>
      <c r="F8730" s="9">
        <f>kredi_kart_musterileri!L8730</f>
        <v>3</v>
      </c>
    </row>
    <row r="8731" spans="1:6">
      <c r="A8731" s="47">
        <f>kredi_kart_musterileri!A8731</f>
        <v>721008933</v>
      </c>
      <c r="B8731" s="9">
        <f>kredi_kart_musterileri!I8731</f>
        <v>36</v>
      </c>
      <c r="C8731" s="25" t="str">
        <f t="shared" si="136"/>
        <v>2-4 Year</v>
      </c>
      <c r="D8731" s="9">
        <f>kredi_kart_musterileri!J8731</f>
        <v>1</v>
      </c>
      <c r="E8731" s="9">
        <f>kredi_kart_musterileri!K8731</f>
        <v>1</v>
      </c>
      <c r="F8731" s="9">
        <f>kredi_kart_musterileri!L8731</f>
        <v>2</v>
      </c>
    </row>
    <row r="8732" spans="1:6">
      <c r="A8732" s="47">
        <f>kredi_kart_musterileri!A8732</f>
        <v>720859533</v>
      </c>
      <c r="B8732" s="9">
        <f>kredi_kart_musterileri!I8732</f>
        <v>39</v>
      </c>
      <c r="C8732" s="25" t="str">
        <f t="shared" si="136"/>
        <v>2-4 Year</v>
      </c>
      <c r="D8732" s="9">
        <f>kredi_kart_musterileri!J8732</f>
        <v>2</v>
      </c>
      <c r="E8732" s="9">
        <f>kredi_kart_musterileri!K8732</f>
        <v>1</v>
      </c>
      <c r="F8732" s="9">
        <f>kredi_kart_musterileri!L8732</f>
        <v>1</v>
      </c>
    </row>
    <row r="8733" spans="1:6">
      <c r="A8733" s="47">
        <f>kredi_kart_musterileri!A8733</f>
        <v>789556533</v>
      </c>
      <c r="B8733" s="9">
        <f>kredi_kart_musterileri!I8733</f>
        <v>45</v>
      </c>
      <c r="C8733" s="25" t="str">
        <f t="shared" si="136"/>
        <v>2-4 Year</v>
      </c>
      <c r="D8733" s="9">
        <f>kredi_kart_musterileri!J8733</f>
        <v>2</v>
      </c>
      <c r="E8733" s="9">
        <f>kredi_kart_musterileri!K8733</f>
        <v>2</v>
      </c>
      <c r="F8733" s="9">
        <f>kredi_kart_musterileri!L8733</f>
        <v>3</v>
      </c>
    </row>
    <row r="8734" spans="1:6">
      <c r="A8734" s="47">
        <f>kredi_kart_musterileri!A8734</f>
        <v>717656433</v>
      </c>
      <c r="B8734" s="9">
        <f>kredi_kart_musterileri!I8734</f>
        <v>40</v>
      </c>
      <c r="C8734" s="25" t="str">
        <f t="shared" si="136"/>
        <v>2-4 Year</v>
      </c>
      <c r="D8734" s="9">
        <f>kredi_kart_musterileri!J8734</f>
        <v>1</v>
      </c>
      <c r="E8734" s="9">
        <f>kredi_kart_musterileri!K8734</f>
        <v>2</v>
      </c>
      <c r="F8734" s="9">
        <f>kredi_kart_musterileri!L8734</f>
        <v>2</v>
      </c>
    </row>
    <row r="8735" spans="1:6">
      <c r="A8735" s="47">
        <f>kredi_kart_musterileri!A8735</f>
        <v>792524358</v>
      </c>
      <c r="B8735" s="9">
        <f>kredi_kart_musterileri!I8735</f>
        <v>49</v>
      </c>
      <c r="C8735" s="25" t="str">
        <f t="shared" si="136"/>
        <v>4+ Year</v>
      </c>
      <c r="D8735" s="9">
        <f>kredi_kart_musterileri!J8735</f>
        <v>2</v>
      </c>
      <c r="E8735" s="9">
        <f>kredi_kart_musterileri!K8735</f>
        <v>1</v>
      </c>
      <c r="F8735" s="9">
        <f>kredi_kart_musterileri!L8735</f>
        <v>3</v>
      </c>
    </row>
    <row r="8736" spans="1:6">
      <c r="A8736" s="47">
        <f>kredi_kart_musterileri!A8736</f>
        <v>758211483</v>
      </c>
      <c r="B8736" s="9">
        <f>kredi_kart_musterileri!I8736</f>
        <v>38</v>
      </c>
      <c r="C8736" s="25" t="str">
        <f t="shared" si="136"/>
        <v>2-4 Year</v>
      </c>
      <c r="D8736" s="9">
        <f>kredi_kart_musterileri!J8736</f>
        <v>1</v>
      </c>
      <c r="E8736" s="9">
        <f>kredi_kart_musterileri!K8736</f>
        <v>2</v>
      </c>
      <c r="F8736" s="9">
        <f>kredi_kart_musterileri!L8736</f>
        <v>3</v>
      </c>
    </row>
    <row r="8737" spans="1:6">
      <c r="A8737" s="47">
        <f>kredi_kart_musterileri!A8737</f>
        <v>801380808</v>
      </c>
      <c r="B8737" s="9">
        <f>kredi_kart_musterileri!I8737</f>
        <v>38</v>
      </c>
      <c r="C8737" s="25" t="str">
        <f t="shared" si="136"/>
        <v>2-4 Year</v>
      </c>
      <c r="D8737" s="9">
        <f>kredi_kart_musterileri!J8737</f>
        <v>1</v>
      </c>
      <c r="E8737" s="9">
        <f>kredi_kart_musterileri!K8737</f>
        <v>2</v>
      </c>
      <c r="F8737" s="9">
        <f>kredi_kart_musterileri!L8737</f>
        <v>1</v>
      </c>
    </row>
    <row r="8738" spans="1:6">
      <c r="A8738" s="47">
        <f>kredi_kart_musterileri!A8738</f>
        <v>716329383</v>
      </c>
      <c r="B8738" s="9">
        <f>kredi_kart_musterileri!I8738</f>
        <v>36</v>
      </c>
      <c r="C8738" s="25" t="str">
        <f t="shared" si="136"/>
        <v>2-4 Year</v>
      </c>
      <c r="D8738" s="9">
        <f>kredi_kart_musterileri!J8738</f>
        <v>4</v>
      </c>
      <c r="E8738" s="9">
        <f>kredi_kart_musterileri!K8738</f>
        <v>2</v>
      </c>
      <c r="F8738" s="9">
        <f>kredi_kart_musterileri!L8738</f>
        <v>3</v>
      </c>
    </row>
    <row r="8739" spans="1:6">
      <c r="A8739" s="47">
        <f>kredi_kart_musterileri!A8739</f>
        <v>716871633</v>
      </c>
      <c r="B8739" s="9">
        <f>kredi_kart_musterileri!I8739</f>
        <v>38</v>
      </c>
      <c r="C8739" s="25" t="str">
        <f t="shared" si="136"/>
        <v>2-4 Year</v>
      </c>
      <c r="D8739" s="9">
        <f>kredi_kart_musterileri!J8739</f>
        <v>2</v>
      </c>
      <c r="E8739" s="9">
        <f>kredi_kart_musterileri!K8739</f>
        <v>2</v>
      </c>
      <c r="F8739" s="9">
        <f>kredi_kart_musterileri!L8739</f>
        <v>3</v>
      </c>
    </row>
    <row r="8740" spans="1:6">
      <c r="A8740" s="47">
        <f>kredi_kart_musterileri!A8740</f>
        <v>718491708</v>
      </c>
      <c r="B8740" s="9">
        <f>kredi_kart_musterileri!I8740</f>
        <v>38</v>
      </c>
      <c r="C8740" s="25" t="str">
        <f t="shared" si="136"/>
        <v>2-4 Year</v>
      </c>
      <c r="D8740" s="9">
        <f>kredi_kart_musterileri!J8740</f>
        <v>2</v>
      </c>
      <c r="E8740" s="9">
        <f>kredi_kart_musterileri!K8740</f>
        <v>3</v>
      </c>
      <c r="F8740" s="9">
        <f>kredi_kart_musterileri!L8740</f>
        <v>3</v>
      </c>
    </row>
    <row r="8741" spans="1:6">
      <c r="A8741" s="47">
        <f>kredi_kart_musterileri!A8741</f>
        <v>787502883</v>
      </c>
      <c r="B8741" s="9">
        <f>kredi_kart_musterileri!I8741</f>
        <v>48</v>
      </c>
      <c r="C8741" s="25" t="str">
        <f t="shared" si="136"/>
        <v>2-4 Year</v>
      </c>
      <c r="D8741" s="9">
        <f>kredi_kart_musterileri!J8741</f>
        <v>1</v>
      </c>
      <c r="E8741" s="9">
        <f>kredi_kart_musterileri!K8741</f>
        <v>2</v>
      </c>
      <c r="F8741" s="9">
        <f>kredi_kart_musterileri!L8741</f>
        <v>1</v>
      </c>
    </row>
    <row r="8742" spans="1:6">
      <c r="A8742" s="47">
        <f>kredi_kart_musterileri!A8742</f>
        <v>715183308</v>
      </c>
      <c r="B8742" s="9">
        <f>kredi_kart_musterileri!I8742</f>
        <v>38</v>
      </c>
      <c r="C8742" s="25" t="str">
        <f t="shared" si="136"/>
        <v>2-4 Year</v>
      </c>
      <c r="D8742" s="9">
        <f>kredi_kart_musterileri!J8742</f>
        <v>2</v>
      </c>
      <c r="E8742" s="9">
        <f>kredi_kart_musterileri!K8742</f>
        <v>1</v>
      </c>
      <c r="F8742" s="9">
        <f>kredi_kart_musterileri!L8742</f>
        <v>2</v>
      </c>
    </row>
    <row r="8743" spans="1:6">
      <c r="A8743" s="47">
        <f>kredi_kart_musterileri!A8743</f>
        <v>713872833</v>
      </c>
      <c r="B8743" s="9">
        <f>kredi_kart_musterileri!I8743</f>
        <v>41</v>
      </c>
      <c r="C8743" s="25" t="str">
        <f t="shared" si="136"/>
        <v>2-4 Year</v>
      </c>
      <c r="D8743" s="9">
        <f>kredi_kart_musterileri!J8743</f>
        <v>2</v>
      </c>
      <c r="E8743" s="9">
        <f>kredi_kart_musterileri!K8743</f>
        <v>1</v>
      </c>
      <c r="F8743" s="9">
        <f>kredi_kart_musterileri!L8743</f>
        <v>3</v>
      </c>
    </row>
    <row r="8744" spans="1:6">
      <c r="A8744" s="47">
        <f>kredi_kart_musterileri!A8744</f>
        <v>708535158</v>
      </c>
      <c r="B8744" s="9">
        <f>kredi_kart_musterileri!I8744</f>
        <v>29</v>
      </c>
      <c r="C8744" s="25" t="str">
        <f t="shared" si="136"/>
        <v>2-4 Year</v>
      </c>
      <c r="D8744" s="9">
        <f>kredi_kart_musterileri!J8744</f>
        <v>1</v>
      </c>
      <c r="E8744" s="9">
        <f>kredi_kart_musterileri!K8744</f>
        <v>1</v>
      </c>
      <c r="F8744" s="9">
        <f>kredi_kart_musterileri!L8744</f>
        <v>3</v>
      </c>
    </row>
    <row r="8745" spans="1:6">
      <c r="A8745" s="47">
        <f>kredi_kart_musterileri!A8745</f>
        <v>711658758</v>
      </c>
      <c r="B8745" s="9">
        <f>kredi_kart_musterileri!I8745</f>
        <v>35</v>
      </c>
      <c r="C8745" s="25" t="str">
        <f t="shared" si="136"/>
        <v>2-4 Year</v>
      </c>
      <c r="D8745" s="9">
        <f>kredi_kart_musterileri!J8745</f>
        <v>6</v>
      </c>
      <c r="E8745" s="9">
        <f>kredi_kart_musterileri!K8745</f>
        <v>5</v>
      </c>
      <c r="F8745" s="9">
        <f>kredi_kart_musterileri!L8745</f>
        <v>1</v>
      </c>
    </row>
    <row r="8746" spans="1:6">
      <c r="A8746" s="47">
        <f>kredi_kart_musterileri!A8746</f>
        <v>717248583</v>
      </c>
      <c r="B8746" s="9">
        <f>kredi_kart_musterileri!I8746</f>
        <v>34</v>
      </c>
      <c r="C8746" s="25" t="str">
        <f t="shared" si="136"/>
        <v>2-4 Year</v>
      </c>
      <c r="D8746" s="9">
        <f>kredi_kart_musterileri!J8746</f>
        <v>4</v>
      </c>
      <c r="E8746" s="9">
        <f>kredi_kart_musterileri!K8746</f>
        <v>2</v>
      </c>
      <c r="F8746" s="9">
        <f>kredi_kart_musterileri!L8746</f>
        <v>2</v>
      </c>
    </row>
    <row r="8747" spans="1:6">
      <c r="A8747" s="47">
        <f>kredi_kart_musterileri!A8747</f>
        <v>713087958</v>
      </c>
      <c r="B8747" s="9">
        <f>kredi_kart_musterileri!I8747</f>
        <v>36</v>
      </c>
      <c r="C8747" s="25" t="str">
        <f t="shared" si="136"/>
        <v>2-4 Year</v>
      </c>
      <c r="D8747" s="9">
        <f>kredi_kart_musterileri!J8747</f>
        <v>3</v>
      </c>
      <c r="E8747" s="9">
        <f>kredi_kart_musterileri!K8747</f>
        <v>3</v>
      </c>
      <c r="F8747" s="9">
        <f>kredi_kart_musterileri!L8747</f>
        <v>2</v>
      </c>
    </row>
    <row r="8748" spans="1:6">
      <c r="A8748" s="47">
        <f>kredi_kart_musterileri!A8748</f>
        <v>721495458</v>
      </c>
      <c r="B8748" s="9">
        <f>kredi_kart_musterileri!I8748</f>
        <v>32</v>
      </c>
      <c r="C8748" s="25" t="str">
        <f t="shared" si="136"/>
        <v>2-4 Year</v>
      </c>
      <c r="D8748" s="9">
        <f>kredi_kart_musterileri!J8748</f>
        <v>2</v>
      </c>
      <c r="E8748" s="9">
        <f>kredi_kart_musterileri!K8748</f>
        <v>1</v>
      </c>
      <c r="F8748" s="9">
        <f>kredi_kart_musterileri!L8748</f>
        <v>1</v>
      </c>
    </row>
    <row r="8749" spans="1:6">
      <c r="A8749" s="47">
        <f>kredi_kart_musterileri!A8749</f>
        <v>786097158</v>
      </c>
      <c r="B8749" s="9">
        <f>kredi_kart_musterileri!I8749</f>
        <v>42</v>
      </c>
      <c r="C8749" s="25" t="str">
        <f t="shared" si="136"/>
        <v>2-4 Year</v>
      </c>
      <c r="D8749" s="9">
        <f>kredi_kart_musterileri!J8749</f>
        <v>2</v>
      </c>
      <c r="E8749" s="9">
        <f>kredi_kart_musterileri!K8749</f>
        <v>3</v>
      </c>
      <c r="F8749" s="9">
        <f>kredi_kart_musterileri!L8749</f>
        <v>2</v>
      </c>
    </row>
    <row r="8750" spans="1:6">
      <c r="A8750" s="47">
        <f>kredi_kart_musterileri!A8750</f>
        <v>712219083</v>
      </c>
      <c r="B8750" s="9">
        <f>kredi_kart_musterileri!I8750</f>
        <v>28</v>
      </c>
      <c r="C8750" s="25" t="str">
        <f t="shared" si="136"/>
        <v>2-4 Year</v>
      </c>
      <c r="D8750" s="9">
        <f>kredi_kart_musterileri!J8750</f>
        <v>1</v>
      </c>
      <c r="E8750" s="9">
        <f>kredi_kart_musterileri!K8750</f>
        <v>3</v>
      </c>
      <c r="F8750" s="9">
        <f>kredi_kart_musterileri!L8750</f>
        <v>3</v>
      </c>
    </row>
    <row r="8751" spans="1:6">
      <c r="A8751" s="47">
        <f>kredi_kart_musterileri!A8751</f>
        <v>715327683</v>
      </c>
      <c r="B8751" s="9">
        <f>kredi_kart_musterileri!I8751</f>
        <v>36</v>
      </c>
      <c r="C8751" s="25" t="str">
        <f t="shared" si="136"/>
        <v>2-4 Year</v>
      </c>
      <c r="D8751" s="9">
        <f>kredi_kart_musterileri!J8751</f>
        <v>1</v>
      </c>
      <c r="E8751" s="9">
        <f>kredi_kart_musterileri!K8751</f>
        <v>3</v>
      </c>
      <c r="F8751" s="9">
        <f>kredi_kart_musterileri!L8751</f>
        <v>3</v>
      </c>
    </row>
    <row r="8752" spans="1:6">
      <c r="A8752" s="47">
        <f>kredi_kart_musterileri!A8752</f>
        <v>715624533</v>
      </c>
      <c r="B8752" s="9">
        <f>kredi_kart_musterileri!I8752</f>
        <v>30</v>
      </c>
      <c r="C8752" s="25" t="str">
        <f t="shared" si="136"/>
        <v>2-4 Year</v>
      </c>
      <c r="D8752" s="9">
        <f>kredi_kart_musterileri!J8752</f>
        <v>1</v>
      </c>
      <c r="E8752" s="9">
        <f>kredi_kart_musterileri!K8752</f>
        <v>2</v>
      </c>
      <c r="F8752" s="9">
        <f>kredi_kart_musterileri!L8752</f>
        <v>3</v>
      </c>
    </row>
    <row r="8753" spans="1:6">
      <c r="A8753" s="47">
        <f>kredi_kart_musterileri!A8753</f>
        <v>715599633</v>
      </c>
      <c r="B8753" s="9">
        <f>kredi_kart_musterileri!I8753</f>
        <v>38</v>
      </c>
      <c r="C8753" s="25" t="str">
        <f t="shared" si="136"/>
        <v>2-4 Year</v>
      </c>
      <c r="D8753" s="9">
        <f>kredi_kart_musterileri!J8753</f>
        <v>2</v>
      </c>
      <c r="E8753" s="9">
        <f>kredi_kart_musterileri!K8753</f>
        <v>3</v>
      </c>
      <c r="F8753" s="9">
        <f>kredi_kart_musterileri!L8753</f>
        <v>2</v>
      </c>
    </row>
    <row r="8754" spans="1:6">
      <c r="A8754" s="47">
        <f>kredi_kart_musterileri!A8754</f>
        <v>718958583</v>
      </c>
      <c r="B8754" s="9">
        <f>kredi_kart_musterileri!I8754</f>
        <v>36</v>
      </c>
      <c r="C8754" s="25" t="str">
        <f t="shared" si="136"/>
        <v>2-4 Year</v>
      </c>
      <c r="D8754" s="9">
        <f>kredi_kart_musterileri!J8754</f>
        <v>5</v>
      </c>
      <c r="E8754" s="9">
        <f>kredi_kart_musterileri!K8754</f>
        <v>3</v>
      </c>
      <c r="F8754" s="9">
        <f>kredi_kart_musterileri!L8754</f>
        <v>2</v>
      </c>
    </row>
    <row r="8755" spans="1:6">
      <c r="A8755" s="47">
        <f>kredi_kart_musterileri!A8755</f>
        <v>717397983</v>
      </c>
      <c r="B8755" s="9">
        <f>kredi_kart_musterileri!I8755</f>
        <v>29</v>
      </c>
      <c r="C8755" s="25" t="str">
        <f t="shared" si="136"/>
        <v>2-4 Year</v>
      </c>
      <c r="D8755" s="9">
        <f>kredi_kart_musterileri!J8755</f>
        <v>2</v>
      </c>
      <c r="E8755" s="9">
        <f>kredi_kart_musterileri!K8755</f>
        <v>2</v>
      </c>
      <c r="F8755" s="9">
        <f>kredi_kart_musterileri!L8755</f>
        <v>3</v>
      </c>
    </row>
    <row r="8756" spans="1:6">
      <c r="A8756" s="47">
        <f>kredi_kart_musterileri!A8756</f>
        <v>715037133</v>
      </c>
      <c r="B8756" s="9">
        <f>kredi_kart_musterileri!I8756</f>
        <v>36</v>
      </c>
      <c r="C8756" s="25" t="str">
        <f t="shared" si="136"/>
        <v>2-4 Year</v>
      </c>
      <c r="D8756" s="9">
        <f>kredi_kart_musterileri!J8756</f>
        <v>1</v>
      </c>
      <c r="E8756" s="9">
        <f>kredi_kart_musterileri!K8756</f>
        <v>1</v>
      </c>
      <c r="F8756" s="9">
        <f>kredi_kart_musterileri!L8756</f>
        <v>3</v>
      </c>
    </row>
    <row r="8757" spans="1:6">
      <c r="A8757" s="47">
        <f>kredi_kart_musterileri!A8757</f>
        <v>818767458</v>
      </c>
      <c r="B8757" s="9">
        <f>kredi_kart_musterileri!I8757</f>
        <v>36</v>
      </c>
      <c r="C8757" s="25" t="str">
        <f t="shared" si="136"/>
        <v>2-4 Year</v>
      </c>
      <c r="D8757" s="9">
        <f>kredi_kart_musterileri!J8757</f>
        <v>2</v>
      </c>
      <c r="E8757" s="9">
        <f>kredi_kart_musterileri!K8757</f>
        <v>3</v>
      </c>
      <c r="F8757" s="9">
        <f>kredi_kart_musterileri!L8757</f>
        <v>2</v>
      </c>
    </row>
    <row r="8758" spans="1:6">
      <c r="A8758" s="47">
        <f>kredi_kart_musterileri!A8758</f>
        <v>778863258</v>
      </c>
      <c r="B8758" s="9">
        <f>kredi_kart_musterileri!I8758</f>
        <v>27</v>
      </c>
      <c r="C8758" s="25" t="str">
        <f t="shared" si="136"/>
        <v>2-4 Year</v>
      </c>
      <c r="D8758" s="9">
        <f>kredi_kart_musterileri!J8758</f>
        <v>1</v>
      </c>
      <c r="E8758" s="9">
        <f>kredi_kart_musterileri!K8758</f>
        <v>2</v>
      </c>
      <c r="F8758" s="9">
        <f>kredi_kart_musterileri!L8758</f>
        <v>3</v>
      </c>
    </row>
    <row r="8759" spans="1:6">
      <c r="A8759" s="47">
        <f>kredi_kart_musterileri!A8759</f>
        <v>712075083</v>
      </c>
      <c r="B8759" s="9">
        <f>kredi_kart_musterileri!I8759</f>
        <v>41</v>
      </c>
      <c r="C8759" s="25" t="str">
        <f t="shared" si="136"/>
        <v>2-4 Year</v>
      </c>
      <c r="D8759" s="9">
        <f>kredi_kart_musterileri!J8759</f>
        <v>4</v>
      </c>
      <c r="E8759" s="9">
        <f>kredi_kart_musterileri!K8759</f>
        <v>3</v>
      </c>
      <c r="F8759" s="9">
        <f>kredi_kart_musterileri!L8759</f>
        <v>3</v>
      </c>
    </row>
    <row r="8760" spans="1:6">
      <c r="A8760" s="47">
        <f>kredi_kart_musterileri!A8760</f>
        <v>711963183</v>
      </c>
      <c r="B8760" s="9">
        <f>kredi_kart_musterileri!I8760</f>
        <v>36</v>
      </c>
      <c r="C8760" s="25" t="str">
        <f t="shared" si="136"/>
        <v>2-4 Year</v>
      </c>
      <c r="D8760" s="9">
        <f>kredi_kart_musterileri!J8760</f>
        <v>2</v>
      </c>
      <c r="E8760" s="9">
        <f>kredi_kart_musterileri!K8760</f>
        <v>3</v>
      </c>
      <c r="F8760" s="9">
        <f>kredi_kart_musterileri!L8760</f>
        <v>3</v>
      </c>
    </row>
    <row r="8761" spans="1:6">
      <c r="A8761" s="47">
        <f>kredi_kart_musterileri!A8761</f>
        <v>720903258</v>
      </c>
      <c r="B8761" s="9">
        <f>kredi_kart_musterileri!I8761</f>
        <v>28</v>
      </c>
      <c r="C8761" s="25" t="str">
        <f t="shared" si="136"/>
        <v>2-4 Year</v>
      </c>
      <c r="D8761" s="9">
        <f>kredi_kart_musterileri!J8761</f>
        <v>2</v>
      </c>
      <c r="E8761" s="9">
        <f>kredi_kart_musterileri!K8761</f>
        <v>2</v>
      </c>
      <c r="F8761" s="9">
        <f>kredi_kart_musterileri!L8761</f>
        <v>1</v>
      </c>
    </row>
    <row r="8762" spans="1:6">
      <c r="A8762" s="47">
        <f>kredi_kart_musterileri!A8762</f>
        <v>772404633</v>
      </c>
      <c r="B8762" s="9">
        <f>kredi_kart_musterileri!I8762</f>
        <v>39</v>
      </c>
      <c r="C8762" s="25" t="str">
        <f t="shared" si="136"/>
        <v>2-4 Year</v>
      </c>
      <c r="D8762" s="9">
        <f>kredi_kart_musterileri!J8762</f>
        <v>1</v>
      </c>
      <c r="E8762" s="9">
        <f>kredi_kart_musterileri!K8762</f>
        <v>1</v>
      </c>
      <c r="F8762" s="9">
        <f>kredi_kart_musterileri!L8762</f>
        <v>2</v>
      </c>
    </row>
    <row r="8763" spans="1:6">
      <c r="A8763" s="47">
        <f>kredi_kart_musterileri!A8763</f>
        <v>713302758</v>
      </c>
      <c r="B8763" s="9">
        <f>kredi_kart_musterileri!I8763</f>
        <v>40</v>
      </c>
      <c r="C8763" s="25" t="str">
        <f t="shared" si="136"/>
        <v>2-4 Year</v>
      </c>
      <c r="D8763" s="9">
        <f>kredi_kart_musterileri!J8763</f>
        <v>2</v>
      </c>
      <c r="E8763" s="9">
        <f>kredi_kart_musterileri!K8763</f>
        <v>4</v>
      </c>
      <c r="F8763" s="9">
        <f>kredi_kart_musterileri!L8763</f>
        <v>1</v>
      </c>
    </row>
    <row r="8764" spans="1:6">
      <c r="A8764" s="47">
        <f>kredi_kart_musterileri!A8764</f>
        <v>717859233</v>
      </c>
      <c r="B8764" s="9">
        <f>kredi_kart_musterileri!I8764</f>
        <v>37</v>
      </c>
      <c r="C8764" s="25" t="str">
        <f t="shared" si="136"/>
        <v>2-4 Year</v>
      </c>
      <c r="D8764" s="9">
        <f>kredi_kart_musterileri!J8764</f>
        <v>1</v>
      </c>
      <c r="E8764" s="9">
        <f>kredi_kart_musterileri!K8764</f>
        <v>3</v>
      </c>
      <c r="F8764" s="9">
        <f>kredi_kart_musterileri!L8764</f>
        <v>2</v>
      </c>
    </row>
    <row r="8765" spans="1:6">
      <c r="A8765" s="47">
        <f>kredi_kart_musterileri!A8765</f>
        <v>712955433</v>
      </c>
      <c r="B8765" s="9">
        <f>kredi_kart_musterileri!I8765</f>
        <v>16</v>
      </c>
      <c r="C8765" s="25" t="str">
        <f t="shared" si="136"/>
        <v>0-2 Year</v>
      </c>
      <c r="D8765" s="9">
        <f>kredi_kart_musterileri!J8765</f>
        <v>1</v>
      </c>
      <c r="E8765" s="9">
        <f>kredi_kart_musterileri!K8765</f>
        <v>2</v>
      </c>
      <c r="F8765" s="9">
        <f>kredi_kart_musterileri!L8765</f>
        <v>2</v>
      </c>
    </row>
    <row r="8766" spans="1:6">
      <c r="A8766" s="47">
        <f>kredi_kart_musterileri!A8766</f>
        <v>718292283</v>
      </c>
      <c r="B8766" s="9">
        <f>kredi_kart_musterileri!I8766</f>
        <v>42</v>
      </c>
      <c r="C8766" s="25" t="str">
        <f t="shared" si="136"/>
        <v>2-4 Year</v>
      </c>
      <c r="D8766" s="9">
        <f>kredi_kart_musterileri!J8766</f>
        <v>1</v>
      </c>
      <c r="E8766" s="9">
        <f>kredi_kart_musterileri!K8766</f>
        <v>3</v>
      </c>
      <c r="F8766" s="9">
        <f>kredi_kart_musterileri!L8766</f>
        <v>1</v>
      </c>
    </row>
    <row r="8767" spans="1:6">
      <c r="A8767" s="47">
        <f>kredi_kart_musterileri!A8767</f>
        <v>713197308</v>
      </c>
      <c r="B8767" s="9">
        <f>kredi_kart_musterileri!I8767</f>
        <v>33</v>
      </c>
      <c r="C8767" s="25" t="str">
        <f t="shared" si="136"/>
        <v>2-4 Year</v>
      </c>
      <c r="D8767" s="9">
        <f>kredi_kart_musterileri!J8767</f>
        <v>1</v>
      </c>
      <c r="E8767" s="9">
        <f>kredi_kart_musterileri!K8767</f>
        <v>2</v>
      </c>
      <c r="F8767" s="9">
        <f>kredi_kart_musterileri!L8767</f>
        <v>1</v>
      </c>
    </row>
    <row r="8768" spans="1:6">
      <c r="A8768" s="47">
        <f>kredi_kart_musterileri!A8768</f>
        <v>789175683</v>
      </c>
      <c r="B8768" s="9">
        <f>kredi_kart_musterileri!I8768</f>
        <v>38</v>
      </c>
      <c r="C8768" s="25" t="str">
        <f t="shared" si="136"/>
        <v>2-4 Year</v>
      </c>
      <c r="D8768" s="9">
        <f>kredi_kart_musterileri!J8768</f>
        <v>2</v>
      </c>
      <c r="E8768" s="9">
        <f>kredi_kart_musterileri!K8768</f>
        <v>3</v>
      </c>
      <c r="F8768" s="9">
        <f>kredi_kart_musterileri!L8768</f>
        <v>2</v>
      </c>
    </row>
    <row r="8769" spans="1:6">
      <c r="A8769" s="47">
        <f>kredi_kart_musterileri!A8769</f>
        <v>811700058</v>
      </c>
      <c r="B8769" s="9">
        <f>kredi_kart_musterileri!I8769</f>
        <v>36</v>
      </c>
      <c r="C8769" s="25" t="str">
        <f t="shared" si="136"/>
        <v>2-4 Year</v>
      </c>
      <c r="D8769" s="9">
        <f>kredi_kart_musterileri!J8769</f>
        <v>2</v>
      </c>
      <c r="E8769" s="9">
        <f>kredi_kart_musterileri!K8769</f>
        <v>3</v>
      </c>
      <c r="F8769" s="9">
        <f>kredi_kart_musterileri!L8769</f>
        <v>3</v>
      </c>
    </row>
    <row r="8770" spans="1:6">
      <c r="A8770" s="47">
        <f>kredi_kart_musterileri!A8770</f>
        <v>818476383</v>
      </c>
      <c r="B8770" s="9">
        <f>kredi_kart_musterileri!I8770</f>
        <v>45</v>
      </c>
      <c r="C8770" s="25" t="str">
        <f t="shared" si="136"/>
        <v>2-4 Year</v>
      </c>
      <c r="D8770" s="9">
        <f>kredi_kart_musterileri!J8770</f>
        <v>2</v>
      </c>
      <c r="E8770" s="9">
        <f>kredi_kart_musterileri!K8770</f>
        <v>2</v>
      </c>
      <c r="F8770" s="9">
        <f>kredi_kart_musterileri!L8770</f>
        <v>0</v>
      </c>
    </row>
    <row r="8771" spans="1:6">
      <c r="A8771" s="47">
        <f>kredi_kart_musterileri!A8771</f>
        <v>720164358</v>
      </c>
      <c r="B8771" s="9">
        <f>kredi_kart_musterileri!I8771</f>
        <v>43</v>
      </c>
      <c r="C8771" s="25" t="str">
        <f t="shared" ref="C8771:C8834" si="137">IF($B8771&lt;=24,"0-2 Year",IF($B8771&lt;=48,"2-4 Year",IF($B8771&gt;48,"4+ Year")))</f>
        <v>2-4 Year</v>
      </c>
      <c r="D8771" s="9">
        <f>kredi_kart_musterileri!J8771</f>
        <v>1</v>
      </c>
      <c r="E8771" s="9">
        <f>kredi_kart_musterileri!K8771</f>
        <v>3</v>
      </c>
      <c r="F8771" s="9">
        <f>kredi_kart_musterileri!L8771</f>
        <v>2</v>
      </c>
    </row>
    <row r="8772" spans="1:6">
      <c r="A8772" s="47">
        <f>kredi_kart_musterileri!A8772</f>
        <v>710357208</v>
      </c>
      <c r="B8772" s="9">
        <f>kredi_kart_musterileri!I8772</f>
        <v>39</v>
      </c>
      <c r="C8772" s="25" t="str">
        <f t="shared" si="137"/>
        <v>2-4 Year</v>
      </c>
      <c r="D8772" s="9">
        <f>kredi_kart_musterileri!J8772</f>
        <v>2</v>
      </c>
      <c r="E8772" s="9">
        <f>kredi_kart_musterileri!K8772</f>
        <v>3</v>
      </c>
      <c r="F8772" s="9">
        <f>kredi_kart_musterileri!L8772</f>
        <v>2</v>
      </c>
    </row>
    <row r="8773" spans="1:6">
      <c r="A8773" s="47">
        <f>kredi_kart_musterileri!A8773</f>
        <v>711325308</v>
      </c>
      <c r="B8773" s="9">
        <f>kredi_kart_musterileri!I8773</f>
        <v>34</v>
      </c>
      <c r="C8773" s="25" t="str">
        <f t="shared" si="137"/>
        <v>2-4 Year</v>
      </c>
      <c r="D8773" s="9">
        <f>kredi_kart_musterileri!J8773</f>
        <v>4</v>
      </c>
      <c r="E8773" s="9">
        <f>kredi_kart_musterileri!K8773</f>
        <v>3</v>
      </c>
      <c r="F8773" s="9">
        <f>kredi_kart_musterileri!L8773</f>
        <v>3</v>
      </c>
    </row>
    <row r="8774" spans="1:6">
      <c r="A8774" s="47">
        <f>kredi_kart_musterileri!A8774</f>
        <v>721486908</v>
      </c>
      <c r="B8774" s="9">
        <f>kredi_kart_musterileri!I8774</f>
        <v>36</v>
      </c>
      <c r="C8774" s="25" t="str">
        <f t="shared" si="137"/>
        <v>2-4 Year</v>
      </c>
      <c r="D8774" s="9">
        <f>kredi_kart_musterileri!J8774</f>
        <v>1</v>
      </c>
      <c r="E8774" s="9">
        <f>kredi_kart_musterileri!K8774</f>
        <v>1</v>
      </c>
      <c r="F8774" s="9">
        <f>kredi_kart_musterileri!L8774</f>
        <v>1</v>
      </c>
    </row>
    <row r="8775" spans="1:6">
      <c r="A8775" s="47">
        <f>kredi_kart_musterileri!A8775</f>
        <v>711210633</v>
      </c>
      <c r="B8775" s="9">
        <f>kredi_kart_musterileri!I8775</f>
        <v>42</v>
      </c>
      <c r="C8775" s="25" t="str">
        <f t="shared" si="137"/>
        <v>2-4 Year</v>
      </c>
      <c r="D8775" s="9">
        <f>kredi_kart_musterileri!J8775</f>
        <v>2</v>
      </c>
      <c r="E8775" s="9">
        <f>kredi_kart_musterileri!K8775</f>
        <v>4</v>
      </c>
      <c r="F8775" s="9">
        <f>kredi_kart_musterileri!L8775</f>
        <v>1</v>
      </c>
    </row>
    <row r="8776" spans="1:6">
      <c r="A8776" s="47">
        <f>kredi_kart_musterileri!A8776</f>
        <v>712570458</v>
      </c>
      <c r="B8776" s="9">
        <f>kredi_kart_musterileri!I8776</f>
        <v>33</v>
      </c>
      <c r="C8776" s="25" t="str">
        <f t="shared" si="137"/>
        <v>2-4 Year</v>
      </c>
      <c r="D8776" s="9">
        <f>kredi_kart_musterileri!J8776</f>
        <v>2</v>
      </c>
      <c r="E8776" s="9">
        <f>kredi_kart_musterileri!K8776</f>
        <v>1</v>
      </c>
      <c r="F8776" s="9">
        <f>kredi_kart_musterileri!L8776</f>
        <v>3</v>
      </c>
    </row>
    <row r="8777" spans="1:6">
      <c r="A8777" s="47">
        <f>kredi_kart_musterileri!A8777</f>
        <v>712058133</v>
      </c>
      <c r="B8777" s="9">
        <f>kredi_kart_musterileri!I8777</f>
        <v>36</v>
      </c>
      <c r="C8777" s="25" t="str">
        <f t="shared" si="137"/>
        <v>2-4 Year</v>
      </c>
      <c r="D8777" s="9">
        <f>kredi_kart_musterileri!J8777</f>
        <v>1</v>
      </c>
      <c r="E8777" s="9">
        <f>kredi_kart_musterileri!K8777</f>
        <v>3</v>
      </c>
      <c r="F8777" s="9">
        <f>kredi_kart_musterileri!L8777</f>
        <v>3</v>
      </c>
    </row>
    <row r="8778" spans="1:6">
      <c r="A8778" s="47">
        <f>kredi_kart_musterileri!A8778</f>
        <v>708153558</v>
      </c>
      <c r="B8778" s="9">
        <f>kredi_kart_musterileri!I8778</f>
        <v>31</v>
      </c>
      <c r="C8778" s="25" t="str">
        <f t="shared" si="137"/>
        <v>2-4 Year</v>
      </c>
      <c r="D8778" s="9">
        <f>kredi_kart_musterileri!J8778</f>
        <v>1</v>
      </c>
      <c r="E8778" s="9">
        <f>kredi_kart_musterileri!K8778</f>
        <v>2</v>
      </c>
      <c r="F8778" s="9">
        <f>kredi_kart_musterileri!L8778</f>
        <v>2</v>
      </c>
    </row>
    <row r="8779" spans="1:6">
      <c r="A8779" s="47">
        <f>kredi_kart_musterileri!A8779</f>
        <v>709893858</v>
      </c>
      <c r="B8779" s="9">
        <f>kredi_kart_musterileri!I8779</f>
        <v>36</v>
      </c>
      <c r="C8779" s="25" t="str">
        <f t="shared" si="137"/>
        <v>2-4 Year</v>
      </c>
      <c r="D8779" s="9">
        <f>kredi_kart_musterileri!J8779</f>
        <v>6</v>
      </c>
      <c r="E8779" s="9">
        <f>kredi_kart_musterileri!K8779</f>
        <v>2</v>
      </c>
      <c r="F8779" s="9">
        <f>kredi_kart_musterileri!L8779</f>
        <v>2</v>
      </c>
    </row>
    <row r="8780" spans="1:6">
      <c r="A8780" s="47">
        <f>kredi_kart_musterileri!A8780</f>
        <v>709225758</v>
      </c>
      <c r="B8780" s="9">
        <f>kredi_kart_musterileri!I8780</f>
        <v>37</v>
      </c>
      <c r="C8780" s="25" t="str">
        <f t="shared" si="137"/>
        <v>2-4 Year</v>
      </c>
      <c r="D8780" s="9">
        <f>kredi_kart_musterileri!J8780</f>
        <v>2</v>
      </c>
      <c r="E8780" s="9">
        <f>kredi_kart_musterileri!K8780</f>
        <v>1</v>
      </c>
      <c r="F8780" s="9">
        <f>kredi_kart_musterileri!L8780</f>
        <v>3</v>
      </c>
    </row>
    <row r="8781" spans="1:6">
      <c r="A8781" s="47">
        <f>kredi_kart_musterileri!A8781</f>
        <v>709984083</v>
      </c>
      <c r="B8781" s="9">
        <f>kredi_kart_musterileri!I8781</f>
        <v>36</v>
      </c>
      <c r="C8781" s="25" t="str">
        <f t="shared" si="137"/>
        <v>2-4 Year</v>
      </c>
      <c r="D8781" s="9">
        <f>kredi_kart_musterileri!J8781</f>
        <v>2</v>
      </c>
      <c r="E8781" s="9">
        <f>kredi_kart_musterileri!K8781</f>
        <v>2</v>
      </c>
      <c r="F8781" s="9">
        <f>kredi_kart_musterileri!L8781</f>
        <v>2</v>
      </c>
    </row>
    <row r="8782" spans="1:6">
      <c r="A8782" s="47">
        <f>kredi_kart_musterileri!A8782</f>
        <v>711854808</v>
      </c>
      <c r="B8782" s="9">
        <f>kredi_kart_musterileri!I8782</f>
        <v>32</v>
      </c>
      <c r="C8782" s="25" t="str">
        <f t="shared" si="137"/>
        <v>2-4 Year</v>
      </c>
      <c r="D8782" s="9">
        <f>kredi_kart_musterileri!J8782</f>
        <v>2</v>
      </c>
      <c r="E8782" s="9">
        <f>kredi_kart_musterileri!K8782</f>
        <v>2</v>
      </c>
      <c r="F8782" s="9">
        <f>kredi_kart_musterileri!L8782</f>
        <v>1</v>
      </c>
    </row>
    <row r="8783" spans="1:6">
      <c r="A8783" s="47">
        <f>kredi_kart_musterileri!A8783</f>
        <v>822125283</v>
      </c>
      <c r="B8783" s="9">
        <f>kredi_kart_musterileri!I8783</f>
        <v>45</v>
      </c>
      <c r="C8783" s="25" t="str">
        <f t="shared" si="137"/>
        <v>2-4 Year</v>
      </c>
      <c r="D8783" s="9">
        <f>kredi_kart_musterileri!J8783</f>
        <v>2</v>
      </c>
      <c r="E8783" s="9">
        <f>kredi_kart_musterileri!K8783</f>
        <v>1</v>
      </c>
      <c r="F8783" s="9">
        <f>kredi_kart_musterileri!L8783</f>
        <v>1</v>
      </c>
    </row>
    <row r="8784" spans="1:6">
      <c r="A8784" s="47">
        <f>kredi_kart_musterileri!A8784</f>
        <v>717340608</v>
      </c>
      <c r="B8784" s="9">
        <f>kredi_kart_musterileri!I8784</f>
        <v>39</v>
      </c>
      <c r="C8784" s="25" t="str">
        <f t="shared" si="137"/>
        <v>2-4 Year</v>
      </c>
      <c r="D8784" s="9">
        <f>kredi_kart_musterileri!J8784</f>
        <v>1</v>
      </c>
      <c r="E8784" s="9">
        <f>kredi_kart_musterileri!K8784</f>
        <v>1</v>
      </c>
      <c r="F8784" s="9">
        <f>kredi_kart_musterileri!L8784</f>
        <v>2</v>
      </c>
    </row>
    <row r="8785" spans="1:6">
      <c r="A8785" s="47">
        <f>kredi_kart_musterileri!A8785</f>
        <v>711084183</v>
      </c>
      <c r="B8785" s="9">
        <f>kredi_kart_musterileri!I8785</f>
        <v>42</v>
      </c>
      <c r="C8785" s="25" t="str">
        <f t="shared" si="137"/>
        <v>2-4 Year</v>
      </c>
      <c r="D8785" s="9">
        <f>kredi_kart_musterileri!J8785</f>
        <v>2</v>
      </c>
      <c r="E8785" s="9">
        <f>kredi_kart_musterileri!K8785</f>
        <v>2</v>
      </c>
      <c r="F8785" s="9">
        <f>kredi_kart_musterileri!L8785</f>
        <v>3</v>
      </c>
    </row>
    <row r="8786" spans="1:6">
      <c r="A8786" s="47">
        <f>kredi_kart_musterileri!A8786</f>
        <v>720891633</v>
      </c>
      <c r="B8786" s="9">
        <f>kredi_kart_musterileri!I8786</f>
        <v>46</v>
      </c>
      <c r="C8786" s="25" t="str">
        <f t="shared" si="137"/>
        <v>2-4 Year</v>
      </c>
      <c r="D8786" s="9">
        <f>kredi_kart_musterileri!J8786</f>
        <v>6</v>
      </c>
      <c r="E8786" s="9">
        <f>kredi_kart_musterileri!K8786</f>
        <v>1</v>
      </c>
      <c r="F8786" s="9">
        <f>kredi_kart_musterileri!L8786</f>
        <v>2</v>
      </c>
    </row>
    <row r="8787" spans="1:6">
      <c r="A8787" s="47">
        <f>kredi_kart_musterileri!A8787</f>
        <v>719607183</v>
      </c>
      <c r="B8787" s="9">
        <f>kredi_kart_musterileri!I8787</f>
        <v>42</v>
      </c>
      <c r="C8787" s="25" t="str">
        <f t="shared" si="137"/>
        <v>2-4 Year</v>
      </c>
      <c r="D8787" s="9">
        <f>kredi_kart_musterileri!J8787</f>
        <v>2</v>
      </c>
      <c r="E8787" s="9">
        <f>kredi_kart_musterileri!K8787</f>
        <v>3</v>
      </c>
      <c r="F8787" s="9">
        <f>kredi_kart_musterileri!L8787</f>
        <v>2</v>
      </c>
    </row>
    <row r="8788" spans="1:6">
      <c r="A8788" s="47">
        <f>kredi_kart_musterileri!A8788</f>
        <v>715839708</v>
      </c>
      <c r="B8788" s="9">
        <f>kredi_kart_musterileri!I8788</f>
        <v>39</v>
      </c>
      <c r="C8788" s="25" t="str">
        <f t="shared" si="137"/>
        <v>2-4 Year</v>
      </c>
      <c r="D8788" s="9">
        <f>kredi_kart_musterileri!J8788</f>
        <v>2</v>
      </c>
      <c r="E8788" s="9">
        <f>kredi_kart_musterileri!K8788</f>
        <v>3</v>
      </c>
      <c r="F8788" s="9">
        <f>kredi_kart_musterileri!L8788</f>
        <v>2</v>
      </c>
    </row>
    <row r="8789" spans="1:6">
      <c r="A8789" s="47">
        <f>kredi_kart_musterileri!A8789</f>
        <v>717008358</v>
      </c>
      <c r="B8789" s="9">
        <f>kredi_kart_musterileri!I8789</f>
        <v>36</v>
      </c>
      <c r="C8789" s="25" t="str">
        <f t="shared" si="137"/>
        <v>2-4 Year</v>
      </c>
      <c r="D8789" s="9">
        <f>kredi_kart_musterileri!J8789</f>
        <v>1</v>
      </c>
      <c r="E8789" s="9">
        <f>kredi_kart_musterileri!K8789</f>
        <v>2</v>
      </c>
      <c r="F8789" s="9">
        <f>kredi_kart_musterileri!L8789</f>
        <v>2</v>
      </c>
    </row>
    <row r="8790" spans="1:6">
      <c r="A8790" s="47">
        <f>kredi_kart_musterileri!A8790</f>
        <v>769152783</v>
      </c>
      <c r="B8790" s="9">
        <f>kredi_kart_musterileri!I8790</f>
        <v>54</v>
      </c>
      <c r="C8790" s="25" t="str">
        <f t="shared" si="137"/>
        <v>4+ Year</v>
      </c>
      <c r="D8790" s="9">
        <f>kredi_kart_musterileri!J8790</f>
        <v>1</v>
      </c>
      <c r="E8790" s="9">
        <f>kredi_kart_musterileri!K8790</f>
        <v>6</v>
      </c>
      <c r="F8790" s="9">
        <f>kredi_kart_musterileri!L8790</f>
        <v>2</v>
      </c>
    </row>
    <row r="8791" spans="1:6">
      <c r="A8791" s="47">
        <f>kredi_kart_musterileri!A8791</f>
        <v>788240358</v>
      </c>
      <c r="B8791" s="9">
        <f>kredi_kart_musterileri!I8791</f>
        <v>24</v>
      </c>
      <c r="C8791" s="25" t="str">
        <f t="shared" si="137"/>
        <v>0-2 Year</v>
      </c>
      <c r="D8791" s="9">
        <f>kredi_kart_musterileri!J8791</f>
        <v>2</v>
      </c>
      <c r="E8791" s="9">
        <f>kredi_kart_musterileri!K8791</f>
        <v>1</v>
      </c>
      <c r="F8791" s="9">
        <f>kredi_kart_musterileri!L8791</f>
        <v>2</v>
      </c>
    </row>
    <row r="8792" spans="1:6">
      <c r="A8792" s="47">
        <f>kredi_kart_musterileri!A8792</f>
        <v>716098683</v>
      </c>
      <c r="B8792" s="9">
        <f>kredi_kart_musterileri!I8792</f>
        <v>36</v>
      </c>
      <c r="C8792" s="25" t="str">
        <f t="shared" si="137"/>
        <v>2-4 Year</v>
      </c>
      <c r="D8792" s="9">
        <f>kredi_kart_musterileri!J8792</f>
        <v>2</v>
      </c>
      <c r="E8792" s="9">
        <f>kredi_kart_musterileri!K8792</f>
        <v>3</v>
      </c>
      <c r="F8792" s="9">
        <f>kredi_kart_musterileri!L8792</f>
        <v>1</v>
      </c>
    </row>
    <row r="8793" spans="1:6">
      <c r="A8793" s="47">
        <f>kredi_kart_musterileri!A8793</f>
        <v>802675983</v>
      </c>
      <c r="B8793" s="9">
        <f>kredi_kart_musterileri!I8793</f>
        <v>33</v>
      </c>
      <c r="C8793" s="25" t="str">
        <f t="shared" si="137"/>
        <v>2-4 Year</v>
      </c>
      <c r="D8793" s="9">
        <f>kredi_kart_musterileri!J8793</f>
        <v>2</v>
      </c>
      <c r="E8793" s="9">
        <f>kredi_kart_musterileri!K8793</f>
        <v>3</v>
      </c>
      <c r="F8793" s="9">
        <f>kredi_kart_musterileri!L8793</f>
        <v>1</v>
      </c>
    </row>
    <row r="8794" spans="1:6">
      <c r="A8794" s="47">
        <f>kredi_kart_musterileri!A8794</f>
        <v>712716108</v>
      </c>
      <c r="B8794" s="9">
        <f>kredi_kart_musterileri!I8794</f>
        <v>36</v>
      </c>
      <c r="C8794" s="25" t="str">
        <f t="shared" si="137"/>
        <v>2-4 Year</v>
      </c>
      <c r="D8794" s="9">
        <f>kredi_kart_musterileri!J8794</f>
        <v>1</v>
      </c>
      <c r="E8794" s="9">
        <f>kredi_kart_musterileri!K8794</f>
        <v>1</v>
      </c>
      <c r="F8794" s="9">
        <f>kredi_kart_musterileri!L8794</f>
        <v>1</v>
      </c>
    </row>
    <row r="8795" spans="1:6">
      <c r="A8795" s="47">
        <f>kredi_kart_musterileri!A8795</f>
        <v>709238358</v>
      </c>
      <c r="B8795" s="9">
        <f>kredi_kart_musterileri!I8795</f>
        <v>39</v>
      </c>
      <c r="C8795" s="25" t="str">
        <f t="shared" si="137"/>
        <v>2-4 Year</v>
      </c>
      <c r="D8795" s="9">
        <f>kredi_kart_musterileri!J8795</f>
        <v>1</v>
      </c>
      <c r="E8795" s="9">
        <f>kredi_kart_musterileri!K8795</f>
        <v>3</v>
      </c>
      <c r="F8795" s="9">
        <f>kredi_kart_musterileri!L8795</f>
        <v>2</v>
      </c>
    </row>
    <row r="8796" spans="1:6">
      <c r="A8796" s="47">
        <f>kredi_kart_musterileri!A8796</f>
        <v>708682908</v>
      </c>
      <c r="B8796" s="9">
        <f>kredi_kart_musterileri!I8796</f>
        <v>28</v>
      </c>
      <c r="C8796" s="25" t="str">
        <f t="shared" si="137"/>
        <v>2-4 Year</v>
      </c>
      <c r="D8796" s="9">
        <f>kredi_kart_musterileri!J8796</f>
        <v>2</v>
      </c>
      <c r="E8796" s="9">
        <f>kredi_kart_musterileri!K8796</f>
        <v>2</v>
      </c>
      <c r="F8796" s="9">
        <f>kredi_kart_musterileri!L8796</f>
        <v>1</v>
      </c>
    </row>
    <row r="8797" spans="1:6">
      <c r="A8797" s="47">
        <f>kredi_kart_musterileri!A8797</f>
        <v>812794983</v>
      </c>
      <c r="B8797" s="9">
        <f>kredi_kart_musterileri!I8797</f>
        <v>31</v>
      </c>
      <c r="C8797" s="25" t="str">
        <f t="shared" si="137"/>
        <v>2-4 Year</v>
      </c>
      <c r="D8797" s="9">
        <f>kredi_kart_musterileri!J8797</f>
        <v>2</v>
      </c>
      <c r="E8797" s="9">
        <f>kredi_kart_musterileri!K8797</f>
        <v>2</v>
      </c>
      <c r="F8797" s="9">
        <f>kredi_kart_musterileri!L8797</f>
        <v>2</v>
      </c>
    </row>
    <row r="8798" spans="1:6">
      <c r="A8798" s="47">
        <f>kredi_kart_musterileri!A8798</f>
        <v>708968733</v>
      </c>
      <c r="B8798" s="9">
        <f>kredi_kart_musterileri!I8798</f>
        <v>38</v>
      </c>
      <c r="C8798" s="25" t="str">
        <f t="shared" si="137"/>
        <v>2-4 Year</v>
      </c>
      <c r="D8798" s="9">
        <f>kredi_kart_musterileri!J8798</f>
        <v>1</v>
      </c>
      <c r="E8798" s="9">
        <f>kredi_kart_musterileri!K8798</f>
        <v>3</v>
      </c>
      <c r="F8798" s="9">
        <f>kredi_kart_musterileri!L8798</f>
        <v>2</v>
      </c>
    </row>
    <row r="8799" spans="1:6">
      <c r="A8799" s="47">
        <f>kredi_kart_musterileri!A8799</f>
        <v>779315508</v>
      </c>
      <c r="B8799" s="9">
        <f>kredi_kart_musterileri!I8799</f>
        <v>25</v>
      </c>
      <c r="C8799" s="25" t="str">
        <f t="shared" si="137"/>
        <v>2-4 Year</v>
      </c>
      <c r="D8799" s="9">
        <f>kredi_kart_musterileri!J8799</f>
        <v>1</v>
      </c>
      <c r="E8799" s="9">
        <f>kredi_kart_musterileri!K8799</f>
        <v>2</v>
      </c>
      <c r="F8799" s="9">
        <f>kredi_kart_musterileri!L8799</f>
        <v>2</v>
      </c>
    </row>
    <row r="8800" spans="1:6">
      <c r="A8800" s="47">
        <f>kredi_kart_musterileri!A8800</f>
        <v>740065833</v>
      </c>
      <c r="B8800" s="9">
        <f>kredi_kart_musterileri!I8800</f>
        <v>40</v>
      </c>
      <c r="C8800" s="25" t="str">
        <f t="shared" si="137"/>
        <v>2-4 Year</v>
      </c>
      <c r="D8800" s="9">
        <f>kredi_kart_musterileri!J8800</f>
        <v>1</v>
      </c>
      <c r="E8800" s="9">
        <f>kredi_kart_musterileri!K8800</f>
        <v>2</v>
      </c>
      <c r="F8800" s="9">
        <f>kredi_kart_musterileri!L8800</f>
        <v>2</v>
      </c>
    </row>
    <row r="8801" spans="1:6">
      <c r="A8801" s="47">
        <f>kredi_kart_musterileri!A8801</f>
        <v>721063533</v>
      </c>
      <c r="B8801" s="9">
        <f>kredi_kart_musterileri!I8801</f>
        <v>41</v>
      </c>
      <c r="C8801" s="25" t="str">
        <f t="shared" si="137"/>
        <v>2-4 Year</v>
      </c>
      <c r="D8801" s="9">
        <f>kredi_kart_musterileri!J8801</f>
        <v>1</v>
      </c>
      <c r="E8801" s="9">
        <f>kredi_kart_musterileri!K8801</f>
        <v>3</v>
      </c>
      <c r="F8801" s="9">
        <f>kredi_kart_musterileri!L8801</f>
        <v>3</v>
      </c>
    </row>
    <row r="8802" spans="1:6">
      <c r="A8802" s="47">
        <f>kredi_kart_musterileri!A8802</f>
        <v>718189908</v>
      </c>
      <c r="B8802" s="9">
        <f>kredi_kart_musterileri!I8802</f>
        <v>31</v>
      </c>
      <c r="C8802" s="25" t="str">
        <f t="shared" si="137"/>
        <v>2-4 Year</v>
      </c>
      <c r="D8802" s="9">
        <f>kredi_kart_musterileri!J8802</f>
        <v>2</v>
      </c>
      <c r="E8802" s="9">
        <f>kredi_kart_musterileri!K8802</f>
        <v>2</v>
      </c>
      <c r="F8802" s="9">
        <f>kredi_kart_musterileri!L8802</f>
        <v>3</v>
      </c>
    </row>
    <row r="8803" spans="1:6">
      <c r="A8803" s="47">
        <f>kredi_kart_musterileri!A8803</f>
        <v>780064983</v>
      </c>
      <c r="B8803" s="9">
        <f>kredi_kart_musterileri!I8803</f>
        <v>29</v>
      </c>
      <c r="C8803" s="25" t="str">
        <f t="shared" si="137"/>
        <v>2-4 Year</v>
      </c>
      <c r="D8803" s="9">
        <f>kredi_kart_musterileri!J8803</f>
        <v>2</v>
      </c>
      <c r="E8803" s="9">
        <f>kredi_kart_musterileri!K8803</f>
        <v>1</v>
      </c>
      <c r="F8803" s="9">
        <f>kredi_kart_musterileri!L8803</f>
        <v>3</v>
      </c>
    </row>
    <row r="8804" spans="1:6">
      <c r="A8804" s="47">
        <f>kredi_kart_musterileri!A8804</f>
        <v>770920908</v>
      </c>
      <c r="B8804" s="9">
        <f>kredi_kart_musterileri!I8804</f>
        <v>26</v>
      </c>
      <c r="C8804" s="25" t="str">
        <f t="shared" si="137"/>
        <v>2-4 Year</v>
      </c>
      <c r="D8804" s="9">
        <f>kredi_kart_musterileri!J8804</f>
        <v>1</v>
      </c>
      <c r="E8804" s="9">
        <f>kredi_kart_musterileri!K8804</f>
        <v>1</v>
      </c>
      <c r="F8804" s="9">
        <f>kredi_kart_musterileri!L8804</f>
        <v>1</v>
      </c>
    </row>
    <row r="8805" spans="1:6">
      <c r="A8805" s="47">
        <f>kredi_kart_musterileri!A8805</f>
        <v>718046433</v>
      </c>
      <c r="B8805" s="9">
        <f>kredi_kart_musterileri!I8805</f>
        <v>35</v>
      </c>
      <c r="C8805" s="25" t="str">
        <f t="shared" si="137"/>
        <v>2-4 Year</v>
      </c>
      <c r="D8805" s="9">
        <f>kredi_kart_musterileri!J8805</f>
        <v>1</v>
      </c>
      <c r="E8805" s="9">
        <f>kredi_kart_musterileri!K8805</f>
        <v>2</v>
      </c>
      <c r="F8805" s="9">
        <f>kredi_kart_musterileri!L8805</f>
        <v>3</v>
      </c>
    </row>
    <row r="8806" spans="1:6">
      <c r="A8806" s="47">
        <f>kredi_kart_musterileri!A8806</f>
        <v>711842508</v>
      </c>
      <c r="B8806" s="9">
        <f>kredi_kart_musterileri!I8806</f>
        <v>33</v>
      </c>
      <c r="C8806" s="25" t="str">
        <f t="shared" si="137"/>
        <v>2-4 Year</v>
      </c>
      <c r="D8806" s="9">
        <f>kredi_kart_musterileri!J8806</f>
        <v>2</v>
      </c>
      <c r="E8806" s="9">
        <f>kredi_kart_musterileri!K8806</f>
        <v>3</v>
      </c>
      <c r="F8806" s="9">
        <f>kredi_kart_musterileri!L8806</f>
        <v>3</v>
      </c>
    </row>
    <row r="8807" spans="1:6">
      <c r="A8807" s="47">
        <f>kredi_kart_musterileri!A8807</f>
        <v>772869033</v>
      </c>
      <c r="B8807" s="9">
        <f>kredi_kart_musterileri!I8807</f>
        <v>38</v>
      </c>
      <c r="C8807" s="25" t="str">
        <f t="shared" si="137"/>
        <v>2-4 Year</v>
      </c>
      <c r="D8807" s="9">
        <f>kredi_kart_musterileri!J8807</f>
        <v>2</v>
      </c>
      <c r="E8807" s="9">
        <f>kredi_kart_musterileri!K8807</f>
        <v>4</v>
      </c>
      <c r="F8807" s="9">
        <f>kredi_kart_musterileri!L8807</f>
        <v>3</v>
      </c>
    </row>
    <row r="8808" spans="1:6">
      <c r="A8808" s="47">
        <f>kredi_kart_musterileri!A8808</f>
        <v>715298808</v>
      </c>
      <c r="B8808" s="9">
        <f>kredi_kart_musterileri!I8808</f>
        <v>32</v>
      </c>
      <c r="C8808" s="25" t="str">
        <f t="shared" si="137"/>
        <v>2-4 Year</v>
      </c>
      <c r="D8808" s="9">
        <f>kredi_kart_musterileri!J8808</f>
        <v>1</v>
      </c>
      <c r="E8808" s="9">
        <f>kredi_kart_musterileri!K8808</f>
        <v>3</v>
      </c>
      <c r="F8808" s="9">
        <f>kredi_kart_musterileri!L8808</f>
        <v>2</v>
      </c>
    </row>
    <row r="8809" spans="1:6">
      <c r="A8809" s="47">
        <f>kredi_kart_musterileri!A8809</f>
        <v>708877458</v>
      </c>
      <c r="B8809" s="9">
        <f>kredi_kart_musterileri!I8809</f>
        <v>34</v>
      </c>
      <c r="C8809" s="25" t="str">
        <f t="shared" si="137"/>
        <v>2-4 Year</v>
      </c>
      <c r="D8809" s="9">
        <f>kredi_kart_musterileri!J8809</f>
        <v>2</v>
      </c>
      <c r="E8809" s="9">
        <f>kredi_kart_musterileri!K8809</f>
        <v>3</v>
      </c>
      <c r="F8809" s="9">
        <f>kredi_kart_musterileri!L8809</f>
        <v>3</v>
      </c>
    </row>
    <row r="8810" spans="1:6">
      <c r="A8810" s="47">
        <f>kredi_kart_musterileri!A8810</f>
        <v>787496733</v>
      </c>
      <c r="B8810" s="9">
        <f>kredi_kart_musterileri!I8810</f>
        <v>35</v>
      </c>
      <c r="C8810" s="25" t="str">
        <f t="shared" si="137"/>
        <v>2-4 Year</v>
      </c>
      <c r="D8810" s="9">
        <f>kredi_kart_musterileri!J8810</f>
        <v>2</v>
      </c>
      <c r="E8810" s="9">
        <f>kredi_kart_musterileri!K8810</f>
        <v>1</v>
      </c>
      <c r="F8810" s="9">
        <f>kredi_kart_musterileri!L8810</f>
        <v>1</v>
      </c>
    </row>
    <row r="8811" spans="1:6">
      <c r="A8811" s="47">
        <f>kredi_kart_musterileri!A8811</f>
        <v>789469083</v>
      </c>
      <c r="B8811" s="9">
        <f>kredi_kart_musterileri!I8811</f>
        <v>46</v>
      </c>
      <c r="C8811" s="25" t="str">
        <f t="shared" si="137"/>
        <v>2-4 Year</v>
      </c>
      <c r="D8811" s="9">
        <f>kredi_kart_musterileri!J8811</f>
        <v>2</v>
      </c>
      <c r="E8811" s="9">
        <f>kredi_kart_musterileri!K8811</f>
        <v>1</v>
      </c>
      <c r="F8811" s="9">
        <f>kredi_kart_musterileri!L8811</f>
        <v>1</v>
      </c>
    </row>
    <row r="8812" spans="1:6">
      <c r="A8812" s="47">
        <f>kredi_kart_musterileri!A8812</f>
        <v>709497108</v>
      </c>
      <c r="B8812" s="9">
        <f>kredi_kart_musterileri!I8812</f>
        <v>36</v>
      </c>
      <c r="C8812" s="25" t="str">
        <f t="shared" si="137"/>
        <v>2-4 Year</v>
      </c>
      <c r="D8812" s="9">
        <f>kredi_kart_musterileri!J8812</f>
        <v>2</v>
      </c>
      <c r="E8812" s="9">
        <f>kredi_kart_musterileri!K8812</f>
        <v>1</v>
      </c>
      <c r="F8812" s="9">
        <f>kredi_kart_musterileri!L8812</f>
        <v>0</v>
      </c>
    </row>
    <row r="8813" spans="1:6">
      <c r="A8813" s="47">
        <f>kredi_kart_musterileri!A8813</f>
        <v>784819758</v>
      </c>
      <c r="B8813" s="9">
        <f>kredi_kart_musterileri!I8813</f>
        <v>48</v>
      </c>
      <c r="C8813" s="25" t="str">
        <f t="shared" si="137"/>
        <v>2-4 Year</v>
      </c>
      <c r="D8813" s="9">
        <f>kredi_kart_musterileri!J8813</f>
        <v>1</v>
      </c>
      <c r="E8813" s="9">
        <f>kredi_kart_musterileri!K8813</f>
        <v>1</v>
      </c>
      <c r="F8813" s="9">
        <f>kredi_kart_musterileri!L8813</f>
        <v>2</v>
      </c>
    </row>
    <row r="8814" spans="1:6">
      <c r="A8814" s="47">
        <f>kredi_kart_musterileri!A8814</f>
        <v>720412308</v>
      </c>
      <c r="B8814" s="9">
        <f>kredi_kart_musterileri!I8814</f>
        <v>36</v>
      </c>
      <c r="C8814" s="25" t="str">
        <f t="shared" si="137"/>
        <v>2-4 Year</v>
      </c>
      <c r="D8814" s="9">
        <f>kredi_kart_musterileri!J8814</f>
        <v>2</v>
      </c>
      <c r="E8814" s="9">
        <f>kredi_kart_musterileri!K8814</f>
        <v>1</v>
      </c>
      <c r="F8814" s="9">
        <f>kredi_kart_musterileri!L8814</f>
        <v>1</v>
      </c>
    </row>
    <row r="8815" spans="1:6">
      <c r="A8815" s="47">
        <f>kredi_kart_musterileri!A8815</f>
        <v>719178183</v>
      </c>
      <c r="B8815" s="9">
        <f>kredi_kart_musterileri!I8815</f>
        <v>42</v>
      </c>
      <c r="C8815" s="25" t="str">
        <f t="shared" si="137"/>
        <v>2-4 Year</v>
      </c>
      <c r="D8815" s="9">
        <f>kredi_kart_musterileri!J8815</f>
        <v>2</v>
      </c>
      <c r="E8815" s="9">
        <f>kredi_kart_musterileri!K8815</f>
        <v>3</v>
      </c>
      <c r="F8815" s="9">
        <f>kredi_kart_musterileri!L8815</f>
        <v>3</v>
      </c>
    </row>
    <row r="8816" spans="1:6">
      <c r="A8816" s="47">
        <f>kredi_kart_musterileri!A8816</f>
        <v>789560433</v>
      </c>
      <c r="B8816" s="9">
        <f>kredi_kart_musterileri!I8816</f>
        <v>42</v>
      </c>
      <c r="C8816" s="25" t="str">
        <f t="shared" si="137"/>
        <v>2-4 Year</v>
      </c>
      <c r="D8816" s="9">
        <f>kredi_kart_musterileri!J8816</f>
        <v>2</v>
      </c>
      <c r="E8816" s="9">
        <f>kredi_kart_musterileri!K8816</f>
        <v>4</v>
      </c>
      <c r="F8816" s="9">
        <f>kredi_kart_musterileri!L8816</f>
        <v>2</v>
      </c>
    </row>
    <row r="8817" spans="1:6">
      <c r="A8817" s="47">
        <f>kredi_kart_musterileri!A8817</f>
        <v>712931733</v>
      </c>
      <c r="B8817" s="9">
        <f>kredi_kart_musterileri!I8817</f>
        <v>36</v>
      </c>
      <c r="C8817" s="25" t="str">
        <f t="shared" si="137"/>
        <v>2-4 Year</v>
      </c>
      <c r="D8817" s="9">
        <f>kredi_kart_musterileri!J8817</f>
        <v>1</v>
      </c>
      <c r="E8817" s="9">
        <f>kredi_kart_musterileri!K8817</f>
        <v>1</v>
      </c>
      <c r="F8817" s="9">
        <f>kredi_kart_musterileri!L8817</f>
        <v>3</v>
      </c>
    </row>
    <row r="8818" spans="1:6">
      <c r="A8818" s="47">
        <f>kredi_kart_musterileri!A8818</f>
        <v>714417183</v>
      </c>
      <c r="B8818" s="9">
        <f>kredi_kart_musterileri!I8818</f>
        <v>31</v>
      </c>
      <c r="C8818" s="25" t="str">
        <f t="shared" si="137"/>
        <v>2-4 Year</v>
      </c>
      <c r="D8818" s="9">
        <f>kredi_kart_musterileri!J8818</f>
        <v>1</v>
      </c>
      <c r="E8818" s="9">
        <f>kredi_kart_musterileri!K8818</f>
        <v>3</v>
      </c>
      <c r="F8818" s="9">
        <f>kredi_kart_musterileri!L8818</f>
        <v>1</v>
      </c>
    </row>
    <row r="8819" spans="1:6">
      <c r="A8819" s="47">
        <f>kredi_kart_musterileri!A8819</f>
        <v>771097683</v>
      </c>
      <c r="B8819" s="9">
        <f>kredi_kart_musterileri!I8819</f>
        <v>30</v>
      </c>
      <c r="C8819" s="25" t="str">
        <f t="shared" si="137"/>
        <v>2-4 Year</v>
      </c>
      <c r="D8819" s="9">
        <f>kredi_kart_musterileri!J8819</f>
        <v>1</v>
      </c>
      <c r="E8819" s="9">
        <f>kredi_kart_musterileri!K8819</f>
        <v>2</v>
      </c>
      <c r="F8819" s="9">
        <f>kredi_kart_musterileri!L8819</f>
        <v>2</v>
      </c>
    </row>
    <row r="8820" spans="1:6">
      <c r="A8820" s="47">
        <f>kredi_kart_musterileri!A8820</f>
        <v>713824983</v>
      </c>
      <c r="B8820" s="9">
        <f>kredi_kart_musterileri!I8820</f>
        <v>35</v>
      </c>
      <c r="C8820" s="25" t="str">
        <f t="shared" si="137"/>
        <v>2-4 Year</v>
      </c>
      <c r="D8820" s="9">
        <f>kredi_kart_musterileri!J8820</f>
        <v>1</v>
      </c>
      <c r="E8820" s="9">
        <f>kredi_kart_musterileri!K8820</f>
        <v>1</v>
      </c>
      <c r="F8820" s="9">
        <f>kredi_kart_musterileri!L8820</f>
        <v>0</v>
      </c>
    </row>
    <row r="8821" spans="1:6">
      <c r="A8821" s="47">
        <f>kredi_kart_musterileri!A8821</f>
        <v>715360458</v>
      </c>
      <c r="B8821" s="9">
        <f>kredi_kart_musterileri!I8821</f>
        <v>36</v>
      </c>
      <c r="C8821" s="25" t="str">
        <f t="shared" si="137"/>
        <v>2-4 Year</v>
      </c>
      <c r="D8821" s="9">
        <f>kredi_kart_musterileri!J8821</f>
        <v>2</v>
      </c>
      <c r="E8821" s="9">
        <f>kredi_kart_musterileri!K8821</f>
        <v>3</v>
      </c>
      <c r="F8821" s="9">
        <f>kredi_kart_musterileri!L8821</f>
        <v>2</v>
      </c>
    </row>
    <row r="8822" spans="1:6">
      <c r="A8822" s="47">
        <f>kredi_kart_musterileri!A8822</f>
        <v>711736083</v>
      </c>
      <c r="B8822" s="9">
        <f>kredi_kart_musterileri!I8822</f>
        <v>36</v>
      </c>
      <c r="C8822" s="25" t="str">
        <f t="shared" si="137"/>
        <v>2-4 Year</v>
      </c>
      <c r="D8822" s="9">
        <f>kredi_kart_musterileri!J8822</f>
        <v>4</v>
      </c>
      <c r="E8822" s="9">
        <f>kredi_kart_musterileri!K8822</f>
        <v>3</v>
      </c>
      <c r="F8822" s="9">
        <f>kredi_kart_musterileri!L8822</f>
        <v>3</v>
      </c>
    </row>
    <row r="8823" spans="1:6">
      <c r="A8823" s="47">
        <f>kredi_kart_musterileri!A8823</f>
        <v>714821433</v>
      </c>
      <c r="B8823" s="9">
        <f>kredi_kart_musterileri!I8823</f>
        <v>36</v>
      </c>
      <c r="C8823" s="25" t="str">
        <f t="shared" si="137"/>
        <v>2-4 Year</v>
      </c>
      <c r="D8823" s="9">
        <f>kredi_kart_musterileri!J8823</f>
        <v>2</v>
      </c>
      <c r="E8823" s="9">
        <f>kredi_kart_musterileri!K8823</f>
        <v>1</v>
      </c>
      <c r="F8823" s="9">
        <f>kredi_kart_musterileri!L8823</f>
        <v>1</v>
      </c>
    </row>
    <row r="8824" spans="1:6">
      <c r="A8824" s="47">
        <f>kredi_kart_musterileri!A8824</f>
        <v>779263533</v>
      </c>
      <c r="B8824" s="9">
        <f>kredi_kart_musterileri!I8824</f>
        <v>16</v>
      </c>
      <c r="C8824" s="25" t="str">
        <f t="shared" si="137"/>
        <v>0-2 Year</v>
      </c>
      <c r="D8824" s="9">
        <f>kredi_kart_musterileri!J8824</f>
        <v>2</v>
      </c>
      <c r="E8824" s="9">
        <f>kredi_kart_musterileri!K8824</f>
        <v>2</v>
      </c>
      <c r="F8824" s="9">
        <f>kredi_kart_musterileri!L8824</f>
        <v>1</v>
      </c>
    </row>
    <row r="8825" spans="1:6">
      <c r="A8825" s="47">
        <f>kredi_kart_musterileri!A8825</f>
        <v>773988708</v>
      </c>
      <c r="B8825" s="9">
        <f>kredi_kart_musterileri!I8825</f>
        <v>43</v>
      </c>
      <c r="C8825" s="25" t="str">
        <f t="shared" si="137"/>
        <v>2-4 Year</v>
      </c>
      <c r="D8825" s="9">
        <f>kredi_kart_musterileri!J8825</f>
        <v>1</v>
      </c>
      <c r="E8825" s="9">
        <f>kredi_kart_musterileri!K8825</f>
        <v>2</v>
      </c>
      <c r="F8825" s="9">
        <f>kredi_kart_musterileri!L8825</f>
        <v>2</v>
      </c>
    </row>
    <row r="8826" spans="1:6">
      <c r="A8826" s="47">
        <f>kredi_kart_musterileri!A8826</f>
        <v>719623083</v>
      </c>
      <c r="B8826" s="9">
        <f>kredi_kart_musterileri!I8826</f>
        <v>24</v>
      </c>
      <c r="C8826" s="25" t="str">
        <f t="shared" si="137"/>
        <v>0-2 Year</v>
      </c>
      <c r="D8826" s="9">
        <f>kredi_kart_musterileri!J8826</f>
        <v>2</v>
      </c>
      <c r="E8826" s="9">
        <f>kredi_kart_musterileri!K8826</f>
        <v>3</v>
      </c>
      <c r="F8826" s="9">
        <f>kredi_kart_musterileri!L8826</f>
        <v>2</v>
      </c>
    </row>
    <row r="8827" spans="1:6">
      <c r="A8827" s="47">
        <f>kredi_kart_musterileri!A8827</f>
        <v>718304583</v>
      </c>
      <c r="B8827" s="9">
        <f>kredi_kart_musterileri!I8827</f>
        <v>33</v>
      </c>
      <c r="C8827" s="25" t="str">
        <f t="shared" si="137"/>
        <v>2-4 Year</v>
      </c>
      <c r="D8827" s="9">
        <f>kredi_kart_musterileri!J8827</f>
        <v>1</v>
      </c>
      <c r="E8827" s="9">
        <f>kredi_kart_musterileri!K8827</f>
        <v>3</v>
      </c>
      <c r="F8827" s="9">
        <f>kredi_kart_musterileri!L8827</f>
        <v>2</v>
      </c>
    </row>
    <row r="8828" spans="1:6">
      <c r="A8828" s="47">
        <f>kredi_kart_musterileri!A8828</f>
        <v>720198183</v>
      </c>
      <c r="B8828" s="9">
        <f>kredi_kart_musterileri!I8828</f>
        <v>27</v>
      </c>
      <c r="C8828" s="25" t="str">
        <f t="shared" si="137"/>
        <v>2-4 Year</v>
      </c>
      <c r="D8828" s="9">
        <f>kredi_kart_musterileri!J8828</f>
        <v>1</v>
      </c>
      <c r="E8828" s="9">
        <f>kredi_kart_musterileri!K8828</f>
        <v>3</v>
      </c>
      <c r="F8828" s="9">
        <f>kredi_kart_musterileri!L8828</f>
        <v>1</v>
      </c>
    </row>
    <row r="8829" spans="1:6">
      <c r="A8829" s="47">
        <f>kredi_kart_musterileri!A8829</f>
        <v>780545133</v>
      </c>
      <c r="B8829" s="9">
        <f>kredi_kart_musterileri!I8829</f>
        <v>36</v>
      </c>
      <c r="C8829" s="25" t="str">
        <f t="shared" si="137"/>
        <v>2-4 Year</v>
      </c>
      <c r="D8829" s="9">
        <f>kredi_kart_musterileri!J8829</f>
        <v>2</v>
      </c>
      <c r="E8829" s="9">
        <f>kredi_kart_musterileri!K8829</f>
        <v>3</v>
      </c>
      <c r="F8829" s="9">
        <f>kredi_kart_musterileri!L8829</f>
        <v>1</v>
      </c>
    </row>
    <row r="8830" spans="1:6">
      <c r="A8830" s="47">
        <f>kredi_kart_musterileri!A8830</f>
        <v>711128433</v>
      </c>
      <c r="B8830" s="9">
        <f>kredi_kart_musterileri!I8830</f>
        <v>36</v>
      </c>
      <c r="C8830" s="25" t="str">
        <f t="shared" si="137"/>
        <v>2-4 Year</v>
      </c>
      <c r="D8830" s="9">
        <f>kredi_kart_musterileri!J8830</f>
        <v>1</v>
      </c>
      <c r="E8830" s="9">
        <f>kredi_kart_musterileri!K8830</f>
        <v>3</v>
      </c>
      <c r="F8830" s="9">
        <f>kredi_kart_musterileri!L8830</f>
        <v>3</v>
      </c>
    </row>
    <row r="8831" spans="1:6">
      <c r="A8831" s="47">
        <f>kredi_kart_musterileri!A8831</f>
        <v>789960783</v>
      </c>
      <c r="B8831" s="9">
        <f>kredi_kart_musterileri!I8831</f>
        <v>30</v>
      </c>
      <c r="C8831" s="25" t="str">
        <f t="shared" si="137"/>
        <v>2-4 Year</v>
      </c>
      <c r="D8831" s="9">
        <f>kredi_kart_musterileri!J8831</f>
        <v>1</v>
      </c>
      <c r="E8831" s="9">
        <f>kredi_kart_musterileri!K8831</f>
        <v>2</v>
      </c>
      <c r="F8831" s="9">
        <f>kredi_kart_musterileri!L8831</f>
        <v>3</v>
      </c>
    </row>
    <row r="8832" spans="1:6">
      <c r="A8832" s="47">
        <f>kredi_kart_musterileri!A8832</f>
        <v>709556208</v>
      </c>
      <c r="B8832" s="9">
        <f>kredi_kart_musterileri!I8832</f>
        <v>28</v>
      </c>
      <c r="C8832" s="25" t="str">
        <f t="shared" si="137"/>
        <v>2-4 Year</v>
      </c>
      <c r="D8832" s="9">
        <f>kredi_kart_musterileri!J8832</f>
        <v>2</v>
      </c>
      <c r="E8832" s="9">
        <f>kredi_kart_musterileri!K8832</f>
        <v>1</v>
      </c>
      <c r="F8832" s="9">
        <f>kredi_kart_musterileri!L8832</f>
        <v>2</v>
      </c>
    </row>
    <row r="8833" spans="1:6">
      <c r="A8833" s="47">
        <f>kredi_kart_musterileri!A8833</f>
        <v>712053033</v>
      </c>
      <c r="B8833" s="9">
        <f>kredi_kart_musterileri!I8833</f>
        <v>34</v>
      </c>
      <c r="C8833" s="25" t="str">
        <f t="shared" si="137"/>
        <v>2-4 Year</v>
      </c>
      <c r="D8833" s="9">
        <f>kredi_kart_musterileri!J8833</f>
        <v>1</v>
      </c>
      <c r="E8833" s="9">
        <f>kredi_kart_musterileri!K8833</f>
        <v>3</v>
      </c>
      <c r="F8833" s="9">
        <f>kredi_kart_musterileri!L8833</f>
        <v>2</v>
      </c>
    </row>
    <row r="8834" spans="1:6">
      <c r="A8834" s="47">
        <f>kredi_kart_musterileri!A8834</f>
        <v>794482158</v>
      </c>
      <c r="B8834" s="9">
        <f>kredi_kart_musterileri!I8834</f>
        <v>32</v>
      </c>
      <c r="C8834" s="25" t="str">
        <f t="shared" si="137"/>
        <v>2-4 Year</v>
      </c>
      <c r="D8834" s="9">
        <f>kredi_kart_musterileri!J8834</f>
        <v>2</v>
      </c>
      <c r="E8834" s="9">
        <f>kredi_kart_musterileri!K8834</f>
        <v>1</v>
      </c>
      <c r="F8834" s="9">
        <f>kredi_kart_musterileri!L8834</f>
        <v>3</v>
      </c>
    </row>
    <row r="8835" spans="1:6">
      <c r="A8835" s="47">
        <f>kredi_kart_musterileri!A8835</f>
        <v>780450708</v>
      </c>
      <c r="B8835" s="9">
        <f>kredi_kart_musterileri!I8835</f>
        <v>45</v>
      </c>
      <c r="C8835" s="25" t="str">
        <f t="shared" ref="C8835:C8898" si="138">IF($B8835&lt;=24,"0-2 Year",IF($B8835&lt;=48,"2-4 Year",IF($B8835&gt;48,"4+ Year")))</f>
        <v>2-4 Year</v>
      </c>
      <c r="D8835" s="9">
        <f>kredi_kart_musterileri!J8835</f>
        <v>1</v>
      </c>
      <c r="E8835" s="9">
        <f>kredi_kart_musterileri!K8835</f>
        <v>3</v>
      </c>
      <c r="F8835" s="9">
        <f>kredi_kart_musterileri!L8835</f>
        <v>2</v>
      </c>
    </row>
    <row r="8836" spans="1:6">
      <c r="A8836" s="47">
        <f>kredi_kart_musterileri!A8836</f>
        <v>710016708</v>
      </c>
      <c r="B8836" s="9">
        <f>kredi_kart_musterileri!I8836</f>
        <v>26</v>
      </c>
      <c r="C8836" s="25" t="str">
        <f t="shared" si="138"/>
        <v>2-4 Year</v>
      </c>
      <c r="D8836" s="9">
        <f>kredi_kart_musterileri!J8836</f>
        <v>1</v>
      </c>
      <c r="E8836" s="9">
        <f>kredi_kart_musterileri!K8836</f>
        <v>3</v>
      </c>
      <c r="F8836" s="9">
        <f>kredi_kart_musterileri!L8836</f>
        <v>1</v>
      </c>
    </row>
    <row r="8837" spans="1:6">
      <c r="A8837" s="47">
        <f>kredi_kart_musterileri!A8837</f>
        <v>709434408</v>
      </c>
      <c r="B8837" s="9">
        <f>kredi_kart_musterileri!I8837</f>
        <v>26</v>
      </c>
      <c r="C8837" s="25" t="str">
        <f t="shared" si="138"/>
        <v>2-4 Year</v>
      </c>
      <c r="D8837" s="9">
        <f>kredi_kart_musterileri!J8837</f>
        <v>2</v>
      </c>
      <c r="E8837" s="9">
        <f>kredi_kart_musterileri!K8837</f>
        <v>1</v>
      </c>
      <c r="F8837" s="9">
        <f>kredi_kart_musterileri!L8837</f>
        <v>2</v>
      </c>
    </row>
    <row r="8838" spans="1:6">
      <c r="A8838" s="47">
        <f>kredi_kart_musterileri!A8838</f>
        <v>778716783</v>
      </c>
      <c r="B8838" s="9">
        <f>kredi_kart_musterileri!I8838</f>
        <v>32</v>
      </c>
      <c r="C8838" s="25" t="str">
        <f t="shared" si="138"/>
        <v>2-4 Year</v>
      </c>
      <c r="D8838" s="9">
        <f>kredi_kart_musterileri!J8838</f>
        <v>1</v>
      </c>
      <c r="E8838" s="9">
        <f>kredi_kart_musterileri!K8838</f>
        <v>2</v>
      </c>
      <c r="F8838" s="9">
        <f>kredi_kart_musterileri!L8838</f>
        <v>1</v>
      </c>
    </row>
    <row r="8839" spans="1:6">
      <c r="A8839" s="47">
        <f>kredi_kart_musterileri!A8839</f>
        <v>712447758</v>
      </c>
      <c r="B8839" s="9">
        <f>kredi_kart_musterileri!I8839</f>
        <v>39</v>
      </c>
      <c r="C8839" s="25" t="str">
        <f t="shared" si="138"/>
        <v>2-4 Year</v>
      </c>
      <c r="D8839" s="9">
        <f>kredi_kart_musterileri!J8839</f>
        <v>2</v>
      </c>
      <c r="E8839" s="9">
        <f>kredi_kart_musterileri!K8839</f>
        <v>2</v>
      </c>
      <c r="F8839" s="9">
        <f>kredi_kart_musterileri!L8839</f>
        <v>3</v>
      </c>
    </row>
    <row r="8840" spans="1:6">
      <c r="A8840" s="47">
        <f>kredi_kart_musterileri!A8840</f>
        <v>779435883</v>
      </c>
      <c r="B8840" s="9">
        <f>kredi_kart_musterileri!I8840</f>
        <v>19</v>
      </c>
      <c r="C8840" s="25" t="str">
        <f t="shared" si="138"/>
        <v>0-2 Year</v>
      </c>
      <c r="D8840" s="9">
        <f>kredi_kart_musterileri!J8840</f>
        <v>1</v>
      </c>
      <c r="E8840" s="9">
        <f>kredi_kart_musterileri!K8840</f>
        <v>2</v>
      </c>
      <c r="F8840" s="9">
        <f>kredi_kart_musterileri!L8840</f>
        <v>2</v>
      </c>
    </row>
    <row r="8841" spans="1:6">
      <c r="A8841" s="47">
        <f>kredi_kart_musterileri!A8841</f>
        <v>719918358</v>
      </c>
      <c r="B8841" s="9">
        <f>kredi_kart_musterileri!I8841</f>
        <v>36</v>
      </c>
      <c r="C8841" s="25" t="str">
        <f t="shared" si="138"/>
        <v>2-4 Year</v>
      </c>
      <c r="D8841" s="9">
        <f>kredi_kart_musterileri!J8841</f>
        <v>2</v>
      </c>
      <c r="E8841" s="9">
        <f>kredi_kart_musterileri!K8841</f>
        <v>2</v>
      </c>
      <c r="F8841" s="9">
        <f>kredi_kart_musterileri!L8841</f>
        <v>1</v>
      </c>
    </row>
    <row r="8842" spans="1:6">
      <c r="A8842" s="47">
        <f>kredi_kart_musterileri!A8842</f>
        <v>720474408</v>
      </c>
      <c r="B8842" s="9">
        <f>kredi_kart_musterileri!I8842</f>
        <v>41</v>
      </c>
      <c r="C8842" s="25" t="str">
        <f t="shared" si="138"/>
        <v>2-4 Year</v>
      </c>
      <c r="D8842" s="9">
        <f>kredi_kart_musterileri!J8842</f>
        <v>1</v>
      </c>
      <c r="E8842" s="9">
        <f>kredi_kart_musterileri!K8842</f>
        <v>2</v>
      </c>
      <c r="F8842" s="9">
        <f>kredi_kart_musterileri!L8842</f>
        <v>2</v>
      </c>
    </row>
    <row r="8843" spans="1:6">
      <c r="A8843" s="47">
        <f>kredi_kart_musterileri!A8843</f>
        <v>719401158</v>
      </c>
      <c r="B8843" s="9">
        <f>kredi_kart_musterileri!I8843</f>
        <v>53</v>
      </c>
      <c r="C8843" s="25" t="str">
        <f t="shared" si="138"/>
        <v>4+ Year</v>
      </c>
      <c r="D8843" s="9">
        <f>kredi_kart_musterileri!J8843</f>
        <v>1</v>
      </c>
      <c r="E8843" s="9">
        <f>kredi_kart_musterileri!K8843</f>
        <v>2</v>
      </c>
      <c r="F8843" s="9">
        <f>kredi_kart_musterileri!L8843</f>
        <v>3</v>
      </c>
    </row>
    <row r="8844" spans="1:6">
      <c r="A8844" s="47">
        <f>kredi_kart_musterileri!A8844</f>
        <v>778430733</v>
      </c>
      <c r="B8844" s="9">
        <f>kredi_kart_musterileri!I8844</f>
        <v>25</v>
      </c>
      <c r="C8844" s="25" t="str">
        <f t="shared" si="138"/>
        <v>2-4 Year</v>
      </c>
      <c r="D8844" s="9">
        <f>kredi_kart_musterileri!J8844</f>
        <v>1</v>
      </c>
      <c r="E8844" s="9">
        <f>kredi_kart_musterileri!K8844</f>
        <v>5</v>
      </c>
      <c r="F8844" s="9">
        <f>kredi_kart_musterileri!L8844</f>
        <v>1</v>
      </c>
    </row>
    <row r="8845" spans="1:6">
      <c r="A8845" s="47">
        <f>kredi_kart_musterileri!A8845</f>
        <v>717583908</v>
      </c>
      <c r="B8845" s="9">
        <f>kredi_kart_musterileri!I8845</f>
        <v>45</v>
      </c>
      <c r="C8845" s="25" t="str">
        <f t="shared" si="138"/>
        <v>2-4 Year</v>
      </c>
      <c r="D8845" s="9">
        <f>kredi_kart_musterileri!J8845</f>
        <v>1</v>
      </c>
      <c r="E8845" s="9">
        <f>kredi_kart_musterileri!K8845</f>
        <v>6</v>
      </c>
      <c r="F8845" s="9">
        <f>kredi_kart_musterileri!L8845</f>
        <v>1</v>
      </c>
    </row>
    <row r="8846" spans="1:6">
      <c r="A8846" s="47">
        <f>kredi_kart_musterileri!A8846</f>
        <v>823519458</v>
      </c>
      <c r="B8846" s="9">
        <f>kredi_kart_musterileri!I8846</f>
        <v>40</v>
      </c>
      <c r="C8846" s="25" t="str">
        <f t="shared" si="138"/>
        <v>2-4 Year</v>
      </c>
      <c r="D8846" s="9">
        <f>kredi_kart_musterileri!J8846</f>
        <v>1</v>
      </c>
      <c r="E8846" s="9">
        <f>kredi_kart_musterileri!K8846</f>
        <v>1</v>
      </c>
      <c r="F8846" s="9">
        <f>kredi_kart_musterileri!L8846</f>
        <v>3</v>
      </c>
    </row>
    <row r="8847" spans="1:6">
      <c r="A8847" s="47">
        <f>kredi_kart_musterileri!A8847</f>
        <v>712381683</v>
      </c>
      <c r="B8847" s="9">
        <f>kredi_kart_musterileri!I8847</f>
        <v>36</v>
      </c>
      <c r="C8847" s="25" t="str">
        <f t="shared" si="138"/>
        <v>2-4 Year</v>
      </c>
      <c r="D8847" s="9">
        <f>kredi_kart_musterileri!J8847</f>
        <v>1</v>
      </c>
      <c r="E8847" s="9">
        <f>kredi_kart_musterileri!K8847</f>
        <v>4</v>
      </c>
      <c r="F8847" s="9">
        <f>kredi_kart_musterileri!L8847</f>
        <v>2</v>
      </c>
    </row>
    <row r="8848" spans="1:6">
      <c r="A8848" s="47">
        <f>kredi_kart_musterileri!A8848</f>
        <v>716045508</v>
      </c>
      <c r="B8848" s="9">
        <f>kredi_kart_musterileri!I8848</f>
        <v>36</v>
      </c>
      <c r="C8848" s="25" t="str">
        <f t="shared" si="138"/>
        <v>2-4 Year</v>
      </c>
      <c r="D8848" s="9">
        <f>kredi_kart_musterileri!J8848</f>
        <v>2</v>
      </c>
      <c r="E8848" s="9">
        <f>kredi_kart_musterileri!K8848</f>
        <v>2</v>
      </c>
      <c r="F8848" s="9">
        <f>kredi_kart_musterileri!L8848</f>
        <v>3</v>
      </c>
    </row>
    <row r="8849" spans="1:6">
      <c r="A8849" s="47">
        <f>kredi_kart_musterileri!A8849</f>
        <v>820936533</v>
      </c>
      <c r="B8849" s="9">
        <f>kredi_kart_musterileri!I8849</f>
        <v>43</v>
      </c>
      <c r="C8849" s="25" t="str">
        <f t="shared" si="138"/>
        <v>2-4 Year</v>
      </c>
      <c r="D8849" s="9">
        <f>kredi_kart_musterileri!J8849</f>
        <v>1</v>
      </c>
      <c r="E8849" s="9">
        <f>kredi_kart_musterileri!K8849</f>
        <v>3</v>
      </c>
      <c r="F8849" s="9">
        <f>kredi_kart_musterileri!L8849</f>
        <v>3</v>
      </c>
    </row>
    <row r="8850" spans="1:6">
      <c r="A8850" s="47">
        <f>kredi_kart_musterileri!A8850</f>
        <v>721227258</v>
      </c>
      <c r="B8850" s="9">
        <f>kredi_kart_musterileri!I8850</f>
        <v>31</v>
      </c>
      <c r="C8850" s="25" t="str">
        <f t="shared" si="138"/>
        <v>2-4 Year</v>
      </c>
      <c r="D8850" s="9">
        <f>kredi_kart_musterileri!J8850</f>
        <v>2</v>
      </c>
      <c r="E8850" s="9">
        <f>kredi_kart_musterileri!K8850</f>
        <v>5</v>
      </c>
      <c r="F8850" s="9">
        <f>kredi_kart_musterileri!L8850</f>
        <v>2</v>
      </c>
    </row>
    <row r="8851" spans="1:6">
      <c r="A8851" s="47">
        <f>kredi_kart_musterileri!A8851</f>
        <v>771304383</v>
      </c>
      <c r="B8851" s="9">
        <f>kredi_kart_musterileri!I8851</f>
        <v>33</v>
      </c>
      <c r="C8851" s="25" t="str">
        <f t="shared" si="138"/>
        <v>2-4 Year</v>
      </c>
      <c r="D8851" s="9">
        <f>kredi_kart_musterileri!J8851</f>
        <v>1</v>
      </c>
      <c r="E8851" s="9">
        <f>kredi_kart_musterileri!K8851</f>
        <v>2</v>
      </c>
      <c r="F8851" s="9">
        <f>kredi_kart_musterileri!L8851</f>
        <v>3</v>
      </c>
    </row>
    <row r="8852" spans="1:6">
      <c r="A8852" s="47">
        <f>kredi_kart_musterileri!A8852</f>
        <v>717600483</v>
      </c>
      <c r="B8852" s="9">
        <f>kredi_kart_musterileri!I8852</f>
        <v>43</v>
      </c>
      <c r="C8852" s="25" t="str">
        <f t="shared" si="138"/>
        <v>2-4 Year</v>
      </c>
      <c r="D8852" s="9">
        <f>kredi_kart_musterileri!J8852</f>
        <v>2</v>
      </c>
      <c r="E8852" s="9">
        <f>kredi_kart_musterileri!K8852</f>
        <v>2</v>
      </c>
      <c r="F8852" s="9">
        <f>kredi_kart_musterileri!L8852</f>
        <v>1</v>
      </c>
    </row>
    <row r="8853" spans="1:6">
      <c r="A8853" s="47">
        <f>kredi_kart_musterileri!A8853</f>
        <v>778865583</v>
      </c>
      <c r="B8853" s="9">
        <f>kredi_kart_musterileri!I8853</f>
        <v>27</v>
      </c>
      <c r="C8853" s="25" t="str">
        <f t="shared" si="138"/>
        <v>2-4 Year</v>
      </c>
      <c r="D8853" s="9">
        <f>kredi_kart_musterileri!J8853</f>
        <v>1</v>
      </c>
      <c r="E8853" s="9">
        <f>kredi_kart_musterileri!K8853</f>
        <v>2</v>
      </c>
      <c r="F8853" s="9">
        <f>kredi_kart_musterileri!L8853</f>
        <v>2</v>
      </c>
    </row>
    <row r="8854" spans="1:6">
      <c r="A8854" s="47">
        <f>kredi_kart_musterileri!A8854</f>
        <v>709871658</v>
      </c>
      <c r="B8854" s="9">
        <f>kredi_kart_musterileri!I8854</f>
        <v>36</v>
      </c>
      <c r="C8854" s="25" t="str">
        <f t="shared" si="138"/>
        <v>2-4 Year</v>
      </c>
      <c r="D8854" s="9">
        <f>kredi_kart_musterileri!J8854</f>
        <v>2</v>
      </c>
      <c r="E8854" s="9">
        <f>kredi_kart_musterileri!K8854</f>
        <v>3</v>
      </c>
      <c r="F8854" s="9">
        <f>kredi_kart_musterileri!L8854</f>
        <v>3</v>
      </c>
    </row>
    <row r="8855" spans="1:6">
      <c r="A8855" s="47">
        <f>kredi_kart_musterileri!A8855</f>
        <v>818280108</v>
      </c>
      <c r="B8855" s="9">
        <f>kredi_kart_musterileri!I8855</f>
        <v>38</v>
      </c>
      <c r="C8855" s="25" t="str">
        <f t="shared" si="138"/>
        <v>2-4 Year</v>
      </c>
      <c r="D8855" s="9">
        <f>kredi_kart_musterileri!J8855</f>
        <v>1</v>
      </c>
      <c r="E8855" s="9">
        <f>kredi_kart_musterileri!K8855</f>
        <v>1</v>
      </c>
      <c r="F8855" s="9">
        <f>kredi_kart_musterileri!L8855</f>
        <v>1</v>
      </c>
    </row>
    <row r="8856" spans="1:6">
      <c r="A8856" s="47">
        <f>kredi_kart_musterileri!A8856</f>
        <v>716350008</v>
      </c>
      <c r="B8856" s="9">
        <f>kredi_kart_musterileri!I8856</f>
        <v>36</v>
      </c>
      <c r="C8856" s="25" t="str">
        <f t="shared" si="138"/>
        <v>2-4 Year</v>
      </c>
      <c r="D8856" s="9">
        <f>kredi_kart_musterileri!J8856</f>
        <v>2</v>
      </c>
      <c r="E8856" s="9">
        <f>kredi_kart_musterileri!K8856</f>
        <v>2</v>
      </c>
      <c r="F8856" s="9">
        <f>kredi_kart_musterileri!L8856</f>
        <v>3</v>
      </c>
    </row>
    <row r="8857" spans="1:6">
      <c r="A8857" s="47">
        <f>kredi_kart_musterileri!A8857</f>
        <v>778172583</v>
      </c>
      <c r="B8857" s="9">
        <f>kredi_kart_musterileri!I8857</f>
        <v>36</v>
      </c>
      <c r="C8857" s="25" t="str">
        <f t="shared" si="138"/>
        <v>2-4 Year</v>
      </c>
      <c r="D8857" s="9">
        <f>kredi_kart_musterileri!J8857</f>
        <v>1</v>
      </c>
      <c r="E8857" s="9">
        <f>kredi_kart_musterileri!K8857</f>
        <v>3</v>
      </c>
      <c r="F8857" s="9">
        <f>kredi_kart_musterileri!L8857</f>
        <v>2</v>
      </c>
    </row>
    <row r="8858" spans="1:6">
      <c r="A8858" s="47">
        <f>kredi_kart_musterileri!A8858</f>
        <v>719121708</v>
      </c>
      <c r="B8858" s="9">
        <f>kredi_kart_musterileri!I8858</f>
        <v>31</v>
      </c>
      <c r="C8858" s="25" t="str">
        <f t="shared" si="138"/>
        <v>2-4 Year</v>
      </c>
      <c r="D8858" s="9">
        <f>kredi_kart_musterileri!J8858</f>
        <v>2</v>
      </c>
      <c r="E8858" s="9">
        <f>kredi_kart_musterileri!K8858</f>
        <v>3</v>
      </c>
      <c r="F8858" s="9">
        <f>kredi_kart_musterileri!L8858</f>
        <v>3</v>
      </c>
    </row>
    <row r="8859" spans="1:6">
      <c r="A8859" s="47">
        <f>kredi_kart_musterileri!A8859</f>
        <v>714342033</v>
      </c>
      <c r="B8859" s="9">
        <f>kredi_kart_musterileri!I8859</f>
        <v>34</v>
      </c>
      <c r="C8859" s="25" t="str">
        <f t="shared" si="138"/>
        <v>2-4 Year</v>
      </c>
      <c r="D8859" s="9">
        <f>kredi_kart_musterileri!J8859</f>
        <v>2</v>
      </c>
      <c r="E8859" s="9">
        <f>kredi_kart_musterileri!K8859</f>
        <v>3</v>
      </c>
      <c r="F8859" s="9">
        <f>kredi_kart_musterileri!L8859</f>
        <v>1</v>
      </c>
    </row>
    <row r="8860" spans="1:6">
      <c r="A8860" s="47">
        <f>kredi_kart_musterileri!A8860</f>
        <v>788811558</v>
      </c>
      <c r="B8860" s="9">
        <f>kredi_kart_musterileri!I8860</f>
        <v>35</v>
      </c>
      <c r="C8860" s="25" t="str">
        <f t="shared" si="138"/>
        <v>2-4 Year</v>
      </c>
      <c r="D8860" s="9">
        <f>kredi_kart_musterileri!J8860</f>
        <v>1</v>
      </c>
      <c r="E8860" s="9">
        <f>kredi_kart_musterileri!K8860</f>
        <v>3</v>
      </c>
      <c r="F8860" s="9">
        <f>kredi_kart_musterileri!L8860</f>
        <v>3</v>
      </c>
    </row>
    <row r="8861" spans="1:6">
      <c r="A8861" s="47">
        <f>kredi_kart_musterileri!A8861</f>
        <v>788943333</v>
      </c>
      <c r="B8861" s="9">
        <f>kredi_kart_musterileri!I8861</f>
        <v>37</v>
      </c>
      <c r="C8861" s="25" t="str">
        <f t="shared" si="138"/>
        <v>2-4 Year</v>
      </c>
      <c r="D8861" s="9">
        <f>kredi_kart_musterileri!J8861</f>
        <v>6</v>
      </c>
      <c r="E8861" s="9">
        <f>kredi_kart_musterileri!K8861</f>
        <v>2</v>
      </c>
      <c r="F8861" s="9">
        <f>kredi_kart_musterileri!L8861</f>
        <v>2</v>
      </c>
    </row>
    <row r="8862" spans="1:6">
      <c r="A8862" s="47">
        <f>kredi_kart_musterileri!A8862</f>
        <v>719258433</v>
      </c>
      <c r="B8862" s="9">
        <f>kredi_kart_musterileri!I8862</f>
        <v>42</v>
      </c>
      <c r="C8862" s="25" t="str">
        <f t="shared" si="138"/>
        <v>2-4 Year</v>
      </c>
      <c r="D8862" s="9">
        <f>kredi_kart_musterileri!J8862</f>
        <v>2</v>
      </c>
      <c r="E8862" s="9">
        <f>kredi_kart_musterileri!K8862</f>
        <v>1</v>
      </c>
      <c r="F8862" s="9">
        <f>kredi_kart_musterileri!L8862</f>
        <v>3</v>
      </c>
    </row>
    <row r="8863" spans="1:6">
      <c r="A8863" s="47">
        <f>kredi_kart_musterileri!A8863</f>
        <v>717895833</v>
      </c>
      <c r="B8863" s="9">
        <f>kredi_kart_musterileri!I8863</f>
        <v>44</v>
      </c>
      <c r="C8863" s="25" t="str">
        <f t="shared" si="138"/>
        <v>2-4 Year</v>
      </c>
      <c r="D8863" s="9">
        <f>kredi_kart_musterileri!J8863</f>
        <v>2</v>
      </c>
      <c r="E8863" s="9">
        <f>kredi_kart_musterileri!K8863</f>
        <v>2</v>
      </c>
      <c r="F8863" s="9">
        <f>kredi_kart_musterileri!L8863</f>
        <v>3</v>
      </c>
    </row>
    <row r="8864" spans="1:6">
      <c r="A8864" s="47">
        <f>kredi_kart_musterileri!A8864</f>
        <v>711550983</v>
      </c>
      <c r="B8864" s="9">
        <f>kredi_kart_musterileri!I8864</f>
        <v>37</v>
      </c>
      <c r="C8864" s="25" t="str">
        <f t="shared" si="138"/>
        <v>2-4 Year</v>
      </c>
      <c r="D8864" s="9">
        <f>kredi_kart_musterileri!J8864</f>
        <v>1</v>
      </c>
      <c r="E8864" s="9">
        <f>kredi_kart_musterileri!K8864</f>
        <v>2</v>
      </c>
      <c r="F8864" s="9">
        <f>kredi_kart_musterileri!L8864</f>
        <v>2</v>
      </c>
    </row>
    <row r="8865" spans="1:6">
      <c r="A8865" s="47">
        <f>kredi_kart_musterileri!A8865</f>
        <v>714077583</v>
      </c>
      <c r="B8865" s="9">
        <f>kredi_kart_musterileri!I8865</f>
        <v>31</v>
      </c>
      <c r="C8865" s="25" t="str">
        <f t="shared" si="138"/>
        <v>2-4 Year</v>
      </c>
      <c r="D8865" s="9">
        <f>kredi_kart_musterileri!J8865</f>
        <v>2</v>
      </c>
      <c r="E8865" s="9">
        <f>kredi_kart_musterileri!K8865</f>
        <v>3</v>
      </c>
      <c r="F8865" s="9">
        <f>kredi_kart_musterileri!L8865</f>
        <v>4</v>
      </c>
    </row>
    <row r="8866" spans="1:6">
      <c r="A8866" s="47">
        <f>kredi_kart_musterileri!A8866</f>
        <v>720939933</v>
      </c>
      <c r="B8866" s="9">
        <f>kredi_kart_musterileri!I8866</f>
        <v>33</v>
      </c>
      <c r="C8866" s="25" t="str">
        <f t="shared" si="138"/>
        <v>2-4 Year</v>
      </c>
      <c r="D8866" s="9">
        <f>kredi_kart_musterileri!J8866</f>
        <v>5</v>
      </c>
      <c r="E8866" s="9">
        <f>kredi_kart_musterileri!K8866</f>
        <v>3</v>
      </c>
      <c r="F8866" s="9">
        <f>kredi_kart_musterileri!L8866</f>
        <v>5</v>
      </c>
    </row>
    <row r="8867" spans="1:6">
      <c r="A8867" s="47">
        <f>kredi_kart_musterileri!A8867</f>
        <v>716725008</v>
      </c>
      <c r="B8867" s="9">
        <f>kredi_kart_musterileri!I8867</f>
        <v>40</v>
      </c>
      <c r="C8867" s="25" t="str">
        <f t="shared" si="138"/>
        <v>2-4 Year</v>
      </c>
      <c r="D8867" s="9">
        <f>kredi_kart_musterileri!J8867</f>
        <v>2</v>
      </c>
      <c r="E8867" s="9">
        <f>kredi_kart_musterileri!K8867</f>
        <v>3</v>
      </c>
      <c r="F8867" s="9">
        <f>kredi_kart_musterileri!L8867</f>
        <v>2</v>
      </c>
    </row>
    <row r="8868" spans="1:6">
      <c r="A8868" s="47">
        <f>kredi_kart_musterileri!A8868</f>
        <v>788824083</v>
      </c>
      <c r="B8868" s="9">
        <f>kredi_kart_musterileri!I8868</f>
        <v>24</v>
      </c>
      <c r="C8868" s="25" t="str">
        <f t="shared" si="138"/>
        <v>0-2 Year</v>
      </c>
      <c r="D8868" s="9">
        <f>kredi_kart_musterileri!J8868</f>
        <v>2</v>
      </c>
      <c r="E8868" s="9">
        <f>kredi_kart_musterileri!K8868</f>
        <v>2</v>
      </c>
      <c r="F8868" s="9">
        <f>kredi_kart_musterileri!L8868</f>
        <v>1</v>
      </c>
    </row>
    <row r="8869" spans="1:6">
      <c r="A8869" s="47">
        <f>kredi_kart_musterileri!A8869</f>
        <v>716335983</v>
      </c>
      <c r="B8869" s="9">
        <f>kredi_kart_musterileri!I8869</f>
        <v>36</v>
      </c>
      <c r="C8869" s="25" t="str">
        <f t="shared" si="138"/>
        <v>2-4 Year</v>
      </c>
      <c r="D8869" s="9">
        <f>kredi_kart_musterileri!J8869</f>
        <v>1</v>
      </c>
      <c r="E8869" s="9">
        <f>kredi_kart_musterileri!K8869</f>
        <v>2</v>
      </c>
      <c r="F8869" s="9">
        <f>kredi_kart_musterileri!L8869</f>
        <v>3</v>
      </c>
    </row>
    <row r="8870" spans="1:6">
      <c r="A8870" s="47">
        <f>kredi_kart_musterileri!A8870</f>
        <v>719157933</v>
      </c>
      <c r="B8870" s="9">
        <f>kredi_kart_musterileri!I8870</f>
        <v>40</v>
      </c>
      <c r="C8870" s="25" t="str">
        <f t="shared" si="138"/>
        <v>2-4 Year</v>
      </c>
      <c r="D8870" s="9">
        <f>kredi_kart_musterileri!J8870</f>
        <v>1</v>
      </c>
      <c r="E8870" s="9">
        <f>kredi_kart_musterileri!K8870</f>
        <v>3</v>
      </c>
      <c r="F8870" s="9">
        <f>kredi_kart_musterileri!L8870</f>
        <v>1</v>
      </c>
    </row>
    <row r="8871" spans="1:6">
      <c r="A8871" s="47">
        <f>kredi_kart_musterileri!A8871</f>
        <v>716704158</v>
      </c>
      <c r="B8871" s="9">
        <f>kredi_kart_musterileri!I8871</f>
        <v>39</v>
      </c>
      <c r="C8871" s="25" t="str">
        <f t="shared" si="138"/>
        <v>2-4 Year</v>
      </c>
      <c r="D8871" s="9">
        <f>kredi_kart_musterileri!J8871</f>
        <v>2</v>
      </c>
      <c r="E8871" s="9">
        <f>kredi_kart_musterileri!K8871</f>
        <v>3</v>
      </c>
      <c r="F8871" s="9">
        <f>kredi_kart_musterileri!L8871</f>
        <v>2</v>
      </c>
    </row>
    <row r="8872" spans="1:6">
      <c r="A8872" s="47">
        <f>kredi_kart_musterileri!A8872</f>
        <v>716258358</v>
      </c>
      <c r="B8872" s="9">
        <f>kredi_kart_musterileri!I8872</f>
        <v>36</v>
      </c>
      <c r="C8872" s="25" t="str">
        <f t="shared" si="138"/>
        <v>2-4 Year</v>
      </c>
      <c r="D8872" s="9">
        <f>kredi_kart_musterileri!J8872</f>
        <v>1</v>
      </c>
      <c r="E8872" s="9">
        <f>kredi_kart_musterileri!K8872</f>
        <v>1</v>
      </c>
      <c r="F8872" s="9">
        <f>kredi_kart_musterileri!L8872</f>
        <v>3</v>
      </c>
    </row>
    <row r="8873" spans="1:6">
      <c r="A8873" s="47">
        <f>kredi_kart_musterileri!A8873</f>
        <v>827904183</v>
      </c>
      <c r="B8873" s="9">
        <f>kredi_kart_musterileri!I8873</f>
        <v>36</v>
      </c>
      <c r="C8873" s="25" t="str">
        <f t="shared" si="138"/>
        <v>2-4 Year</v>
      </c>
      <c r="D8873" s="9">
        <f>kredi_kart_musterileri!J8873</f>
        <v>2</v>
      </c>
      <c r="E8873" s="9">
        <f>kredi_kart_musterileri!K8873</f>
        <v>2</v>
      </c>
      <c r="F8873" s="9">
        <f>kredi_kart_musterileri!L8873</f>
        <v>2</v>
      </c>
    </row>
    <row r="8874" spans="1:6">
      <c r="A8874" s="47">
        <f>kredi_kart_musterileri!A8874</f>
        <v>820394733</v>
      </c>
      <c r="B8874" s="9">
        <f>kredi_kart_musterileri!I8874</f>
        <v>47</v>
      </c>
      <c r="C8874" s="25" t="str">
        <f t="shared" si="138"/>
        <v>2-4 Year</v>
      </c>
      <c r="D8874" s="9">
        <f>kredi_kart_musterileri!J8874</f>
        <v>2</v>
      </c>
      <c r="E8874" s="9">
        <f>kredi_kart_musterileri!K8874</f>
        <v>1</v>
      </c>
      <c r="F8874" s="9">
        <f>kredi_kart_musterileri!L8874</f>
        <v>1</v>
      </c>
    </row>
    <row r="8875" spans="1:6">
      <c r="A8875" s="47">
        <f>kredi_kart_musterileri!A8875</f>
        <v>716574033</v>
      </c>
      <c r="B8875" s="9">
        <f>kredi_kart_musterileri!I8875</f>
        <v>36</v>
      </c>
      <c r="C8875" s="25" t="str">
        <f t="shared" si="138"/>
        <v>2-4 Year</v>
      </c>
      <c r="D8875" s="9">
        <f>kredi_kart_musterileri!J8875</f>
        <v>2</v>
      </c>
      <c r="E8875" s="9">
        <f>kredi_kart_musterileri!K8875</f>
        <v>2</v>
      </c>
      <c r="F8875" s="9">
        <f>kredi_kart_musterileri!L8875</f>
        <v>2</v>
      </c>
    </row>
    <row r="8876" spans="1:6">
      <c r="A8876" s="47">
        <f>kredi_kart_musterileri!A8876</f>
        <v>736786908</v>
      </c>
      <c r="B8876" s="9">
        <f>kredi_kart_musterileri!I8876</f>
        <v>41</v>
      </c>
      <c r="C8876" s="25" t="str">
        <f t="shared" si="138"/>
        <v>2-4 Year</v>
      </c>
      <c r="D8876" s="9">
        <f>kredi_kart_musterileri!J8876</f>
        <v>2</v>
      </c>
      <c r="E8876" s="9">
        <f>kredi_kart_musterileri!K8876</f>
        <v>2</v>
      </c>
      <c r="F8876" s="9">
        <f>kredi_kart_musterileri!L8876</f>
        <v>2</v>
      </c>
    </row>
    <row r="8877" spans="1:6">
      <c r="A8877" s="47">
        <f>kredi_kart_musterileri!A8877</f>
        <v>774099708</v>
      </c>
      <c r="B8877" s="9">
        <f>kredi_kart_musterileri!I8877</f>
        <v>33</v>
      </c>
      <c r="C8877" s="25" t="str">
        <f t="shared" si="138"/>
        <v>2-4 Year</v>
      </c>
      <c r="D8877" s="9">
        <f>kredi_kart_musterileri!J8877</f>
        <v>2</v>
      </c>
      <c r="E8877" s="9">
        <f>kredi_kart_musterileri!K8877</f>
        <v>1</v>
      </c>
      <c r="F8877" s="9">
        <f>kredi_kart_musterileri!L8877</f>
        <v>2</v>
      </c>
    </row>
    <row r="8878" spans="1:6">
      <c r="A8878" s="47">
        <f>kredi_kart_musterileri!A8878</f>
        <v>714282333</v>
      </c>
      <c r="B8878" s="9">
        <f>kredi_kart_musterileri!I8878</f>
        <v>36</v>
      </c>
      <c r="C8878" s="25" t="str">
        <f t="shared" si="138"/>
        <v>2-4 Year</v>
      </c>
      <c r="D8878" s="9">
        <f>kredi_kart_musterileri!J8878</f>
        <v>1</v>
      </c>
      <c r="E8878" s="9">
        <f>kredi_kart_musterileri!K8878</f>
        <v>1</v>
      </c>
      <c r="F8878" s="9">
        <f>kredi_kart_musterileri!L8878</f>
        <v>2</v>
      </c>
    </row>
    <row r="8879" spans="1:6">
      <c r="A8879" s="47">
        <f>kredi_kart_musterileri!A8879</f>
        <v>717471933</v>
      </c>
      <c r="B8879" s="9">
        <f>kredi_kart_musterileri!I8879</f>
        <v>27</v>
      </c>
      <c r="C8879" s="25" t="str">
        <f t="shared" si="138"/>
        <v>2-4 Year</v>
      </c>
      <c r="D8879" s="9">
        <f>kredi_kart_musterileri!J8879</f>
        <v>2</v>
      </c>
      <c r="E8879" s="9">
        <f>kredi_kart_musterileri!K8879</f>
        <v>2</v>
      </c>
      <c r="F8879" s="9">
        <f>kredi_kart_musterileri!L8879</f>
        <v>3</v>
      </c>
    </row>
    <row r="8880" spans="1:6">
      <c r="A8880" s="47">
        <f>kredi_kart_musterileri!A8880</f>
        <v>818316108</v>
      </c>
      <c r="B8880" s="9">
        <f>kredi_kart_musterileri!I8880</f>
        <v>38</v>
      </c>
      <c r="C8880" s="25" t="str">
        <f t="shared" si="138"/>
        <v>2-4 Year</v>
      </c>
      <c r="D8880" s="9">
        <f>kredi_kart_musterileri!J8880</f>
        <v>2</v>
      </c>
      <c r="E8880" s="9">
        <f>kredi_kart_musterileri!K8880</f>
        <v>2</v>
      </c>
      <c r="F8880" s="9">
        <f>kredi_kart_musterileri!L8880</f>
        <v>1</v>
      </c>
    </row>
    <row r="8881" spans="1:6">
      <c r="A8881" s="47">
        <f>kredi_kart_musterileri!A8881</f>
        <v>709838508</v>
      </c>
      <c r="B8881" s="9">
        <f>kredi_kart_musterileri!I8881</f>
        <v>31</v>
      </c>
      <c r="C8881" s="25" t="str">
        <f t="shared" si="138"/>
        <v>2-4 Year</v>
      </c>
      <c r="D8881" s="9">
        <f>kredi_kart_musterileri!J8881</f>
        <v>2</v>
      </c>
      <c r="E8881" s="9">
        <f>kredi_kart_musterileri!K8881</f>
        <v>1</v>
      </c>
      <c r="F8881" s="9">
        <f>kredi_kart_musterileri!L8881</f>
        <v>3</v>
      </c>
    </row>
    <row r="8882" spans="1:6">
      <c r="A8882" s="47">
        <f>kredi_kart_musterileri!A8882</f>
        <v>716212383</v>
      </c>
      <c r="B8882" s="9">
        <f>kredi_kart_musterileri!I8882</f>
        <v>30</v>
      </c>
      <c r="C8882" s="25" t="str">
        <f t="shared" si="138"/>
        <v>2-4 Year</v>
      </c>
      <c r="D8882" s="9">
        <f>kredi_kart_musterileri!J8882</f>
        <v>5</v>
      </c>
      <c r="E8882" s="9">
        <f>kredi_kart_musterileri!K8882</f>
        <v>3</v>
      </c>
      <c r="F8882" s="9">
        <f>kredi_kart_musterileri!L8882</f>
        <v>3</v>
      </c>
    </row>
    <row r="8883" spans="1:6">
      <c r="A8883" s="47">
        <f>kredi_kart_musterileri!A8883</f>
        <v>757667133</v>
      </c>
      <c r="B8883" s="9">
        <f>kredi_kart_musterileri!I8883</f>
        <v>47</v>
      </c>
      <c r="C8883" s="25" t="str">
        <f t="shared" si="138"/>
        <v>2-4 Year</v>
      </c>
      <c r="D8883" s="9">
        <f>kredi_kart_musterileri!J8883</f>
        <v>2</v>
      </c>
      <c r="E8883" s="9">
        <f>kredi_kart_musterileri!K8883</f>
        <v>2</v>
      </c>
      <c r="F8883" s="9">
        <f>kredi_kart_musterileri!L8883</f>
        <v>2</v>
      </c>
    </row>
    <row r="8884" spans="1:6">
      <c r="A8884" s="47">
        <f>kredi_kart_musterileri!A8884</f>
        <v>794571108</v>
      </c>
      <c r="B8884" s="9">
        <f>kredi_kart_musterileri!I8884</f>
        <v>23</v>
      </c>
      <c r="C8884" s="25" t="str">
        <f t="shared" si="138"/>
        <v>0-2 Year</v>
      </c>
      <c r="D8884" s="9">
        <f>kredi_kart_musterileri!J8884</f>
        <v>5</v>
      </c>
      <c r="E8884" s="9">
        <f>kredi_kart_musterileri!K8884</f>
        <v>2</v>
      </c>
      <c r="F8884" s="9">
        <f>kredi_kart_musterileri!L8884</f>
        <v>3</v>
      </c>
    </row>
    <row r="8885" spans="1:6">
      <c r="A8885" s="47">
        <f>kredi_kart_musterileri!A8885</f>
        <v>711370458</v>
      </c>
      <c r="B8885" s="9">
        <f>kredi_kart_musterileri!I8885</f>
        <v>38</v>
      </c>
      <c r="C8885" s="25" t="str">
        <f t="shared" si="138"/>
        <v>2-4 Year</v>
      </c>
      <c r="D8885" s="9">
        <f>kredi_kart_musterileri!J8885</f>
        <v>1</v>
      </c>
      <c r="E8885" s="9">
        <f>kredi_kart_musterileri!K8885</f>
        <v>2</v>
      </c>
      <c r="F8885" s="9">
        <f>kredi_kart_musterileri!L8885</f>
        <v>2</v>
      </c>
    </row>
    <row r="8886" spans="1:6">
      <c r="A8886" s="47">
        <f>kredi_kart_musterileri!A8886</f>
        <v>788528958</v>
      </c>
      <c r="B8886" s="9">
        <f>kredi_kart_musterileri!I8886</f>
        <v>38</v>
      </c>
      <c r="C8886" s="25" t="str">
        <f t="shared" si="138"/>
        <v>2-4 Year</v>
      </c>
      <c r="D8886" s="9">
        <f>kredi_kart_musterileri!J8886</f>
        <v>1</v>
      </c>
      <c r="E8886" s="9">
        <f>kredi_kart_musterileri!K8886</f>
        <v>1</v>
      </c>
      <c r="F8886" s="9">
        <f>kredi_kart_musterileri!L8886</f>
        <v>3</v>
      </c>
    </row>
    <row r="8887" spans="1:6">
      <c r="A8887" s="47">
        <f>kredi_kart_musterileri!A8887</f>
        <v>716745408</v>
      </c>
      <c r="B8887" s="9">
        <f>kredi_kart_musterileri!I8887</f>
        <v>36</v>
      </c>
      <c r="C8887" s="25" t="str">
        <f t="shared" si="138"/>
        <v>2-4 Year</v>
      </c>
      <c r="D8887" s="9">
        <f>kredi_kart_musterileri!J8887</f>
        <v>1</v>
      </c>
      <c r="E8887" s="9">
        <f>kredi_kart_musterileri!K8887</f>
        <v>2</v>
      </c>
      <c r="F8887" s="9">
        <f>kredi_kart_musterileri!L8887</f>
        <v>3</v>
      </c>
    </row>
    <row r="8888" spans="1:6">
      <c r="A8888" s="47">
        <f>kredi_kart_musterileri!A8888</f>
        <v>771752508</v>
      </c>
      <c r="B8888" s="9">
        <f>kredi_kart_musterileri!I8888</f>
        <v>29</v>
      </c>
      <c r="C8888" s="25" t="str">
        <f t="shared" si="138"/>
        <v>2-4 Year</v>
      </c>
      <c r="D8888" s="9">
        <f>kredi_kart_musterileri!J8888</f>
        <v>1</v>
      </c>
      <c r="E8888" s="9">
        <f>kredi_kart_musterileri!K8888</f>
        <v>1</v>
      </c>
      <c r="F8888" s="9">
        <f>kredi_kart_musterileri!L8888</f>
        <v>1</v>
      </c>
    </row>
    <row r="8889" spans="1:6">
      <c r="A8889" s="47">
        <f>kredi_kart_musterileri!A8889</f>
        <v>788916933</v>
      </c>
      <c r="B8889" s="9">
        <f>kredi_kart_musterileri!I8889</f>
        <v>35</v>
      </c>
      <c r="C8889" s="25" t="str">
        <f t="shared" si="138"/>
        <v>2-4 Year</v>
      </c>
      <c r="D8889" s="9">
        <f>kredi_kart_musterileri!J8889</f>
        <v>1</v>
      </c>
      <c r="E8889" s="9">
        <f>kredi_kart_musterileri!K8889</f>
        <v>2</v>
      </c>
      <c r="F8889" s="9">
        <f>kredi_kart_musterileri!L8889</f>
        <v>2</v>
      </c>
    </row>
    <row r="8890" spans="1:6">
      <c r="A8890" s="47">
        <f>kredi_kart_musterileri!A8890</f>
        <v>714938733</v>
      </c>
      <c r="B8890" s="9">
        <f>kredi_kart_musterileri!I8890</f>
        <v>38</v>
      </c>
      <c r="C8890" s="25" t="str">
        <f t="shared" si="138"/>
        <v>2-4 Year</v>
      </c>
      <c r="D8890" s="9">
        <f>kredi_kart_musterileri!J8890</f>
        <v>4</v>
      </c>
      <c r="E8890" s="9">
        <f>kredi_kart_musterileri!K8890</f>
        <v>2</v>
      </c>
      <c r="F8890" s="9">
        <f>kredi_kart_musterileri!L8890</f>
        <v>2</v>
      </c>
    </row>
    <row r="8891" spans="1:6">
      <c r="A8891" s="47">
        <f>kredi_kart_musterileri!A8891</f>
        <v>761818758</v>
      </c>
      <c r="B8891" s="9">
        <f>kredi_kart_musterileri!I8891</f>
        <v>36</v>
      </c>
      <c r="C8891" s="25" t="str">
        <f t="shared" si="138"/>
        <v>2-4 Year</v>
      </c>
      <c r="D8891" s="9">
        <f>kredi_kart_musterileri!J8891</f>
        <v>1</v>
      </c>
      <c r="E8891" s="9">
        <f>kredi_kart_musterileri!K8891</f>
        <v>1</v>
      </c>
      <c r="F8891" s="9">
        <f>kredi_kart_musterileri!L8891</f>
        <v>2</v>
      </c>
    </row>
    <row r="8892" spans="1:6">
      <c r="A8892" s="47">
        <f>kredi_kart_musterileri!A8892</f>
        <v>714422058</v>
      </c>
      <c r="B8892" s="9">
        <f>kredi_kart_musterileri!I8892</f>
        <v>36</v>
      </c>
      <c r="C8892" s="25" t="str">
        <f t="shared" si="138"/>
        <v>2-4 Year</v>
      </c>
      <c r="D8892" s="9">
        <f>kredi_kart_musterileri!J8892</f>
        <v>1</v>
      </c>
      <c r="E8892" s="9">
        <f>kredi_kart_musterileri!K8892</f>
        <v>2</v>
      </c>
      <c r="F8892" s="9">
        <f>kredi_kart_musterileri!L8892</f>
        <v>3</v>
      </c>
    </row>
    <row r="8893" spans="1:6">
      <c r="A8893" s="47">
        <f>kredi_kart_musterileri!A8893</f>
        <v>712191783</v>
      </c>
      <c r="B8893" s="9">
        <f>kredi_kart_musterileri!I8893</f>
        <v>36</v>
      </c>
      <c r="C8893" s="25" t="str">
        <f t="shared" si="138"/>
        <v>2-4 Year</v>
      </c>
      <c r="D8893" s="9">
        <f>kredi_kart_musterileri!J8893</f>
        <v>1</v>
      </c>
      <c r="E8893" s="9">
        <f>kredi_kart_musterileri!K8893</f>
        <v>1</v>
      </c>
      <c r="F8893" s="9">
        <f>kredi_kart_musterileri!L8893</f>
        <v>1</v>
      </c>
    </row>
    <row r="8894" spans="1:6">
      <c r="A8894" s="47">
        <f>kredi_kart_musterileri!A8894</f>
        <v>716319258</v>
      </c>
      <c r="B8894" s="9">
        <f>kredi_kart_musterileri!I8894</f>
        <v>36</v>
      </c>
      <c r="C8894" s="25" t="str">
        <f t="shared" si="138"/>
        <v>2-4 Year</v>
      </c>
      <c r="D8894" s="9">
        <f>kredi_kart_musterileri!J8894</f>
        <v>1</v>
      </c>
      <c r="E8894" s="9">
        <f>kredi_kart_musterileri!K8894</f>
        <v>1</v>
      </c>
      <c r="F8894" s="9">
        <f>kredi_kart_musterileri!L8894</f>
        <v>3</v>
      </c>
    </row>
    <row r="8895" spans="1:6">
      <c r="A8895" s="47">
        <f>kredi_kart_musterileri!A8895</f>
        <v>719813058</v>
      </c>
      <c r="B8895" s="9">
        <f>kredi_kart_musterileri!I8895</f>
        <v>34</v>
      </c>
      <c r="C8895" s="25" t="str">
        <f t="shared" si="138"/>
        <v>2-4 Year</v>
      </c>
      <c r="D8895" s="9">
        <f>kredi_kart_musterileri!J8895</f>
        <v>2</v>
      </c>
      <c r="E8895" s="9">
        <f>kredi_kart_musterileri!K8895</f>
        <v>1</v>
      </c>
      <c r="F8895" s="9">
        <f>kredi_kart_musterileri!L8895</f>
        <v>3</v>
      </c>
    </row>
    <row r="8896" spans="1:6">
      <c r="A8896" s="47">
        <f>kredi_kart_musterileri!A8896</f>
        <v>712351908</v>
      </c>
      <c r="B8896" s="9">
        <f>kredi_kart_musterileri!I8896</f>
        <v>34</v>
      </c>
      <c r="C8896" s="25" t="str">
        <f t="shared" si="138"/>
        <v>2-4 Year</v>
      </c>
      <c r="D8896" s="9">
        <f>kredi_kart_musterileri!J8896</f>
        <v>1</v>
      </c>
      <c r="E8896" s="9">
        <f>kredi_kart_musterileri!K8896</f>
        <v>2</v>
      </c>
      <c r="F8896" s="9">
        <f>kredi_kart_musterileri!L8896</f>
        <v>3</v>
      </c>
    </row>
    <row r="8897" spans="1:6">
      <c r="A8897" s="47">
        <f>kredi_kart_musterileri!A8897</f>
        <v>716742483</v>
      </c>
      <c r="B8897" s="9">
        <f>kredi_kart_musterileri!I8897</f>
        <v>29</v>
      </c>
      <c r="C8897" s="25" t="str">
        <f t="shared" si="138"/>
        <v>2-4 Year</v>
      </c>
      <c r="D8897" s="9">
        <f>kredi_kart_musterileri!J8897</f>
        <v>2</v>
      </c>
      <c r="E8897" s="9">
        <f>kredi_kart_musterileri!K8897</f>
        <v>3</v>
      </c>
      <c r="F8897" s="9">
        <f>kredi_kart_musterileri!L8897</f>
        <v>3</v>
      </c>
    </row>
    <row r="8898" spans="1:6">
      <c r="A8898" s="47">
        <f>kredi_kart_musterileri!A8898</f>
        <v>708160008</v>
      </c>
      <c r="B8898" s="9">
        <f>kredi_kart_musterileri!I8898</f>
        <v>33</v>
      </c>
      <c r="C8898" s="25" t="str">
        <f t="shared" si="138"/>
        <v>2-4 Year</v>
      </c>
      <c r="D8898" s="9">
        <f>kredi_kart_musterileri!J8898</f>
        <v>2</v>
      </c>
      <c r="E8898" s="9">
        <f>kredi_kart_musterileri!K8898</f>
        <v>2</v>
      </c>
      <c r="F8898" s="9">
        <f>kredi_kart_musterileri!L8898</f>
        <v>3</v>
      </c>
    </row>
    <row r="8899" spans="1:6">
      <c r="A8899" s="47">
        <f>kredi_kart_musterileri!A8899</f>
        <v>709269708</v>
      </c>
      <c r="B8899" s="9">
        <f>kredi_kart_musterileri!I8899</f>
        <v>34</v>
      </c>
      <c r="C8899" s="25" t="str">
        <f t="shared" ref="C8899:C8962" si="139">IF($B8899&lt;=24,"0-2 Year",IF($B8899&lt;=48,"2-4 Year",IF($B8899&gt;48,"4+ Year")))</f>
        <v>2-4 Year</v>
      </c>
      <c r="D8899" s="9">
        <f>kredi_kart_musterileri!J8899</f>
        <v>2</v>
      </c>
      <c r="E8899" s="9">
        <f>kredi_kart_musterileri!K8899</f>
        <v>2</v>
      </c>
      <c r="F8899" s="9">
        <f>kredi_kart_musterileri!L8899</f>
        <v>1</v>
      </c>
    </row>
    <row r="8900" spans="1:6">
      <c r="A8900" s="47">
        <f>kredi_kart_musterileri!A8900</f>
        <v>779098308</v>
      </c>
      <c r="B8900" s="9">
        <f>kredi_kart_musterileri!I8900</f>
        <v>32</v>
      </c>
      <c r="C8900" s="25" t="str">
        <f t="shared" si="139"/>
        <v>2-4 Year</v>
      </c>
      <c r="D8900" s="9">
        <f>kredi_kart_musterileri!J8900</f>
        <v>1</v>
      </c>
      <c r="E8900" s="9">
        <f>kredi_kart_musterileri!K8900</f>
        <v>3</v>
      </c>
      <c r="F8900" s="9">
        <f>kredi_kart_musterileri!L8900</f>
        <v>2</v>
      </c>
    </row>
    <row r="8901" spans="1:6">
      <c r="A8901" s="47">
        <f>kredi_kart_musterileri!A8901</f>
        <v>717257658</v>
      </c>
      <c r="B8901" s="9">
        <f>kredi_kart_musterileri!I8901</f>
        <v>29</v>
      </c>
      <c r="C8901" s="25" t="str">
        <f t="shared" si="139"/>
        <v>2-4 Year</v>
      </c>
      <c r="D8901" s="9">
        <f>kredi_kart_musterileri!J8901</f>
        <v>2</v>
      </c>
      <c r="E8901" s="9">
        <f>kredi_kart_musterileri!K8901</f>
        <v>2</v>
      </c>
      <c r="F8901" s="9">
        <f>kredi_kart_musterileri!L8901</f>
        <v>1</v>
      </c>
    </row>
    <row r="8902" spans="1:6">
      <c r="A8902" s="47">
        <f>kredi_kart_musterileri!A8902</f>
        <v>775112958</v>
      </c>
      <c r="B8902" s="9">
        <f>kredi_kart_musterileri!I8902</f>
        <v>45</v>
      </c>
      <c r="C8902" s="25" t="str">
        <f t="shared" si="139"/>
        <v>2-4 Year</v>
      </c>
      <c r="D8902" s="9">
        <f>kredi_kart_musterileri!J8902</f>
        <v>2</v>
      </c>
      <c r="E8902" s="9">
        <f>kredi_kart_musterileri!K8902</f>
        <v>3</v>
      </c>
      <c r="F8902" s="9">
        <f>kredi_kart_musterileri!L8902</f>
        <v>3</v>
      </c>
    </row>
    <row r="8903" spans="1:6">
      <c r="A8903" s="47">
        <f>kredi_kart_musterileri!A8903</f>
        <v>788812608</v>
      </c>
      <c r="B8903" s="9">
        <f>kredi_kart_musterileri!I8903</f>
        <v>39</v>
      </c>
      <c r="C8903" s="25" t="str">
        <f t="shared" si="139"/>
        <v>2-4 Year</v>
      </c>
      <c r="D8903" s="9">
        <f>kredi_kart_musterileri!J8903</f>
        <v>1</v>
      </c>
      <c r="E8903" s="9">
        <f>kredi_kart_musterileri!K8903</f>
        <v>2</v>
      </c>
      <c r="F8903" s="9">
        <f>kredi_kart_musterileri!L8903</f>
        <v>3</v>
      </c>
    </row>
    <row r="8904" spans="1:6">
      <c r="A8904" s="47">
        <f>kredi_kart_musterileri!A8904</f>
        <v>711002058</v>
      </c>
      <c r="B8904" s="9">
        <f>kredi_kart_musterileri!I8904</f>
        <v>33</v>
      </c>
      <c r="C8904" s="25" t="str">
        <f t="shared" si="139"/>
        <v>2-4 Year</v>
      </c>
      <c r="D8904" s="9">
        <f>kredi_kart_musterileri!J8904</f>
        <v>1</v>
      </c>
      <c r="E8904" s="9">
        <f>kredi_kart_musterileri!K8904</f>
        <v>3</v>
      </c>
      <c r="F8904" s="9">
        <f>kredi_kart_musterileri!L8904</f>
        <v>1</v>
      </c>
    </row>
    <row r="8905" spans="1:6">
      <c r="A8905" s="47">
        <f>kredi_kart_musterileri!A8905</f>
        <v>716199408</v>
      </c>
      <c r="B8905" s="9">
        <f>kredi_kart_musterileri!I8905</f>
        <v>41</v>
      </c>
      <c r="C8905" s="25" t="str">
        <f t="shared" si="139"/>
        <v>2-4 Year</v>
      </c>
      <c r="D8905" s="9">
        <f>kredi_kart_musterileri!J8905</f>
        <v>2</v>
      </c>
      <c r="E8905" s="9">
        <f>kredi_kart_musterileri!K8905</f>
        <v>3</v>
      </c>
      <c r="F8905" s="9">
        <f>kredi_kart_musterileri!L8905</f>
        <v>3</v>
      </c>
    </row>
    <row r="8906" spans="1:6">
      <c r="A8906" s="47">
        <f>kredi_kart_musterileri!A8906</f>
        <v>718100808</v>
      </c>
      <c r="B8906" s="9">
        <f>kredi_kart_musterileri!I8906</f>
        <v>37</v>
      </c>
      <c r="C8906" s="25" t="str">
        <f t="shared" si="139"/>
        <v>2-4 Year</v>
      </c>
      <c r="D8906" s="9">
        <f>kredi_kart_musterileri!J8906</f>
        <v>2</v>
      </c>
      <c r="E8906" s="9">
        <f>kredi_kart_musterileri!K8906</f>
        <v>3</v>
      </c>
      <c r="F8906" s="9">
        <f>kredi_kart_musterileri!L8906</f>
        <v>1</v>
      </c>
    </row>
    <row r="8907" spans="1:6">
      <c r="A8907" s="47">
        <f>kredi_kart_musterileri!A8907</f>
        <v>790051758</v>
      </c>
      <c r="B8907" s="9">
        <f>kredi_kart_musterileri!I8907</f>
        <v>42</v>
      </c>
      <c r="C8907" s="25" t="str">
        <f t="shared" si="139"/>
        <v>2-4 Year</v>
      </c>
      <c r="D8907" s="9">
        <f>kredi_kart_musterileri!J8907</f>
        <v>2</v>
      </c>
      <c r="E8907" s="9">
        <f>kredi_kart_musterileri!K8907</f>
        <v>1</v>
      </c>
      <c r="F8907" s="9">
        <f>kredi_kart_musterileri!L8907</f>
        <v>2</v>
      </c>
    </row>
    <row r="8908" spans="1:6">
      <c r="A8908" s="47">
        <f>kredi_kart_musterileri!A8908</f>
        <v>772430733</v>
      </c>
      <c r="B8908" s="9">
        <f>kredi_kart_musterileri!I8908</f>
        <v>32</v>
      </c>
      <c r="C8908" s="25" t="str">
        <f t="shared" si="139"/>
        <v>2-4 Year</v>
      </c>
      <c r="D8908" s="9">
        <f>kredi_kart_musterileri!J8908</f>
        <v>1</v>
      </c>
      <c r="E8908" s="9">
        <f>kredi_kart_musterileri!K8908</f>
        <v>1</v>
      </c>
      <c r="F8908" s="9">
        <f>kredi_kart_musterileri!L8908</f>
        <v>1</v>
      </c>
    </row>
    <row r="8909" spans="1:6">
      <c r="A8909" s="47">
        <f>kredi_kart_musterileri!A8909</f>
        <v>713460258</v>
      </c>
      <c r="B8909" s="9">
        <f>kredi_kart_musterileri!I8909</f>
        <v>36</v>
      </c>
      <c r="C8909" s="25" t="str">
        <f t="shared" si="139"/>
        <v>2-4 Year</v>
      </c>
      <c r="D8909" s="9">
        <f>kredi_kart_musterileri!J8909</f>
        <v>1</v>
      </c>
      <c r="E8909" s="9">
        <f>kredi_kart_musterileri!K8909</f>
        <v>1</v>
      </c>
      <c r="F8909" s="9">
        <f>kredi_kart_musterileri!L8909</f>
        <v>3</v>
      </c>
    </row>
    <row r="8910" spans="1:6">
      <c r="A8910" s="47">
        <f>kredi_kart_musterileri!A8910</f>
        <v>820036533</v>
      </c>
      <c r="B8910" s="9">
        <f>kredi_kart_musterileri!I8910</f>
        <v>45</v>
      </c>
      <c r="C8910" s="25" t="str">
        <f t="shared" si="139"/>
        <v>2-4 Year</v>
      </c>
      <c r="D8910" s="9">
        <f>kredi_kart_musterileri!J8910</f>
        <v>2</v>
      </c>
      <c r="E8910" s="9">
        <f>kredi_kart_musterileri!K8910</f>
        <v>1</v>
      </c>
      <c r="F8910" s="9">
        <f>kredi_kart_musterileri!L8910</f>
        <v>3</v>
      </c>
    </row>
    <row r="8911" spans="1:6">
      <c r="A8911" s="47">
        <f>kredi_kart_musterileri!A8911</f>
        <v>719785683</v>
      </c>
      <c r="B8911" s="9">
        <f>kredi_kart_musterileri!I8911</f>
        <v>36</v>
      </c>
      <c r="C8911" s="25" t="str">
        <f t="shared" si="139"/>
        <v>2-4 Year</v>
      </c>
      <c r="D8911" s="9">
        <f>kredi_kart_musterileri!J8911</f>
        <v>1</v>
      </c>
      <c r="E8911" s="9">
        <f>kredi_kart_musterileri!K8911</f>
        <v>2</v>
      </c>
      <c r="F8911" s="9">
        <f>kredi_kart_musterileri!L8911</f>
        <v>2</v>
      </c>
    </row>
    <row r="8912" spans="1:6">
      <c r="A8912" s="47">
        <f>kredi_kart_musterileri!A8912</f>
        <v>711830433</v>
      </c>
      <c r="B8912" s="9">
        <f>kredi_kart_musterileri!I8912</f>
        <v>32</v>
      </c>
      <c r="C8912" s="25" t="str">
        <f t="shared" si="139"/>
        <v>2-4 Year</v>
      </c>
      <c r="D8912" s="9">
        <f>kredi_kart_musterileri!J8912</f>
        <v>1</v>
      </c>
      <c r="E8912" s="9">
        <f>kredi_kart_musterileri!K8912</f>
        <v>2</v>
      </c>
      <c r="F8912" s="9">
        <f>kredi_kart_musterileri!L8912</f>
        <v>1</v>
      </c>
    </row>
    <row r="8913" spans="1:6">
      <c r="A8913" s="47">
        <f>kredi_kart_musterileri!A8913</f>
        <v>807393558</v>
      </c>
      <c r="B8913" s="9">
        <f>kredi_kart_musterileri!I8913</f>
        <v>46</v>
      </c>
      <c r="C8913" s="25" t="str">
        <f t="shared" si="139"/>
        <v>2-4 Year</v>
      </c>
      <c r="D8913" s="9">
        <f>kredi_kart_musterileri!J8913</f>
        <v>2</v>
      </c>
      <c r="E8913" s="9">
        <f>kredi_kart_musterileri!K8913</f>
        <v>3</v>
      </c>
      <c r="F8913" s="9">
        <f>kredi_kart_musterileri!L8913</f>
        <v>3</v>
      </c>
    </row>
    <row r="8914" spans="1:6">
      <c r="A8914" s="47">
        <f>kredi_kart_musterileri!A8914</f>
        <v>718306308</v>
      </c>
      <c r="B8914" s="9">
        <f>kredi_kart_musterileri!I8914</f>
        <v>36</v>
      </c>
      <c r="C8914" s="25" t="str">
        <f t="shared" si="139"/>
        <v>2-4 Year</v>
      </c>
      <c r="D8914" s="9">
        <f>kredi_kart_musterileri!J8914</f>
        <v>1</v>
      </c>
      <c r="E8914" s="9">
        <f>kredi_kart_musterileri!K8914</f>
        <v>2</v>
      </c>
      <c r="F8914" s="9">
        <f>kredi_kart_musterileri!L8914</f>
        <v>3</v>
      </c>
    </row>
    <row r="8915" spans="1:6">
      <c r="A8915" s="47">
        <f>kredi_kart_musterileri!A8915</f>
        <v>772725408</v>
      </c>
      <c r="B8915" s="9">
        <f>kredi_kart_musterileri!I8915</f>
        <v>30</v>
      </c>
      <c r="C8915" s="25" t="str">
        <f t="shared" si="139"/>
        <v>2-4 Year</v>
      </c>
      <c r="D8915" s="9">
        <f>kredi_kart_musterileri!J8915</f>
        <v>2</v>
      </c>
      <c r="E8915" s="9">
        <f>kredi_kart_musterileri!K8915</f>
        <v>3</v>
      </c>
      <c r="F8915" s="9">
        <f>kredi_kart_musterileri!L8915</f>
        <v>2</v>
      </c>
    </row>
    <row r="8916" spans="1:6">
      <c r="A8916" s="47">
        <f>kredi_kart_musterileri!A8916</f>
        <v>711183558</v>
      </c>
      <c r="B8916" s="9">
        <f>kredi_kart_musterileri!I8916</f>
        <v>39</v>
      </c>
      <c r="C8916" s="25" t="str">
        <f t="shared" si="139"/>
        <v>2-4 Year</v>
      </c>
      <c r="D8916" s="9">
        <f>kredi_kart_musterileri!J8916</f>
        <v>2</v>
      </c>
      <c r="E8916" s="9">
        <f>kredi_kart_musterileri!K8916</f>
        <v>1</v>
      </c>
      <c r="F8916" s="9">
        <f>kredi_kart_musterileri!L8916</f>
        <v>3</v>
      </c>
    </row>
    <row r="8917" spans="1:6">
      <c r="A8917" s="47">
        <f>kredi_kart_musterileri!A8917</f>
        <v>720317658</v>
      </c>
      <c r="B8917" s="9">
        <f>kredi_kart_musterileri!I8917</f>
        <v>35</v>
      </c>
      <c r="C8917" s="25" t="str">
        <f t="shared" si="139"/>
        <v>2-4 Year</v>
      </c>
      <c r="D8917" s="9">
        <f>kredi_kart_musterileri!J8917</f>
        <v>2</v>
      </c>
      <c r="E8917" s="9">
        <f>kredi_kart_musterileri!K8917</f>
        <v>2</v>
      </c>
      <c r="F8917" s="9">
        <f>kredi_kart_musterileri!L8917</f>
        <v>2</v>
      </c>
    </row>
    <row r="8918" spans="1:6">
      <c r="A8918" s="47">
        <f>kredi_kart_musterileri!A8918</f>
        <v>710596983</v>
      </c>
      <c r="B8918" s="9">
        <f>kredi_kart_musterileri!I8918</f>
        <v>37</v>
      </c>
      <c r="C8918" s="25" t="str">
        <f t="shared" si="139"/>
        <v>2-4 Year</v>
      </c>
      <c r="D8918" s="9">
        <f>kredi_kart_musterileri!J8918</f>
        <v>1</v>
      </c>
      <c r="E8918" s="9">
        <f>kredi_kart_musterileri!K8918</f>
        <v>3</v>
      </c>
      <c r="F8918" s="9">
        <f>kredi_kart_musterileri!L8918</f>
        <v>2</v>
      </c>
    </row>
    <row r="8919" spans="1:6">
      <c r="A8919" s="47">
        <f>kredi_kart_musterileri!A8919</f>
        <v>716986458</v>
      </c>
      <c r="B8919" s="9">
        <f>kredi_kart_musterileri!I8919</f>
        <v>36</v>
      </c>
      <c r="C8919" s="25" t="str">
        <f t="shared" si="139"/>
        <v>2-4 Year</v>
      </c>
      <c r="D8919" s="9">
        <f>kredi_kart_musterileri!J8919</f>
        <v>1</v>
      </c>
      <c r="E8919" s="9">
        <f>kredi_kart_musterileri!K8919</f>
        <v>3</v>
      </c>
      <c r="F8919" s="9">
        <f>kredi_kart_musterileri!L8919</f>
        <v>2</v>
      </c>
    </row>
    <row r="8920" spans="1:6">
      <c r="A8920" s="47">
        <f>kredi_kart_musterileri!A8920</f>
        <v>717382608</v>
      </c>
      <c r="B8920" s="9">
        <f>kredi_kart_musterileri!I8920</f>
        <v>36</v>
      </c>
      <c r="C8920" s="25" t="str">
        <f t="shared" si="139"/>
        <v>2-4 Year</v>
      </c>
      <c r="D8920" s="9">
        <f>kredi_kart_musterileri!J8920</f>
        <v>2</v>
      </c>
      <c r="E8920" s="9">
        <f>kredi_kart_musterileri!K8920</f>
        <v>2</v>
      </c>
      <c r="F8920" s="9">
        <f>kredi_kart_musterileri!L8920</f>
        <v>2</v>
      </c>
    </row>
    <row r="8921" spans="1:6">
      <c r="A8921" s="47">
        <f>kredi_kart_musterileri!A8921</f>
        <v>825767658</v>
      </c>
      <c r="B8921" s="9">
        <f>kredi_kart_musterileri!I8921</f>
        <v>45</v>
      </c>
      <c r="C8921" s="25" t="str">
        <f t="shared" si="139"/>
        <v>2-4 Year</v>
      </c>
      <c r="D8921" s="9">
        <f>kredi_kart_musterileri!J8921</f>
        <v>2</v>
      </c>
      <c r="E8921" s="9">
        <f>kredi_kart_musterileri!K8921</f>
        <v>3</v>
      </c>
      <c r="F8921" s="9">
        <f>kredi_kart_musterileri!L8921</f>
        <v>1</v>
      </c>
    </row>
    <row r="8922" spans="1:6">
      <c r="A8922" s="47">
        <f>kredi_kart_musterileri!A8922</f>
        <v>717513933</v>
      </c>
      <c r="B8922" s="9">
        <f>kredi_kart_musterileri!I8922</f>
        <v>26</v>
      </c>
      <c r="C8922" s="25" t="str">
        <f t="shared" si="139"/>
        <v>2-4 Year</v>
      </c>
      <c r="D8922" s="9">
        <f>kredi_kart_musterileri!J8922</f>
        <v>2</v>
      </c>
      <c r="E8922" s="9">
        <f>kredi_kart_musterileri!K8922</f>
        <v>2</v>
      </c>
      <c r="F8922" s="9">
        <f>kredi_kart_musterileri!L8922</f>
        <v>1</v>
      </c>
    </row>
    <row r="8923" spans="1:6">
      <c r="A8923" s="47">
        <f>kredi_kart_musterileri!A8923</f>
        <v>789186858</v>
      </c>
      <c r="B8923" s="9">
        <f>kredi_kart_musterileri!I8923</f>
        <v>41</v>
      </c>
      <c r="C8923" s="25" t="str">
        <f t="shared" si="139"/>
        <v>2-4 Year</v>
      </c>
      <c r="D8923" s="9">
        <f>kredi_kart_musterileri!J8923</f>
        <v>2</v>
      </c>
      <c r="E8923" s="9">
        <f>kredi_kart_musterileri!K8923</f>
        <v>5</v>
      </c>
      <c r="F8923" s="9">
        <f>kredi_kart_musterileri!L8923</f>
        <v>1</v>
      </c>
    </row>
    <row r="8924" spans="1:6">
      <c r="A8924" s="47">
        <f>kredi_kart_musterileri!A8924</f>
        <v>717658758</v>
      </c>
      <c r="B8924" s="9">
        <f>kredi_kart_musterileri!I8924</f>
        <v>36</v>
      </c>
      <c r="C8924" s="25" t="str">
        <f t="shared" si="139"/>
        <v>2-4 Year</v>
      </c>
      <c r="D8924" s="9">
        <f>kredi_kart_musterileri!J8924</f>
        <v>2</v>
      </c>
      <c r="E8924" s="9">
        <f>kredi_kart_musterileri!K8924</f>
        <v>2</v>
      </c>
      <c r="F8924" s="9">
        <f>kredi_kart_musterileri!L8924</f>
        <v>2</v>
      </c>
    </row>
    <row r="8925" spans="1:6">
      <c r="A8925" s="47">
        <f>kredi_kart_musterileri!A8925</f>
        <v>715575258</v>
      </c>
      <c r="B8925" s="9">
        <f>kredi_kart_musterileri!I8925</f>
        <v>35</v>
      </c>
      <c r="C8925" s="25" t="str">
        <f t="shared" si="139"/>
        <v>2-4 Year</v>
      </c>
      <c r="D8925" s="9">
        <f>kredi_kart_musterileri!J8925</f>
        <v>1</v>
      </c>
      <c r="E8925" s="9">
        <f>kredi_kart_musterileri!K8925</f>
        <v>6</v>
      </c>
      <c r="F8925" s="9">
        <f>kredi_kart_musterileri!L8925</f>
        <v>3</v>
      </c>
    </row>
    <row r="8926" spans="1:6">
      <c r="A8926" s="47">
        <f>kredi_kart_musterileri!A8926</f>
        <v>714975633</v>
      </c>
      <c r="B8926" s="9">
        <f>kredi_kart_musterileri!I8926</f>
        <v>36</v>
      </c>
      <c r="C8926" s="25" t="str">
        <f t="shared" si="139"/>
        <v>2-4 Year</v>
      </c>
      <c r="D8926" s="9">
        <f>kredi_kart_musterileri!J8926</f>
        <v>2</v>
      </c>
      <c r="E8926" s="9">
        <f>kredi_kart_musterileri!K8926</f>
        <v>1</v>
      </c>
      <c r="F8926" s="9">
        <f>kredi_kart_musterileri!L8926</f>
        <v>2</v>
      </c>
    </row>
    <row r="8927" spans="1:6">
      <c r="A8927" s="47">
        <f>kredi_kart_musterileri!A8927</f>
        <v>715396983</v>
      </c>
      <c r="B8927" s="9">
        <f>kredi_kart_musterileri!I8927</f>
        <v>36</v>
      </c>
      <c r="C8927" s="25" t="str">
        <f t="shared" si="139"/>
        <v>2-4 Year</v>
      </c>
      <c r="D8927" s="9">
        <f>kredi_kart_musterileri!J8927</f>
        <v>2</v>
      </c>
      <c r="E8927" s="9">
        <f>kredi_kart_musterileri!K8927</f>
        <v>3</v>
      </c>
      <c r="F8927" s="9">
        <f>kredi_kart_musterileri!L8927</f>
        <v>2</v>
      </c>
    </row>
    <row r="8928" spans="1:6">
      <c r="A8928" s="47">
        <f>kredi_kart_musterileri!A8928</f>
        <v>712624383</v>
      </c>
      <c r="B8928" s="9">
        <f>kredi_kart_musterileri!I8928</f>
        <v>41</v>
      </c>
      <c r="C8928" s="25" t="str">
        <f t="shared" si="139"/>
        <v>2-4 Year</v>
      </c>
      <c r="D8928" s="9">
        <f>kredi_kart_musterileri!J8928</f>
        <v>1</v>
      </c>
      <c r="E8928" s="9">
        <f>kredi_kart_musterileri!K8928</f>
        <v>1</v>
      </c>
      <c r="F8928" s="9">
        <f>kredi_kart_musterileri!L8928</f>
        <v>2</v>
      </c>
    </row>
    <row r="8929" spans="1:6">
      <c r="A8929" s="47">
        <f>kredi_kart_musterileri!A8929</f>
        <v>721335558</v>
      </c>
      <c r="B8929" s="9">
        <f>kredi_kart_musterileri!I8929</f>
        <v>36</v>
      </c>
      <c r="C8929" s="25" t="str">
        <f t="shared" si="139"/>
        <v>2-4 Year</v>
      </c>
      <c r="D8929" s="9">
        <f>kredi_kart_musterileri!J8929</f>
        <v>1</v>
      </c>
      <c r="E8929" s="9">
        <f>kredi_kart_musterileri!K8929</f>
        <v>2</v>
      </c>
      <c r="F8929" s="9">
        <f>kredi_kart_musterileri!L8929</f>
        <v>3</v>
      </c>
    </row>
    <row r="8930" spans="1:6">
      <c r="A8930" s="47">
        <f>kredi_kart_musterileri!A8930</f>
        <v>711167808</v>
      </c>
      <c r="B8930" s="9">
        <f>kredi_kart_musterileri!I8930</f>
        <v>30</v>
      </c>
      <c r="C8930" s="25" t="str">
        <f t="shared" si="139"/>
        <v>2-4 Year</v>
      </c>
      <c r="D8930" s="9">
        <f>kredi_kart_musterileri!J8930</f>
        <v>4</v>
      </c>
      <c r="E8930" s="9">
        <f>kredi_kart_musterileri!K8930</f>
        <v>3</v>
      </c>
      <c r="F8930" s="9">
        <f>kredi_kart_musterileri!L8930</f>
        <v>6</v>
      </c>
    </row>
    <row r="8931" spans="1:6">
      <c r="A8931" s="47">
        <f>kredi_kart_musterileri!A8931</f>
        <v>713761608</v>
      </c>
      <c r="B8931" s="9">
        <f>kredi_kart_musterileri!I8931</f>
        <v>34</v>
      </c>
      <c r="C8931" s="25" t="str">
        <f t="shared" si="139"/>
        <v>2-4 Year</v>
      </c>
      <c r="D8931" s="9">
        <f>kredi_kart_musterileri!J8931</f>
        <v>2</v>
      </c>
      <c r="E8931" s="9">
        <f>kredi_kart_musterileri!K8931</f>
        <v>3</v>
      </c>
      <c r="F8931" s="9">
        <f>kredi_kart_musterileri!L8931</f>
        <v>3</v>
      </c>
    </row>
    <row r="8932" spans="1:6">
      <c r="A8932" s="47">
        <f>kredi_kart_musterileri!A8932</f>
        <v>713367858</v>
      </c>
      <c r="B8932" s="9">
        <f>kredi_kart_musterileri!I8932</f>
        <v>36</v>
      </c>
      <c r="C8932" s="25" t="str">
        <f t="shared" si="139"/>
        <v>2-4 Year</v>
      </c>
      <c r="D8932" s="9">
        <f>kredi_kart_musterileri!J8932</f>
        <v>2</v>
      </c>
      <c r="E8932" s="9">
        <f>kredi_kart_musterileri!K8932</f>
        <v>2</v>
      </c>
      <c r="F8932" s="9">
        <f>kredi_kart_musterileri!L8932</f>
        <v>2</v>
      </c>
    </row>
    <row r="8933" spans="1:6">
      <c r="A8933" s="47">
        <f>kredi_kart_musterileri!A8933</f>
        <v>710489583</v>
      </c>
      <c r="B8933" s="9">
        <f>kredi_kart_musterileri!I8933</f>
        <v>36</v>
      </c>
      <c r="C8933" s="25" t="str">
        <f t="shared" si="139"/>
        <v>2-4 Year</v>
      </c>
      <c r="D8933" s="9">
        <f>kredi_kart_musterileri!J8933</f>
        <v>1</v>
      </c>
      <c r="E8933" s="9">
        <f>kredi_kart_musterileri!K8933</f>
        <v>1</v>
      </c>
      <c r="F8933" s="9">
        <f>kredi_kart_musterileri!L8933</f>
        <v>1</v>
      </c>
    </row>
    <row r="8934" spans="1:6">
      <c r="A8934" s="47">
        <f>kredi_kart_musterileri!A8934</f>
        <v>720422358</v>
      </c>
      <c r="B8934" s="9">
        <f>kredi_kart_musterileri!I8934</f>
        <v>36</v>
      </c>
      <c r="C8934" s="25" t="str">
        <f t="shared" si="139"/>
        <v>2-4 Year</v>
      </c>
      <c r="D8934" s="9">
        <f>kredi_kart_musterileri!J8934</f>
        <v>1</v>
      </c>
      <c r="E8934" s="9">
        <f>kredi_kart_musterileri!K8934</f>
        <v>1</v>
      </c>
      <c r="F8934" s="9">
        <f>kredi_kart_musterileri!L8934</f>
        <v>2</v>
      </c>
    </row>
    <row r="8935" spans="1:6">
      <c r="A8935" s="47">
        <f>kredi_kart_musterileri!A8935</f>
        <v>772098858</v>
      </c>
      <c r="B8935" s="9">
        <f>kredi_kart_musterileri!I8935</f>
        <v>33</v>
      </c>
      <c r="C8935" s="25" t="str">
        <f t="shared" si="139"/>
        <v>2-4 Year</v>
      </c>
      <c r="D8935" s="9">
        <f>kredi_kart_musterileri!J8935</f>
        <v>1</v>
      </c>
      <c r="E8935" s="9">
        <f>kredi_kart_musterileri!K8935</f>
        <v>2</v>
      </c>
      <c r="F8935" s="9">
        <f>kredi_kart_musterileri!L8935</f>
        <v>1</v>
      </c>
    </row>
    <row r="8936" spans="1:6">
      <c r="A8936" s="47">
        <f>kredi_kart_musterileri!A8936</f>
        <v>789304983</v>
      </c>
      <c r="B8936" s="9">
        <f>kredi_kart_musterileri!I8936</f>
        <v>34</v>
      </c>
      <c r="C8936" s="25" t="str">
        <f t="shared" si="139"/>
        <v>2-4 Year</v>
      </c>
      <c r="D8936" s="9">
        <f>kredi_kart_musterileri!J8936</f>
        <v>2</v>
      </c>
      <c r="E8936" s="9">
        <f>kredi_kart_musterileri!K8936</f>
        <v>1</v>
      </c>
      <c r="F8936" s="9">
        <f>kredi_kart_musterileri!L8936</f>
        <v>2</v>
      </c>
    </row>
    <row r="8937" spans="1:6">
      <c r="A8937" s="47">
        <f>kredi_kart_musterileri!A8937</f>
        <v>779257233</v>
      </c>
      <c r="B8937" s="9">
        <f>kredi_kart_musterileri!I8937</f>
        <v>29</v>
      </c>
      <c r="C8937" s="25" t="str">
        <f t="shared" si="139"/>
        <v>2-4 Year</v>
      </c>
      <c r="D8937" s="9">
        <f>kredi_kart_musterileri!J8937</f>
        <v>2</v>
      </c>
      <c r="E8937" s="9">
        <f>kredi_kart_musterileri!K8937</f>
        <v>3</v>
      </c>
      <c r="F8937" s="9">
        <f>kredi_kart_musterileri!L8937</f>
        <v>2</v>
      </c>
    </row>
    <row r="8938" spans="1:6">
      <c r="A8938" s="47">
        <f>kredi_kart_musterileri!A8938</f>
        <v>717579258</v>
      </c>
      <c r="B8938" s="9">
        <f>kredi_kart_musterileri!I8938</f>
        <v>36</v>
      </c>
      <c r="C8938" s="25" t="str">
        <f t="shared" si="139"/>
        <v>2-4 Year</v>
      </c>
      <c r="D8938" s="9">
        <f>kredi_kart_musterileri!J8938</f>
        <v>2</v>
      </c>
      <c r="E8938" s="9">
        <f>kredi_kart_musterileri!K8938</f>
        <v>3</v>
      </c>
      <c r="F8938" s="9">
        <f>kredi_kart_musterileri!L8938</f>
        <v>3</v>
      </c>
    </row>
    <row r="8939" spans="1:6">
      <c r="A8939" s="47">
        <f>kredi_kart_musterileri!A8939</f>
        <v>709418508</v>
      </c>
      <c r="B8939" s="9">
        <f>kredi_kart_musterileri!I8939</f>
        <v>35</v>
      </c>
      <c r="C8939" s="25" t="str">
        <f t="shared" si="139"/>
        <v>2-4 Year</v>
      </c>
      <c r="D8939" s="9">
        <f>kredi_kart_musterileri!J8939</f>
        <v>1</v>
      </c>
      <c r="E8939" s="9">
        <f>kredi_kart_musterileri!K8939</f>
        <v>2</v>
      </c>
      <c r="F8939" s="9">
        <f>kredi_kart_musterileri!L8939</f>
        <v>3</v>
      </c>
    </row>
    <row r="8940" spans="1:6">
      <c r="A8940" s="47">
        <f>kredi_kart_musterileri!A8940</f>
        <v>778439883</v>
      </c>
      <c r="B8940" s="9">
        <f>kredi_kart_musterileri!I8940</f>
        <v>31</v>
      </c>
      <c r="C8940" s="25" t="str">
        <f t="shared" si="139"/>
        <v>2-4 Year</v>
      </c>
      <c r="D8940" s="9">
        <f>kredi_kart_musterileri!J8940</f>
        <v>1</v>
      </c>
      <c r="E8940" s="9">
        <f>kredi_kart_musterileri!K8940</f>
        <v>2</v>
      </c>
      <c r="F8940" s="9">
        <f>kredi_kart_musterileri!L8940</f>
        <v>2</v>
      </c>
    </row>
    <row r="8941" spans="1:6">
      <c r="A8941" s="47">
        <f>kredi_kart_musterileri!A8941</f>
        <v>716063583</v>
      </c>
      <c r="B8941" s="9">
        <f>kredi_kart_musterileri!I8941</f>
        <v>32</v>
      </c>
      <c r="C8941" s="25" t="str">
        <f t="shared" si="139"/>
        <v>2-4 Year</v>
      </c>
      <c r="D8941" s="9">
        <f>kredi_kart_musterileri!J8941</f>
        <v>1</v>
      </c>
      <c r="E8941" s="9">
        <f>kredi_kart_musterileri!K8941</f>
        <v>2</v>
      </c>
      <c r="F8941" s="9">
        <f>kredi_kart_musterileri!L8941</f>
        <v>1</v>
      </c>
    </row>
    <row r="8942" spans="1:6">
      <c r="A8942" s="47">
        <f>kredi_kart_musterileri!A8942</f>
        <v>716609433</v>
      </c>
      <c r="B8942" s="9">
        <f>kredi_kart_musterileri!I8942</f>
        <v>46</v>
      </c>
      <c r="C8942" s="25" t="str">
        <f t="shared" si="139"/>
        <v>2-4 Year</v>
      </c>
      <c r="D8942" s="9">
        <f>kredi_kart_musterileri!J8942</f>
        <v>5</v>
      </c>
      <c r="E8942" s="9">
        <f>kredi_kart_musterileri!K8942</f>
        <v>3</v>
      </c>
      <c r="F8942" s="9">
        <f>kredi_kart_musterileri!L8942</f>
        <v>2</v>
      </c>
    </row>
    <row r="8943" spans="1:6">
      <c r="A8943" s="47">
        <f>kredi_kart_musterileri!A8943</f>
        <v>721053633</v>
      </c>
      <c r="B8943" s="9">
        <f>kredi_kart_musterileri!I8943</f>
        <v>31</v>
      </c>
      <c r="C8943" s="25" t="str">
        <f t="shared" si="139"/>
        <v>2-4 Year</v>
      </c>
      <c r="D8943" s="9">
        <f>kredi_kart_musterileri!J8943</f>
        <v>2</v>
      </c>
      <c r="E8943" s="9">
        <f>kredi_kart_musterileri!K8943</f>
        <v>2</v>
      </c>
      <c r="F8943" s="9">
        <f>kredi_kart_musterileri!L8943</f>
        <v>1</v>
      </c>
    </row>
    <row r="8944" spans="1:6">
      <c r="A8944" s="47">
        <f>kredi_kart_musterileri!A8944</f>
        <v>711559008</v>
      </c>
      <c r="B8944" s="9">
        <f>kredi_kart_musterileri!I8944</f>
        <v>28</v>
      </c>
      <c r="C8944" s="25" t="str">
        <f t="shared" si="139"/>
        <v>2-4 Year</v>
      </c>
      <c r="D8944" s="9">
        <f>kredi_kart_musterileri!J8944</f>
        <v>2</v>
      </c>
      <c r="E8944" s="9">
        <f>kredi_kart_musterileri!K8944</f>
        <v>1</v>
      </c>
      <c r="F8944" s="9">
        <f>kredi_kart_musterileri!L8944</f>
        <v>2</v>
      </c>
    </row>
    <row r="8945" spans="1:6">
      <c r="A8945" s="47">
        <f>kredi_kart_musterileri!A8945</f>
        <v>718698558</v>
      </c>
      <c r="B8945" s="9">
        <f>kredi_kart_musterileri!I8945</f>
        <v>34</v>
      </c>
      <c r="C8945" s="25" t="str">
        <f t="shared" si="139"/>
        <v>2-4 Year</v>
      </c>
      <c r="D8945" s="9">
        <f>kredi_kart_musterileri!J8945</f>
        <v>2</v>
      </c>
      <c r="E8945" s="9">
        <f>kredi_kart_musterileri!K8945</f>
        <v>2</v>
      </c>
      <c r="F8945" s="9">
        <f>kredi_kart_musterileri!L8945</f>
        <v>2</v>
      </c>
    </row>
    <row r="8946" spans="1:6">
      <c r="A8946" s="47">
        <f>kredi_kart_musterileri!A8946</f>
        <v>770190258</v>
      </c>
      <c r="B8946" s="9">
        <f>kredi_kart_musterileri!I8946</f>
        <v>43</v>
      </c>
      <c r="C8946" s="25" t="str">
        <f t="shared" si="139"/>
        <v>2-4 Year</v>
      </c>
      <c r="D8946" s="9">
        <f>kredi_kart_musterileri!J8946</f>
        <v>2</v>
      </c>
      <c r="E8946" s="9">
        <f>kredi_kart_musterileri!K8946</f>
        <v>1</v>
      </c>
      <c r="F8946" s="9">
        <f>kredi_kart_musterileri!L8946</f>
        <v>1</v>
      </c>
    </row>
    <row r="8947" spans="1:6">
      <c r="A8947" s="47">
        <f>kredi_kart_musterileri!A8947</f>
        <v>709008708</v>
      </c>
      <c r="B8947" s="9">
        <f>kredi_kart_musterileri!I8947</f>
        <v>34</v>
      </c>
      <c r="C8947" s="25" t="str">
        <f t="shared" si="139"/>
        <v>2-4 Year</v>
      </c>
      <c r="D8947" s="9">
        <f>kredi_kart_musterileri!J8947</f>
        <v>2</v>
      </c>
      <c r="E8947" s="9">
        <f>kredi_kart_musterileri!K8947</f>
        <v>1</v>
      </c>
      <c r="F8947" s="9">
        <f>kredi_kart_musterileri!L8947</f>
        <v>2</v>
      </c>
    </row>
    <row r="8948" spans="1:6">
      <c r="A8948" s="47">
        <f>kredi_kart_musterileri!A8948</f>
        <v>823922208</v>
      </c>
      <c r="B8948" s="9">
        <f>kredi_kart_musterileri!I8948</f>
        <v>45</v>
      </c>
      <c r="C8948" s="25" t="str">
        <f t="shared" si="139"/>
        <v>2-4 Year</v>
      </c>
      <c r="D8948" s="9">
        <f>kredi_kart_musterileri!J8948</f>
        <v>1</v>
      </c>
      <c r="E8948" s="9">
        <f>kredi_kart_musterileri!K8948</f>
        <v>1</v>
      </c>
      <c r="F8948" s="9">
        <f>kredi_kart_musterileri!L8948</f>
        <v>1</v>
      </c>
    </row>
    <row r="8949" spans="1:6">
      <c r="A8949" s="47">
        <f>kredi_kart_musterileri!A8949</f>
        <v>718457058</v>
      </c>
      <c r="B8949" s="9">
        <f>kredi_kart_musterileri!I8949</f>
        <v>35</v>
      </c>
      <c r="C8949" s="25" t="str">
        <f t="shared" si="139"/>
        <v>2-4 Year</v>
      </c>
      <c r="D8949" s="9">
        <f>kredi_kart_musterileri!J8949</f>
        <v>1</v>
      </c>
      <c r="E8949" s="9">
        <f>kredi_kart_musterileri!K8949</f>
        <v>1</v>
      </c>
      <c r="F8949" s="9">
        <f>kredi_kart_musterileri!L8949</f>
        <v>1</v>
      </c>
    </row>
    <row r="8950" spans="1:6">
      <c r="A8950" s="47">
        <f>kredi_kart_musterileri!A8950</f>
        <v>708472008</v>
      </c>
      <c r="B8950" s="9">
        <f>kredi_kart_musterileri!I8950</f>
        <v>36</v>
      </c>
      <c r="C8950" s="25" t="str">
        <f t="shared" si="139"/>
        <v>2-4 Year</v>
      </c>
      <c r="D8950" s="9">
        <f>kredi_kart_musterileri!J8950</f>
        <v>2</v>
      </c>
      <c r="E8950" s="9">
        <f>kredi_kart_musterileri!K8950</f>
        <v>3</v>
      </c>
      <c r="F8950" s="9">
        <f>kredi_kart_musterileri!L8950</f>
        <v>3</v>
      </c>
    </row>
    <row r="8951" spans="1:6">
      <c r="A8951" s="47">
        <f>kredi_kart_musterileri!A8951</f>
        <v>710395233</v>
      </c>
      <c r="B8951" s="9">
        <f>kredi_kart_musterileri!I8951</f>
        <v>36</v>
      </c>
      <c r="C8951" s="25" t="str">
        <f t="shared" si="139"/>
        <v>2-4 Year</v>
      </c>
      <c r="D8951" s="9">
        <f>kredi_kart_musterileri!J8951</f>
        <v>2</v>
      </c>
      <c r="E8951" s="9">
        <f>kredi_kart_musterileri!K8951</f>
        <v>2</v>
      </c>
      <c r="F8951" s="9">
        <f>kredi_kart_musterileri!L8951</f>
        <v>3</v>
      </c>
    </row>
    <row r="8952" spans="1:6">
      <c r="A8952" s="47">
        <f>kredi_kart_musterileri!A8952</f>
        <v>716732958</v>
      </c>
      <c r="B8952" s="9">
        <f>kredi_kart_musterileri!I8952</f>
        <v>32</v>
      </c>
      <c r="C8952" s="25" t="str">
        <f t="shared" si="139"/>
        <v>2-4 Year</v>
      </c>
      <c r="D8952" s="9">
        <f>kredi_kart_musterileri!J8952</f>
        <v>2</v>
      </c>
      <c r="E8952" s="9">
        <f>kredi_kart_musterileri!K8952</f>
        <v>2</v>
      </c>
      <c r="F8952" s="9">
        <f>kredi_kart_musterileri!L8952</f>
        <v>3</v>
      </c>
    </row>
    <row r="8953" spans="1:6">
      <c r="A8953" s="47">
        <f>kredi_kart_musterileri!A8953</f>
        <v>780108408</v>
      </c>
      <c r="B8953" s="9">
        <f>kredi_kart_musterileri!I8953</f>
        <v>37</v>
      </c>
      <c r="C8953" s="25" t="str">
        <f t="shared" si="139"/>
        <v>2-4 Year</v>
      </c>
      <c r="D8953" s="9">
        <f>kredi_kart_musterileri!J8953</f>
        <v>1</v>
      </c>
      <c r="E8953" s="9">
        <f>kredi_kart_musterileri!K8953</f>
        <v>3</v>
      </c>
      <c r="F8953" s="9">
        <f>kredi_kart_musterileri!L8953</f>
        <v>1</v>
      </c>
    </row>
    <row r="8954" spans="1:6">
      <c r="A8954" s="47">
        <f>kredi_kart_musterileri!A8954</f>
        <v>720962208</v>
      </c>
      <c r="B8954" s="9">
        <f>kredi_kart_musterileri!I8954</f>
        <v>27</v>
      </c>
      <c r="C8954" s="25" t="str">
        <f t="shared" si="139"/>
        <v>2-4 Year</v>
      </c>
      <c r="D8954" s="9">
        <f>kredi_kart_musterileri!J8954</f>
        <v>2</v>
      </c>
      <c r="E8954" s="9">
        <f>kredi_kart_musterileri!K8954</f>
        <v>2</v>
      </c>
      <c r="F8954" s="9">
        <f>kredi_kart_musterileri!L8954</f>
        <v>2</v>
      </c>
    </row>
    <row r="8955" spans="1:6">
      <c r="A8955" s="47">
        <f>kredi_kart_musterileri!A8955</f>
        <v>714019083</v>
      </c>
      <c r="B8955" s="9">
        <f>kredi_kart_musterileri!I8955</f>
        <v>30</v>
      </c>
      <c r="C8955" s="25" t="str">
        <f t="shared" si="139"/>
        <v>2-4 Year</v>
      </c>
      <c r="D8955" s="9">
        <f>kredi_kart_musterileri!J8955</f>
        <v>1</v>
      </c>
      <c r="E8955" s="9">
        <f>kredi_kart_musterileri!K8955</f>
        <v>1</v>
      </c>
      <c r="F8955" s="9">
        <f>kredi_kart_musterileri!L8955</f>
        <v>3</v>
      </c>
    </row>
    <row r="8956" spans="1:6">
      <c r="A8956" s="47">
        <f>kredi_kart_musterileri!A8956</f>
        <v>721225083</v>
      </c>
      <c r="B8956" s="9">
        <f>kredi_kart_musterileri!I8956</f>
        <v>36</v>
      </c>
      <c r="C8956" s="25" t="str">
        <f t="shared" si="139"/>
        <v>2-4 Year</v>
      </c>
      <c r="D8956" s="9">
        <f>kredi_kart_musterileri!J8956</f>
        <v>1</v>
      </c>
      <c r="E8956" s="9">
        <f>kredi_kart_musterileri!K8956</f>
        <v>2</v>
      </c>
      <c r="F8956" s="9">
        <f>kredi_kart_musterileri!L8956</f>
        <v>1</v>
      </c>
    </row>
    <row r="8957" spans="1:6">
      <c r="A8957" s="47">
        <f>kredi_kart_musterileri!A8957</f>
        <v>819109308</v>
      </c>
      <c r="B8957" s="9">
        <f>kredi_kart_musterileri!I8957</f>
        <v>56</v>
      </c>
      <c r="C8957" s="25" t="str">
        <f t="shared" si="139"/>
        <v>4+ Year</v>
      </c>
      <c r="D8957" s="9">
        <f>kredi_kart_musterileri!J8957</f>
        <v>1</v>
      </c>
      <c r="E8957" s="9">
        <f>kredi_kart_musterileri!K8957</f>
        <v>3</v>
      </c>
      <c r="F8957" s="9">
        <f>kredi_kart_musterileri!L8957</f>
        <v>3</v>
      </c>
    </row>
    <row r="8958" spans="1:6">
      <c r="A8958" s="47">
        <f>kredi_kart_musterileri!A8958</f>
        <v>721029858</v>
      </c>
      <c r="B8958" s="9">
        <f>kredi_kart_musterileri!I8958</f>
        <v>36</v>
      </c>
      <c r="C8958" s="25" t="str">
        <f t="shared" si="139"/>
        <v>2-4 Year</v>
      </c>
      <c r="D8958" s="9">
        <f>kredi_kart_musterileri!J8958</f>
        <v>2</v>
      </c>
      <c r="E8958" s="9">
        <f>kredi_kart_musterileri!K8958</f>
        <v>1</v>
      </c>
      <c r="F8958" s="9">
        <f>kredi_kart_musterileri!L8958</f>
        <v>2</v>
      </c>
    </row>
    <row r="8959" spans="1:6">
      <c r="A8959" s="47">
        <f>kredi_kart_musterileri!A8959</f>
        <v>716762733</v>
      </c>
      <c r="B8959" s="9">
        <f>kredi_kart_musterileri!I8959</f>
        <v>40</v>
      </c>
      <c r="C8959" s="25" t="str">
        <f t="shared" si="139"/>
        <v>2-4 Year</v>
      </c>
      <c r="D8959" s="9">
        <f>kredi_kart_musterileri!J8959</f>
        <v>2</v>
      </c>
      <c r="E8959" s="9">
        <f>kredi_kart_musterileri!K8959</f>
        <v>1</v>
      </c>
      <c r="F8959" s="9">
        <f>kredi_kart_musterileri!L8959</f>
        <v>1</v>
      </c>
    </row>
    <row r="8960" spans="1:6">
      <c r="A8960" s="47">
        <f>kredi_kart_musterileri!A8960</f>
        <v>710260983</v>
      </c>
      <c r="B8960" s="9">
        <f>kredi_kart_musterileri!I8960</f>
        <v>36</v>
      </c>
      <c r="C8960" s="25" t="str">
        <f t="shared" si="139"/>
        <v>2-4 Year</v>
      </c>
      <c r="D8960" s="9">
        <f>kredi_kart_musterileri!J8960</f>
        <v>2</v>
      </c>
      <c r="E8960" s="9">
        <f>kredi_kart_musterileri!K8960</f>
        <v>3</v>
      </c>
      <c r="F8960" s="9">
        <f>kredi_kart_musterileri!L8960</f>
        <v>2</v>
      </c>
    </row>
    <row r="8961" spans="1:6">
      <c r="A8961" s="47">
        <f>kredi_kart_musterileri!A8961</f>
        <v>793608258</v>
      </c>
      <c r="B8961" s="9">
        <f>kredi_kart_musterileri!I8961</f>
        <v>48</v>
      </c>
      <c r="C8961" s="25" t="str">
        <f t="shared" si="139"/>
        <v>2-4 Year</v>
      </c>
      <c r="D8961" s="9">
        <f>kredi_kart_musterileri!J8961</f>
        <v>1</v>
      </c>
      <c r="E8961" s="9">
        <f>kredi_kart_musterileri!K8961</f>
        <v>5</v>
      </c>
      <c r="F8961" s="9">
        <f>kredi_kart_musterileri!L8961</f>
        <v>2</v>
      </c>
    </row>
    <row r="8962" spans="1:6">
      <c r="A8962" s="47">
        <f>kredi_kart_musterileri!A8962</f>
        <v>719677758</v>
      </c>
      <c r="B8962" s="9">
        <f>kredi_kart_musterileri!I8962</f>
        <v>36</v>
      </c>
      <c r="C8962" s="25" t="str">
        <f t="shared" si="139"/>
        <v>2-4 Year</v>
      </c>
      <c r="D8962" s="9">
        <f>kredi_kart_musterileri!J8962</f>
        <v>2</v>
      </c>
      <c r="E8962" s="9">
        <f>kredi_kart_musterileri!K8962</f>
        <v>1</v>
      </c>
      <c r="F8962" s="9">
        <f>kredi_kart_musterileri!L8962</f>
        <v>3</v>
      </c>
    </row>
    <row r="8963" spans="1:6">
      <c r="A8963" s="47">
        <f>kredi_kart_musterileri!A8963</f>
        <v>771411408</v>
      </c>
      <c r="B8963" s="9">
        <f>kredi_kart_musterileri!I8963</f>
        <v>38</v>
      </c>
      <c r="C8963" s="25" t="str">
        <f t="shared" ref="C8963:C9026" si="140">IF($B8963&lt;=24,"0-2 Year",IF($B8963&lt;=48,"2-4 Year",IF($B8963&gt;48,"4+ Year")))</f>
        <v>2-4 Year</v>
      </c>
      <c r="D8963" s="9">
        <f>kredi_kart_musterileri!J8963</f>
        <v>2</v>
      </c>
      <c r="E8963" s="9">
        <f>kredi_kart_musterileri!K8963</f>
        <v>3</v>
      </c>
      <c r="F8963" s="9">
        <f>kredi_kart_musterileri!L8963</f>
        <v>4</v>
      </c>
    </row>
    <row r="8964" spans="1:6">
      <c r="A8964" s="47">
        <f>kredi_kart_musterileri!A8964</f>
        <v>794191008</v>
      </c>
      <c r="B8964" s="9">
        <f>kredi_kart_musterileri!I8964</f>
        <v>40</v>
      </c>
      <c r="C8964" s="25" t="str">
        <f t="shared" si="140"/>
        <v>2-4 Year</v>
      </c>
      <c r="D8964" s="9">
        <f>kredi_kart_musterileri!J8964</f>
        <v>1</v>
      </c>
      <c r="E8964" s="9">
        <f>kredi_kart_musterileri!K8964</f>
        <v>2</v>
      </c>
      <c r="F8964" s="9">
        <f>kredi_kart_musterileri!L8964</f>
        <v>2</v>
      </c>
    </row>
    <row r="8965" spans="1:6">
      <c r="A8965" s="47">
        <f>kredi_kart_musterileri!A8965</f>
        <v>708905733</v>
      </c>
      <c r="B8965" s="9">
        <f>kredi_kart_musterileri!I8965</f>
        <v>32</v>
      </c>
      <c r="C8965" s="25" t="str">
        <f t="shared" si="140"/>
        <v>2-4 Year</v>
      </c>
      <c r="D8965" s="9">
        <f>kredi_kart_musterileri!J8965</f>
        <v>1</v>
      </c>
      <c r="E8965" s="9">
        <f>kredi_kart_musterileri!K8965</f>
        <v>2</v>
      </c>
      <c r="F8965" s="9">
        <f>kredi_kart_musterileri!L8965</f>
        <v>1</v>
      </c>
    </row>
    <row r="8966" spans="1:6">
      <c r="A8966" s="47">
        <f>kredi_kart_musterileri!A8966</f>
        <v>788327358</v>
      </c>
      <c r="B8966" s="9">
        <f>kredi_kart_musterileri!I8966</f>
        <v>54</v>
      </c>
      <c r="C8966" s="25" t="str">
        <f t="shared" si="140"/>
        <v>4+ Year</v>
      </c>
      <c r="D8966" s="9">
        <f>kredi_kart_musterileri!J8966</f>
        <v>1</v>
      </c>
      <c r="E8966" s="9">
        <f>kredi_kart_musterileri!K8966</f>
        <v>1</v>
      </c>
      <c r="F8966" s="9">
        <f>kredi_kart_musterileri!L8966</f>
        <v>3</v>
      </c>
    </row>
    <row r="8967" spans="1:6">
      <c r="A8967" s="47">
        <f>kredi_kart_musterileri!A8967</f>
        <v>751974258</v>
      </c>
      <c r="B8967" s="9">
        <f>kredi_kart_musterileri!I8967</f>
        <v>44</v>
      </c>
      <c r="C8967" s="25" t="str">
        <f t="shared" si="140"/>
        <v>2-4 Year</v>
      </c>
      <c r="D8967" s="9">
        <f>kredi_kart_musterileri!J8967</f>
        <v>2</v>
      </c>
      <c r="E8967" s="9">
        <f>kredi_kart_musterileri!K8967</f>
        <v>2</v>
      </c>
      <c r="F8967" s="9">
        <f>kredi_kart_musterileri!L8967</f>
        <v>3</v>
      </c>
    </row>
    <row r="8968" spans="1:6">
      <c r="A8968" s="47">
        <f>kredi_kart_musterileri!A8968</f>
        <v>805516608</v>
      </c>
      <c r="B8968" s="9">
        <f>kredi_kart_musterileri!I8968</f>
        <v>45</v>
      </c>
      <c r="C8968" s="25" t="str">
        <f t="shared" si="140"/>
        <v>2-4 Year</v>
      </c>
      <c r="D8968" s="9">
        <f>kredi_kart_musterileri!J8968</f>
        <v>2</v>
      </c>
      <c r="E8968" s="9">
        <f>kredi_kart_musterileri!K8968</f>
        <v>1</v>
      </c>
      <c r="F8968" s="9">
        <f>kredi_kart_musterileri!L8968</f>
        <v>3</v>
      </c>
    </row>
    <row r="8969" spans="1:6">
      <c r="A8969" s="47">
        <f>kredi_kart_musterileri!A8969</f>
        <v>720006333</v>
      </c>
      <c r="B8969" s="9">
        <f>kredi_kart_musterileri!I8969</f>
        <v>40</v>
      </c>
      <c r="C8969" s="25" t="str">
        <f t="shared" si="140"/>
        <v>2-4 Year</v>
      </c>
      <c r="D8969" s="9">
        <f>kredi_kart_musterileri!J8969</f>
        <v>4</v>
      </c>
      <c r="E8969" s="9">
        <f>kredi_kart_musterileri!K8969</f>
        <v>3</v>
      </c>
      <c r="F8969" s="9">
        <f>kredi_kart_musterileri!L8969</f>
        <v>3</v>
      </c>
    </row>
    <row r="8970" spans="1:6">
      <c r="A8970" s="47">
        <f>kredi_kart_musterileri!A8970</f>
        <v>780114558</v>
      </c>
      <c r="B8970" s="9">
        <f>kredi_kart_musterileri!I8970</f>
        <v>35</v>
      </c>
      <c r="C8970" s="25" t="str">
        <f t="shared" si="140"/>
        <v>2-4 Year</v>
      </c>
      <c r="D8970" s="9">
        <f>kredi_kart_musterileri!J8970</f>
        <v>2</v>
      </c>
      <c r="E8970" s="9">
        <f>kredi_kart_musterileri!K8970</f>
        <v>1</v>
      </c>
      <c r="F8970" s="9">
        <f>kredi_kart_musterileri!L8970</f>
        <v>3</v>
      </c>
    </row>
    <row r="8971" spans="1:6">
      <c r="A8971" s="47">
        <f>kredi_kart_musterileri!A8971</f>
        <v>713090658</v>
      </c>
      <c r="B8971" s="9">
        <f>kredi_kart_musterileri!I8971</f>
        <v>44</v>
      </c>
      <c r="C8971" s="25" t="str">
        <f t="shared" si="140"/>
        <v>2-4 Year</v>
      </c>
      <c r="D8971" s="9">
        <f>kredi_kart_musterileri!J8971</f>
        <v>1</v>
      </c>
      <c r="E8971" s="9">
        <f>kredi_kart_musterileri!K8971</f>
        <v>2</v>
      </c>
      <c r="F8971" s="9">
        <f>kredi_kart_musterileri!L8971</f>
        <v>2</v>
      </c>
    </row>
    <row r="8972" spans="1:6">
      <c r="A8972" s="47">
        <f>kredi_kart_musterileri!A8972</f>
        <v>718889508</v>
      </c>
      <c r="B8972" s="9">
        <f>kredi_kart_musterileri!I8972</f>
        <v>37</v>
      </c>
      <c r="C8972" s="25" t="str">
        <f t="shared" si="140"/>
        <v>2-4 Year</v>
      </c>
      <c r="D8972" s="9">
        <f>kredi_kart_musterileri!J8972</f>
        <v>1</v>
      </c>
      <c r="E8972" s="9">
        <f>kredi_kart_musterileri!K8972</f>
        <v>3</v>
      </c>
      <c r="F8972" s="9">
        <f>kredi_kart_musterileri!L8972</f>
        <v>1</v>
      </c>
    </row>
    <row r="8973" spans="1:6">
      <c r="A8973" s="47">
        <f>kredi_kart_musterileri!A8973</f>
        <v>824799108</v>
      </c>
      <c r="B8973" s="9">
        <f>kredi_kart_musterileri!I8973</f>
        <v>42</v>
      </c>
      <c r="C8973" s="25" t="str">
        <f t="shared" si="140"/>
        <v>2-4 Year</v>
      </c>
      <c r="D8973" s="9">
        <f>kredi_kart_musterileri!J8973</f>
        <v>2</v>
      </c>
      <c r="E8973" s="9">
        <f>kredi_kart_musterileri!K8973</f>
        <v>2</v>
      </c>
      <c r="F8973" s="9">
        <f>kredi_kart_musterileri!L8973</f>
        <v>1</v>
      </c>
    </row>
    <row r="8974" spans="1:6">
      <c r="A8974" s="47">
        <f>kredi_kart_musterileri!A8974</f>
        <v>788618208</v>
      </c>
      <c r="B8974" s="9">
        <f>kredi_kart_musterileri!I8974</f>
        <v>30</v>
      </c>
      <c r="C8974" s="25" t="str">
        <f t="shared" si="140"/>
        <v>2-4 Year</v>
      </c>
      <c r="D8974" s="9">
        <f>kredi_kart_musterileri!J8974</f>
        <v>2</v>
      </c>
      <c r="E8974" s="9">
        <f>kredi_kart_musterileri!K8974</f>
        <v>3</v>
      </c>
      <c r="F8974" s="9">
        <f>kredi_kart_musterileri!L8974</f>
        <v>3</v>
      </c>
    </row>
    <row r="8975" spans="1:6">
      <c r="A8975" s="47">
        <f>kredi_kart_musterileri!A8975</f>
        <v>713133258</v>
      </c>
      <c r="B8975" s="9">
        <f>kredi_kart_musterileri!I8975</f>
        <v>36</v>
      </c>
      <c r="C8975" s="25" t="str">
        <f t="shared" si="140"/>
        <v>2-4 Year</v>
      </c>
      <c r="D8975" s="9">
        <f>kredi_kart_musterileri!J8975</f>
        <v>2</v>
      </c>
      <c r="E8975" s="9">
        <f>kredi_kart_musterileri!K8975</f>
        <v>2</v>
      </c>
      <c r="F8975" s="9">
        <f>kredi_kart_musterileri!L8975</f>
        <v>3</v>
      </c>
    </row>
    <row r="8976" spans="1:6">
      <c r="A8976" s="47">
        <f>kredi_kart_musterileri!A8976</f>
        <v>717370533</v>
      </c>
      <c r="B8976" s="9">
        <f>kredi_kart_musterileri!I8976</f>
        <v>26</v>
      </c>
      <c r="C8976" s="25" t="str">
        <f t="shared" si="140"/>
        <v>2-4 Year</v>
      </c>
      <c r="D8976" s="9">
        <f>kredi_kart_musterileri!J8976</f>
        <v>1</v>
      </c>
      <c r="E8976" s="9">
        <f>kredi_kart_musterileri!K8976</f>
        <v>2</v>
      </c>
      <c r="F8976" s="9">
        <f>kredi_kart_musterileri!L8976</f>
        <v>1</v>
      </c>
    </row>
    <row r="8977" spans="1:6">
      <c r="A8977" s="47">
        <f>kredi_kart_musterileri!A8977</f>
        <v>720425508</v>
      </c>
      <c r="B8977" s="9">
        <f>kredi_kart_musterileri!I8977</f>
        <v>36</v>
      </c>
      <c r="C8977" s="25" t="str">
        <f t="shared" si="140"/>
        <v>2-4 Year</v>
      </c>
      <c r="D8977" s="9">
        <f>kredi_kart_musterileri!J8977</f>
        <v>1</v>
      </c>
      <c r="E8977" s="9">
        <f>kredi_kart_musterileri!K8977</f>
        <v>1</v>
      </c>
      <c r="F8977" s="9">
        <f>kredi_kart_musterileri!L8977</f>
        <v>3</v>
      </c>
    </row>
    <row r="8978" spans="1:6">
      <c r="A8978" s="47">
        <f>kredi_kart_musterileri!A8978</f>
        <v>712948383</v>
      </c>
      <c r="B8978" s="9">
        <f>kredi_kart_musterileri!I8978</f>
        <v>36</v>
      </c>
      <c r="C8978" s="25" t="str">
        <f t="shared" si="140"/>
        <v>2-4 Year</v>
      </c>
      <c r="D8978" s="9">
        <f>kredi_kart_musterileri!J8978</f>
        <v>1</v>
      </c>
      <c r="E8978" s="9">
        <f>kredi_kart_musterileri!K8978</f>
        <v>6</v>
      </c>
      <c r="F8978" s="9">
        <f>kredi_kart_musterileri!L8978</f>
        <v>1</v>
      </c>
    </row>
    <row r="8979" spans="1:6">
      <c r="A8979" s="47">
        <f>kredi_kart_musterileri!A8979</f>
        <v>712839633</v>
      </c>
      <c r="B8979" s="9">
        <f>kredi_kart_musterileri!I8979</f>
        <v>22</v>
      </c>
      <c r="C8979" s="25" t="str">
        <f t="shared" si="140"/>
        <v>0-2 Year</v>
      </c>
      <c r="D8979" s="9">
        <f>kredi_kart_musterileri!J8979</f>
        <v>2</v>
      </c>
      <c r="E8979" s="9">
        <f>kredi_kart_musterileri!K8979</f>
        <v>1</v>
      </c>
      <c r="F8979" s="9">
        <f>kredi_kart_musterileri!L8979</f>
        <v>3</v>
      </c>
    </row>
    <row r="8980" spans="1:6">
      <c r="A8980" s="47">
        <f>kredi_kart_musterileri!A8980</f>
        <v>820330008</v>
      </c>
      <c r="B8980" s="9">
        <f>kredi_kart_musterileri!I8980</f>
        <v>42</v>
      </c>
      <c r="C8980" s="25" t="str">
        <f t="shared" si="140"/>
        <v>2-4 Year</v>
      </c>
      <c r="D8980" s="9">
        <f>kredi_kart_musterileri!J8980</f>
        <v>1</v>
      </c>
      <c r="E8980" s="9">
        <f>kredi_kart_musterileri!K8980</f>
        <v>1</v>
      </c>
      <c r="F8980" s="9">
        <f>kredi_kart_musterileri!L8980</f>
        <v>3</v>
      </c>
    </row>
    <row r="8981" spans="1:6">
      <c r="A8981" s="47">
        <f>kredi_kart_musterileri!A8981</f>
        <v>826150608</v>
      </c>
      <c r="B8981" s="9">
        <f>kredi_kart_musterileri!I8981</f>
        <v>40</v>
      </c>
      <c r="C8981" s="25" t="str">
        <f t="shared" si="140"/>
        <v>2-4 Year</v>
      </c>
      <c r="D8981" s="9">
        <f>kredi_kart_musterileri!J8981</f>
        <v>1</v>
      </c>
      <c r="E8981" s="9">
        <f>kredi_kart_musterileri!K8981</f>
        <v>1</v>
      </c>
      <c r="F8981" s="9">
        <f>kredi_kart_musterileri!L8981</f>
        <v>2</v>
      </c>
    </row>
    <row r="8982" spans="1:6">
      <c r="A8982" s="47">
        <f>kredi_kart_musterileri!A8982</f>
        <v>779187783</v>
      </c>
      <c r="B8982" s="9">
        <f>kredi_kart_musterileri!I8982</f>
        <v>38</v>
      </c>
      <c r="C8982" s="25" t="str">
        <f t="shared" si="140"/>
        <v>2-4 Year</v>
      </c>
      <c r="D8982" s="9">
        <f>kredi_kart_musterileri!J8982</f>
        <v>2</v>
      </c>
      <c r="E8982" s="9">
        <f>kredi_kart_musterileri!K8982</f>
        <v>3</v>
      </c>
      <c r="F8982" s="9">
        <f>kredi_kart_musterileri!L8982</f>
        <v>1</v>
      </c>
    </row>
    <row r="8983" spans="1:6">
      <c r="A8983" s="47">
        <f>kredi_kart_musterileri!A8983</f>
        <v>720809358</v>
      </c>
      <c r="B8983" s="9">
        <f>kredi_kart_musterileri!I8983</f>
        <v>32</v>
      </c>
      <c r="C8983" s="25" t="str">
        <f t="shared" si="140"/>
        <v>2-4 Year</v>
      </c>
      <c r="D8983" s="9">
        <f>kredi_kart_musterileri!J8983</f>
        <v>1</v>
      </c>
      <c r="E8983" s="9">
        <f>kredi_kart_musterileri!K8983</f>
        <v>1</v>
      </c>
      <c r="F8983" s="9">
        <f>kredi_kart_musterileri!L8983</f>
        <v>3</v>
      </c>
    </row>
    <row r="8984" spans="1:6">
      <c r="A8984" s="47">
        <f>kredi_kart_musterileri!A8984</f>
        <v>714054408</v>
      </c>
      <c r="B8984" s="9">
        <f>kredi_kart_musterileri!I8984</f>
        <v>42</v>
      </c>
      <c r="C8984" s="25" t="str">
        <f t="shared" si="140"/>
        <v>2-4 Year</v>
      </c>
      <c r="D8984" s="9">
        <f>kredi_kart_musterileri!J8984</f>
        <v>1</v>
      </c>
      <c r="E8984" s="9">
        <f>kredi_kart_musterileri!K8984</f>
        <v>2</v>
      </c>
      <c r="F8984" s="9">
        <f>kredi_kart_musterileri!L8984</f>
        <v>3</v>
      </c>
    </row>
    <row r="8985" spans="1:6">
      <c r="A8985" s="47">
        <f>kredi_kart_musterileri!A8985</f>
        <v>789827208</v>
      </c>
      <c r="B8985" s="9">
        <f>kredi_kart_musterileri!I8985</f>
        <v>31</v>
      </c>
      <c r="C8985" s="25" t="str">
        <f t="shared" si="140"/>
        <v>2-4 Year</v>
      </c>
      <c r="D8985" s="9">
        <f>kredi_kart_musterileri!J8985</f>
        <v>2</v>
      </c>
      <c r="E8985" s="9">
        <f>kredi_kart_musterileri!K8985</f>
        <v>3</v>
      </c>
      <c r="F8985" s="9">
        <f>kredi_kart_musterileri!L8985</f>
        <v>1</v>
      </c>
    </row>
    <row r="8986" spans="1:6">
      <c r="A8986" s="47">
        <f>kredi_kart_musterileri!A8986</f>
        <v>718308558</v>
      </c>
      <c r="B8986" s="9">
        <f>kredi_kart_musterileri!I8986</f>
        <v>37</v>
      </c>
      <c r="C8986" s="25" t="str">
        <f t="shared" si="140"/>
        <v>2-4 Year</v>
      </c>
      <c r="D8986" s="9">
        <f>kredi_kart_musterileri!J8986</f>
        <v>2</v>
      </c>
      <c r="E8986" s="9">
        <f>kredi_kart_musterileri!K8986</f>
        <v>6</v>
      </c>
      <c r="F8986" s="9">
        <f>kredi_kart_musterileri!L8986</f>
        <v>1</v>
      </c>
    </row>
    <row r="8987" spans="1:6">
      <c r="A8987" s="47">
        <f>kredi_kart_musterileri!A8987</f>
        <v>801064833</v>
      </c>
      <c r="B8987" s="9">
        <f>kredi_kart_musterileri!I8987</f>
        <v>36</v>
      </c>
      <c r="C8987" s="25" t="str">
        <f t="shared" si="140"/>
        <v>2-4 Year</v>
      </c>
      <c r="D8987" s="9">
        <f>kredi_kart_musterileri!J8987</f>
        <v>1</v>
      </c>
      <c r="E8987" s="9">
        <f>kredi_kart_musterileri!K8987</f>
        <v>1</v>
      </c>
      <c r="F8987" s="9">
        <f>kredi_kart_musterileri!L8987</f>
        <v>2</v>
      </c>
    </row>
    <row r="8988" spans="1:6">
      <c r="A8988" s="47">
        <f>kredi_kart_musterileri!A8988</f>
        <v>719838558</v>
      </c>
      <c r="B8988" s="9">
        <f>kredi_kart_musterileri!I8988</f>
        <v>35</v>
      </c>
      <c r="C8988" s="25" t="str">
        <f t="shared" si="140"/>
        <v>2-4 Year</v>
      </c>
      <c r="D8988" s="9">
        <f>kredi_kart_musterileri!J8988</f>
        <v>1</v>
      </c>
      <c r="E8988" s="9">
        <f>kredi_kart_musterileri!K8988</f>
        <v>1</v>
      </c>
      <c r="F8988" s="9">
        <f>kredi_kart_musterileri!L8988</f>
        <v>1</v>
      </c>
    </row>
    <row r="8989" spans="1:6">
      <c r="A8989" s="47">
        <f>kredi_kart_musterileri!A8989</f>
        <v>714510483</v>
      </c>
      <c r="B8989" s="9">
        <f>kredi_kart_musterileri!I8989</f>
        <v>36</v>
      </c>
      <c r="C8989" s="25" t="str">
        <f t="shared" si="140"/>
        <v>2-4 Year</v>
      </c>
      <c r="D8989" s="9">
        <f>kredi_kart_musterileri!J8989</f>
        <v>2</v>
      </c>
      <c r="E8989" s="9">
        <f>kredi_kart_musterileri!K8989</f>
        <v>3</v>
      </c>
      <c r="F8989" s="9">
        <f>kredi_kart_musterileri!L8989</f>
        <v>3</v>
      </c>
    </row>
    <row r="8990" spans="1:6">
      <c r="A8990" s="47">
        <f>kredi_kart_musterileri!A8990</f>
        <v>718246458</v>
      </c>
      <c r="B8990" s="9">
        <f>kredi_kart_musterileri!I8990</f>
        <v>45</v>
      </c>
      <c r="C8990" s="25" t="str">
        <f t="shared" si="140"/>
        <v>2-4 Year</v>
      </c>
      <c r="D8990" s="9">
        <f>kredi_kart_musterileri!J8990</f>
        <v>2</v>
      </c>
      <c r="E8990" s="9">
        <f>kredi_kart_musterileri!K8990</f>
        <v>1</v>
      </c>
      <c r="F8990" s="9">
        <f>kredi_kart_musterileri!L8990</f>
        <v>2</v>
      </c>
    </row>
    <row r="8991" spans="1:6">
      <c r="A8991" s="47">
        <f>kredi_kart_musterileri!A8991</f>
        <v>710822808</v>
      </c>
      <c r="B8991" s="9">
        <f>kredi_kart_musterileri!I8991</f>
        <v>33</v>
      </c>
      <c r="C8991" s="25" t="str">
        <f t="shared" si="140"/>
        <v>2-4 Year</v>
      </c>
      <c r="D8991" s="9">
        <f>kredi_kart_musterileri!J8991</f>
        <v>1</v>
      </c>
      <c r="E8991" s="9">
        <f>kredi_kart_musterileri!K8991</f>
        <v>3</v>
      </c>
      <c r="F8991" s="9">
        <f>kredi_kart_musterileri!L8991</f>
        <v>1</v>
      </c>
    </row>
    <row r="8992" spans="1:6">
      <c r="A8992" s="47">
        <f>kredi_kart_musterileri!A8992</f>
        <v>791730183</v>
      </c>
      <c r="B8992" s="9">
        <f>kredi_kart_musterileri!I8992</f>
        <v>32</v>
      </c>
      <c r="C8992" s="25" t="str">
        <f t="shared" si="140"/>
        <v>2-4 Year</v>
      </c>
      <c r="D8992" s="9">
        <f>kredi_kart_musterileri!J8992</f>
        <v>2</v>
      </c>
      <c r="E8992" s="9">
        <f>kredi_kart_musterileri!K8992</f>
        <v>2</v>
      </c>
      <c r="F8992" s="9">
        <f>kredi_kart_musterileri!L8992</f>
        <v>6</v>
      </c>
    </row>
    <row r="8993" spans="1:6">
      <c r="A8993" s="47">
        <f>kredi_kart_musterileri!A8993</f>
        <v>709722858</v>
      </c>
      <c r="B8993" s="9">
        <f>kredi_kart_musterileri!I8993</f>
        <v>37</v>
      </c>
      <c r="C8993" s="25" t="str">
        <f t="shared" si="140"/>
        <v>2-4 Year</v>
      </c>
      <c r="D8993" s="9">
        <f>kredi_kart_musterileri!J8993</f>
        <v>2</v>
      </c>
      <c r="E8993" s="9">
        <f>kredi_kart_musterileri!K8993</f>
        <v>2</v>
      </c>
      <c r="F8993" s="9">
        <f>kredi_kart_musterileri!L8993</f>
        <v>2</v>
      </c>
    </row>
    <row r="8994" spans="1:6">
      <c r="A8994" s="47">
        <f>kredi_kart_musterileri!A8994</f>
        <v>712582983</v>
      </c>
      <c r="B8994" s="9">
        <f>kredi_kart_musterileri!I8994</f>
        <v>36</v>
      </c>
      <c r="C8994" s="25" t="str">
        <f t="shared" si="140"/>
        <v>2-4 Year</v>
      </c>
      <c r="D8994" s="9">
        <f>kredi_kart_musterileri!J8994</f>
        <v>4</v>
      </c>
      <c r="E8994" s="9">
        <f>kredi_kart_musterileri!K8994</f>
        <v>3</v>
      </c>
      <c r="F8994" s="9">
        <f>kredi_kart_musterileri!L8994</f>
        <v>1</v>
      </c>
    </row>
    <row r="8995" spans="1:6">
      <c r="A8995" s="47">
        <f>kredi_kart_musterileri!A8995</f>
        <v>714999483</v>
      </c>
      <c r="B8995" s="9">
        <f>kredi_kart_musterileri!I8995</f>
        <v>36</v>
      </c>
      <c r="C8995" s="25" t="str">
        <f t="shared" si="140"/>
        <v>2-4 Year</v>
      </c>
      <c r="D8995" s="9">
        <f>kredi_kart_musterileri!J8995</f>
        <v>2</v>
      </c>
      <c r="E8995" s="9">
        <f>kredi_kart_musterileri!K8995</f>
        <v>1</v>
      </c>
      <c r="F8995" s="9">
        <f>kredi_kart_musterileri!L8995</f>
        <v>2</v>
      </c>
    </row>
    <row r="8996" spans="1:6">
      <c r="A8996" s="47">
        <f>kredi_kart_musterileri!A8996</f>
        <v>711388458</v>
      </c>
      <c r="B8996" s="9">
        <f>kredi_kart_musterileri!I8996</f>
        <v>36</v>
      </c>
      <c r="C8996" s="25" t="str">
        <f t="shared" si="140"/>
        <v>2-4 Year</v>
      </c>
      <c r="D8996" s="9">
        <f>kredi_kart_musterileri!J8996</f>
        <v>2</v>
      </c>
      <c r="E8996" s="9">
        <f>kredi_kart_musterileri!K8996</f>
        <v>5</v>
      </c>
      <c r="F8996" s="9">
        <f>kredi_kart_musterileri!L8996</f>
        <v>1</v>
      </c>
    </row>
    <row r="8997" spans="1:6">
      <c r="A8997" s="47">
        <f>kredi_kart_musterileri!A8997</f>
        <v>796174983</v>
      </c>
      <c r="B8997" s="9">
        <f>kredi_kart_musterileri!I8997</f>
        <v>46</v>
      </c>
      <c r="C8997" s="25" t="str">
        <f t="shared" si="140"/>
        <v>2-4 Year</v>
      </c>
      <c r="D8997" s="9">
        <f>kredi_kart_musterileri!J8997</f>
        <v>2</v>
      </c>
      <c r="E8997" s="9">
        <f>kredi_kart_musterileri!K8997</f>
        <v>3</v>
      </c>
      <c r="F8997" s="9">
        <f>kredi_kart_musterileri!L8997</f>
        <v>3</v>
      </c>
    </row>
    <row r="8998" spans="1:6">
      <c r="A8998" s="47">
        <f>kredi_kart_musterileri!A8998</f>
        <v>712918083</v>
      </c>
      <c r="B8998" s="9">
        <f>kredi_kart_musterileri!I8998</f>
        <v>33</v>
      </c>
      <c r="C8998" s="25" t="str">
        <f t="shared" si="140"/>
        <v>2-4 Year</v>
      </c>
      <c r="D8998" s="9">
        <f>kredi_kart_musterileri!J8998</f>
        <v>1</v>
      </c>
      <c r="E8998" s="9">
        <f>kredi_kart_musterileri!K8998</f>
        <v>3</v>
      </c>
      <c r="F8998" s="9">
        <f>kredi_kart_musterileri!L8998</f>
        <v>1</v>
      </c>
    </row>
    <row r="8999" spans="1:6">
      <c r="A8999" s="47">
        <f>kredi_kart_musterileri!A8999</f>
        <v>715459158</v>
      </c>
      <c r="B8999" s="9">
        <f>kredi_kart_musterileri!I8999</f>
        <v>26</v>
      </c>
      <c r="C8999" s="25" t="str">
        <f t="shared" si="140"/>
        <v>2-4 Year</v>
      </c>
      <c r="D8999" s="9">
        <f>kredi_kart_musterileri!J8999</f>
        <v>2</v>
      </c>
      <c r="E8999" s="9">
        <f>kredi_kart_musterileri!K8999</f>
        <v>1</v>
      </c>
      <c r="F8999" s="9">
        <f>kredi_kart_musterileri!L8999</f>
        <v>2</v>
      </c>
    </row>
    <row r="9000" spans="1:6">
      <c r="A9000" s="47">
        <f>kredi_kart_musterileri!A9000</f>
        <v>712687083</v>
      </c>
      <c r="B9000" s="9">
        <f>kredi_kart_musterileri!I9000</f>
        <v>24</v>
      </c>
      <c r="C9000" s="25" t="str">
        <f t="shared" si="140"/>
        <v>0-2 Year</v>
      </c>
      <c r="D9000" s="9">
        <f>kredi_kart_musterileri!J9000</f>
        <v>1</v>
      </c>
      <c r="E9000" s="9">
        <f>kredi_kart_musterileri!K9000</f>
        <v>1</v>
      </c>
      <c r="F9000" s="9">
        <f>kredi_kart_musterileri!L9000</f>
        <v>3</v>
      </c>
    </row>
    <row r="9001" spans="1:6">
      <c r="A9001" s="47">
        <f>kredi_kart_musterileri!A9001</f>
        <v>713003358</v>
      </c>
      <c r="B9001" s="9">
        <f>kredi_kart_musterileri!I9001</f>
        <v>30</v>
      </c>
      <c r="C9001" s="25" t="str">
        <f t="shared" si="140"/>
        <v>2-4 Year</v>
      </c>
      <c r="D9001" s="9">
        <f>kredi_kart_musterileri!J9001</f>
        <v>2</v>
      </c>
      <c r="E9001" s="9">
        <f>kredi_kart_musterileri!K9001</f>
        <v>2</v>
      </c>
      <c r="F9001" s="9">
        <f>kredi_kart_musterileri!L9001</f>
        <v>2</v>
      </c>
    </row>
    <row r="9002" spans="1:6">
      <c r="A9002" s="47">
        <f>kredi_kart_musterileri!A9002</f>
        <v>812443458</v>
      </c>
      <c r="B9002" s="9">
        <f>kredi_kart_musterileri!I9002</f>
        <v>52</v>
      </c>
      <c r="C9002" s="25" t="str">
        <f t="shared" si="140"/>
        <v>4+ Year</v>
      </c>
      <c r="D9002" s="9">
        <f>kredi_kart_musterileri!J9002</f>
        <v>2</v>
      </c>
      <c r="E9002" s="9">
        <f>kredi_kart_musterileri!K9002</f>
        <v>3</v>
      </c>
      <c r="F9002" s="9">
        <f>kredi_kart_musterileri!L9002</f>
        <v>2</v>
      </c>
    </row>
    <row r="9003" spans="1:6">
      <c r="A9003" s="47">
        <f>kredi_kart_musterileri!A9003</f>
        <v>712984983</v>
      </c>
      <c r="B9003" s="9">
        <f>kredi_kart_musterileri!I9003</f>
        <v>30</v>
      </c>
      <c r="C9003" s="25" t="str">
        <f t="shared" si="140"/>
        <v>2-4 Year</v>
      </c>
      <c r="D9003" s="9">
        <f>kredi_kart_musterileri!J9003</f>
        <v>1</v>
      </c>
      <c r="E9003" s="9">
        <f>kredi_kart_musterileri!K9003</f>
        <v>3</v>
      </c>
      <c r="F9003" s="9">
        <f>kredi_kart_musterileri!L9003</f>
        <v>2</v>
      </c>
    </row>
    <row r="9004" spans="1:6">
      <c r="A9004" s="47">
        <f>kredi_kart_musterileri!A9004</f>
        <v>708826158</v>
      </c>
      <c r="B9004" s="9">
        <f>kredi_kart_musterileri!I9004</f>
        <v>27</v>
      </c>
      <c r="C9004" s="25" t="str">
        <f t="shared" si="140"/>
        <v>2-4 Year</v>
      </c>
      <c r="D9004" s="9">
        <f>kredi_kart_musterileri!J9004</f>
        <v>2</v>
      </c>
      <c r="E9004" s="9">
        <f>kredi_kart_musterileri!K9004</f>
        <v>2</v>
      </c>
      <c r="F9004" s="9">
        <f>kredi_kart_musterileri!L9004</f>
        <v>1</v>
      </c>
    </row>
    <row r="9005" spans="1:6">
      <c r="A9005" s="47">
        <f>kredi_kart_musterileri!A9005</f>
        <v>788725608</v>
      </c>
      <c r="B9005" s="9">
        <f>kredi_kart_musterileri!I9005</f>
        <v>17</v>
      </c>
      <c r="C9005" s="25" t="str">
        <f t="shared" si="140"/>
        <v>0-2 Year</v>
      </c>
      <c r="D9005" s="9">
        <f>kredi_kart_musterileri!J9005</f>
        <v>1</v>
      </c>
      <c r="E9005" s="9">
        <f>kredi_kart_musterileri!K9005</f>
        <v>2</v>
      </c>
      <c r="F9005" s="9">
        <f>kredi_kart_musterileri!L9005</f>
        <v>3</v>
      </c>
    </row>
    <row r="9006" spans="1:6">
      <c r="A9006" s="47">
        <f>kredi_kart_musterileri!A9006</f>
        <v>717559533</v>
      </c>
      <c r="B9006" s="9">
        <f>kredi_kart_musterileri!I9006</f>
        <v>42</v>
      </c>
      <c r="C9006" s="25" t="str">
        <f t="shared" si="140"/>
        <v>2-4 Year</v>
      </c>
      <c r="D9006" s="9">
        <f>kredi_kart_musterileri!J9006</f>
        <v>1</v>
      </c>
      <c r="E9006" s="9">
        <f>kredi_kart_musterileri!K9006</f>
        <v>3</v>
      </c>
      <c r="F9006" s="9">
        <f>kredi_kart_musterileri!L9006</f>
        <v>1</v>
      </c>
    </row>
    <row r="9007" spans="1:6">
      <c r="A9007" s="47">
        <f>kredi_kart_musterileri!A9007</f>
        <v>720443358</v>
      </c>
      <c r="B9007" s="9">
        <f>kredi_kart_musterileri!I9007</f>
        <v>36</v>
      </c>
      <c r="C9007" s="25" t="str">
        <f t="shared" si="140"/>
        <v>2-4 Year</v>
      </c>
      <c r="D9007" s="9">
        <f>kredi_kart_musterileri!J9007</f>
        <v>1</v>
      </c>
      <c r="E9007" s="9">
        <f>kredi_kart_musterileri!K9007</f>
        <v>3</v>
      </c>
      <c r="F9007" s="9">
        <f>kredi_kart_musterileri!L9007</f>
        <v>1</v>
      </c>
    </row>
    <row r="9008" spans="1:6">
      <c r="A9008" s="47">
        <f>kredi_kart_musterileri!A9008</f>
        <v>806694333</v>
      </c>
      <c r="B9008" s="9">
        <f>kredi_kart_musterileri!I9008</f>
        <v>39</v>
      </c>
      <c r="C9008" s="25" t="str">
        <f t="shared" si="140"/>
        <v>2-4 Year</v>
      </c>
      <c r="D9008" s="9">
        <f>kredi_kart_musterileri!J9008</f>
        <v>1</v>
      </c>
      <c r="E9008" s="9">
        <f>kredi_kart_musterileri!K9008</f>
        <v>1</v>
      </c>
      <c r="F9008" s="9">
        <f>kredi_kart_musterileri!L9008</f>
        <v>1</v>
      </c>
    </row>
    <row r="9009" spans="1:6">
      <c r="A9009" s="47">
        <f>kredi_kart_musterileri!A9009</f>
        <v>709770408</v>
      </c>
      <c r="B9009" s="9">
        <f>kredi_kart_musterileri!I9009</f>
        <v>36</v>
      </c>
      <c r="C9009" s="25" t="str">
        <f t="shared" si="140"/>
        <v>2-4 Year</v>
      </c>
      <c r="D9009" s="9">
        <f>kredi_kart_musterileri!J9009</f>
        <v>1</v>
      </c>
      <c r="E9009" s="9">
        <f>kredi_kart_musterileri!K9009</f>
        <v>1</v>
      </c>
      <c r="F9009" s="9">
        <f>kredi_kart_musterileri!L9009</f>
        <v>2</v>
      </c>
    </row>
    <row r="9010" spans="1:6">
      <c r="A9010" s="47">
        <f>kredi_kart_musterileri!A9010</f>
        <v>718259433</v>
      </c>
      <c r="B9010" s="9">
        <f>kredi_kart_musterileri!I9010</f>
        <v>40</v>
      </c>
      <c r="C9010" s="25" t="str">
        <f t="shared" si="140"/>
        <v>2-4 Year</v>
      </c>
      <c r="D9010" s="9">
        <f>kredi_kart_musterileri!J9010</f>
        <v>1</v>
      </c>
      <c r="E9010" s="9">
        <f>kredi_kart_musterileri!K9010</f>
        <v>4</v>
      </c>
      <c r="F9010" s="9">
        <f>kredi_kart_musterileri!L9010</f>
        <v>2</v>
      </c>
    </row>
    <row r="9011" spans="1:6">
      <c r="A9011" s="47">
        <f>kredi_kart_musterileri!A9011</f>
        <v>770705208</v>
      </c>
      <c r="B9011" s="9">
        <f>kredi_kart_musterileri!I9011</f>
        <v>30</v>
      </c>
      <c r="C9011" s="25" t="str">
        <f t="shared" si="140"/>
        <v>2-4 Year</v>
      </c>
      <c r="D9011" s="9">
        <f>kredi_kart_musterileri!J9011</f>
        <v>1</v>
      </c>
      <c r="E9011" s="9">
        <f>kredi_kart_musterileri!K9011</f>
        <v>3</v>
      </c>
      <c r="F9011" s="9">
        <f>kredi_kart_musterileri!L9011</f>
        <v>3</v>
      </c>
    </row>
    <row r="9012" spans="1:6">
      <c r="A9012" s="47">
        <f>kredi_kart_musterileri!A9012</f>
        <v>720655833</v>
      </c>
      <c r="B9012" s="9">
        <f>kredi_kart_musterileri!I9012</f>
        <v>30</v>
      </c>
      <c r="C9012" s="25" t="str">
        <f t="shared" si="140"/>
        <v>2-4 Year</v>
      </c>
      <c r="D9012" s="9">
        <f>kredi_kart_musterileri!J9012</f>
        <v>2</v>
      </c>
      <c r="E9012" s="9">
        <f>kredi_kart_musterileri!K9012</f>
        <v>3</v>
      </c>
      <c r="F9012" s="9">
        <f>kredi_kart_musterileri!L9012</f>
        <v>2</v>
      </c>
    </row>
    <row r="9013" spans="1:6">
      <c r="A9013" s="47">
        <f>kredi_kart_musterileri!A9013</f>
        <v>797898858</v>
      </c>
      <c r="B9013" s="9">
        <f>kredi_kart_musterileri!I9013</f>
        <v>34</v>
      </c>
      <c r="C9013" s="25" t="str">
        <f t="shared" si="140"/>
        <v>2-4 Year</v>
      </c>
      <c r="D9013" s="9">
        <f>kredi_kart_musterileri!J9013</f>
        <v>1</v>
      </c>
      <c r="E9013" s="9">
        <f>kredi_kart_musterileri!K9013</f>
        <v>2</v>
      </c>
      <c r="F9013" s="9">
        <f>kredi_kart_musterileri!L9013</f>
        <v>1</v>
      </c>
    </row>
    <row r="9014" spans="1:6">
      <c r="A9014" s="47">
        <f>kredi_kart_musterileri!A9014</f>
        <v>779548008</v>
      </c>
      <c r="B9014" s="9">
        <f>kredi_kart_musterileri!I9014</f>
        <v>35</v>
      </c>
      <c r="C9014" s="25" t="str">
        <f t="shared" si="140"/>
        <v>2-4 Year</v>
      </c>
      <c r="D9014" s="9">
        <f>kredi_kart_musterileri!J9014</f>
        <v>1</v>
      </c>
      <c r="E9014" s="9">
        <f>kredi_kart_musterileri!K9014</f>
        <v>2</v>
      </c>
      <c r="F9014" s="9">
        <f>kredi_kart_musterileri!L9014</f>
        <v>3</v>
      </c>
    </row>
    <row r="9015" spans="1:6">
      <c r="A9015" s="47">
        <f>kredi_kart_musterileri!A9015</f>
        <v>718388733</v>
      </c>
      <c r="B9015" s="9">
        <f>kredi_kart_musterileri!I9015</f>
        <v>32</v>
      </c>
      <c r="C9015" s="25" t="str">
        <f t="shared" si="140"/>
        <v>2-4 Year</v>
      </c>
      <c r="D9015" s="9">
        <f>kredi_kart_musterileri!J9015</f>
        <v>2</v>
      </c>
      <c r="E9015" s="9">
        <f>kredi_kart_musterileri!K9015</f>
        <v>3</v>
      </c>
      <c r="F9015" s="9">
        <f>kredi_kart_musterileri!L9015</f>
        <v>3</v>
      </c>
    </row>
    <row r="9016" spans="1:6">
      <c r="A9016" s="47">
        <f>kredi_kart_musterileri!A9016</f>
        <v>711742758</v>
      </c>
      <c r="B9016" s="9">
        <f>kredi_kart_musterileri!I9016</f>
        <v>32</v>
      </c>
      <c r="C9016" s="25" t="str">
        <f t="shared" si="140"/>
        <v>2-4 Year</v>
      </c>
      <c r="D9016" s="9">
        <f>kredi_kart_musterileri!J9016</f>
        <v>2</v>
      </c>
      <c r="E9016" s="9">
        <f>kredi_kart_musterileri!K9016</f>
        <v>3</v>
      </c>
      <c r="F9016" s="9">
        <f>kredi_kart_musterileri!L9016</f>
        <v>1</v>
      </c>
    </row>
    <row r="9017" spans="1:6">
      <c r="A9017" s="47">
        <f>kredi_kart_musterileri!A9017</f>
        <v>757863258</v>
      </c>
      <c r="B9017" s="9">
        <f>kredi_kart_musterileri!I9017</f>
        <v>38</v>
      </c>
      <c r="C9017" s="25" t="str">
        <f t="shared" si="140"/>
        <v>2-4 Year</v>
      </c>
      <c r="D9017" s="9">
        <f>kredi_kart_musterileri!J9017</f>
        <v>2</v>
      </c>
      <c r="E9017" s="9">
        <f>kredi_kart_musterileri!K9017</f>
        <v>2</v>
      </c>
      <c r="F9017" s="9">
        <f>kredi_kart_musterileri!L9017</f>
        <v>1</v>
      </c>
    </row>
    <row r="9018" spans="1:6">
      <c r="A9018" s="47">
        <f>kredi_kart_musterileri!A9018</f>
        <v>711947358</v>
      </c>
      <c r="B9018" s="9">
        <f>kredi_kart_musterileri!I9018</f>
        <v>38</v>
      </c>
      <c r="C9018" s="25" t="str">
        <f t="shared" si="140"/>
        <v>2-4 Year</v>
      </c>
      <c r="D9018" s="9">
        <f>kredi_kart_musterileri!J9018</f>
        <v>2</v>
      </c>
      <c r="E9018" s="9">
        <f>kredi_kart_musterileri!K9018</f>
        <v>3</v>
      </c>
      <c r="F9018" s="9">
        <f>kredi_kart_musterileri!L9018</f>
        <v>1</v>
      </c>
    </row>
    <row r="9019" spans="1:6">
      <c r="A9019" s="47">
        <f>kredi_kart_musterileri!A9019</f>
        <v>712157958</v>
      </c>
      <c r="B9019" s="9">
        <f>kredi_kart_musterileri!I9019</f>
        <v>36</v>
      </c>
      <c r="C9019" s="25" t="str">
        <f t="shared" si="140"/>
        <v>2-4 Year</v>
      </c>
      <c r="D9019" s="9">
        <f>kredi_kart_musterileri!J9019</f>
        <v>1</v>
      </c>
      <c r="E9019" s="9">
        <f>kredi_kart_musterileri!K9019</f>
        <v>3</v>
      </c>
      <c r="F9019" s="9">
        <f>kredi_kart_musterileri!L9019</f>
        <v>2</v>
      </c>
    </row>
    <row r="9020" spans="1:6">
      <c r="A9020" s="47">
        <f>kredi_kart_musterileri!A9020</f>
        <v>814760358</v>
      </c>
      <c r="B9020" s="9">
        <f>kredi_kart_musterileri!I9020</f>
        <v>48</v>
      </c>
      <c r="C9020" s="25" t="str">
        <f t="shared" si="140"/>
        <v>2-4 Year</v>
      </c>
      <c r="D9020" s="9">
        <f>kredi_kart_musterileri!J9020</f>
        <v>2</v>
      </c>
      <c r="E9020" s="9">
        <f>kredi_kart_musterileri!K9020</f>
        <v>2</v>
      </c>
      <c r="F9020" s="9">
        <f>kredi_kart_musterileri!L9020</f>
        <v>2</v>
      </c>
    </row>
    <row r="9021" spans="1:6">
      <c r="A9021" s="47">
        <f>kredi_kart_musterileri!A9021</f>
        <v>710192283</v>
      </c>
      <c r="B9021" s="9">
        <f>kredi_kart_musterileri!I9021</f>
        <v>36</v>
      </c>
      <c r="C9021" s="25" t="str">
        <f t="shared" si="140"/>
        <v>2-4 Year</v>
      </c>
      <c r="D9021" s="9">
        <f>kredi_kart_musterileri!J9021</f>
        <v>1</v>
      </c>
      <c r="E9021" s="9">
        <f>kredi_kart_musterileri!K9021</f>
        <v>2</v>
      </c>
      <c r="F9021" s="9">
        <f>kredi_kart_musterileri!L9021</f>
        <v>2</v>
      </c>
    </row>
    <row r="9022" spans="1:6">
      <c r="A9022" s="47">
        <f>kredi_kart_musterileri!A9022</f>
        <v>718977483</v>
      </c>
      <c r="B9022" s="9">
        <f>kredi_kart_musterileri!I9022</f>
        <v>46</v>
      </c>
      <c r="C9022" s="25" t="str">
        <f t="shared" si="140"/>
        <v>2-4 Year</v>
      </c>
      <c r="D9022" s="9">
        <f>kredi_kart_musterileri!J9022</f>
        <v>2</v>
      </c>
      <c r="E9022" s="9">
        <f>kredi_kart_musterileri!K9022</f>
        <v>3</v>
      </c>
      <c r="F9022" s="9">
        <f>kredi_kart_musterileri!L9022</f>
        <v>1</v>
      </c>
    </row>
    <row r="9023" spans="1:6">
      <c r="A9023" s="47">
        <f>kredi_kart_musterileri!A9023</f>
        <v>712129158</v>
      </c>
      <c r="B9023" s="9">
        <f>kredi_kart_musterileri!I9023</f>
        <v>36</v>
      </c>
      <c r="C9023" s="25" t="str">
        <f t="shared" si="140"/>
        <v>2-4 Year</v>
      </c>
      <c r="D9023" s="9">
        <f>kredi_kart_musterileri!J9023</f>
        <v>2</v>
      </c>
      <c r="E9023" s="9">
        <f>kredi_kart_musterileri!K9023</f>
        <v>3</v>
      </c>
      <c r="F9023" s="9">
        <f>kredi_kart_musterileri!L9023</f>
        <v>1</v>
      </c>
    </row>
    <row r="9024" spans="1:6">
      <c r="A9024" s="47">
        <f>kredi_kart_musterileri!A9024</f>
        <v>714880533</v>
      </c>
      <c r="B9024" s="9">
        <f>kredi_kart_musterileri!I9024</f>
        <v>36</v>
      </c>
      <c r="C9024" s="25" t="str">
        <f t="shared" si="140"/>
        <v>2-4 Year</v>
      </c>
      <c r="D9024" s="9">
        <f>kredi_kart_musterileri!J9024</f>
        <v>2</v>
      </c>
      <c r="E9024" s="9">
        <f>kredi_kart_musterileri!K9024</f>
        <v>2</v>
      </c>
      <c r="F9024" s="9">
        <f>kredi_kart_musterileri!L9024</f>
        <v>3</v>
      </c>
    </row>
    <row r="9025" spans="1:6">
      <c r="A9025" s="47">
        <f>kredi_kart_musterileri!A9025</f>
        <v>808287408</v>
      </c>
      <c r="B9025" s="9">
        <f>kredi_kart_musterileri!I9025</f>
        <v>40</v>
      </c>
      <c r="C9025" s="25" t="str">
        <f t="shared" si="140"/>
        <v>2-4 Year</v>
      </c>
      <c r="D9025" s="9">
        <f>kredi_kart_musterileri!J9025</f>
        <v>1</v>
      </c>
      <c r="E9025" s="9">
        <f>kredi_kart_musterileri!K9025</f>
        <v>2</v>
      </c>
      <c r="F9025" s="9">
        <f>kredi_kart_musterileri!L9025</f>
        <v>0</v>
      </c>
    </row>
    <row r="9026" spans="1:6">
      <c r="A9026" s="47">
        <f>kredi_kart_musterileri!A9026</f>
        <v>709619433</v>
      </c>
      <c r="B9026" s="9">
        <f>kredi_kart_musterileri!I9026</f>
        <v>44</v>
      </c>
      <c r="C9026" s="25" t="str">
        <f t="shared" si="140"/>
        <v>2-4 Year</v>
      </c>
      <c r="D9026" s="9">
        <f>kredi_kart_musterileri!J9026</f>
        <v>1</v>
      </c>
      <c r="E9026" s="9">
        <f>kredi_kart_musterileri!K9026</f>
        <v>2</v>
      </c>
      <c r="F9026" s="9">
        <f>kredi_kart_musterileri!L9026</f>
        <v>2</v>
      </c>
    </row>
    <row r="9027" spans="1:6">
      <c r="A9027" s="47">
        <f>kredi_kart_musterileri!A9027</f>
        <v>708881583</v>
      </c>
      <c r="B9027" s="9">
        <f>kredi_kart_musterileri!I9027</f>
        <v>43</v>
      </c>
      <c r="C9027" s="25" t="str">
        <f t="shared" ref="C9027:C9090" si="141">IF($B9027&lt;=24,"0-2 Year",IF($B9027&lt;=48,"2-4 Year",IF($B9027&gt;48,"4+ Year")))</f>
        <v>2-4 Year</v>
      </c>
      <c r="D9027" s="9">
        <f>kredi_kart_musterileri!J9027</f>
        <v>1</v>
      </c>
      <c r="E9027" s="9">
        <f>kredi_kart_musterileri!K9027</f>
        <v>3</v>
      </c>
      <c r="F9027" s="9">
        <f>kredi_kart_musterileri!L9027</f>
        <v>1</v>
      </c>
    </row>
    <row r="9028" spans="1:6">
      <c r="A9028" s="47">
        <f>kredi_kart_musterileri!A9028</f>
        <v>711332883</v>
      </c>
      <c r="B9028" s="9">
        <f>kredi_kart_musterileri!I9028</f>
        <v>46</v>
      </c>
      <c r="C9028" s="25" t="str">
        <f t="shared" si="141"/>
        <v>2-4 Year</v>
      </c>
      <c r="D9028" s="9">
        <f>kredi_kart_musterileri!J9028</f>
        <v>2</v>
      </c>
      <c r="E9028" s="9">
        <f>kredi_kart_musterileri!K9028</f>
        <v>3</v>
      </c>
      <c r="F9028" s="9">
        <f>kredi_kart_musterileri!L9028</f>
        <v>3</v>
      </c>
    </row>
    <row r="9029" spans="1:6">
      <c r="A9029" s="47">
        <f>kredi_kart_musterileri!A9029</f>
        <v>717696333</v>
      </c>
      <c r="B9029" s="9">
        <f>kredi_kart_musterileri!I9029</f>
        <v>36</v>
      </c>
      <c r="C9029" s="25" t="str">
        <f t="shared" si="141"/>
        <v>2-4 Year</v>
      </c>
      <c r="D9029" s="9">
        <f>kredi_kart_musterileri!J9029</f>
        <v>4</v>
      </c>
      <c r="E9029" s="9">
        <f>kredi_kart_musterileri!K9029</f>
        <v>3</v>
      </c>
      <c r="F9029" s="9">
        <f>kredi_kart_musterileri!L9029</f>
        <v>3</v>
      </c>
    </row>
    <row r="9030" spans="1:6">
      <c r="A9030" s="47">
        <f>kredi_kart_musterileri!A9030</f>
        <v>820587258</v>
      </c>
      <c r="B9030" s="9">
        <f>kredi_kart_musterileri!I9030</f>
        <v>40</v>
      </c>
      <c r="C9030" s="25" t="str">
        <f t="shared" si="141"/>
        <v>2-4 Year</v>
      </c>
      <c r="D9030" s="9">
        <f>kredi_kart_musterileri!J9030</f>
        <v>2</v>
      </c>
      <c r="E9030" s="9">
        <f>kredi_kart_musterileri!K9030</f>
        <v>5</v>
      </c>
      <c r="F9030" s="9">
        <f>kredi_kart_musterileri!L9030</f>
        <v>2</v>
      </c>
    </row>
    <row r="9031" spans="1:6">
      <c r="A9031" s="47">
        <f>kredi_kart_musterileri!A9031</f>
        <v>768733533</v>
      </c>
      <c r="B9031" s="9">
        <f>kredi_kart_musterileri!I9031</f>
        <v>47</v>
      </c>
      <c r="C9031" s="25" t="str">
        <f t="shared" si="141"/>
        <v>2-4 Year</v>
      </c>
      <c r="D9031" s="9">
        <f>kredi_kart_musterileri!J9031</f>
        <v>2</v>
      </c>
      <c r="E9031" s="9">
        <f>kredi_kart_musterileri!K9031</f>
        <v>3</v>
      </c>
      <c r="F9031" s="9">
        <f>kredi_kart_musterileri!L9031</f>
        <v>2</v>
      </c>
    </row>
    <row r="9032" spans="1:6">
      <c r="A9032" s="47">
        <f>kredi_kart_musterileri!A9032</f>
        <v>779779083</v>
      </c>
      <c r="B9032" s="9">
        <f>kredi_kart_musterileri!I9032</f>
        <v>26</v>
      </c>
      <c r="C9032" s="25" t="str">
        <f t="shared" si="141"/>
        <v>2-4 Year</v>
      </c>
      <c r="D9032" s="9">
        <f>kredi_kart_musterileri!J9032</f>
        <v>2</v>
      </c>
      <c r="E9032" s="9">
        <f>kredi_kart_musterileri!K9032</f>
        <v>2</v>
      </c>
      <c r="F9032" s="9">
        <f>kredi_kart_musterileri!L9032</f>
        <v>1</v>
      </c>
    </row>
    <row r="9033" spans="1:6">
      <c r="A9033" s="47">
        <f>kredi_kart_musterileri!A9033</f>
        <v>720735408</v>
      </c>
      <c r="B9033" s="9">
        <f>kredi_kart_musterileri!I9033</f>
        <v>30</v>
      </c>
      <c r="C9033" s="25" t="str">
        <f t="shared" si="141"/>
        <v>2-4 Year</v>
      </c>
      <c r="D9033" s="9">
        <f>kredi_kart_musterileri!J9033</f>
        <v>1</v>
      </c>
      <c r="E9033" s="9">
        <f>kredi_kart_musterileri!K9033</f>
        <v>3</v>
      </c>
      <c r="F9033" s="9">
        <f>kredi_kart_musterileri!L9033</f>
        <v>1</v>
      </c>
    </row>
    <row r="9034" spans="1:6">
      <c r="A9034" s="47">
        <f>kredi_kart_musterileri!A9034</f>
        <v>819160158</v>
      </c>
      <c r="B9034" s="9">
        <f>kredi_kart_musterileri!I9034</f>
        <v>37</v>
      </c>
      <c r="C9034" s="25" t="str">
        <f t="shared" si="141"/>
        <v>2-4 Year</v>
      </c>
      <c r="D9034" s="9">
        <f>kredi_kart_musterileri!J9034</f>
        <v>2</v>
      </c>
      <c r="E9034" s="9">
        <f>kredi_kart_musterileri!K9034</f>
        <v>3</v>
      </c>
      <c r="F9034" s="9">
        <f>kredi_kart_musterileri!L9034</f>
        <v>3</v>
      </c>
    </row>
    <row r="9035" spans="1:6">
      <c r="A9035" s="47">
        <f>kredi_kart_musterileri!A9035</f>
        <v>804601833</v>
      </c>
      <c r="B9035" s="9">
        <f>kredi_kart_musterileri!I9035</f>
        <v>39</v>
      </c>
      <c r="C9035" s="25" t="str">
        <f t="shared" si="141"/>
        <v>2-4 Year</v>
      </c>
      <c r="D9035" s="9">
        <f>kredi_kart_musterileri!J9035</f>
        <v>1</v>
      </c>
      <c r="E9035" s="9">
        <f>kredi_kart_musterileri!K9035</f>
        <v>2</v>
      </c>
      <c r="F9035" s="9">
        <f>kredi_kart_musterileri!L9035</f>
        <v>3</v>
      </c>
    </row>
    <row r="9036" spans="1:6">
      <c r="A9036" s="47">
        <f>kredi_kart_musterileri!A9036</f>
        <v>714823308</v>
      </c>
      <c r="B9036" s="9">
        <f>kredi_kart_musterileri!I9036</f>
        <v>35</v>
      </c>
      <c r="C9036" s="25" t="str">
        <f t="shared" si="141"/>
        <v>2-4 Year</v>
      </c>
      <c r="D9036" s="9">
        <f>kredi_kart_musterileri!J9036</f>
        <v>2</v>
      </c>
      <c r="E9036" s="9">
        <f>kredi_kart_musterileri!K9036</f>
        <v>3</v>
      </c>
      <c r="F9036" s="9">
        <f>kredi_kart_musterileri!L9036</f>
        <v>3</v>
      </c>
    </row>
    <row r="9037" spans="1:6">
      <c r="A9037" s="47">
        <f>kredi_kart_musterileri!A9037</f>
        <v>711577458</v>
      </c>
      <c r="B9037" s="9">
        <f>kredi_kart_musterileri!I9037</f>
        <v>36</v>
      </c>
      <c r="C9037" s="25" t="str">
        <f t="shared" si="141"/>
        <v>2-4 Year</v>
      </c>
      <c r="D9037" s="9">
        <f>kredi_kart_musterileri!J9037</f>
        <v>2</v>
      </c>
      <c r="E9037" s="9">
        <f>kredi_kart_musterileri!K9037</f>
        <v>2</v>
      </c>
      <c r="F9037" s="9">
        <f>kredi_kart_musterileri!L9037</f>
        <v>1</v>
      </c>
    </row>
    <row r="9038" spans="1:6">
      <c r="A9038" s="47">
        <f>kredi_kart_musterileri!A9038</f>
        <v>787539333</v>
      </c>
      <c r="B9038" s="9">
        <f>kredi_kart_musterileri!I9038</f>
        <v>37</v>
      </c>
      <c r="C9038" s="25" t="str">
        <f t="shared" si="141"/>
        <v>2-4 Year</v>
      </c>
      <c r="D9038" s="9">
        <f>kredi_kart_musterileri!J9038</f>
        <v>1</v>
      </c>
      <c r="E9038" s="9">
        <f>kredi_kart_musterileri!K9038</f>
        <v>2</v>
      </c>
      <c r="F9038" s="9">
        <f>kredi_kart_musterileri!L9038</f>
        <v>3</v>
      </c>
    </row>
    <row r="9039" spans="1:6">
      <c r="A9039" s="47">
        <f>kredi_kart_musterileri!A9039</f>
        <v>716806383</v>
      </c>
      <c r="B9039" s="9">
        <f>kredi_kart_musterileri!I9039</f>
        <v>40</v>
      </c>
      <c r="C9039" s="25" t="str">
        <f t="shared" si="141"/>
        <v>2-4 Year</v>
      </c>
      <c r="D9039" s="9">
        <f>kredi_kart_musterileri!J9039</f>
        <v>1</v>
      </c>
      <c r="E9039" s="9">
        <f>kredi_kart_musterileri!K9039</f>
        <v>1</v>
      </c>
      <c r="F9039" s="9">
        <f>kredi_kart_musterileri!L9039</f>
        <v>3</v>
      </c>
    </row>
    <row r="9040" spans="1:6">
      <c r="A9040" s="47">
        <f>kredi_kart_musterileri!A9040</f>
        <v>812230308</v>
      </c>
      <c r="B9040" s="9">
        <f>kredi_kart_musterileri!I9040</f>
        <v>42</v>
      </c>
      <c r="C9040" s="25" t="str">
        <f t="shared" si="141"/>
        <v>2-4 Year</v>
      </c>
      <c r="D9040" s="9">
        <f>kredi_kart_musterileri!J9040</f>
        <v>2</v>
      </c>
      <c r="E9040" s="9">
        <f>kredi_kart_musterileri!K9040</f>
        <v>3</v>
      </c>
      <c r="F9040" s="9">
        <f>kredi_kart_musterileri!L9040</f>
        <v>3</v>
      </c>
    </row>
    <row r="9041" spans="1:6">
      <c r="A9041" s="47">
        <f>kredi_kart_musterileri!A9041</f>
        <v>778420383</v>
      </c>
      <c r="B9041" s="9">
        <f>kredi_kart_musterileri!I9041</f>
        <v>29</v>
      </c>
      <c r="C9041" s="25" t="str">
        <f t="shared" si="141"/>
        <v>2-4 Year</v>
      </c>
      <c r="D9041" s="9">
        <f>kredi_kart_musterileri!J9041</f>
        <v>2</v>
      </c>
      <c r="E9041" s="9">
        <f>kredi_kart_musterileri!K9041</f>
        <v>3</v>
      </c>
      <c r="F9041" s="9">
        <f>kredi_kart_musterileri!L9041</f>
        <v>2</v>
      </c>
    </row>
    <row r="9042" spans="1:6">
      <c r="A9042" s="47">
        <f>kredi_kart_musterileri!A9042</f>
        <v>774012933</v>
      </c>
      <c r="B9042" s="9">
        <f>kredi_kart_musterileri!I9042</f>
        <v>41</v>
      </c>
      <c r="C9042" s="25" t="str">
        <f t="shared" si="141"/>
        <v>2-4 Year</v>
      </c>
      <c r="D9042" s="9">
        <f>kredi_kart_musterileri!J9042</f>
        <v>1</v>
      </c>
      <c r="E9042" s="9">
        <f>kredi_kart_musterileri!K9042</f>
        <v>2</v>
      </c>
      <c r="F9042" s="9">
        <f>kredi_kart_musterileri!L9042</f>
        <v>1</v>
      </c>
    </row>
    <row r="9043" spans="1:6">
      <c r="A9043" s="47">
        <f>kredi_kart_musterileri!A9043</f>
        <v>718756533</v>
      </c>
      <c r="B9043" s="9">
        <f>kredi_kart_musterileri!I9043</f>
        <v>41</v>
      </c>
      <c r="C9043" s="25" t="str">
        <f t="shared" si="141"/>
        <v>2-4 Year</v>
      </c>
      <c r="D9043" s="9">
        <f>kredi_kart_musterileri!J9043</f>
        <v>1</v>
      </c>
      <c r="E9043" s="9">
        <f>kredi_kart_musterileri!K9043</f>
        <v>2</v>
      </c>
      <c r="F9043" s="9">
        <f>kredi_kart_musterileri!L9043</f>
        <v>1</v>
      </c>
    </row>
    <row r="9044" spans="1:6">
      <c r="A9044" s="47">
        <f>kredi_kart_musterileri!A9044</f>
        <v>812224983</v>
      </c>
      <c r="B9044" s="9">
        <f>kredi_kart_musterileri!I9044</f>
        <v>51</v>
      </c>
      <c r="C9044" s="25" t="str">
        <f t="shared" si="141"/>
        <v>4+ Year</v>
      </c>
      <c r="D9044" s="9">
        <f>kredi_kart_musterileri!J9044</f>
        <v>1</v>
      </c>
      <c r="E9044" s="9">
        <f>kredi_kart_musterileri!K9044</f>
        <v>1</v>
      </c>
      <c r="F9044" s="9">
        <f>kredi_kart_musterileri!L9044</f>
        <v>2</v>
      </c>
    </row>
    <row r="9045" spans="1:6">
      <c r="A9045" s="47">
        <f>kredi_kart_musterileri!A9045</f>
        <v>714284358</v>
      </c>
      <c r="B9045" s="9">
        <f>kredi_kart_musterileri!I9045</f>
        <v>52</v>
      </c>
      <c r="C9045" s="25" t="str">
        <f t="shared" si="141"/>
        <v>4+ Year</v>
      </c>
      <c r="D9045" s="9">
        <f>kredi_kart_musterileri!J9045</f>
        <v>2</v>
      </c>
      <c r="E9045" s="9">
        <f>kredi_kart_musterileri!K9045</f>
        <v>1</v>
      </c>
      <c r="F9045" s="9">
        <f>kredi_kart_musterileri!L9045</f>
        <v>1</v>
      </c>
    </row>
    <row r="9046" spans="1:6">
      <c r="A9046" s="47">
        <f>kredi_kart_musterileri!A9046</f>
        <v>709530408</v>
      </c>
      <c r="B9046" s="9">
        <f>kredi_kart_musterileri!I9046</f>
        <v>36</v>
      </c>
      <c r="C9046" s="25" t="str">
        <f t="shared" si="141"/>
        <v>2-4 Year</v>
      </c>
      <c r="D9046" s="9">
        <f>kredi_kart_musterileri!J9046</f>
        <v>1</v>
      </c>
      <c r="E9046" s="9">
        <f>kredi_kart_musterileri!K9046</f>
        <v>3</v>
      </c>
      <c r="F9046" s="9">
        <f>kredi_kart_musterileri!L9046</f>
        <v>1</v>
      </c>
    </row>
    <row r="9047" spans="1:6">
      <c r="A9047" s="47">
        <f>kredi_kart_musterileri!A9047</f>
        <v>750690258</v>
      </c>
      <c r="B9047" s="9">
        <f>kredi_kart_musterileri!I9047</f>
        <v>39</v>
      </c>
      <c r="C9047" s="25" t="str">
        <f t="shared" si="141"/>
        <v>2-4 Year</v>
      </c>
      <c r="D9047" s="9">
        <f>kredi_kart_musterileri!J9047</f>
        <v>2</v>
      </c>
      <c r="E9047" s="9">
        <f>kredi_kart_musterileri!K9047</f>
        <v>3</v>
      </c>
      <c r="F9047" s="9">
        <f>kredi_kart_musterileri!L9047</f>
        <v>3</v>
      </c>
    </row>
    <row r="9048" spans="1:6">
      <c r="A9048" s="47">
        <f>kredi_kart_musterileri!A9048</f>
        <v>716283108</v>
      </c>
      <c r="B9048" s="9">
        <f>kredi_kart_musterileri!I9048</f>
        <v>36</v>
      </c>
      <c r="C9048" s="25" t="str">
        <f t="shared" si="141"/>
        <v>2-4 Year</v>
      </c>
      <c r="D9048" s="9">
        <f>kredi_kart_musterileri!J9048</f>
        <v>2</v>
      </c>
      <c r="E9048" s="9">
        <f>kredi_kart_musterileri!K9048</f>
        <v>2</v>
      </c>
      <c r="F9048" s="9">
        <f>kredi_kart_musterileri!L9048</f>
        <v>3</v>
      </c>
    </row>
    <row r="9049" spans="1:6">
      <c r="A9049" s="47">
        <f>kredi_kart_musterileri!A9049</f>
        <v>718353633</v>
      </c>
      <c r="B9049" s="9">
        <f>kredi_kart_musterileri!I9049</f>
        <v>36</v>
      </c>
      <c r="C9049" s="25" t="str">
        <f t="shared" si="141"/>
        <v>2-4 Year</v>
      </c>
      <c r="D9049" s="9">
        <f>kredi_kart_musterileri!J9049</f>
        <v>2</v>
      </c>
      <c r="E9049" s="9">
        <f>kredi_kart_musterileri!K9049</f>
        <v>3</v>
      </c>
      <c r="F9049" s="9">
        <f>kredi_kart_musterileri!L9049</f>
        <v>2</v>
      </c>
    </row>
    <row r="9050" spans="1:6">
      <c r="A9050" s="47">
        <f>kredi_kart_musterileri!A9050</f>
        <v>718528833</v>
      </c>
      <c r="B9050" s="9">
        <f>kredi_kart_musterileri!I9050</f>
        <v>43</v>
      </c>
      <c r="C9050" s="25" t="str">
        <f t="shared" si="141"/>
        <v>2-4 Year</v>
      </c>
      <c r="D9050" s="9">
        <f>kredi_kart_musterileri!J9050</f>
        <v>2</v>
      </c>
      <c r="E9050" s="9">
        <f>kredi_kart_musterileri!K9050</f>
        <v>3</v>
      </c>
      <c r="F9050" s="9">
        <f>kredi_kart_musterileri!L9050</f>
        <v>2</v>
      </c>
    </row>
    <row r="9051" spans="1:6">
      <c r="A9051" s="47">
        <f>kredi_kart_musterileri!A9051</f>
        <v>718006608</v>
      </c>
      <c r="B9051" s="9">
        <f>kredi_kart_musterileri!I9051</f>
        <v>36</v>
      </c>
      <c r="C9051" s="25" t="str">
        <f t="shared" si="141"/>
        <v>2-4 Year</v>
      </c>
      <c r="D9051" s="9">
        <f>kredi_kart_musterileri!J9051</f>
        <v>1</v>
      </c>
      <c r="E9051" s="9">
        <f>kredi_kart_musterileri!K9051</f>
        <v>3</v>
      </c>
      <c r="F9051" s="9">
        <f>kredi_kart_musterileri!L9051</f>
        <v>1</v>
      </c>
    </row>
    <row r="9052" spans="1:6">
      <c r="A9052" s="47">
        <f>kredi_kart_musterileri!A9052</f>
        <v>710569233</v>
      </c>
      <c r="B9052" s="9">
        <f>kredi_kart_musterileri!I9052</f>
        <v>35</v>
      </c>
      <c r="C9052" s="25" t="str">
        <f t="shared" si="141"/>
        <v>2-4 Year</v>
      </c>
      <c r="D9052" s="9">
        <f>kredi_kart_musterileri!J9052</f>
        <v>2</v>
      </c>
      <c r="E9052" s="9">
        <f>kredi_kart_musterileri!K9052</f>
        <v>1</v>
      </c>
      <c r="F9052" s="9">
        <f>kredi_kart_musterileri!L9052</f>
        <v>1</v>
      </c>
    </row>
    <row r="9053" spans="1:6">
      <c r="A9053" s="47">
        <f>kredi_kart_musterileri!A9053</f>
        <v>718694658</v>
      </c>
      <c r="B9053" s="9">
        <f>kredi_kart_musterileri!I9053</f>
        <v>32</v>
      </c>
      <c r="C9053" s="25" t="str">
        <f t="shared" si="141"/>
        <v>2-4 Year</v>
      </c>
      <c r="D9053" s="9">
        <f>kredi_kart_musterileri!J9053</f>
        <v>2</v>
      </c>
      <c r="E9053" s="9">
        <f>kredi_kart_musterileri!K9053</f>
        <v>1</v>
      </c>
      <c r="F9053" s="9">
        <f>kredi_kart_musterileri!L9053</f>
        <v>3</v>
      </c>
    </row>
    <row r="9054" spans="1:6">
      <c r="A9054" s="47">
        <f>kredi_kart_musterileri!A9054</f>
        <v>779293308</v>
      </c>
      <c r="B9054" s="9">
        <f>kredi_kart_musterileri!I9054</f>
        <v>33</v>
      </c>
      <c r="C9054" s="25" t="str">
        <f t="shared" si="141"/>
        <v>2-4 Year</v>
      </c>
      <c r="D9054" s="9">
        <f>kredi_kart_musterileri!J9054</f>
        <v>1</v>
      </c>
      <c r="E9054" s="9">
        <f>kredi_kart_musterileri!K9054</f>
        <v>3</v>
      </c>
      <c r="F9054" s="9">
        <f>kredi_kart_musterileri!L9054</f>
        <v>3</v>
      </c>
    </row>
    <row r="9055" spans="1:6">
      <c r="A9055" s="47">
        <f>kredi_kart_musterileri!A9055</f>
        <v>718276758</v>
      </c>
      <c r="B9055" s="9">
        <f>kredi_kart_musterileri!I9055</f>
        <v>40</v>
      </c>
      <c r="C9055" s="25" t="str">
        <f t="shared" si="141"/>
        <v>2-4 Year</v>
      </c>
      <c r="D9055" s="9">
        <f>kredi_kart_musterileri!J9055</f>
        <v>2</v>
      </c>
      <c r="E9055" s="9">
        <f>kredi_kart_musterileri!K9055</f>
        <v>1</v>
      </c>
      <c r="F9055" s="9">
        <f>kredi_kart_musterileri!L9055</f>
        <v>2</v>
      </c>
    </row>
    <row r="9056" spans="1:6">
      <c r="A9056" s="47">
        <f>kredi_kart_musterileri!A9056</f>
        <v>712654233</v>
      </c>
      <c r="B9056" s="9">
        <f>kredi_kart_musterileri!I9056</f>
        <v>27</v>
      </c>
      <c r="C9056" s="25" t="str">
        <f t="shared" si="141"/>
        <v>2-4 Year</v>
      </c>
      <c r="D9056" s="9">
        <f>kredi_kart_musterileri!J9056</f>
        <v>1</v>
      </c>
      <c r="E9056" s="9">
        <f>kredi_kart_musterileri!K9056</f>
        <v>3</v>
      </c>
      <c r="F9056" s="9">
        <f>kredi_kart_musterileri!L9056</f>
        <v>1</v>
      </c>
    </row>
    <row r="9057" spans="1:6">
      <c r="A9057" s="47">
        <f>kredi_kart_musterileri!A9057</f>
        <v>719296383</v>
      </c>
      <c r="B9057" s="9">
        <f>kredi_kart_musterileri!I9057</f>
        <v>18</v>
      </c>
      <c r="C9057" s="25" t="str">
        <f t="shared" si="141"/>
        <v>0-2 Year</v>
      </c>
      <c r="D9057" s="9">
        <f>kredi_kart_musterileri!J9057</f>
        <v>1</v>
      </c>
      <c r="E9057" s="9">
        <f>kredi_kart_musterileri!K9057</f>
        <v>2</v>
      </c>
      <c r="F9057" s="9">
        <f>kredi_kart_musterileri!L9057</f>
        <v>3</v>
      </c>
    </row>
    <row r="9058" spans="1:6">
      <c r="A9058" s="47">
        <f>kredi_kart_musterileri!A9058</f>
        <v>808279158</v>
      </c>
      <c r="B9058" s="9">
        <f>kredi_kart_musterileri!I9058</f>
        <v>46</v>
      </c>
      <c r="C9058" s="25" t="str">
        <f t="shared" si="141"/>
        <v>2-4 Year</v>
      </c>
      <c r="D9058" s="9">
        <f>kredi_kart_musterileri!J9058</f>
        <v>1</v>
      </c>
      <c r="E9058" s="9">
        <f>kredi_kart_musterileri!K9058</f>
        <v>3</v>
      </c>
      <c r="F9058" s="9">
        <f>kredi_kart_musterileri!L9058</f>
        <v>1</v>
      </c>
    </row>
    <row r="9059" spans="1:6">
      <c r="A9059" s="47">
        <f>kredi_kart_musterileri!A9059</f>
        <v>780497958</v>
      </c>
      <c r="B9059" s="9">
        <f>kredi_kart_musterileri!I9059</f>
        <v>28</v>
      </c>
      <c r="C9059" s="25" t="str">
        <f t="shared" si="141"/>
        <v>2-4 Year</v>
      </c>
      <c r="D9059" s="9">
        <f>kredi_kart_musterileri!J9059</f>
        <v>1</v>
      </c>
      <c r="E9059" s="9">
        <f>kredi_kart_musterileri!K9059</f>
        <v>3</v>
      </c>
      <c r="F9059" s="9">
        <f>kredi_kart_musterileri!L9059</f>
        <v>3</v>
      </c>
    </row>
    <row r="9060" spans="1:6">
      <c r="A9060" s="47">
        <f>kredi_kart_musterileri!A9060</f>
        <v>715519983</v>
      </c>
      <c r="B9060" s="9">
        <f>kredi_kart_musterileri!I9060</f>
        <v>34</v>
      </c>
      <c r="C9060" s="25" t="str">
        <f t="shared" si="141"/>
        <v>2-4 Year</v>
      </c>
      <c r="D9060" s="9">
        <f>kredi_kart_musterileri!J9060</f>
        <v>1</v>
      </c>
      <c r="E9060" s="9">
        <f>kredi_kart_musterileri!K9060</f>
        <v>1</v>
      </c>
      <c r="F9060" s="9">
        <f>kredi_kart_musterileri!L9060</f>
        <v>3</v>
      </c>
    </row>
    <row r="9061" spans="1:6">
      <c r="A9061" s="47">
        <f>kredi_kart_musterileri!A9061</f>
        <v>708568983</v>
      </c>
      <c r="B9061" s="9">
        <f>kredi_kart_musterileri!I9061</f>
        <v>28</v>
      </c>
      <c r="C9061" s="25" t="str">
        <f t="shared" si="141"/>
        <v>2-4 Year</v>
      </c>
      <c r="D9061" s="9">
        <f>kredi_kart_musterileri!J9061</f>
        <v>2</v>
      </c>
      <c r="E9061" s="9">
        <f>kredi_kart_musterileri!K9061</f>
        <v>3</v>
      </c>
      <c r="F9061" s="9">
        <f>kredi_kart_musterileri!L9061</f>
        <v>1</v>
      </c>
    </row>
    <row r="9062" spans="1:6">
      <c r="A9062" s="47">
        <f>kredi_kart_musterileri!A9062</f>
        <v>823648983</v>
      </c>
      <c r="B9062" s="9">
        <f>kredi_kart_musterileri!I9062</f>
        <v>54</v>
      </c>
      <c r="C9062" s="25" t="str">
        <f t="shared" si="141"/>
        <v>4+ Year</v>
      </c>
      <c r="D9062" s="9">
        <f>kredi_kart_musterileri!J9062</f>
        <v>1</v>
      </c>
      <c r="E9062" s="9">
        <f>kredi_kart_musterileri!K9062</f>
        <v>3</v>
      </c>
      <c r="F9062" s="9">
        <f>kredi_kart_musterileri!L9062</f>
        <v>1</v>
      </c>
    </row>
    <row r="9063" spans="1:6">
      <c r="A9063" s="47">
        <f>kredi_kart_musterileri!A9063</f>
        <v>789412458</v>
      </c>
      <c r="B9063" s="9">
        <f>kredi_kart_musterileri!I9063</f>
        <v>34</v>
      </c>
      <c r="C9063" s="25" t="str">
        <f t="shared" si="141"/>
        <v>2-4 Year</v>
      </c>
      <c r="D9063" s="9">
        <f>kredi_kart_musterileri!J9063</f>
        <v>6</v>
      </c>
      <c r="E9063" s="9">
        <f>kredi_kart_musterileri!K9063</f>
        <v>3</v>
      </c>
      <c r="F9063" s="9">
        <f>kredi_kart_musterileri!L9063</f>
        <v>4</v>
      </c>
    </row>
    <row r="9064" spans="1:6">
      <c r="A9064" s="47">
        <f>kredi_kart_musterileri!A9064</f>
        <v>716837508</v>
      </c>
      <c r="B9064" s="9">
        <f>kredi_kart_musterileri!I9064</f>
        <v>37</v>
      </c>
      <c r="C9064" s="25" t="str">
        <f t="shared" si="141"/>
        <v>2-4 Year</v>
      </c>
      <c r="D9064" s="9">
        <f>kredi_kart_musterileri!J9064</f>
        <v>2</v>
      </c>
      <c r="E9064" s="9">
        <f>kredi_kart_musterileri!K9064</f>
        <v>2</v>
      </c>
      <c r="F9064" s="9">
        <f>kredi_kart_musterileri!L9064</f>
        <v>1</v>
      </c>
    </row>
    <row r="9065" spans="1:6">
      <c r="A9065" s="47">
        <f>kredi_kart_musterileri!A9065</f>
        <v>711249858</v>
      </c>
      <c r="B9065" s="9">
        <f>kredi_kart_musterileri!I9065</f>
        <v>38</v>
      </c>
      <c r="C9065" s="25" t="str">
        <f t="shared" si="141"/>
        <v>2-4 Year</v>
      </c>
      <c r="D9065" s="9">
        <f>kredi_kart_musterileri!J9065</f>
        <v>2</v>
      </c>
      <c r="E9065" s="9">
        <f>kredi_kart_musterileri!K9065</f>
        <v>3</v>
      </c>
      <c r="F9065" s="9">
        <f>kredi_kart_musterileri!L9065</f>
        <v>2</v>
      </c>
    </row>
    <row r="9066" spans="1:6">
      <c r="A9066" s="47">
        <f>kredi_kart_musterileri!A9066</f>
        <v>712009083</v>
      </c>
      <c r="B9066" s="9">
        <f>kredi_kart_musterileri!I9066</f>
        <v>36</v>
      </c>
      <c r="C9066" s="25" t="str">
        <f t="shared" si="141"/>
        <v>2-4 Year</v>
      </c>
      <c r="D9066" s="9">
        <f>kredi_kart_musterileri!J9066</f>
        <v>2</v>
      </c>
      <c r="E9066" s="9">
        <f>kredi_kart_musterileri!K9066</f>
        <v>1</v>
      </c>
      <c r="F9066" s="9">
        <f>kredi_kart_musterileri!L9066</f>
        <v>2</v>
      </c>
    </row>
    <row r="9067" spans="1:6">
      <c r="A9067" s="47">
        <f>kredi_kart_musterileri!A9067</f>
        <v>720522633</v>
      </c>
      <c r="B9067" s="9">
        <f>kredi_kart_musterileri!I9067</f>
        <v>36</v>
      </c>
      <c r="C9067" s="25" t="str">
        <f t="shared" si="141"/>
        <v>2-4 Year</v>
      </c>
      <c r="D9067" s="9">
        <f>kredi_kart_musterileri!J9067</f>
        <v>2</v>
      </c>
      <c r="E9067" s="9">
        <f>kredi_kart_musterileri!K9067</f>
        <v>1</v>
      </c>
      <c r="F9067" s="9">
        <f>kredi_kart_musterileri!L9067</f>
        <v>2</v>
      </c>
    </row>
    <row r="9068" spans="1:6">
      <c r="A9068" s="47">
        <f>kredi_kart_musterileri!A9068</f>
        <v>713071383</v>
      </c>
      <c r="B9068" s="9">
        <f>kredi_kart_musterileri!I9068</f>
        <v>36</v>
      </c>
      <c r="C9068" s="25" t="str">
        <f t="shared" si="141"/>
        <v>2-4 Year</v>
      </c>
      <c r="D9068" s="9">
        <f>kredi_kart_musterileri!J9068</f>
        <v>1</v>
      </c>
      <c r="E9068" s="9">
        <f>kredi_kart_musterileri!K9068</f>
        <v>3</v>
      </c>
      <c r="F9068" s="9">
        <f>kredi_kart_musterileri!L9068</f>
        <v>3</v>
      </c>
    </row>
    <row r="9069" spans="1:6">
      <c r="A9069" s="47">
        <f>kredi_kart_musterileri!A9069</f>
        <v>712938258</v>
      </c>
      <c r="B9069" s="9">
        <f>kredi_kart_musterileri!I9069</f>
        <v>32</v>
      </c>
      <c r="C9069" s="25" t="str">
        <f t="shared" si="141"/>
        <v>2-4 Year</v>
      </c>
      <c r="D9069" s="9">
        <f>kredi_kart_musterileri!J9069</f>
        <v>2</v>
      </c>
      <c r="E9069" s="9">
        <f>kredi_kart_musterileri!K9069</f>
        <v>1</v>
      </c>
      <c r="F9069" s="9">
        <f>kredi_kart_musterileri!L9069</f>
        <v>3</v>
      </c>
    </row>
    <row r="9070" spans="1:6">
      <c r="A9070" s="47">
        <f>kredi_kart_musterileri!A9070</f>
        <v>719071158</v>
      </c>
      <c r="B9070" s="9">
        <f>kredi_kart_musterileri!I9070</f>
        <v>38</v>
      </c>
      <c r="C9070" s="25" t="str">
        <f t="shared" si="141"/>
        <v>2-4 Year</v>
      </c>
      <c r="D9070" s="9">
        <f>kredi_kart_musterileri!J9070</f>
        <v>2</v>
      </c>
      <c r="E9070" s="9">
        <f>kredi_kart_musterileri!K9070</f>
        <v>2</v>
      </c>
      <c r="F9070" s="9">
        <f>kredi_kart_musterileri!L9070</f>
        <v>2</v>
      </c>
    </row>
    <row r="9071" spans="1:6">
      <c r="A9071" s="47">
        <f>kredi_kart_musterileri!A9071</f>
        <v>709046958</v>
      </c>
      <c r="B9071" s="9">
        <f>kredi_kart_musterileri!I9071</f>
        <v>39</v>
      </c>
      <c r="C9071" s="25" t="str">
        <f t="shared" si="141"/>
        <v>2-4 Year</v>
      </c>
      <c r="D9071" s="9">
        <f>kredi_kart_musterileri!J9071</f>
        <v>2</v>
      </c>
      <c r="E9071" s="9">
        <f>kredi_kart_musterileri!K9071</f>
        <v>1</v>
      </c>
      <c r="F9071" s="9">
        <f>kredi_kart_musterileri!L9071</f>
        <v>1</v>
      </c>
    </row>
    <row r="9072" spans="1:6">
      <c r="A9072" s="47">
        <f>kredi_kart_musterileri!A9072</f>
        <v>708748833</v>
      </c>
      <c r="B9072" s="9">
        <f>kredi_kart_musterileri!I9072</f>
        <v>25</v>
      </c>
      <c r="C9072" s="25" t="str">
        <f t="shared" si="141"/>
        <v>2-4 Year</v>
      </c>
      <c r="D9072" s="9">
        <f>kredi_kart_musterileri!J9072</f>
        <v>2</v>
      </c>
      <c r="E9072" s="9">
        <f>kredi_kart_musterileri!K9072</f>
        <v>2</v>
      </c>
      <c r="F9072" s="9">
        <f>kredi_kart_musterileri!L9072</f>
        <v>3</v>
      </c>
    </row>
    <row r="9073" spans="1:6">
      <c r="A9073" s="47">
        <f>kredi_kart_musterileri!A9073</f>
        <v>711364233</v>
      </c>
      <c r="B9073" s="9">
        <f>kredi_kart_musterileri!I9073</f>
        <v>26</v>
      </c>
      <c r="C9073" s="25" t="str">
        <f t="shared" si="141"/>
        <v>2-4 Year</v>
      </c>
      <c r="D9073" s="9">
        <f>kredi_kart_musterileri!J9073</f>
        <v>1</v>
      </c>
      <c r="E9073" s="9">
        <f>kredi_kart_musterileri!K9073</f>
        <v>1</v>
      </c>
      <c r="F9073" s="9">
        <f>kredi_kart_musterileri!L9073</f>
        <v>2</v>
      </c>
    </row>
    <row r="9074" spans="1:6">
      <c r="A9074" s="47">
        <f>kredi_kart_musterileri!A9074</f>
        <v>712645908</v>
      </c>
      <c r="B9074" s="9">
        <f>kredi_kart_musterileri!I9074</f>
        <v>37</v>
      </c>
      <c r="C9074" s="25" t="str">
        <f t="shared" si="141"/>
        <v>2-4 Year</v>
      </c>
      <c r="D9074" s="9">
        <f>kredi_kart_musterileri!J9074</f>
        <v>1</v>
      </c>
      <c r="E9074" s="9">
        <f>kredi_kart_musterileri!K9074</f>
        <v>3</v>
      </c>
      <c r="F9074" s="9">
        <f>kredi_kart_musterileri!L9074</f>
        <v>3</v>
      </c>
    </row>
    <row r="9075" spans="1:6">
      <c r="A9075" s="47">
        <f>kredi_kart_musterileri!A9075</f>
        <v>708428958</v>
      </c>
      <c r="B9075" s="9">
        <f>kredi_kart_musterileri!I9075</f>
        <v>33</v>
      </c>
      <c r="C9075" s="25" t="str">
        <f t="shared" si="141"/>
        <v>2-4 Year</v>
      </c>
      <c r="D9075" s="9">
        <f>kredi_kart_musterileri!J9075</f>
        <v>1</v>
      </c>
      <c r="E9075" s="9">
        <f>kredi_kart_musterileri!K9075</f>
        <v>3</v>
      </c>
      <c r="F9075" s="9">
        <f>kredi_kart_musterileri!L9075</f>
        <v>2</v>
      </c>
    </row>
    <row r="9076" spans="1:6">
      <c r="A9076" s="47">
        <f>kredi_kart_musterileri!A9076</f>
        <v>719714658</v>
      </c>
      <c r="B9076" s="9">
        <f>kredi_kart_musterileri!I9076</f>
        <v>43</v>
      </c>
      <c r="C9076" s="25" t="str">
        <f t="shared" si="141"/>
        <v>2-4 Year</v>
      </c>
      <c r="D9076" s="9">
        <f>kredi_kart_musterileri!J9076</f>
        <v>5</v>
      </c>
      <c r="E9076" s="9">
        <f>kredi_kart_musterileri!K9076</f>
        <v>3</v>
      </c>
      <c r="F9076" s="9">
        <f>kredi_kart_musterileri!L9076</f>
        <v>2</v>
      </c>
    </row>
    <row r="9077" spans="1:6">
      <c r="A9077" s="47">
        <f>kredi_kart_musterileri!A9077</f>
        <v>720874983</v>
      </c>
      <c r="B9077" s="9">
        <f>kredi_kart_musterileri!I9077</f>
        <v>37</v>
      </c>
      <c r="C9077" s="25" t="str">
        <f t="shared" si="141"/>
        <v>2-4 Year</v>
      </c>
      <c r="D9077" s="9">
        <f>kredi_kart_musterileri!J9077</f>
        <v>1</v>
      </c>
      <c r="E9077" s="9">
        <f>kredi_kart_musterileri!K9077</f>
        <v>2</v>
      </c>
      <c r="F9077" s="9">
        <f>kredi_kart_musterileri!L9077</f>
        <v>1</v>
      </c>
    </row>
    <row r="9078" spans="1:6">
      <c r="A9078" s="47">
        <f>kredi_kart_musterileri!A9078</f>
        <v>719180958</v>
      </c>
      <c r="B9078" s="9">
        <f>kredi_kart_musterileri!I9078</f>
        <v>39</v>
      </c>
      <c r="C9078" s="25" t="str">
        <f t="shared" si="141"/>
        <v>2-4 Year</v>
      </c>
      <c r="D9078" s="9">
        <f>kredi_kart_musterileri!J9078</f>
        <v>2</v>
      </c>
      <c r="E9078" s="9">
        <f>kredi_kart_musterileri!K9078</f>
        <v>2</v>
      </c>
      <c r="F9078" s="9">
        <f>kredi_kart_musterileri!L9078</f>
        <v>2</v>
      </c>
    </row>
    <row r="9079" spans="1:6">
      <c r="A9079" s="47">
        <f>kredi_kart_musterileri!A9079</f>
        <v>710360583</v>
      </c>
      <c r="B9079" s="9">
        <f>kredi_kart_musterileri!I9079</f>
        <v>35</v>
      </c>
      <c r="C9079" s="25" t="str">
        <f t="shared" si="141"/>
        <v>2-4 Year</v>
      </c>
      <c r="D9079" s="9">
        <f>kredi_kart_musterileri!J9079</f>
        <v>1</v>
      </c>
      <c r="E9079" s="9">
        <f>kredi_kart_musterileri!K9079</f>
        <v>1</v>
      </c>
      <c r="F9079" s="9">
        <f>kredi_kart_musterileri!L9079</f>
        <v>0</v>
      </c>
    </row>
    <row r="9080" spans="1:6">
      <c r="A9080" s="47">
        <f>kredi_kart_musterileri!A9080</f>
        <v>823848183</v>
      </c>
      <c r="B9080" s="9">
        <f>kredi_kart_musterileri!I9080</f>
        <v>35</v>
      </c>
      <c r="C9080" s="25" t="str">
        <f t="shared" si="141"/>
        <v>2-4 Year</v>
      </c>
      <c r="D9080" s="9">
        <f>kredi_kart_musterileri!J9080</f>
        <v>1</v>
      </c>
      <c r="E9080" s="9">
        <f>kredi_kart_musterileri!K9080</f>
        <v>2</v>
      </c>
      <c r="F9080" s="9">
        <f>kredi_kart_musterileri!L9080</f>
        <v>3</v>
      </c>
    </row>
    <row r="9081" spans="1:6">
      <c r="A9081" s="47">
        <f>kredi_kart_musterileri!A9081</f>
        <v>783121008</v>
      </c>
      <c r="B9081" s="9">
        <f>kredi_kart_musterileri!I9081</f>
        <v>49</v>
      </c>
      <c r="C9081" s="25" t="str">
        <f t="shared" si="141"/>
        <v>4+ Year</v>
      </c>
      <c r="D9081" s="9">
        <f>kredi_kart_musterileri!J9081</f>
        <v>1</v>
      </c>
      <c r="E9081" s="9">
        <f>kredi_kart_musterileri!K9081</f>
        <v>2</v>
      </c>
      <c r="F9081" s="9">
        <f>kredi_kart_musterileri!L9081</f>
        <v>3</v>
      </c>
    </row>
    <row r="9082" spans="1:6">
      <c r="A9082" s="47">
        <f>kredi_kart_musterileri!A9082</f>
        <v>789529158</v>
      </c>
      <c r="B9082" s="9">
        <f>kredi_kart_musterileri!I9082</f>
        <v>36</v>
      </c>
      <c r="C9082" s="25" t="str">
        <f t="shared" si="141"/>
        <v>2-4 Year</v>
      </c>
      <c r="D9082" s="9">
        <f>kredi_kart_musterileri!J9082</f>
        <v>1</v>
      </c>
      <c r="E9082" s="9">
        <f>kredi_kart_musterileri!K9082</f>
        <v>1</v>
      </c>
      <c r="F9082" s="9">
        <f>kredi_kart_musterileri!L9082</f>
        <v>3</v>
      </c>
    </row>
    <row r="9083" spans="1:6">
      <c r="A9083" s="47">
        <f>kredi_kart_musterileri!A9083</f>
        <v>708500883</v>
      </c>
      <c r="B9083" s="9">
        <f>kredi_kart_musterileri!I9083</f>
        <v>40</v>
      </c>
      <c r="C9083" s="25" t="str">
        <f t="shared" si="141"/>
        <v>2-4 Year</v>
      </c>
      <c r="D9083" s="9">
        <f>kredi_kart_musterileri!J9083</f>
        <v>2</v>
      </c>
      <c r="E9083" s="9">
        <f>kredi_kart_musterileri!K9083</f>
        <v>3</v>
      </c>
      <c r="F9083" s="9">
        <f>kredi_kart_musterileri!L9083</f>
        <v>2</v>
      </c>
    </row>
    <row r="9084" spans="1:6">
      <c r="A9084" s="47">
        <f>kredi_kart_musterileri!A9084</f>
        <v>811965558</v>
      </c>
      <c r="B9084" s="9">
        <f>kredi_kart_musterileri!I9084</f>
        <v>41</v>
      </c>
      <c r="C9084" s="25" t="str">
        <f t="shared" si="141"/>
        <v>2-4 Year</v>
      </c>
      <c r="D9084" s="9">
        <f>kredi_kart_musterileri!J9084</f>
        <v>2</v>
      </c>
      <c r="E9084" s="9">
        <f>kredi_kart_musterileri!K9084</f>
        <v>3</v>
      </c>
      <c r="F9084" s="9">
        <f>kredi_kart_musterileri!L9084</f>
        <v>3</v>
      </c>
    </row>
    <row r="9085" spans="1:6">
      <c r="A9085" s="47">
        <f>kredi_kart_musterileri!A9085</f>
        <v>714383583</v>
      </c>
      <c r="B9085" s="9">
        <f>kredi_kart_musterileri!I9085</f>
        <v>36</v>
      </c>
      <c r="C9085" s="25" t="str">
        <f t="shared" si="141"/>
        <v>2-4 Year</v>
      </c>
      <c r="D9085" s="9">
        <f>kredi_kart_musterileri!J9085</f>
        <v>5</v>
      </c>
      <c r="E9085" s="9">
        <f>kredi_kart_musterileri!K9085</f>
        <v>3</v>
      </c>
      <c r="F9085" s="9">
        <f>kredi_kart_musterileri!L9085</f>
        <v>3</v>
      </c>
    </row>
    <row r="9086" spans="1:6">
      <c r="A9086" s="47">
        <f>kredi_kart_musterileri!A9086</f>
        <v>809425533</v>
      </c>
      <c r="B9086" s="9">
        <f>kredi_kart_musterileri!I9086</f>
        <v>40</v>
      </c>
      <c r="C9086" s="25" t="str">
        <f t="shared" si="141"/>
        <v>2-4 Year</v>
      </c>
      <c r="D9086" s="9">
        <f>kredi_kart_musterileri!J9086</f>
        <v>5</v>
      </c>
      <c r="E9086" s="9">
        <f>kredi_kart_musterileri!K9086</f>
        <v>2</v>
      </c>
      <c r="F9086" s="9">
        <f>kredi_kart_musterileri!L9086</f>
        <v>2</v>
      </c>
    </row>
    <row r="9087" spans="1:6">
      <c r="A9087" s="47">
        <f>kredi_kart_musterileri!A9087</f>
        <v>716858433</v>
      </c>
      <c r="B9087" s="9">
        <f>kredi_kart_musterileri!I9087</f>
        <v>32</v>
      </c>
      <c r="C9087" s="25" t="str">
        <f t="shared" si="141"/>
        <v>2-4 Year</v>
      </c>
      <c r="D9087" s="9">
        <f>kredi_kart_musterileri!J9087</f>
        <v>4</v>
      </c>
      <c r="E9087" s="9">
        <f>kredi_kart_musterileri!K9087</f>
        <v>3</v>
      </c>
      <c r="F9087" s="9">
        <f>kredi_kart_musterileri!L9087</f>
        <v>1</v>
      </c>
    </row>
    <row r="9088" spans="1:6">
      <c r="A9088" s="47">
        <f>kredi_kart_musterileri!A9088</f>
        <v>812534958</v>
      </c>
      <c r="B9088" s="9">
        <f>kredi_kart_musterileri!I9088</f>
        <v>34</v>
      </c>
      <c r="C9088" s="25" t="str">
        <f t="shared" si="141"/>
        <v>2-4 Year</v>
      </c>
      <c r="D9088" s="9">
        <f>kredi_kart_musterileri!J9088</f>
        <v>2</v>
      </c>
      <c r="E9088" s="9">
        <f>kredi_kart_musterileri!K9088</f>
        <v>2</v>
      </c>
      <c r="F9088" s="9">
        <f>kredi_kart_musterileri!L9088</f>
        <v>2</v>
      </c>
    </row>
    <row r="9089" spans="1:6">
      <c r="A9089" s="47">
        <f>kredi_kart_musterileri!A9089</f>
        <v>714052158</v>
      </c>
      <c r="B9089" s="9">
        <f>kredi_kart_musterileri!I9089</f>
        <v>39</v>
      </c>
      <c r="C9089" s="25" t="str">
        <f t="shared" si="141"/>
        <v>2-4 Year</v>
      </c>
      <c r="D9089" s="9">
        <f>kredi_kart_musterileri!J9089</f>
        <v>2</v>
      </c>
      <c r="E9089" s="9">
        <f>kredi_kart_musterileri!K9089</f>
        <v>3</v>
      </c>
      <c r="F9089" s="9">
        <f>kredi_kart_musterileri!L9089</f>
        <v>2</v>
      </c>
    </row>
    <row r="9090" spans="1:6">
      <c r="A9090" s="47">
        <f>kredi_kart_musterileri!A9090</f>
        <v>780200208</v>
      </c>
      <c r="B9090" s="9">
        <f>kredi_kart_musterileri!I9090</f>
        <v>29</v>
      </c>
      <c r="C9090" s="25" t="str">
        <f t="shared" si="141"/>
        <v>2-4 Year</v>
      </c>
      <c r="D9090" s="9">
        <f>kredi_kart_musterileri!J9090</f>
        <v>2</v>
      </c>
      <c r="E9090" s="9">
        <f>kredi_kart_musterileri!K9090</f>
        <v>2</v>
      </c>
      <c r="F9090" s="9">
        <f>kredi_kart_musterileri!L9090</f>
        <v>2</v>
      </c>
    </row>
    <row r="9091" spans="1:6">
      <c r="A9091" s="47">
        <f>kredi_kart_musterileri!A9091</f>
        <v>711458583</v>
      </c>
      <c r="B9091" s="9">
        <f>kredi_kart_musterileri!I9091</f>
        <v>35</v>
      </c>
      <c r="C9091" s="25" t="str">
        <f t="shared" ref="C9091:C9154" si="142">IF($B9091&lt;=24,"0-2 Year",IF($B9091&lt;=48,"2-4 Year",IF($B9091&gt;48,"4+ Year")))</f>
        <v>2-4 Year</v>
      </c>
      <c r="D9091" s="9">
        <f>kredi_kart_musterileri!J9091</f>
        <v>2</v>
      </c>
      <c r="E9091" s="9">
        <f>kredi_kart_musterileri!K9091</f>
        <v>1</v>
      </c>
      <c r="F9091" s="9">
        <f>kredi_kart_musterileri!L9091</f>
        <v>1</v>
      </c>
    </row>
    <row r="9092" spans="1:6">
      <c r="A9092" s="47">
        <f>kredi_kart_musterileri!A9092</f>
        <v>826451433</v>
      </c>
      <c r="B9092" s="9">
        <f>kredi_kart_musterileri!I9092</f>
        <v>38</v>
      </c>
      <c r="C9092" s="25" t="str">
        <f t="shared" si="142"/>
        <v>2-4 Year</v>
      </c>
      <c r="D9092" s="9">
        <f>kredi_kart_musterileri!J9092</f>
        <v>2</v>
      </c>
      <c r="E9092" s="9">
        <f>kredi_kart_musterileri!K9092</f>
        <v>1</v>
      </c>
      <c r="F9092" s="9">
        <f>kredi_kart_musterileri!L9092</f>
        <v>3</v>
      </c>
    </row>
    <row r="9093" spans="1:6">
      <c r="A9093" s="47">
        <f>kredi_kart_musterileri!A9093</f>
        <v>719740983</v>
      </c>
      <c r="B9093" s="9">
        <f>kredi_kart_musterileri!I9093</f>
        <v>34</v>
      </c>
      <c r="C9093" s="25" t="str">
        <f t="shared" si="142"/>
        <v>2-4 Year</v>
      </c>
      <c r="D9093" s="9">
        <f>kredi_kart_musterileri!J9093</f>
        <v>1</v>
      </c>
      <c r="E9093" s="9">
        <f>kredi_kart_musterileri!K9093</f>
        <v>1</v>
      </c>
      <c r="F9093" s="9">
        <f>kredi_kart_musterileri!L9093</f>
        <v>3</v>
      </c>
    </row>
    <row r="9094" spans="1:6">
      <c r="A9094" s="47">
        <f>kredi_kart_musterileri!A9094</f>
        <v>709019283</v>
      </c>
      <c r="B9094" s="9">
        <f>kredi_kart_musterileri!I9094</f>
        <v>39</v>
      </c>
      <c r="C9094" s="25" t="str">
        <f t="shared" si="142"/>
        <v>2-4 Year</v>
      </c>
      <c r="D9094" s="9">
        <f>kredi_kart_musterileri!J9094</f>
        <v>2</v>
      </c>
      <c r="E9094" s="9">
        <f>kredi_kart_musterileri!K9094</f>
        <v>3</v>
      </c>
      <c r="F9094" s="9">
        <f>kredi_kart_musterileri!L9094</f>
        <v>1</v>
      </c>
    </row>
    <row r="9095" spans="1:6">
      <c r="A9095" s="47">
        <f>kredi_kart_musterileri!A9095</f>
        <v>710213508</v>
      </c>
      <c r="B9095" s="9">
        <f>kredi_kart_musterileri!I9095</f>
        <v>54</v>
      </c>
      <c r="C9095" s="25" t="str">
        <f t="shared" si="142"/>
        <v>4+ Year</v>
      </c>
      <c r="D9095" s="9">
        <f>kredi_kart_musterileri!J9095</f>
        <v>2</v>
      </c>
      <c r="E9095" s="9">
        <f>kredi_kart_musterileri!K9095</f>
        <v>3</v>
      </c>
      <c r="F9095" s="9">
        <f>kredi_kart_musterileri!L9095</f>
        <v>3</v>
      </c>
    </row>
    <row r="9096" spans="1:6">
      <c r="A9096" s="47">
        <f>kredi_kart_musterileri!A9096</f>
        <v>710814633</v>
      </c>
      <c r="B9096" s="9">
        <f>kredi_kart_musterileri!I9096</f>
        <v>31</v>
      </c>
      <c r="C9096" s="25" t="str">
        <f t="shared" si="142"/>
        <v>2-4 Year</v>
      </c>
      <c r="D9096" s="9">
        <f>kredi_kart_musterileri!J9096</f>
        <v>1</v>
      </c>
      <c r="E9096" s="9">
        <f>kredi_kart_musterileri!K9096</f>
        <v>5</v>
      </c>
      <c r="F9096" s="9">
        <f>kredi_kart_musterileri!L9096</f>
        <v>3</v>
      </c>
    </row>
    <row r="9097" spans="1:6">
      <c r="A9097" s="47">
        <f>kredi_kart_musterileri!A9097</f>
        <v>775267158</v>
      </c>
      <c r="B9097" s="9">
        <f>kredi_kart_musterileri!I9097</f>
        <v>37</v>
      </c>
      <c r="C9097" s="25" t="str">
        <f t="shared" si="142"/>
        <v>2-4 Year</v>
      </c>
      <c r="D9097" s="9">
        <f>kredi_kart_musterileri!J9097</f>
        <v>2</v>
      </c>
      <c r="E9097" s="9">
        <f>kredi_kart_musterileri!K9097</f>
        <v>1</v>
      </c>
      <c r="F9097" s="9">
        <f>kredi_kart_musterileri!L9097</f>
        <v>3</v>
      </c>
    </row>
    <row r="9098" spans="1:6">
      <c r="A9098" s="47">
        <f>kredi_kart_musterileri!A9098</f>
        <v>712268808</v>
      </c>
      <c r="B9098" s="9">
        <f>kredi_kart_musterileri!I9098</f>
        <v>36</v>
      </c>
      <c r="C9098" s="25" t="str">
        <f t="shared" si="142"/>
        <v>2-4 Year</v>
      </c>
      <c r="D9098" s="9">
        <f>kredi_kart_musterileri!J9098</f>
        <v>2</v>
      </c>
      <c r="E9098" s="9">
        <f>kredi_kart_musterileri!K9098</f>
        <v>2</v>
      </c>
      <c r="F9098" s="9">
        <f>kredi_kart_musterileri!L9098</f>
        <v>3</v>
      </c>
    </row>
    <row r="9099" spans="1:6">
      <c r="A9099" s="47">
        <f>kredi_kart_musterileri!A9099</f>
        <v>720178158</v>
      </c>
      <c r="B9099" s="9">
        <f>kredi_kart_musterileri!I9099</f>
        <v>37</v>
      </c>
      <c r="C9099" s="25" t="str">
        <f t="shared" si="142"/>
        <v>2-4 Year</v>
      </c>
      <c r="D9099" s="9">
        <f>kredi_kart_musterileri!J9099</f>
        <v>5</v>
      </c>
      <c r="E9099" s="9">
        <f>kredi_kart_musterileri!K9099</f>
        <v>3</v>
      </c>
      <c r="F9099" s="9">
        <f>kredi_kart_musterileri!L9099</f>
        <v>3</v>
      </c>
    </row>
    <row r="9100" spans="1:6">
      <c r="A9100" s="47">
        <f>kredi_kart_musterileri!A9100</f>
        <v>779805408</v>
      </c>
      <c r="B9100" s="9">
        <f>kredi_kart_musterileri!I9100</f>
        <v>31</v>
      </c>
      <c r="C9100" s="25" t="str">
        <f t="shared" si="142"/>
        <v>2-4 Year</v>
      </c>
      <c r="D9100" s="9">
        <f>kredi_kart_musterileri!J9100</f>
        <v>1</v>
      </c>
      <c r="E9100" s="9">
        <f>kredi_kart_musterileri!K9100</f>
        <v>1</v>
      </c>
      <c r="F9100" s="9">
        <f>kredi_kart_musterileri!L9100</f>
        <v>1</v>
      </c>
    </row>
    <row r="9101" spans="1:6">
      <c r="A9101" s="47">
        <f>kredi_kart_musterileri!A9101</f>
        <v>710958933</v>
      </c>
      <c r="B9101" s="9">
        <f>kredi_kart_musterileri!I9101</f>
        <v>35</v>
      </c>
      <c r="C9101" s="25" t="str">
        <f t="shared" si="142"/>
        <v>2-4 Year</v>
      </c>
      <c r="D9101" s="9">
        <f>kredi_kart_musterileri!J9101</f>
        <v>5</v>
      </c>
      <c r="E9101" s="9">
        <f>kredi_kart_musterileri!K9101</f>
        <v>3</v>
      </c>
      <c r="F9101" s="9">
        <f>kredi_kart_musterileri!L9101</f>
        <v>2</v>
      </c>
    </row>
    <row r="9102" spans="1:6">
      <c r="A9102" s="47">
        <f>kredi_kart_musterileri!A9102</f>
        <v>720698883</v>
      </c>
      <c r="B9102" s="9">
        <f>kredi_kart_musterileri!I9102</f>
        <v>38</v>
      </c>
      <c r="C9102" s="25" t="str">
        <f t="shared" si="142"/>
        <v>2-4 Year</v>
      </c>
      <c r="D9102" s="9">
        <f>kredi_kart_musterileri!J9102</f>
        <v>2</v>
      </c>
      <c r="E9102" s="9">
        <f>kredi_kart_musterileri!K9102</f>
        <v>3</v>
      </c>
      <c r="F9102" s="9">
        <f>kredi_kart_musterileri!L9102</f>
        <v>3</v>
      </c>
    </row>
    <row r="9103" spans="1:6">
      <c r="A9103" s="47">
        <f>kredi_kart_musterileri!A9103</f>
        <v>780384483</v>
      </c>
      <c r="B9103" s="9">
        <f>kredi_kart_musterileri!I9103</f>
        <v>39</v>
      </c>
      <c r="C9103" s="25" t="str">
        <f t="shared" si="142"/>
        <v>2-4 Year</v>
      </c>
      <c r="D9103" s="9">
        <f>kredi_kart_musterileri!J9103</f>
        <v>2</v>
      </c>
      <c r="E9103" s="9">
        <f>kredi_kart_musterileri!K9103</f>
        <v>2</v>
      </c>
      <c r="F9103" s="9">
        <f>kredi_kart_musterileri!L9103</f>
        <v>2</v>
      </c>
    </row>
    <row r="9104" spans="1:6">
      <c r="A9104" s="47">
        <f>kredi_kart_musterileri!A9104</f>
        <v>714190983</v>
      </c>
      <c r="B9104" s="9">
        <f>kredi_kart_musterileri!I9104</f>
        <v>32</v>
      </c>
      <c r="C9104" s="25" t="str">
        <f t="shared" si="142"/>
        <v>2-4 Year</v>
      </c>
      <c r="D9104" s="9">
        <f>kredi_kart_musterileri!J9104</f>
        <v>2</v>
      </c>
      <c r="E9104" s="9">
        <f>kredi_kart_musterileri!K9104</f>
        <v>3</v>
      </c>
      <c r="F9104" s="9">
        <f>kredi_kart_musterileri!L9104</f>
        <v>3</v>
      </c>
    </row>
    <row r="9105" spans="1:6">
      <c r="A9105" s="47">
        <f>kredi_kart_musterileri!A9105</f>
        <v>713808633</v>
      </c>
      <c r="B9105" s="9">
        <f>kredi_kart_musterileri!I9105</f>
        <v>23</v>
      </c>
      <c r="C9105" s="25" t="str">
        <f t="shared" si="142"/>
        <v>0-2 Year</v>
      </c>
      <c r="D9105" s="9">
        <f>kredi_kart_musterileri!J9105</f>
        <v>2</v>
      </c>
      <c r="E9105" s="9">
        <f>kredi_kart_musterileri!K9105</f>
        <v>2</v>
      </c>
      <c r="F9105" s="9">
        <f>kredi_kart_musterileri!L9105</f>
        <v>1</v>
      </c>
    </row>
    <row r="9106" spans="1:6">
      <c r="A9106" s="47">
        <f>kredi_kart_musterileri!A9106</f>
        <v>710295858</v>
      </c>
      <c r="B9106" s="9">
        <f>kredi_kart_musterileri!I9106</f>
        <v>32</v>
      </c>
      <c r="C9106" s="25" t="str">
        <f t="shared" si="142"/>
        <v>2-4 Year</v>
      </c>
      <c r="D9106" s="9">
        <f>kredi_kart_musterileri!J9106</f>
        <v>2</v>
      </c>
      <c r="E9106" s="9">
        <f>kredi_kart_musterileri!K9106</f>
        <v>1</v>
      </c>
      <c r="F9106" s="9">
        <f>kredi_kart_musterileri!L9106</f>
        <v>2</v>
      </c>
    </row>
    <row r="9107" spans="1:6">
      <c r="A9107" s="47">
        <f>kredi_kart_musterileri!A9107</f>
        <v>713209308</v>
      </c>
      <c r="B9107" s="9">
        <f>kredi_kart_musterileri!I9107</f>
        <v>46</v>
      </c>
      <c r="C9107" s="25" t="str">
        <f t="shared" si="142"/>
        <v>2-4 Year</v>
      </c>
      <c r="D9107" s="9">
        <f>kredi_kart_musterileri!J9107</f>
        <v>2</v>
      </c>
      <c r="E9107" s="9">
        <f>kredi_kart_musterileri!K9107</f>
        <v>3</v>
      </c>
      <c r="F9107" s="9">
        <f>kredi_kart_musterileri!L9107</f>
        <v>2</v>
      </c>
    </row>
    <row r="9108" spans="1:6">
      <c r="A9108" s="47">
        <f>kredi_kart_musterileri!A9108</f>
        <v>788709408</v>
      </c>
      <c r="B9108" s="9">
        <f>kredi_kart_musterileri!I9108</f>
        <v>21</v>
      </c>
      <c r="C9108" s="25" t="str">
        <f t="shared" si="142"/>
        <v>0-2 Year</v>
      </c>
      <c r="D9108" s="9">
        <f>kredi_kart_musterileri!J9108</f>
        <v>2</v>
      </c>
      <c r="E9108" s="9">
        <f>kredi_kart_musterileri!K9108</f>
        <v>3</v>
      </c>
      <c r="F9108" s="9">
        <f>kredi_kart_musterileri!L9108</f>
        <v>1</v>
      </c>
    </row>
    <row r="9109" spans="1:6">
      <c r="A9109" s="47">
        <f>kredi_kart_musterileri!A9109</f>
        <v>717757608</v>
      </c>
      <c r="B9109" s="9">
        <f>kredi_kart_musterileri!I9109</f>
        <v>36</v>
      </c>
      <c r="C9109" s="25" t="str">
        <f t="shared" si="142"/>
        <v>2-4 Year</v>
      </c>
      <c r="D9109" s="9">
        <f>kredi_kart_musterileri!J9109</f>
        <v>2</v>
      </c>
      <c r="E9109" s="9">
        <f>kredi_kart_musterileri!K9109</f>
        <v>1</v>
      </c>
      <c r="F9109" s="9">
        <f>kredi_kart_musterileri!L9109</f>
        <v>1</v>
      </c>
    </row>
    <row r="9110" spans="1:6">
      <c r="A9110" s="47">
        <f>kredi_kart_musterileri!A9110</f>
        <v>715300683</v>
      </c>
      <c r="B9110" s="9">
        <f>kredi_kart_musterileri!I9110</f>
        <v>36</v>
      </c>
      <c r="C9110" s="25" t="str">
        <f t="shared" si="142"/>
        <v>2-4 Year</v>
      </c>
      <c r="D9110" s="9">
        <f>kredi_kart_musterileri!J9110</f>
        <v>1</v>
      </c>
      <c r="E9110" s="9">
        <f>kredi_kart_musterileri!K9110</f>
        <v>1</v>
      </c>
      <c r="F9110" s="9">
        <f>kredi_kart_musterileri!L9110</f>
        <v>3</v>
      </c>
    </row>
    <row r="9111" spans="1:6">
      <c r="A9111" s="47">
        <f>kredi_kart_musterileri!A9111</f>
        <v>711436983</v>
      </c>
      <c r="B9111" s="9">
        <f>kredi_kart_musterileri!I9111</f>
        <v>49</v>
      </c>
      <c r="C9111" s="25" t="str">
        <f t="shared" si="142"/>
        <v>4+ Year</v>
      </c>
      <c r="D9111" s="9">
        <f>kredi_kart_musterileri!J9111</f>
        <v>1</v>
      </c>
      <c r="E9111" s="9">
        <f>kredi_kart_musterileri!K9111</f>
        <v>2</v>
      </c>
      <c r="F9111" s="9">
        <f>kredi_kart_musterileri!L9111</f>
        <v>1</v>
      </c>
    </row>
    <row r="9112" spans="1:6">
      <c r="A9112" s="47">
        <f>kredi_kart_musterileri!A9112</f>
        <v>789582483</v>
      </c>
      <c r="B9112" s="9">
        <f>kredi_kart_musterileri!I9112</f>
        <v>53</v>
      </c>
      <c r="C9112" s="25" t="str">
        <f t="shared" si="142"/>
        <v>4+ Year</v>
      </c>
      <c r="D9112" s="9">
        <f>kredi_kart_musterileri!J9112</f>
        <v>2</v>
      </c>
      <c r="E9112" s="9">
        <f>kredi_kart_musterileri!K9112</f>
        <v>3</v>
      </c>
      <c r="F9112" s="9">
        <f>kredi_kart_musterileri!L9112</f>
        <v>3</v>
      </c>
    </row>
    <row r="9113" spans="1:6">
      <c r="A9113" s="47">
        <f>kredi_kart_musterileri!A9113</f>
        <v>790168083</v>
      </c>
      <c r="B9113" s="9">
        <f>kredi_kart_musterileri!I9113</f>
        <v>44</v>
      </c>
      <c r="C9113" s="25" t="str">
        <f t="shared" si="142"/>
        <v>2-4 Year</v>
      </c>
      <c r="D9113" s="9">
        <f>kredi_kart_musterileri!J9113</f>
        <v>2</v>
      </c>
      <c r="E9113" s="9">
        <f>kredi_kart_musterileri!K9113</f>
        <v>2</v>
      </c>
      <c r="F9113" s="9">
        <f>kredi_kart_musterileri!L9113</f>
        <v>3</v>
      </c>
    </row>
    <row r="9114" spans="1:6">
      <c r="A9114" s="47">
        <f>kredi_kart_musterileri!A9114</f>
        <v>742865883</v>
      </c>
      <c r="B9114" s="9">
        <f>kredi_kart_musterileri!I9114</f>
        <v>39</v>
      </c>
      <c r="C9114" s="25" t="str">
        <f t="shared" si="142"/>
        <v>2-4 Year</v>
      </c>
      <c r="D9114" s="9">
        <f>kredi_kart_musterileri!J9114</f>
        <v>4</v>
      </c>
      <c r="E9114" s="9">
        <f>kredi_kart_musterileri!K9114</f>
        <v>3</v>
      </c>
      <c r="F9114" s="9">
        <f>kredi_kart_musterileri!L9114</f>
        <v>3</v>
      </c>
    </row>
    <row r="9115" spans="1:6">
      <c r="A9115" s="47">
        <f>kredi_kart_musterileri!A9115</f>
        <v>770848308</v>
      </c>
      <c r="B9115" s="9">
        <f>kredi_kart_musterileri!I9115</f>
        <v>31</v>
      </c>
      <c r="C9115" s="25" t="str">
        <f t="shared" si="142"/>
        <v>2-4 Year</v>
      </c>
      <c r="D9115" s="9">
        <f>kredi_kart_musterileri!J9115</f>
        <v>2</v>
      </c>
      <c r="E9115" s="9">
        <f>kredi_kart_musterileri!K9115</f>
        <v>2</v>
      </c>
      <c r="F9115" s="9">
        <f>kredi_kart_musterileri!L9115</f>
        <v>1</v>
      </c>
    </row>
    <row r="9116" spans="1:6">
      <c r="A9116" s="47">
        <f>kredi_kart_musterileri!A9116</f>
        <v>713486583</v>
      </c>
      <c r="B9116" s="9">
        <f>kredi_kart_musterileri!I9116</f>
        <v>29</v>
      </c>
      <c r="C9116" s="25" t="str">
        <f t="shared" si="142"/>
        <v>2-4 Year</v>
      </c>
      <c r="D9116" s="9">
        <f>kredi_kart_musterileri!J9116</f>
        <v>2</v>
      </c>
      <c r="E9116" s="9">
        <f>kredi_kart_musterileri!K9116</f>
        <v>2</v>
      </c>
      <c r="F9116" s="9">
        <f>kredi_kart_musterileri!L9116</f>
        <v>1</v>
      </c>
    </row>
    <row r="9117" spans="1:6">
      <c r="A9117" s="47">
        <f>kredi_kart_musterileri!A9117</f>
        <v>708697983</v>
      </c>
      <c r="B9117" s="9">
        <f>kredi_kart_musterileri!I9117</f>
        <v>49</v>
      </c>
      <c r="C9117" s="25" t="str">
        <f t="shared" si="142"/>
        <v>4+ Year</v>
      </c>
      <c r="D9117" s="9">
        <f>kredi_kart_musterileri!J9117</f>
        <v>2</v>
      </c>
      <c r="E9117" s="9">
        <f>kredi_kart_musterileri!K9117</f>
        <v>2</v>
      </c>
      <c r="F9117" s="9">
        <f>kredi_kart_musterileri!L9117</f>
        <v>2</v>
      </c>
    </row>
    <row r="9118" spans="1:6">
      <c r="A9118" s="47">
        <f>kredi_kart_musterileri!A9118</f>
        <v>823539558</v>
      </c>
      <c r="B9118" s="9">
        <f>kredi_kart_musterileri!I9118</f>
        <v>35</v>
      </c>
      <c r="C9118" s="25" t="str">
        <f t="shared" si="142"/>
        <v>2-4 Year</v>
      </c>
      <c r="D9118" s="9">
        <f>kredi_kart_musterileri!J9118</f>
        <v>2</v>
      </c>
      <c r="E9118" s="9">
        <f>kredi_kart_musterileri!K9118</f>
        <v>2</v>
      </c>
      <c r="F9118" s="9">
        <f>kredi_kart_musterileri!L9118</f>
        <v>3</v>
      </c>
    </row>
    <row r="9119" spans="1:6">
      <c r="A9119" s="47">
        <f>kredi_kart_musterileri!A9119</f>
        <v>711339258</v>
      </c>
      <c r="B9119" s="9">
        <f>kredi_kart_musterileri!I9119</f>
        <v>36</v>
      </c>
      <c r="C9119" s="25" t="str">
        <f t="shared" si="142"/>
        <v>2-4 Year</v>
      </c>
      <c r="D9119" s="9">
        <f>kredi_kart_musterileri!J9119</f>
        <v>1</v>
      </c>
      <c r="E9119" s="9">
        <f>kredi_kart_musterileri!K9119</f>
        <v>3</v>
      </c>
      <c r="F9119" s="9">
        <f>kredi_kart_musterileri!L9119</f>
        <v>1</v>
      </c>
    </row>
    <row r="9120" spans="1:6">
      <c r="A9120" s="47">
        <f>kredi_kart_musterileri!A9120</f>
        <v>781171908</v>
      </c>
      <c r="B9120" s="9">
        <f>kredi_kart_musterileri!I9120</f>
        <v>38</v>
      </c>
      <c r="C9120" s="25" t="str">
        <f t="shared" si="142"/>
        <v>2-4 Year</v>
      </c>
      <c r="D9120" s="9">
        <f>kredi_kart_musterileri!J9120</f>
        <v>1</v>
      </c>
      <c r="E9120" s="9">
        <f>kredi_kart_musterileri!K9120</f>
        <v>3</v>
      </c>
      <c r="F9120" s="9">
        <f>kredi_kart_musterileri!L9120</f>
        <v>1</v>
      </c>
    </row>
    <row r="9121" spans="1:6">
      <c r="A9121" s="47">
        <f>kredi_kart_musterileri!A9121</f>
        <v>815582358</v>
      </c>
      <c r="B9121" s="9">
        <f>kredi_kart_musterileri!I9121</f>
        <v>42</v>
      </c>
      <c r="C9121" s="25" t="str">
        <f t="shared" si="142"/>
        <v>2-4 Year</v>
      </c>
      <c r="D9121" s="9">
        <f>kredi_kart_musterileri!J9121</f>
        <v>2</v>
      </c>
      <c r="E9121" s="9">
        <f>kredi_kart_musterileri!K9121</f>
        <v>1</v>
      </c>
      <c r="F9121" s="9">
        <f>kredi_kart_musterileri!L9121</f>
        <v>2</v>
      </c>
    </row>
    <row r="9122" spans="1:6">
      <c r="A9122" s="47">
        <f>kredi_kart_musterileri!A9122</f>
        <v>755212608</v>
      </c>
      <c r="B9122" s="9">
        <f>kredi_kart_musterileri!I9122</f>
        <v>43</v>
      </c>
      <c r="C9122" s="25" t="str">
        <f t="shared" si="142"/>
        <v>2-4 Year</v>
      </c>
      <c r="D9122" s="9">
        <f>kredi_kart_musterileri!J9122</f>
        <v>4</v>
      </c>
      <c r="E9122" s="9">
        <f>kredi_kart_musterileri!K9122</f>
        <v>3</v>
      </c>
      <c r="F9122" s="9">
        <f>kredi_kart_musterileri!L9122</f>
        <v>3</v>
      </c>
    </row>
    <row r="9123" spans="1:6">
      <c r="A9123" s="47">
        <f>kredi_kart_musterileri!A9123</f>
        <v>716486508</v>
      </c>
      <c r="B9123" s="9">
        <f>kredi_kart_musterileri!I9123</f>
        <v>37</v>
      </c>
      <c r="C9123" s="25" t="str">
        <f t="shared" si="142"/>
        <v>2-4 Year</v>
      </c>
      <c r="D9123" s="9">
        <f>kredi_kart_musterileri!J9123</f>
        <v>6</v>
      </c>
      <c r="E9123" s="9">
        <f>kredi_kart_musterileri!K9123</f>
        <v>2</v>
      </c>
      <c r="F9123" s="9">
        <f>kredi_kart_musterileri!L9123</f>
        <v>2</v>
      </c>
    </row>
    <row r="9124" spans="1:6">
      <c r="A9124" s="47">
        <f>kredi_kart_musterileri!A9124</f>
        <v>771674958</v>
      </c>
      <c r="B9124" s="9">
        <f>kredi_kart_musterileri!I9124</f>
        <v>33</v>
      </c>
      <c r="C9124" s="25" t="str">
        <f t="shared" si="142"/>
        <v>2-4 Year</v>
      </c>
      <c r="D9124" s="9">
        <f>kredi_kart_musterileri!J9124</f>
        <v>1</v>
      </c>
      <c r="E9124" s="9">
        <f>kredi_kart_musterileri!K9124</f>
        <v>3</v>
      </c>
      <c r="F9124" s="9">
        <f>kredi_kart_musterileri!L9124</f>
        <v>3</v>
      </c>
    </row>
    <row r="9125" spans="1:6">
      <c r="A9125" s="47">
        <f>kredi_kart_musterileri!A9125</f>
        <v>787909158</v>
      </c>
      <c r="B9125" s="9">
        <f>kredi_kart_musterileri!I9125</f>
        <v>31</v>
      </c>
      <c r="C9125" s="25" t="str">
        <f t="shared" si="142"/>
        <v>2-4 Year</v>
      </c>
      <c r="D9125" s="9">
        <f>kredi_kart_musterileri!J9125</f>
        <v>1</v>
      </c>
      <c r="E9125" s="9">
        <f>kredi_kart_musterileri!K9125</f>
        <v>3</v>
      </c>
      <c r="F9125" s="9">
        <f>kredi_kart_musterileri!L9125</f>
        <v>2</v>
      </c>
    </row>
    <row r="9126" spans="1:6">
      <c r="A9126" s="47">
        <f>kredi_kart_musterileri!A9126</f>
        <v>717140733</v>
      </c>
      <c r="B9126" s="9">
        <f>kredi_kart_musterileri!I9126</f>
        <v>36</v>
      </c>
      <c r="C9126" s="25" t="str">
        <f t="shared" si="142"/>
        <v>2-4 Year</v>
      </c>
      <c r="D9126" s="9">
        <f>kredi_kart_musterileri!J9126</f>
        <v>1</v>
      </c>
      <c r="E9126" s="9">
        <f>kredi_kart_musterileri!K9126</f>
        <v>3</v>
      </c>
      <c r="F9126" s="9">
        <f>kredi_kart_musterileri!L9126</f>
        <v>3</v>
      </c>
    </row>
    <row r="9127" spans="1:6">
      <c r="A9127" s="47">
        <f>kredi_kart_musterileri!A9127</f>
        <v>799468083</v>
      </c>
      <c r="B9127" s="9">
        <f>kredi_kart_musterileri!I9127</f>
        <v>45</v>
      </c>
      <c r="C9127" s="25" t="str">
        <f t="shared" si="142"/>
        <v>2-4 Year</v>
      </c>
      <c r="D9127" s="9">
        <f>kredi_kart_musterileri!J9127</f>
        <v>2</v>
      </c>
      <c r="E9127" s="9">
        <f>kredi_kart_musterileri!K9127</f>
        <v>2</v>
      </c>
      <c r="F9127" s="9">
        <f>kredi_kart_musterileri!L9127</f>
        <v>2</v>
      </c>
    </row>
    <row r="9128" spans="1:6">
      <c r="A9128" s="47">
        <f>kredi_kart_musterileri!A9128</f>
        <v>718993533</v>
      </c>
      <c r="B9128" s="9">
        <f>kredi_kart_musterileri!I9128</f>
        <v>37</v>
      </c>
      <c r="C9128" s="25" t="str">
        <f t="shared" si="142"/>
        <v>2-4 Year</v>
      </c>
      <c r="D9128" s="9">
        <f>kredi_kart_musterileri!J9128</f>
        <v>2</v>
      </c>
      <c r="E9128" s="9">
        <f>kredi_kart_musterileri!K9128</f>
        <v>3</v>
      </c>
      <c r="F9128" s="9">
        <f>kredi_kart_musterileri!L9128</f>
        <v>0</v>
      </c>
    </row>
    <row r="9129" spans="1:6">
      <c r="A9129" s="47">
        <f>kredi_kart_musterileri!A9129</f>
        <v>713870958</v>
      </c>
      <c r="B9129" s="9">
        <f>kredi_kart_musterileri!I9129</f>
        <v>46</v>
      </c>
      <c r="C9129" s="25" t="str">
        <f t="shared" si="142"/>
        <v>2-4 Year</v>
      </c>
      <c r="D9129" s="9">
        <f>kredi_kart_musterileri!J9129</f>
        <v>2</v>
      </c>
      <c r="E9129" s="9">
        <f>kredi_kart_musterileri!K9129</f>
        <v>3</v>
      </c>
      <c r="F9129" s="9">
        <f>kredi_kart_musterileri!L9129</f>
        <v>2</v>
      </c>
    </row>
    <row r="9130" spans="1:6">
      <c r="A9130" s="47">
        <f>kredi_kart_musterileri!A9130</f>
        <v>709171308</v>
      </c>
      <c r="B9130" s="9">
        <f>kredi_kart_musterileri!I9130</f>
        <v>16</v>
      </c>
      <c r="C9130" s="25" t="str">
        <f t="shared" si="142"/>
        <v>0-2 Year</v>
      </c>
      <c r="D9130" s="9">
        <f>kredi_kart_musterileri!J9130</f>
        <v>1</v>
      </c>
      <c r="E9130" s="9">
        <f>kredi_kart_musterileri!K9130</f>
        <v>3</v>
      </c>
      <c r="F9130" s="9">
        <f>kredi_kart_musterileri!L9130</f>
        <v>3</v>
      </c>
    </row>
    <row r="9131" spans="1:6">
      <c r="A9131" s="47">
        <f>kredi_kart_musterileri!A9131</f>
        <v>798553158</v>
      </c>
      <c r="B9131" s="9">
        <f>kredi_kart_musterileri!I9131</f>
        <v>56</v>
      </c>
      <c r="C9131" s="25" t="str">
        <f t="shared" si="142"/>
        <v>4+ Year</v>
      </c>
      <c r="D9131" s="9">
        <f>kredi_kart_musterileri!J9131</f>
        <v>1</v>
      </c>
      <c r="E9131" s="9">
        <f>kredi_kart_musterileri!K9131</f>
        <v>2</v>
      </c>
      <c r="F9131" s="9">
        <f>kredi_kart_musterileri!L9131</f>
        <v>1</v>
      </c>
    </row>
    <row r="9132" spans="1:6">
      <c r="A9132" s="47">
        <f>kredi_kart_musterileri!A9132</f>
        <v>720819858</v>
      </c>
      <c r="B9132" s="9">
        <f>kredi_kart_musterileri!I9132</f>
        <v>27</v>
      </c>
      <c r="C9132" s="25" t="str">
        <f t="shared" si="142"/>
        <v>2-4 Year</v>
      </c>
      <c r="D9132" s="9">
        <f>kredi_kart_musterileri!J9132</f>
        <v>1</v>
      </c>
      <c r="E9132" s="9">
        <f>kredi_kart_musterileri!K9132</f>
        <v>2</v>
      </c>
      <c r="F9132" s="9">
        <f>kredi_kart_musterileri!L9132</f>
        <v>2</v>
      </c>
    </row>
    <row r="9133" spans="1:6">
      <c r="A9133" s="47">
        <f>kredi_kart_musterileri!A9133</f>
        <v>815078433</v>
      </c>
      <c r="B9133" s="9">
        <f>kredi_kart_musterileri!I9133</f>
        <v>37</v>
      </c>
      <c r="C9133" s="25" t="str">
        <f t="shared" si="142"/>
        <v>2-4 Year</v>
      </c>
      <c r="D9133" s="9">
        <f>kredi_kart_musterileri!J9133</f>
        <v>2</v>
      </c>
      <c r="E9133" s="9">
        <f>kredi_kart_musterileri!K9133</f>
        <v>1</v>
      </c>
      <c r="F9133" s="9">
        <f>kredi_kart_musterileri!L9133</f>
        <v>3</v>
      </c>
    </row>
    <row r="9134" spans="1:6">
      <c r="A9134" s="47">
        <f>kredi_kart_musterileri!A9134</f>
        <v>710924658</v>
      </c>
      <c r="B9134" s="9">
        <f>kredi_kart_musterileri!I9134</f>
        <v>36</v>
      </c>
      <c r="C9134" s="25" t="str">
        <f t="shared" si="142"/>
        <v>2-4 Year</v>
      </c>
      <c r="D9134" s="9">
        <f>kredi_kart_musterileri!J9134</f>
        <v>1</v>
      </c>
      <c r="E9134" s="9">
        <f>kredi_kart_musterileri!K9134</f>
        <v>2</v>
      </c>
      <c r="F9134" s="9">
        <f>kredi_kart_musterileri!L9134</f>
        <v>2</v>
      </c>
    </row>
    <row r="9135" spans="1:6">
      <c r="A9135" s="47">
        <f>kredi_kart_musterileri!A9135</f>
        <v>709883883</v>
      </c>
      <c r="B9135" s="9">
        <f>kredi_kart_musterileri!I9135</f>
        <v>34</v>
      </c>
      <c r="C9135" s="25" t="str">
        <f t="shared" si="142"/>
        <v>2-4 Year</v>
      </c>
      <c r="D9135" s="9">
        <f>kredi_kart_musterileri!J9135</f>
        <v>2</v>
      </c>
      <c r="E9135" s="9">
        <f>kredi_kart_musterileri!K9135</f>
        <v>3</v>
      </c>
      <c r="F9135" s="9">
        <f>kredi_kart_musterileri!L9135</f>
        <v>1</v>
      </c>
    </row>
    <row r="9136" spans="1:6">
      <c r="A9136" s="47">
        <f>kredi_kart_musterileri!A9136</f>
        <v>718650258</v>
      </c>
      <c r="B9136" s="9">
        <f>kredi_kart_musterileri!I9136</f>
        <v>47</v>
      </c>
      <c r="C9136" s="25" t="str">
        <f t="shared" si="142"/>
        <v>2-4 Year</v>
      </c>
      <c r="D9136" s="9">
        <f>kredi_kart_musterileri!J9136</f>
        <v>2</v>
      </c>
      <c r="E9136" s="9">
        <f>kredi_kart_musterileri!K9136</f>
        <v>3</v>
      </c>
      <c r="F9136" s="9">
        <f>kredi_kart_musterileri!L9136</f>
        <v>1</v>
      </c>
    </row>
    <row r="9137" spans="1:6">
      <c r="A9137" s="47">
        <f>kredi_kart_musterileri!A9137</f>
        <v>711613308</v>
      </c>
      <c r="B9137" s="9">
        <f>kredi_kart_musterileri!I9137</f>
        <v>48</v>
      </c>
      <c r="C9137" s="25" t="str">
        <f t="shared" si="142"/>
        <v>2-4 Year</v>
      </c>
      <c r="D9137" s="9">
        <f>kredi_kart_musterileri!J9137</f>
        <v>2</v>
      </c>
      <c r="E9137" s="9">
        <f>kredi_kart_musterileri!K9137</f>
        <v>1</v>
      </c>
      <c r="F9137" s="9">
        <f>kredi_kart_musterileri!L9137</f>
        <v>2</v>
      </c>
    </row>
    <row r="9138" spans="1:6">
      <c r="A9138" s="47">
        <f>kredi_kart_musterileri!A9138</f>
        <v>718558758</v>
      </c>
      <c r="B9138" s="9">
        <f>kredi_kart_musterileri!I9138</f>
        <v>22</v>
      </c>
      <c r="C9138" s="25" t="str">
        <f t="shared" si="142"/>
        <v>0-2 Year</v>
      </c>
      <c r="D9138" s="9">
        <f>kredi_kart_musterileri!J9138</f>
        <v>1</v>
      </c>
      <c r="E9138" s="9">
        <f>kredi_kart_musterileri!K9138</f>
        <v>2</v>
      </c>
      <c r="F9138" s="9">
        <f>kredi_kart_musterileri!L9138</f>
        <v>2</v>
      </c>
    </row>
    <row r="9139" spans="1:6">
      <c r="A9139" s="47">
        <f>kredi_kart_musterileri!A9139</f>
        <v>718504233</v>
      </c>
      <c r="B9139" s="9">
        <f>kredi_kart_musterileri!I9139</f>
        <v>30</v>
      </c>
      <c r="C9139" s="25" t="str">
        <f t="shared" si="142"/>
        <v>2-4 Year</v>
      </c>
      <c r="D9139" s="9">
        <f>kredi_kart_musterileri!J9139</f>
        <v>2</v>
      </c>
      <c r="E9139" s="9">
        <f>kredi_kart_musterileri!K9139</f>
        <v>2</v>
      </c>
      <c r="F9139" s="9">
        <f>kredi_kart_musterileri!L9139</f>
        <v>3</v>
      </c>
    </row>
    <row r="9140" spans="1:6">
      <c r="A9140" s="47">
        <f>kredi_kart_musterileri!A9140</f>
        <v>709108533</v>
      </c>
      <c r="B9140" s="9">
        <f>kredi_kart_musterileri!I9140</f>
        <v>29</v>
      </c>
      <c r="C9140" s="25" t="str">
        <f t="shared" si="142"/>
        <v>2-4 Year</v>
      </c>
      <c r="D9140" s="9">
        <f>kredi_kart_musterileri!J9140</f>
        <v>2</v>
      </c>
      <c r="E9140" s="9">
        <f>kredi_kart_musterileri!K9140</f>
        <v>2</v>
      </c>
      <c r="F9140" s="9">
        <f>kredi_kart_musterileri!L9140</f>
        <v>3</v>
      </c>
    </row>
    <row r="9141" spans="1:6">
      <c r="A9141" s="47">
        <f>kredi_kart_musterileri!A9141</f>
        <v>713236458</v>
      </c>
      <c r="B9141" s="9">
        <f>kredi_kart_musterileri!I9141</f>
        <v>48</v>
      </c>
      <c r="C9141" s="25" t="str">
        <f t="shared" si="142"/>
        <v>2-4 Year</v>
      </c>
      <c r="D9141" s="9">
        <f>kredi_kart_musterileri!J9141</f>
        <v>2</v>
      </c>
      <c r="E9141" s="9">
        <f>kredi_kart_musterileri!K9141</f>
        <v>2</v>
      </c>
      <c r="F9141" s="9">
        <f>kredi_kart_musterileri!L9141</f>
        <v>3</v>
      </c>
    </row>
    <row r="9142" spans="1:6">
      <c r="A9142" s="47">
        <f>kredi_kart_musterileri!A9142</f>
        <v>714352533</v>
      </c>
      <c r="B9142" s="9">
        <f>kredi_kart_musterileri!I9142</f>
        <v>29</v>
      </c>
      <c r="C9142" s="25" t="str">
        <f t="shared" si="142"/>
        <v>2-4 Year</v>
      </c>
      <c r="D9142" s="9">
        <f>kredi_kart_musterileri!J9142</f>
        <v>1</v>
      </c>
      <c r="E9142" s="9">
        <f>kredi_kart_musterileri!K9142</f>
        <v>2</v>
      </c>
      <c r="F9142" s="9">
        <f>kredi_kart_musterileri!L9142</f>
        <v>2</v>
      </c>
    </row>
    <row r="9143" spans="1:6">
      <c r="A9143" s="47">
        <f>kredi_kart_musterileri!A9143</f>
        <v>717353433</v>
      </c>
      <c r="B9143" s="9">
        <f>kredi_kart_musterileri!I9143</f>
        <v>42</v>
      </c>
      <c r="C9143" s="25" t="str">
        <f t="shared" si="142"/>
        <v>2-4 Year</v>
      </c>
      <c r="D9143" s="9">
        <f>kredi_kart_musterileri!J9143</f>
        <v>1</v>
      </c>
      <c r="E9143" s="9">
        <f>kredi_kart_musterileri!K9143</f>
        <v>3</v>
      </c>
      <c r="F9143" s="9">
        <f>kredi_kart_musterileri!L9143</f>
        <v>3</v>
      </c>
    </row>
    <row r="9144" spans="1:6">
      <c r="A9144" s="47">
        <f>kredi_kart_musterileri!A9144</f>
        <v>813804783</v>
      </c>
      <c r="B9144" s="9">
        <f>kredi_kart_musterileri!I9144</f>
        <v>36</v>
      </c>
      <c r="C9144" s="25" t="str">
        <f t="shared" si="142"/>
        <v>2-4 Year</v>
      </c>
      <c r="D9144" s="9">
        <f>kredi_kart_musterileri!J9144</f>
        <v>4</v>
      </c>
      <c r="E9144" s="9">
        <f>kredi_kart_musterileri!K9144</f>
        <v>3</v>
      </c>
      <c r="F9144" s="9">
        <f>kredi_kart_musterileri!L9144</f>
        <v>3</v>
      </c>
    </row>
    <row r="9145" spans="1:6">
      <c r="A9145" s="47">
        <f>kredi_kart_musterileri!A9145</f>
        <v>771062733</v>
      </c>
      <c r="B9145" s="9">
        <f>kredi_kart_musterileri!I9145</f>
        <v>31</v>
      </c>
      <c r="C9145" s="25" t="str">
        <f t="shared" si="142"/>
        <v>2-4 Year</v>
      </c>
      <c r="D9145" s="9">
        <f>kredi_kart_musterileri!J9145</f>
        <v>1</v>
      </c>
      <c r="E9145" s="9">
        <f>kredi_kart_musterileri!K9145</f>
        <v>2</v>
      </c>
      <c r="F9145" s="9">
        <f>kredi_kart_musterileri!L9145</f>
        <v>1</v>
      </c>
    </row>
    <row r="9146" spans="1:6">
      <c r="A9146" s="47">
        <f>kredi_kart_musterileri!A9146</f>
        <v>715649358</v>
      </c>
      <c r="B9146" s="9">
        <f>kredi_kart_musterileri!I9146</f>
        <v>26</v>
      </c>
      <c r="C9146" s="25" t="str">
        <f t="shared" si="142"/>
        <v>2-4 Year</v>
      </c>
      <c r="D9146" s="9">
        <f>kredi_kart_musterileri!J9146</f>
        <v>1</v>
      </c>
      <c r="E9146" s="9">
        <f>kredi_kart_musterileri!K9146</f>
        <v>2</v>
      </c>
      <c r="F9146" s="9">
        <f>kredi_kart_musterileri!L9146</f>
        <v>2</v>
      </c>
    </row>
    <row r="9147" spans="1:6">
      <c r="A9147" s="47">
        <f>kredi_kart_musterileri!A9147</f>
        <v>713552958</v>
      </c>
      <c r="B9147" s="9">
        <f>kredi_kart_musterileri!I9147</f>
        <v>28</v>
      </c>
      <c r="C9147" s="25" t="str">
        <f t="shared" si="142"/>
        <v>2-4 Year</v>
      </c>
      <c r="D9147" s="9">
        <f>kredi_kart_musterileri!J9147</f>
        <v>1</v>
      </c>
      <c r="E9147" s="9">
        <f>kredi_kart_musterileri!K9147</f>
        <v>3</v>
      </c>
      <c r="F9147" s="9">
        <f>kredi_kart_musterileri!L9147</f>
        <v>1</v>
      </c>
    </row>
    <row r="9148" spans="1:6">
      <c r="A9148" s="47">
        <f>kredi_kart_musterileri!A9148</f>
        <v>715209333</v>
      </c>
      <c r="B9148" s="9">
        <f>kredi_kart_musterileri!I9148</f>
        <v>36</v>
      </c>
      <c r="C9148" s="25" t="str">
        <f t="shared" si="142"/>
        <v>2-4 Year</v>
      </c>
      <c r="D9148" s="9">
        <f>kredi_kart_musterileri!J9148</f>
        <v>1</v>
      </c>
      <c r="E9148" s="9">
        <f>kredi_kart_musterileri!K9148</f>
        <v>1</v>
      </c>
      <c r="F9148" s="9">
        <f>kredi_kart_musterileri!L9148</f>
        <v>1</v>
      </c>
    </row>
    <row r="9149" spans="1:6">
      <c r="A9149" s="47">
        <f>kredi_kart_musterileri!A9149</f>
        <v>769935783</v>
      </c>
      <c r="B9149" s="9">
        <f>kredi_kart_musterileri!I9149</f>
        <v>34</v>
      </c>
      <c r="C9149" s="25" t="str">
        <f t="shared" si="142"/>
        <v>2-4 Year</v>
      </c>
      <c r="D9149" s="9">
        <f>kredi_kart_musterileri!J9149</f>
        <v>2</v>
      </c>
      <c r="E9149" s="9">
        <f>kredi_kart_musterileri!K9149</f>
        <v>2</v>
      </c>
      <c r="F9149" s="9">
        <f>kredi_kart_musterileri!L9149</f>
        <v>1</v>
      </c>
    </row>
    <row r="9150" spans="1:6">
      <c r="A9150" s="47">
        <f>kredi_kart_musterileri!A9150</f>
        <v>815613033</v>
      </c>
      <c r="B9150" s="9">
        <f>kredi_kart_musterileri!I9150</f>
        <v>44</v>
      </c>
      <c r="C9150" s="25" t="str">
        <f t="shared" si="142"/>
        <v>2-4 Year</v>
      </c>
      <c r="D9150" s="9">
        <f>kredi_kart_musterileri!J9150</f>
        <v>2</v>
      </c>
      <c r="E9150" s="9">
        <f>kredi_kart_musterileri!K9150</f>
        <v>2</v>
      </c>
      <c r="F9150" s="9">
        <f>kredi_kart_musterileri!L9150</f>
        <v>3</v>
      </c>
    </row>
    <row r="9151" spans="1:6">
      <c r="A9151" s="47">
        <f>kredi_kart_musterileri!A9151</f>
        <v>718732833</v>
      </c>
      <c r="B9151" s="9">
        <f>kredi_kart_musterileri!I9151</f>
        <v>48</v>
      </c>
      <c r="C9151" s="25" t="str">
        <f t="shared" si="142"/>
        <v>2-4 Year</v>
      </c>
      <c r="D9151" s="9">
        <f>kredi_kart_musterileri!J9151</f>
        <v>4</v>
      </c>
      <c r="E9151" s="9">
        <f>kredi_kart_musterileri!K9151</f>
        <v>2</v>
      </c>
      <c r="F9151" s="9">
        <f>kredi_kart_musterileri!L9151</f>
        <v>2</v>
      </c>
    </row>
    <row r="9152" spans="1:6">
      <c r="A9152" s="47">
        <f>kredi_kart_musterileri!A9152</f>
        <v>816328308</v>
      </c>
      <c r="B9152" s="9">
        <f>kredi_kart_musterileri!I9152</f>
        <v>55</v>
      </c>
      <c r="C9152" s="25" t="str">
        <f t="shared" si="142"/>
        <v>4+ Year</v>
      </c>
      <c r="D9152" s="9">
        <f>kredi_kart_musterileri!J9152</f>
        <v>2</v>
      </c>
      <c r="E9152" s="9">
        <f>kredi_kart_musterileri!K9152</f>
        <v>1</v>
      </c>
      <c r="F9152" s="9">
        <f>kredi_kart_musterileri!L9152</f>
        <v>3</v>
      </c>
    </row>
    <row r="9153" spans="1:6">
      <c r="A9153" s="47">
        <f>kredi_kart_musterileri!A9153</f>
        <v>711814608</v>
      </c>
      <c r="B9153" s="9">
        <f>kredi_kart_musterileri!I9153</f>
        <v>36</v>
      </c>
      <c r="C9153" s="25" t="str">
        <f t="shared" si="142"/>
        <v>2-4 Year</v>
      </c>
      <c r="D9153" s="9">
        <f>kredi_kart_musterileri!J9153</f>
        <v>2</v>
      </c>
      <c r="E9153" s="9">
        <f>kredi_kart_musterileri!K9153</f>
        <v>1</v>
      </c>
      <c r="F9153" s="9">
        <f>kredi_kart_musterileri!L9153</f>
        <v>1</v>
      </c>
    </row>
    <row r="9154" spans="1:6">
      <c r="A9154" s="47">
        <f>kredi_kart_musterileri!A9154</f>
        <v>803216433</v>
      </c>
      <c r="B9154" s="9">
        <f>kredi_kart_musterileri!I9154</f>
        <v>33</v>
      </c>
      <c r="C9154" s="25" t="str">
        <f t="shared" si="142"/>
        <v>2-4 Year</v>
      </c>
      <c r="D9154" s="9">
        <f>kredi_kart_musterileri!J9154</f>
        <v>6</v>
      </c>
      <c r="E9154" s="9">
        <f>kredi_kart_musterileri!K9154</f>
        <v>3</v>
      </c>
      <c r="F9154" s="9">
        <f>kredi_kart_musterileri!L9154</f>
        <v>2</v>
      </c>
    </row>
    <row r="9155" spans="1:6">
      <c r="A9155" s="47">
        <f>kredi_kart_musterileri!A9155</f>
        <v>710694033</v>
      </c>
      <c r="B9155" s="9">
        <f>kredi_kart_musterileri!I9155</f>
        <v>36</v>
      </c>
      <c r="C9155" s="25" t="str">
        <f t="shared" ref="C9155:C9218" si="143">IF($B9155&lt;=24,"0-2 Year",IF($B9155&lt;=48,"2-4 Year",IF($B9155&gt;48,"4+ Year")))</f>
        <v>2-4 Year</v>
      </c>
      <c r="D9155" s="9">
        <f>kredi_kart_musterileri!J9155</f>
        <v>2</v>
      </c>
      <c r="E9155" s="9">
        <f>kredi_kart_musterileri!K9155</f>
        <v>1</v>
      </c>
      <c r="F9155" s="9">
        <f>kredi_kart_musterileri!L9155</f>
        <v>1</v>
      </c>
    </row>
    <row r="9156" spans="1:6">
      <c r="A9156" s="47">
        <f>kredi_kart_musterileri!A9156</f>
        <v>709257708</v>
      </c>
      <c r="B9156" s="9">
        <f>kredi_kart_musterileri!I9156</f>
        <v>41</v>
      </c>
      <c r="C9156" s="25" t="str">
        <f t="shared" si="143"/>
        <v>2-4 Year</v>
      </c>
      <c r="D9156" s="9">
        <f>kredi_kart_musterileri!J9156</f>
        <v>1</v>
      </c>
      <c r="E9156" s="9">
        <f>kredi_kart_musterileri!K9156</f>
        <v>1</v>
      </c>
      <c r="F9156" s="9">
        <f>kredi_kart_musterileri!L9156</f>
        <v>2</v>
      </c>
    </row>
    <row r="9157" spans="1:6">
      <c r="A9157" s="47">
        <f>kredi_kart_musterileri!A9157</f>
        <v>720174033</v>
      </c>
      <c r="B9157" s="9">
        <f>kredi_kart_musterileri!I9157</f>
        <v>33</v>
      </c>
      <c r="C9157" s="25" t="str">
        <f t="shared" si="143"/>
        <v>2-4 Year</v>
      </c>
      <c r="D9157" s="9">
        <f>kredi_kart_musterileri!J9157</f>
        <v>1</v>
      </c>
      <c r="E9157" s="9">
        <f>kredi_kart_musterileri!K9157</f>
        <v>3</v>
      </c>
      <c r="F9157" s="9">
        <f>kredi_kart_musterileri!L9157</f>
        <v>1</v>
      </c>
    </row>
    <row r="9158" spans="1:6">
      <c r="A9158" s="47">
        <f>kredi_kart_musterileri!A9158</f>
        <v>820666083</v>
      </c>
      <c r="B9158" s="9">
        <f>kredi_kart_musterileri!I9158</f>
        <v>37</v>
      </c>
      <c r="C9158" s="25" t="str">
        <f t="shared" si="143"/>
        <v>2-4 Year</v>
      </c>
      <c r="D9158" s="9">
        <f>kredi_kart_musterileri!J9158</f>
        <v>5</v>
      </c>
      <c r="E9158" s="9">
        <f>kredi_kart_musterileri!K9158</f>
        <v>3</v>
      </c>
      <c r="F9158" s="9">
        <f>kredi_kart_musterileri!L9158</f>
        <v>4</v>
      </c>
    </row>
    <row r="9159" spans="1:6">
      <c r="A9159" s="47">
        <f>kredi_kart_musterileri!A9159</f>
        <v>712044558</v>
      </c>
      <c r="B9159" s="9">
        <f>kredi_kart_musterileri!I9159</f>
        <v>41</v>
      </c>
      <c r="C9159" s="25" t="str">
        <f t="shared" si="143"/>
        <v>2-4 Year</v>
      </c>
      <c r="D9159" s="9">
        <f>kredi_kart_musterileri!J9159</f>
        <v>6</v>
      </c>
      <c r="E9159" s="9">
        <f>kredi_kart_musterileri!K9159</f>
        <v>2</v>
      </c>
      <c r="F9159" s="9">
        <f>kredi_kart_musterileri!L9159</f>
        <v>3</v>
      </c>
    </row>
    <row r="9160" spans="1:6">
      <c r="A9160" s="47">
        <f>kredi_kart_musterileri!A9160</f>
        <v>713131158</v>
      </c>
      <c r="B9160" s="9">
        <f>kredi_kart_musterileri!I9160</f>
        <v>46</v>
      </c>
      <c r="C9160" s="25" t="str">
        <f t="shared" si="143"/>
        <v>2-4 Year</v>
      </c>
      <c r="D9160" s="9">
        <f>kredi_kart_musterileri!J9160</f>
        <v>1</v>
      </c>
      <c r="E9160" s="9">
        <f>kredi_kart_musterileri!K9160</f>
        <v>3</v>
      </c>
      <c r="F9160" s="9">
        <f>kredi_kart_musterileri!L9160</f>
        <v>1</v>
      </c>
    </row>
    <row r="9161" spans="1:6">
      <c r="A9161" s="47">
        <f>kredi_kart_musterileri!A9161</f>
        <v>803335008</v>
      </c>
      <c r="B9161" s="9">
        <f>kredi_kart_musterileri!I9161</f>
        <v>43</v>
      </c>
      <c r="C9161" s="25" t="str">
        <f t="shared" si="143"/>
        <v>2-4 Year</v>
      </c>
      <c r="D9161" s="9">
        <f>kredi_kart_musterileri!J9161</f>
        <v>2</v>
      </c>
      <c r="E9161" s="9">
        <f>kredi_kart_musterileri!K9161</f>
        <v>3</v>
      </c>
      <c r="F9161" s="9">
        <f>kredi_kart_musterileri!L9161</f>
        <v>3</v>
      </c>
    </row>
    <row r="9162" spans="1:6">
      <c r="A9162" s="47">
        <f>kredi_kart_musterileri!A9162</f>
        <v>795869583</v>
      </c>
      <c r="B9162" s="9">
        <f>kredi_kart_musterileri!I9162</f>
        <v>47</v>
      </c>
      <c r="C9162" s="25" t="str">
        <f t="shared" si="143"/>
        <v>2-4 Year</v>
      </c>
      <c r="D9162" s="9">
        <f>kredi_kart_musterileri!J9162</f>
        <v>1</v>
      </c>
      <c r="E9162" s="9">
        <f>kredi_kart_musterileri!K9162</f>
        <v>3</v>
      </c>
      <c r="F9162" s="9">
        <f>kredi_kart_musterileri!L9162</f>
        <v>2</v>
      </c>
    </row>
    <row r="9163" spans="1:6">
      <c r="A9163" s="47">
        <f>kredi_kart_musterileri!A9163</f>
        <v>789535233</v>
      </c>
      <c r="B9163" s="9">
        <f>kredi_kart_musterileri!I9163</f>
        <v>44</v>
      </c>
      <c r="C9163" s="25" t="str">
        <f t="shared" si="143"/>
        <v>2-4 Year</v>
      </c>
      <c r="D9163" s="9">
        <f>kredi_kart_musterileri!J9163</f>
        <v>2</v>
      </c>
      <c r="E9163" s="9">
        <f>kredi_kart_musterileri!K9163</f>
        <v>1</v>
      </c>
      <c r="F9163" s="9">
        <f>kredi_kart_musterileri!L9163</f>
        <v>2</v>
      </c>
    </row>
    <row r="9164" spans="1:6">
      <c r="A9164" s="47">
        <f>kredi_kart_musterileri!A9164</f>
        <v>716441058</v>
      </c>
      <c r="B9164" s="9">
        <f>kredi_kart_musterileri!I9164</f>
        <v>36</v>
      </c>
      <c r="C9164" s="25" t="str">
        <f t="shared" si="143"/>
        <v>2-4 Year</v>
      </c>
      <c r="D9164" s="9">
        <f>kredi_kart_musterileri!J9164</f>
        <v>2</v>
      </c>
      <c r="E9164" s="9">
        <f>kredi_kart_musterileri!K9164</f>
        <v>5</v>
      </c>
      <c r="F9164" s="9">
        <f>kredi_kart_musterileri!L9164</f>
        <v>2</v>
      </c>
    </row>
    <row r="9165" spans="1:6">
      <c r="A9165" s="47">
        <f>kredi_kart_musterileri!A9165</f>
        <v>718113633</v>
      </c>
      <c r="B9165" s="9">
        <f>kredi_kart_musterileri!I9165</f>
        <v>36</v>
      </c>
      <c r="C9165" s="25" t="str">
        <f t="shared" si="143"/>
        <v>2-4 Year</v>
      </c>
      <c r="D9165" s="9">
        <f>kredi_kart_musterileri!J9165</f>
        <v>1</v>
      </c>
      <c r="E9165" s="9">
        <f>kredi_kart_musterileri!K9165</f>
        <v>2</v>
      </c>
      <c r="F9165" s="9">
        <f>kredi_kart_musterileri!L9165</f>
        <v>3</v>
      </c>
    </row>
    <row r="9166" spans="1:6">
      <c r="A9166" s="47">
        <f>kredi_kart_musterileri!A9166</f>
        <v>708908883</v>
      </c>
      <c r="B9166" s="9">
        <f>kredi_kart_musterileri!I9166</f>
        <v>32</v>
      </c>
      <c r="C9166" s="25" t="str">
        <f t="shared" si="143"/>
        <v>2-4 Year</v>
      </c>
      <c r="D9166" s="9">
        <f>kredi_kart_musterileri!J9166</f>
        <v>1</v>
      </c>
      <c r="E9166" s="9">
        <f>kredi_kart_musterileri!K9166</f>
        <v>3</v>
      </c>
      <c r="F9166" s="9">
        <f>kredi_kart_musterileri!L9166</f>
        <v>2</v>
      </c>
    </row>
    <row r="9167" spans="1:6">
      <c r="A9167" s="47">
        <f>kredi_kart_musterileri!A9167</f>
        <v>712152408</v>
      </c>
      <c r="B9167" s="9">
        <f>kredi_kart_musterileri!I9167</f>
        <v>29</v>
      </c>
      <c r="C9167" s="25" t="str">
        <f t="shared" si="143"/>
        <v>2-4 Year</v>
      </c>
      <c r="D9167" s="9">
        <f>kredi_kart_musterileri!J9167</f>
        <v>1</v>
      </c>
      <c r="E9167" s="9">
        <f>kredi_kart_musterileri!K9167</f>
        <v>2</v>
      </c>
      <c r="F9167" s="9">
        <f>kredi_kart_musterileri!L9167</f>
        <v>1</v>
      </c>
    </row>
    <row r="9168" spans="1:6">
      <c r="A9168" s="47">
        <f>kredi_kart_musterileri!A9168</f>
        <v>708229308</v>
      </c>
      <c r="B9168" s="9">
        <f>kredi_kart_musterileri!I9168</f>
        <v>41</v>
      </c>
      <c r="C9168" s="25" t="str">
        <f t="shared" si="143"/>
        <v>2-4 Year</v>
      </c>
      <c r="D9168" s="9">
        <f>kredi_kart_musterileri!J9168</f>
        <v>5</v>
      </c>
      <c r="E9168" s="9">
        <f>kredi_kart_musterileri!K9168</f>
        <v>2</v>
      </c>
      <c r="F9168" s="9">
        <f>kredi_kart_musterileri!L9168</f>
        <v>2</v>
      </c>
    </row>
    <row r="9169" spans="1:6">
      <c r="A9169" s="47">
        <f>kredi_kart_musterileri!A9169</f>
        <v>715351983</v>
      </c>
      <c r="B9169" s="9">
        <f>kredi_kart_musterileri!I9169</f>
        <v>20</v>
      </c>
      <c r="C9169" s="25" t="str">
        <f t="shared" si="143"/>
        <v>0-2 Year</v>
      </c>
      <c r="D9169" s="9">
        <f>kredi_kart_musterileri!J9169</f>
        <v>1</v>
      </c>
      <c r="E9169" s="9">
        <f>kredi_kart_musterileri!K9169</f>
        <v>3</v>
      </c>
      <c r="F9169" s="9">
        <f>kredi_kart_musterileri!L9169</f>
        <v>2</v>
      </c>
    </row>
    <row r="9170" spans="1:6">
      <c r="A9170" s="47">
        <f>kredi_kart_musterileri!A9170</f>
        <v>798451908</v>
      </c>
      <c r="B9170" s="9">
        <f>kredi_kart_musterileri!I9170</f>
        <v>30</v>
      </c>
      <c r="C9170" s="25" t="str">
        <f t="shared" si="143"/>
        <v>2-4 Year</v>
      </c>
      <c r="D9170" s="9">
        <f>kredi_kart_musterileri!J9170</f>
        <v>1</v>
      </c>
      <c r="E9170" s="9">
        <f>kredi_kart_musterileri!K9170</f>
        <v>3</v>
      </c>
      <c r="F9170" s="9">
        <f>kredi_kart_musterileri!L9170</f>
        <v>2</v>
      </c>
    </row>
    <row r="9171" spans="1:6">
      <c r="A9171" s="47">
        <f>kredi_kart_musterileri!A9171</f>
        <v>794962983</v>
      </c>
      <c r="B9171" s="9">
        <f>kredi_kart_musterileri!I9171</f>
        <v>41</v>
      </c>
      <c r="C9171" s="25" t="str">
        <f t="shared" si="143"/>
        <v>2-4 Year</v>
      </c>
      <c r="D9171" s="9">
        <f>kredi_kart_musterileri!J9171</f>
        <v>1</v>
      </c>
      <c r="E9171" s="9">
        <f>kredi_kart_musterileri!K9171</f>
        <v>1</v>
      </c>
      <c r="F9171" s="9">
        <f>kredi_kart_musterileri!L9171</f>
        <v>3</v>
      </c>
    </row>
    <row r="9172" spans="1:6">
      <c r="A9172" s="47">
        <f>kredi_kart_musterileri!A9172</f>
        <v>721000833</v>
      </c>
      <c r="B9172" s="9">
        <f>kredi_kart_musterileri!I9172</f>
        <v>38</v>
      </c>
      <c r="C9172" s="25" t="str">
        <f t="shared" si="143"/>
        <v>2-4 Year</v>
      </c>
      <c r="D9172" s="9">
        <f>kredi_kart_musterileri!J9172</f>
        <v>1</v>
      </c>
      <c r="E9172" s="9">
        <f>kredi_kart_musterileri!K9172</f>
        <v>3</v>
      </c>
      <c r="F9172" s="9">
        <f>kredi_kart_musterileri!L9172</f>
        <v>2</v>
      </c>
    </row>
    <row r="9173" spans="1:6">
      <c r="A9173" s="47">
        <f>kredi_kart_musterileri!A9173</f>
        <v>720086358</v>
      </c>
      <c r="B9173" s="9">
        <f>kredi_kart_musterileri!I9173</f>
        <v>48</v>
      </c>
      <c r="C9173" s="25" t="str">
        <f t="shared" si="143"/>
        <v>2-4 Year</v>
      </c>
      <c r="D9173" s="9">
        <f>kredi_kart_musterileri!J9173</f>
        <v>2</v>
      </c>
      <c r="E9173" s="9">
        <f>kredi_kart_musterileri!K9173</f>
        <v>3</v>
      </c>
      <c r="F9173" s="9">
        <f>kredi_kart_musterileri!L9173</f>
        <v>1</v>
      </c>
    </row>
    <row r="9174" spans="1:6">
      <c r="A9174" s="47">
        <f>kredi_kart_musterileri!A9174</f>
        <v>710064033</v>
      </c>
      <c r="B9174" s="9">
        <f>kredi_kart_musterileri!I9174</f>
        <v>28</v>
      </c>
      <c r="C9174" s="25" t="str">
        <f t="shared" si="143"/>
        <v>2-4 Year</v>
      </c>
      <c r="D9174" s="9">
        <f>kredi_kart_musterileri!J9174</f>
        <v>2</v>
      </c>
      <c r="E9174" s="9">
        <f>kredi_kart_musterileri!K9174</f>
        <v>2</v>
      </c>
      <c r="F9174" s="9">
        <f>kredi_kart_musterileri!L9174</f>
        <v>5</v>
      </c>
    </row>
    <row r="9175" spans="1:6">
      <c r="A9175" s="47">
        <f>kredi_kart_musterileri!A9175</f>
        <v>780588258</v>
      </c>
      <c r="B9175" s="9">
        <f>kredi_kart_musterileri!I9175</f>
        <v>42</v>
      </c>
      <c r="C9175" s="25" t="str">
        <f t="shared" si="143"/>
        <v>2-4 Year</v>
      </c>
      <c r="D9175" s="9">
        <f>kredi_kart_musterileri!J9175</f>
        <v>1</v>
      </c>
      <c r="E9175" s="9">
        <f>kredi_kart_musterileri!K9175</f>
        <v>2</v>
      </c>
      <c r="F9175" s="9">
        <f>kredi_kart_musterileri!L9175</f>
        <v>2</v>
      </c>
    </row>
    <row r="9176" spans="1:6">
      <c r="A9176" s="47">
        <f>kredi_kart_musterileri!A9176</f>
        <v>710833908</v>
      </c>
      <c r="B9176" s="9">
        <f>kredi_kart_musterileri!I9176</f>
        <v>25</v>
      </c>
      <c r="C9176" s="25" t="str">
        <f t="shared" si="143"/>
        <v>2-4 Year</v>
      </c>
      <c r="D9176" s="9">
        <f>kredi_kart_musterileri!J9176</f>
        <v>1</v>
      </c>
      <c r="E9176" s="9">
        <f>kredi_kart_musterileri!K9176</f>
        <v>3</v>
      </c>
      <c r="F9176" s="9">
        <f>kredi_kart_musterileri!L9176</f>
        <v>3</v>
      </c>
    </row>
    <row r="9177" spans="1:6">
      <c r="A9177" s="47">
        <f>kredi_kart_musterileri!A9177</f>
        <v>714449283</v>
      </c>
      <c r="B9177" s="9">
        <f>kredi_kart_musterileri!I9177</f>
        <v>36</v>
      </c>
      <c r="C9177" s="25" t="str">
        <f t="shared" si="143"/>
        <v>2-4 Year</v>
      </c>
      <c r="D9177" s="9">
        <f>kredi_kart_musterileri!J9177</f>
        <v>1</v>
      </c>
      <c r="E9177" s="9">
        <f>kredi_kart_musterileri!K9177</f>
        <v>3</v>
      </c>
      <c r="F9177" s="9">
        <f>kredi_kart_musterileri!L9177</f>
        <v>1</v>
      </c>
    </row>
    <row r="9178" spans="1:6">
      <c r="A9178" s="47">
        <f>kredi_kart_musterileri!A9178</f>
        <v>772339383</v>
      </c>
      <c r="B9178" s="9">
        <f>kredi_kart_musterileri!I9178</f>
        <v>44</v>
      </c>
      <c r="C9178" s="25" t="str">
        <f t="shared" si="143"/>
        <v>2-4 Year</v>
      </c>
      <c r="D9178" s="9">
        <f>kredi_kart_musterileri!J9178</f>
        <v>2</v>
      </c>
      <c r="E9178" s="9">
        <f>kredi_kart_musterileri!K9178</f>
        <v>5</v>
      </c>
      <c r="F9178" s="9">
        <f>kredi_kart_musterileri!L9178</f>
        <v>3</v>
      </c>
    </row>
    <row r="9179" spans="1:6">
      <c r="A9179" s="47">
        <f>kredi_kart_musterileri!A9179</f>
        <v>721382208</v>
      </c>
      <c r="B9179" s="9">
        <f>kredi_kart_musterileri!I9179</f>
        <v>27</v>
      </c>
      <c r="C9179" s="25" t="str">
        <f t="shared" si="143"/>
        <v>2-4 Year</v>
      </c>
      <c r="D9179" s="9">
        <f>kredi_kart_musterileri!J9179</f>
        <v>2</v>
      </c>
      <c r="E9179" s="9">
        <f>kredi_kart_musterileri!K9179</f>
        <v>1</v>
      </c>
      <c r="F9179" s="9">
        <f>kredi_kart_musterileri!L9179</f>
        <v>2</v>
      </c>
    </row>
    <row r="9180" spans="1:6">
      <c r="A9180" s="47">
        <f>kredi_kart_musterileri!A9180</f>
        <v>779349783</v>
      </c>
      <c r="B9180" s="9">
        <f>kredi_kart_musterileri!I9180</f>
        <v>31</v>
      </c>
      <c r="C9180" s="25" t="str">
        <f t="shared" si="143"/>
        <v>2-4 Year</v>
      </c>
      <c r="D9180" s="9">
        <f>kredi_kart_musterileri!J9180</f>
        <v>2</v>
      </c>
      <c r="E9180" s="9">
        <f>kredi_kart_musterileri!K9180</f>
        <v>2</v>
      </c>
      <c r="F9180" s="9">
        <f>kredi_kart_musterileri!L9180</f>
        <v>2</v>
      </c>
    </row>
    <row r="9181" spans="1:6">
      <c r="A9181" s="47">
        <f>kredi_kart_musterileri!A9181</f>
        <v>789450408</v>
      </c>
      <c r="B9181" s="9">
        <f>kredi_kart_musterileri!I9181</f>
        <v>32</v>
      </c>
      <c r="C9181" s="25" t="str">
        <f t="shared" si="143"/>
        <v>2-4 Year</v>
      </c>
      <c r="D9181" s="9">
        <f>kredi_kart_musterileri!J9181</f>
        <v>2</v>
      </c>
      <c r="E9181" s="9">
        <f>kredi_kart_musterileri!K9181</f>
        <v>5</v>
      </c>
      <c r="F9181" s="9">
        <f>kredi_kart_musterileri!L9181</f>
        <v>3</v>
      </c>
    </row>
    <row r="9182" spans="1:6">
      <c r="A9182" s="47">
        <f>kredi_kart_musterileri!A9182</f>
        <v>709210833</v>
      </c>
      <c r="B9182" s="9">
        <f>kredi_kart_musterileri!I9182</f>
        <v>36</v>
      </c>
      <c r="C9182" s="25" t="str">
        <f t="shared" si="143"/>
        <v>2-4 Year</v>
      </c>
      <c r="D9182" s="9">
        <f>kredi_kart_musterileri!J9182</f>
        <v>1</v>
      </c>
      <c r="E9182" s="9">
        <f>kredi_kart_musterileri!K9182</f>
        <v>2</v>
      </c>
      <c r="F9182" s="9">
        <f>kredi_kart_musterileri!L9182</f>
        <v>2</v>
      </c>
    </row>
    <row r="9183" spans="1:6">
      <c r="A9183" s="47">
        <f>kredi_kart_musterileri!A9183</f>
        <v>821752908</v>
      </c>
      <c r="B9183" s="9">
        <f>kredi_kart_musterileri!I9183</f>
        <v>49</v>
      </c>
      <c r="C9183" s="25" t="str">
        <f t="shared" si="143"/>
        <v>4+ Year</v>
      </c>
      <c r="D9183" s="9">
        <f>kredi_kart_musterileri!J9183</f>
        <v>2</v>
      </c>
      <c r="E9183" s="9">
        <f>kredi_kart_musterileri!K9183</f>
        <v>3</v>
      </c>
      <c r="F9183" s="9">
        <f>kredi_kart_musterileri!L9183</f>
        <v>2</v>
      </c>
    </row>
    <row r="9184" spans="1:6">
      <c r="A9184" s="47">
        <f>kredi_kart_musterileri!A9184</f>
        <v>789878283</v>
      </c>
      <c r="B9184" s="9">
        <f>kredi_kart_musterileri!I9184</f>
        <v>29</v>
      </c>
      <c r="C9184" s="25" t="str">
        <f t="shared" si="143"/>
        <v>2-4 Year</v>
      </c>
      <c r="D9184" s="9">
        <f>kredi_kart_musterileri!J9184</f>
        <v>2</v>
      </c>
      <c r="E9184" s="9">
        <f>kredi_kart_musterileri!K9184</f>
        <v>2</v>
      </c>
      <c r="F9184" s="9">
        <f>kredi_kart_musterileri!L9184</f>
        <v>2</v>
      </c>
    </row>
    <row r="9185" spans="1:6">
      <c r="A9185" s="47">
        <f>kredi_kart_musterileri!A9185</f>
        <v>709319658</v>
      </c>
      <c r="B9185" s="9">
        <f>kredi_kart_musterileri!I9185</f>
        <v>37</v>
      </c>
      <c r="C9185" s="25" t="str">
        <f t="shared" si="143"/>
        <v>2-4 Year</v>
      </c>
      <c r="D9185" s="9">
        <f>kredi_kart_musterileri!J9185</f>
        <v>5</v>
      </c>
      <c r="E9185" s="9">
        <f>kredi_kart_musterileri!K9185</f>
        <v>3</v>
      </c>
      <c r="F9185" s="9">
        <f>kredi_kart_musterileri!L9185</f>
        <v>4</v>
      </c>
    </row>
    <row r="9186" spans="1:6">
      <c r="A9186" s="47">
        <f>kredi_kart_musterileri!A9186</f>
        <v>719222133</v>
      </c>
      <c r="B9186" s="9">
        <f>kredi_kart_musterileri!I9186</f>
        <v>36</v>
      </c>
      <c r="C9186" s="25" t="str">
        <f t="shared" si="143"/>
        <v>2-4 Year</v>
      </c>
      <c r="D9186" s="9">
        <f>kredi_kart_musterileri!J9186</f>
        <v>2</v>
      </c>
      <c r="E9186" s="9">
        <f>kredi_kart_musterileri!K9186</f>
        <v>3</v>
      </c>
      <c r="F9186" s="9">
        <f>kredi_kart_musterileri!L9186</f>
        <v>2</v>
      </c>
    </row>
    <row r="9187" spans="1:6">
      <c r="A9187" s="47">
        <f>kredi_kart_musterileri!A9187</f>
        <v>715551783</v>
      </c>
      <c r="B9187" s="9">
        <f>kredi_kart_musterileri!I9187</f>
        <v>42</v>
      </c>
      <c r="C9187" s="25" t="str">
        <f t="shared" si="143"/>
        <v>2-4 Year</v>
      </c>
      <c r="D9187" s="9">
        <f>kredi_kart_musterileri!J9187</f>
        <v>1</v>
      </c>
      <c r="E9187" s="9">
        <f>kredi_kart_musterileri!K9187</f>
        <v>1</v>
      </c>
      <c r="F9187" s="9">
        <f>kredi_kart_musterileri!L9187</f>
        <v>3</v>
      </c>
    </row>
    <row r="9188" spans="1:6">
      <c r="A9188" s="47">
        <f>kredi_kart_musterileri!A9188</f>
        <v>712718958</v>
      </c>
      <c r="B9188" s="9">
        <f>kredi_kart_musterileri!I9188</f>
        <v>36</v>
      </c>
      <c r="C9188" s="25" t="str">
        <f t="shared" si="143"/>
        <v>2-4 Year</v>
      </c>
      <c r="D9188" s="9">
        <f>kredi_kart_musterileri!J9188</f>
        <v>2</v>
      </c>
      <c r="E9188" s="9">
        <f>kredi_kart_musterileri!K9188</f>
        <v>1</v>
      </c>
      <c r="F9188" s="9">
        <f>kredi_kart_musterileri!L9188</f>
        <v>1</v>
      </c>
    </row>
    <row r="9189" spans="1:6">
      <c r="A9189" s="47">
        <f>kredi_kart_musterileri!A9189</f>
        <v>709764483</v>
      </c>
      <c r="B9189" s="9">
        <f>kredi_kart_musterileri!I9189</f>
        <v>53</v>
      </c>
      <c r="C9189" s="25" t="str">
        <f t="shared" si="143"/>
        <v>4+ Year</v>
      </c>
      <c r="D9189" s="9">
        <f>kredi_kart_musterileri!J9189</f>
        <v>1</v>
      </c>
      <c r="E9189" s="9">
        <f>kredi_kart_musterileri!K9189</f>
        <v>1</v>
      </c>
      <c r="F9189" s="9">
        <f>kredi_kart_musterileri!L9189</f>
        <v>2</v>
      </c>
    </row>
    <row r="9190" spans="1:6">
      <c r="A9190" s="47">
        <f>kredi_kart_musterileri!A9190</f>
        <v>783361533</v>
      </c>
      <c r="B9190" s="9">
        <f>kredi_kart_musterileri!I9190</f>
        <v>35</v>
      </c>
      <c r="C9190" s="25" t="str">
        <f t="shared" si="143"/>
        <v>2-4 Year</v>
      </c>
      <c r="D9190" s="9">
        <f>kredi_kart_musterileri!J9190</f>
        <v>2</v>
      </c>
      <c r="E9190" s="9">
        <f>kredi_kart_musterileri!K9190</f>
        <v>3</v>
      </c>
      <c r="F9190" s="9">
        <f>kredi_kart_musterileri!L9190</f>
        <v>2</v>
      </c>
    </row>
    <row r="9191" spans="1:6">
      <c r="A9191" s="47">
        <f>kredi_kart_musterileri!A9191</f>
        <v>717942033</v>
      </c>
      <c r="B9191" s="9">
        <f>kredi_kart_musterileri!I9191</f>
        <v>42</v>
      </c>
      <c r="C9191" s="25" t="str">
        <f t="shared" si="143"/>
        <v>2-4 Year</v>
      </c>
      <c r="D9191" s="9">
        <f>kredi_kart_musterileri!J9191</f>
        <v>1</v>
      </c>
      <c r="E9191" s="9">
        <f>kredi_kart_musterileri!K9191</f>
        <v>1</v>
      </c>
      <c r="F9191" s="9">
        <f>kredi_kart_musterileri!L9191</f>
        <v>3</v>
      </c>
    </row>
    <row r="9192" spans="1:6">
      <c r="A9192" s="47">
        <f>kredi_kart_musterileri!A9192</f>
        <v>817908783</v>
      </c>
      <c r="B9192" s="9">
        <f>kredi_kart_musterileri!I9192</f>
        <v>39</v>
      </c>
      <c r="C9192" s="25" t="str">
        <f t="shared" si="143"/>
        <v>2-4 Year</v>
      </c>
      <c r="D9192" s="9">
        <f>kredi_kart_musterileri!J9192</f>
        <v>2</v>
      </c>
      <c r="E9192" s="9">
        <f>kredi_kart_musterileri!K9192</f>
        <v>3</v>
      </c>
      <c r="F9192" s="9">
        <f>kredi_kart_musterileri!L9192</f>
        <v>1</v>
      </c>
    </row>
    <row r="9193" spans="1:6">
      <c r="A9193" s="47">
        <f>kredi_kart_musterileri!A9193</f>
        <v>713708358</v>
      </c>
      <c r="B9193" s="9">
        <f>kredi_kart_musterileri!I9193</f>
        <v>36</v>
      </c>
      <c r="C9193" s="25" t="str">
        <f t="shared" si="143"/>
        <v>2-4 Year</v>
      </c>
      <c r="D9193" s="9">
        <f>kredi_kart_musterileri!J9193</f>
        <v>2</v>
      </c>
      <c r="E9193" s="9">
        <f>kredi_kart_musterileri!K9193</f>
        <v>3</v>
      </c>
      <c r="F9193" s="9">
        <f>kredi_kart_musterileri!L9193</f>
        <v>3</v>
      </c>
    </row>
    <row r="9194" spans="1:6">
      <c r="A9194" s="47">
        <f>kredi_kart_musterileri!A9194</f>
        <v>713705358</v>
      </c>
      <c r="B9194" s="9">
        <f>kredi_kart_musterileri!I9194</f>
        <v>28</v>
      </c>
      <c r="C9194" s="25" t="str">
        <f t="shared" si="143"/>
        <v>2-4 Year</v>
      </c>
      <c r="D9194" s="9">
        <f>kredi_kart_musterileri!J9194</f>
        <v>2</v>
      </c>
      <c r="E9194" s="9">
        <f>kredi_kart_musterileri!K9194</f>
        <v>6</v>
      </c>
      <c r="F9194" s="9">
        <f>kredi_kart_musterileri!L9194</f>
        <v>1</v>
      </c>
    </row>
    <row r="9195" spans="1:6">
      <c r="A9195" s="47">
        <f>kredi_kart_musterileri!A9195</f>
        <v>789551883</v>
      </c>
      <c r="B9195" s="9">
        <f>kredi_kart_musterileri!I9195</f>
        <v>45</v>
      </c>
      <c r="C9195" s="25" t="str">
        <f t="shared" si="143"/>
        <v>2-4 Year</v>
      </c>
      <c r="D9195" s="9">
        <f>kredi_kart_musterileri!J9195</f>
        <v>1</v>
      </c>
      <c r="E9195" s="9">
        <f>kredi_kart_musterileri!K9195</f>
        <v>1</v>
      </c>
      <c r="F9195" s="9">
        <f>kredi_kart_musterileri!L9195</f>
        <v>2</v>
      </c>
    </row>
    <row r="9196" spans="1:6">
      <c r="A9196" s="47">
        <f>kredi_kart_musterileri!A9196</f>
        <v>812247033</v>
      </c>
      <c r="B9196" s="9">
        <f>kredi_kart_musterileri!I9196</f>
        <v>46</v>
      </c>
      <c r="C9196" s="25" t="str">
        <f t="shared" si="143"/>
        <v>2-4 Year</v>
      </c>
      <c r="D9196" s="9">
        <f>kredi_kart_musterileri!J9196</f>
        <v>5</v>
      </c>
      <c r="E9196" s="9">
        <f>kredi_kart_musterileri!K9196</f>
        <v>5</v>
      </c>
      <c r="F9196" s="9">
        <f>kredi_kart_musterileri!L9196</f>
        <v>2</v>
      </c>
    </row>
    <row r="9197" spans="1:6">
      <c r="A9197" s="47">
        <f>kredi_kart_musterileri!A9197</f>
        <v>717580458</v>
      </c>
      <c r="B9197" s="9">
        <f>kredi_kart_musterileri!I9197</f>
        <v>36</v>
      </c>
      <c r="C9197" s="25" t="str">
        <f t="shared" si="143"/>
        <v>2-4 Year</v>
      </c>
      <c r="D9197" s="9">
        <f>kredi_kart_musterileri!J9197</f>
        <v>2</v>
      </c>
      <c r="E9197" s="9">
        <f>kredi_kart_musterileri!K9197</f>
        <v>3</v>
      </c>
      <c r="F9197" s="9">
        <f>kredi_kart_musterileri!L9197</f>
        <v>2</v>
      </c>
    </row>
    <row r="9198" spans="1:6">
      <c r="A9198" s="47">
        <f>kredi_kart_musterileri!A9198</f>
        <v>780551733</v>
      </c>
      <c r="B9198" s="9">
        <f>kredi_kart_musterileri!I9198</f>
        <v>44</v>
      </c>
      <c r="C9198" s="25" t="str">
        <f t="shared" si="143"/>
        <v>2-4 Year</v>
      </c>
      <c r="D9198" s="9">
        <f>kredi_kart_musterileri!J9198</f>
        <v>2</v>
      </c>
      <c r="E9198" s="9">
        <f>kredi_kart_musterileri!K9198</f>
        <v>2</v>
      </c>
      <c r="F9198" s="9">
        <f>kredi_kart_musterileri!L9198</f>
        <v>3</v>
      </c>
    </row>
    <row r="9199" spans="1:6">
      <c r="A9199" s="47">
        <f>kredi_kart_musterileri!A9199</f>
        <v>719722308</v>
      </c>
      <c r="B9199" s="9">
        <f>kredi_kart_musterileri!I9199</f>
        <v>22</v>
      </c>
      <c r="C9199" s="25" t="str">
        <f t="shared" si="143"/>
        <v>0-2 Year</v>
      </c>
      <c r="D9199" s="9">
        <f>kredi_kart_musterileri!J9199</f>
        <v>2</v>
      </c>
      <c r="E9199" s="9">
        <f>kredi_kart_musterileri!K9199</f>
        <v>1</v>
      </c>
      <c r="F9199" s="9">
        <f>kredi_kart_musterileri!L9199</f>
        <v>3</v>
      </c>
    </row>
    <row r="9200" spans="1:6">
      <c r="A9200" s="47">
        <f>kredi_kart_musterileri!A9200</f>
        <v>718328283</v>
      </c>
      <c r="B9200" s="9">
        <f>kredi_kart_musterileri!I9200</f>
        <v>36</v>
      </c>
      <c r="C9200" s="25" t="str">
        <f t="shared" si="143"/>
        <v>2-4 Year</v>
      </c>
      <c r="D9200" s="9">
        <f>kredi_kart_musterileri!J9200</f>
        <v>2</v>
      </c>
      <c r="E9200" s="9">
        <f>kredi_kart_musterileri!K9200</f>
        <v>1</v>
      </c>
      <c r="F9200" s="9">
        <f>kredi_kart_musterileri!L9200</f>
        <v>3</v>
      </c>
    </row>
    <row r="9201" spans="1:6">
      <c r="A9201" s="47">
        <f>kredi_kart_musterileri!A9201</f>
        <v>826061508</v>
      </c>
      <c r="B9201" s="9">
        <f>kredi_kart_musterileri!I9201</f>
        <v>45</v>
      </c>
      <c r="C9201" s="25" t="str">
        <f t="shared" si="143"/>
        <v>2-4 Year</v>
      </c>
      <c r="D9201" s="9">
        <f>kredi_kart_musterileri!J9201</f>
        <v>1</v>
      </c>
      <c r="E9201" s="9">
        <f>kredi_kart_musterileri!K9201</f>
        <v>3</v>
      </c>
      <c r="F9201" s="9">
        <f>kredi_kart_musterileri!L9201</f>
        <v>1</v>
      </c>
    </row>
    <row r="9202" spans="1:6">
      <c r="A9202" s="47">
        <f>kredi_kart_musterileri!A9202</f>
        <v>715610733</v>
      </c>
      <c r="B9202" s="9">
        <f>kredi_kart_musterileri!I9202</f>
        <v>47</v>
      </c>
      <c r="C9202" s="25" t="str">
        <f t="shared" si="143"/>
        <v>2-4 Year</v>
      </c>
      <c r="D9202" s="9">
        <f>kredi_kart_musterileri!J9202</f>
        <v>6</v>
      </c>
      <c r="E9202" s="9">
        <f>kredi_kart_musterileri!K9202</f>
        <v>1</v>
      </c>
      <c r="F9202" s="9">
        <f>kredi_kart_musterileri!L9202</f>
        <v>5</v>
      </c>
    </row>
    <row r="9203" spans="1:6">
      <c r="A9203" s="47">
        <f>kredi_kart_musterileri!A9203</f>
        <v>710161083</v>
      </c>
      <c r="B9203" s="9">
        <f>kredi_kart_musterileri!I9203</f>
        <v>36</v>
      </c>
      <c r="C9203" s="25" t="str">
        <f t="shared" si="143"/>
        <v>2-4 Year</v>
      </c>
      <c r="D9203" s="9">
        <f>kredi_kart_musterileri!J9203</f>
        <v>6</v>
      </c>
      <c r="E9203" s="9">
        <f>kredi_kart_musterileri!K9203</f>
        <v>3</v>
      </c>
      <c r="F9203" s="9">
        <f>kredi_kart_musterileri!L9203</f>
        <v>3</v>
      </c>
    </row>
    <row r="9204" spans="1:6">
      <c r="A9204" s="47">
        <f>kredi_kart_musterileri!A9204</f>
        <v>712464933</v>
      </c>
      <c r="B9204" s="9">
        <f>kredi_kart_musterileri!I9204</f>
        <v>36</v>
      </c>
      <c r="C9204" s="25" t="str">
        <f t="shared" si="143"/>
        <v>2-4 Year</v>
      </c>
      <c r="D9204" s="9">
        <f>kredi_kart_musterileri!J9204</f>
        <v>2</v>
      </c>
      <c r="E9204" s="9">
        <f>kredi_kart_musterileri!K9204</f>
        <v>2</v>
      </c>
      <c r="F9204" s="9">
        <f>kredi_kart_musterileri!L9204</f>
        <v>2</v>
      </c>
    </row>
    <row r="9205" spans="1:6">
      <c r="A9205" s="47">
        <f>kredi_kart_musterileri!A9205</f>
        <v>768181608</v>
      </c>
      <c r="B9205" s="9">
        <f>kredi_kart_musterileri!I9205</f>
        <v>37</v>
      </c>
      <c r="C9205" s="25" t="str">
        <f t="shared" si="143"/>
        <v>2-4 Year</v>
      </c>
      <c r="D9205" s="9">
        <f>kredi_kart_musterileri!J9205</f>
        <v>2</v>
      </c>
      <c r="E9205" s="9">
        <f>kredi_kart_musterileri!K9205</f>
        <v>3</v>
      </c>
      <c r="F9205" s="9">
        <f>kredi_kart_musterileri!L9205</f>
        <v>3</v>
      </c>
    </row>
    <row r="9206" spans="1:6">
      <c r="A9206" s="47">
        <f>kredi_kart_musterileri!A9206</f>
        <v>713869083</v>
      </c>
      <c r="B9206" s="9">
        <f>kredi_kart_musterileri!I9206</f>
        <v>43</v>
      </c>
      <c r="C9206" s="25" t="str">
        <f t="shared" si="143"/>
        <v>2-4 Year</v>
      </c>
      <c r="D9206" s="9">
        <f>kredi_kart_musterileri!J9206</f>
        <v>2</v>
      </c>
      <c r="E9206" s="9">
        <f>kredi_kart_musterileri!K9206</f>
        <v>2</v>
      </c>
      <c r="F9206" s="9">
        <f>kredi_kart_musterileri!L9206</f>
        <v>1</v>
      </c>
    </row>
    <row r="9207" spans="1:6">
      <c r="A9207" s="47">
        <f>kredi_kart_musterileri!A9207</f>
        <v>711465333</v>
      </c>
      <c r="B9207" s="9">
        <f>kredi_kart_musterileri!I9207</f>
        <v>26</v>
      </c>
      <c r="C9207" s="25" t="str">
        <f t="shared" si="143"/>
        <v>2-4 Year</v>
      </c>
      <c r="D9207" s="9">
        <f>kredi_kart_musterileri!J9207</f>
        <v>2</v>
      </c>
      <c r="E9207" s="9">
        <f>kredi_kart_musterileri!K9207</f>
        <v>1</v>
      </c>
      <c r="F9207" s="9">
        <f>kredi_kart_musterileri!L9207</f>
        <v>1</v>
      </c>
    </row>
    <row r="9208" spans="1:6">
      <c r="A9208" s="47">
        <f>kredi_kart_musterileri!A9208</f>
        <v>719924433</v>
      </c>
      <c r="B9208" s="9">
        <f>kredi_kart_musterileri!I9208</f>
        <v>32</v>
      </c>
      <c r="C9208" s="25" t="str">
        <f t="shared" si="143"/>
        <v>2-4 Year</v>
      </c>
      <c r="D9208" s="9">
        <f>kredi_kart_musterileri!J9208</f>
        <v>1</v>
      </c>
      <c r="E9208" s="9">
        <f>kredi_kart_musterileri!K9208</f>
        <v>2</v>
      </c>
      <c r="F9208" s="9">
        <f>kredi_kart_musterileri!L9208</f>
        <v>3</v>
      </c>
    </row>
    <row r="9209" spans="1:6">
      <c r="A9209" s="47">
        <f>kredi_kart_musterileri!A9209</f>
        <v>719248158</v>
      </c>
      <c r="B9209" s="9">
        <f>kredi_kart_musterileri!I9209</f>
        <v>42</v>
      </c>
      <c r="C9209" s="25" t="str">
        <f t="shared" si="143"/>
        <v>2-4 Year</v>
      </c>
      <c r="D9209" s="9">
        <f>kredi_kart_musterileri!J9209</f>
        <v>1</v>
      </c>
      <c r="E9209" s="9">
        <f>kredi_kart_musterileri!K9209</f>
        <v>3</v>
      </c>
      <c r="F9209" s="9">
        <f>kredi_kart_musterileri!L9209</f>
        <v>2</v>
      </c>
    </row>
    <row r="9210" spans="1:6">
      <c r="A9210" s="47">
        <f>kredi_kart_musterileri!A9210</f>
        <v>719944458</v>
      </c>
      <c r="B9210" s="9">
        <f>kredi_kart_musterileri!I9210</f>
        <v>36</v>
      </c>
      <c r="C9210" s="25" t="str">
        <f t="shared" si="143"/>
        <v>2-4 Year</v>
      </c>
      <c r="D9210" s="9">
        <f>kredi_kart_musterileri!J9210</f>
        <v>2</v>
      </c>
      <c r="E9210" s="9">
        <f>kredi_kart_musterileri!K9210</f>
        <v>3</v>
      </c>
      <c r="F9210" s="9">
        <f>kredi_kart_musterileri!L9210</f>
        <v>1</v>
      </c>
    </row>
    <row r="9211" spans="1:6">
      <c r="A9211" s="47">
        <f>kredi_kart_musterileri!A9211</f>
        <v>715799808</v>
      </c>
      <c r="B9211" s="9">
        <f>kredi_kart_musterileri!I9211</f>
        <v>39</v>
      </c>
      <c r="C9211" s="25" t="str">
        <f t="shared" si="143"/>
        <v>2-4 Year</v>
      </c>
      <c r="D9211" s="9">
        <f>kredi_kart_musterileri!J9211</f>
        <v>4</v>
      </c>
      <c r="E9211" s="9">
        <f>kredi_kart_musterileri!K9211</f>
        <v>3</v>
      </c>
      <c r="F9211" s="9">
        <f>kredi_kart_musterileri!L9211</f>
        <v>2</v>
      </c>
    </row>
    <row r="9212" spans="1:6">
      <c r="A9212" s="47">
        <f>kredi_kart_musterileri!A9212</f>
        <v>721264533</v>
      </c>
      <c r="B9212" s="9">
        <f>kredi_kart_musterileri!I9212</f>
        <v>36</v>
      </c>
      <c r="C9212" s="25" t="str">
        <f t="shared" si="143"/>
        <v>2-4 Year</v>
      </c>
      <c r="D9212" s="9">
        <f>kredi_kart_musterileri!J9212</f>
        <v>1</v>
      </c>
      <c r="E9212" s="9">
        <f>kredi_kart_musterileri!K9212</f>
        <v>1</v>
      </c>
      <c r="F9212" s="9">
        <f>kredi_kart_musterileri!L9212</f>
        <v>3</v>
      </c>
    </row>
    <row r="9213" spans="1:6">
      <c r="A9213" s="47">
        <f>kredi_kart_musterileri!A9213</f>
        <v>711838008</v>
      </c>
      <c r="B9213" s="9">
        <f>kredi_kart_musterileri!I9213</f>
        <v>28</v>
      </c>
      <c r="C9213" s="25" t="str">
        <f t="shared" si="143"/>
        <v>2-4 Year</v>
      </c>
      <c r="D9213" s="9">
        <f>kredi_kart_musterileri!J9213</f>
        <v>2</v>
      </c>
      <c r="E9213" s="9">
        <f>kredi_kart_musterileri!K9213</f>
        <v>3</v>
      </c>
      <c r="F9213" s="9">
        <f>kredi_kart_musterileri!L9213</f>
        <v>2</v>
      </c>
    </row>
    <row r="9214" spans="1:6">
      <c r="A9214" s="47">
        <f>kredi_kart_musterileri!A9214</f>
        <v>711826983</v>
      </c>
      <c r="B9214" s="9">
        <f>kredi_kart_musterileri!I9214</f>
        <v>36</v>
      </c>
      <c r="C9214" s="25" t="str">
        <f t="shared" si="143"/>
        <v>2-4 Year</v>
      </c>
      <c r="D9214" s="9">
        <f>kredi_kart_musterileri!J9214</f>
        <v>4</v>
      </c>
      <c r="E9214" s="9">
        <f>kredi_kart_musterileri!K9214</f>
        <v>3</v>
      </c>
      <c r="F9214" s="9">
        <f>kredi_kart_musterileri!L9214</f>
        <v>6</v>
      </c>
    </row>
    <row r="9215" spans="1:6">
      <c r="A9215" s="47">
        <f>kredi_kart_musterileri!A9215</f>
        <v>719413383</v>
      </c>
      <c r="B9215" s="9">
        <f>kredi_kart_musterileri!I9215</f>
        <v>36</v>
      </c>
      <c r="C9215" s="25" t="str">
        <f t="shared" si="143"/>
        <v>2-4 Year</v>
      </c>
      <c r="D9215" s="9">
        <f>kredi_kart_musterileri!J9215</f>
        <v>2</v>
      </c>
      <c r="E9215" s="9">
        <f>kredi_kart_musterileri!K9215</f>
        <v>3</v>
      </c>
      <c r="F9215" s="9">
        <f>kredi_kart_musterileri!L9215</f>
        <v>1</v>
      </c>
    </row>
    <row r="9216" spans="1:6">
      <c r="A9216" s="47">
        <f>kredi_kart_musterileri!A9216</f>
        <v>712990458</v>
      </c>
      <c r="B9216" s="9">
        <f>kredi_kart_musterileri!I9216</f>
        <v>34</v>
      </c>
      <c r="C9216" s="25" t="str">
        <f t="shared" si="143"/>
        <v>2-4 Year</v>
      </c>
      <c r="D9216" s="9">
        <f>kredi_kart_musterileri!J9216</f>
        <v>2</v>
      </c>
      <c r="E9216" s="9">
        <f>kredi_kart_musterileri!K9216</f>
        <v>2</v>
      </c>
      <c r="F9216" s="9">
        <f>kredi_kart_musterileri!L9216</f>
        <v>1</v>
      </c>
    </row>
    <row r="9217" spans="1:6">
      <c r="A9217" s="47">
        <f>kredi_kart_musterileri!A9217</f>
        <v>789594108</v>
      </c>
      <c r="B9217" s="9">
        <f>kredi_kart_musterileri!I9217</f>
        <v>41</v>
      </c>
      <c r="C9217" s="25" t="str">
        <f t="shared" si="143"/>
        <v>2-4 Year</v>
      </c>
      <c r="D9217" s="9">
        <f>kredi_kart_musterileri!J9217</f>
        <v>1</v>
      </c>
      <c r="E9217" s="9">
        <f>kredi_kart_musterileri!K9217</f>
        <v>1</v>
      </c>
      <c r="F9217" s="9">
        <f>kredi_kart_musterileri!L9217</f>
        <v>3</v>
      </c>
    </row>
    <row r="9218" spans="1:6">
      <c r="A9218" s="47">
        <f>kredi_kart_musterileri!A9218</f>
        <v>718764708</v>
      </c>
      <c r="B9218" s="9">
        <f>kredi_kart_musterileri!I9218</f>
        <v>36</v>
      </c>
      <c r="C9218" s="25" t="str">
        <f t="shared" si="143"/>
        <v>2-4 Year</v>
      </c>
      <c r="D9218" s="9">
        <f>kredi_kart_musterileri!J9218</f>
        <v>1</v>
      </c>
      <c r="E9218" s="9">
        <f>kredi_kart_musterileri!K9218</f>
        <v>4</v>
      </c>
      <c r="F9218" s="9">
        <f>kredi_kart_musterileri!L9218</f>
        <v>3</v>
      </c>
    </row>
    <row r="9219" spans="1:6">
      <c r="A9219" s="47">
        <f>kredi_kart_musterileri!A9219</f>
        <v>820271208</v>
      </c>
      <c r="B9219" s="9">
        <f>kredi_kart_musterileri!I9219</f>
        <v>41</v>
      </c>
      <c r="C9219" s="25" t="str">
        <f t="shared" ref="C9219:C9282" si="144">IF($B9219&lt;=24,"0-2 Year",IF($B9219&lt;=48,"2-4 Year",IF($B9219&gt;48,"4+ Year")))</f>
        <v>2-4 Year</v>
      </c>
      <c r="D9219" s="9">
        <f>kredi_kart_musterileri!J9219</f>
        <v>2</v>
      </c>
      <c r="E9219" s="9">
        <f>kredi_kart_musterileri!K9219</f>
        <v>2</v>
      </c>
      <c r="F9219" s="9">
        <f>kredi_kart_musterileri!L9219</f>
        <v>3</v>
      </c>
    </row>
    <row r="9220" spans="1:6">
      <c r="A9220" s="47">
        <f>kredi_kart_musterileri!A9220</f>
        <v>708369633</v>
      </c>
      <c r="B9220" s="9">
        <f>kredi_kart_musterileri!I9220</f>
        <v>36</v>
      </c>
      <c r="C9220" s="25" t="str">
        <f t="shared" si="144"/>
        <v>2-4 Year</v>
      </c>
      <c r="D9220" s="9">
        <f>kredi_kart_musterileri!J9220</f>
        <v>6</v>
      </c>
      <c r="E9220" s="9">
        <f>kredi_kart_musterileri!K9220</f>
        <v>3</v>
      </c>
      <c r="F9220" s="9">
        <f>kredi_kart_musterileri!L9220</f>
        <v>2</v>
      </c>
    </row>
    <row r="9221" spans="1:6">
      <c r="A9221" s="47">
        <f>kredi_kart_musterileri!A9221</f>
        <v>712055433</v>
      </c>
      <c r="B9221" s="9">
        <f>kredi_kart_musterileri!I9221</f>
        <v>36</v>
      </c>
      <c r="C9221" s="25" t="str">
        <f t="shared" si="144"/>
        <v>2-4 Year</v>
      </c>
      <c r="D9221" s="9">
        <f>kredi_kart_musterileri!J9221</f>
        <v>2</v>
      </c>
      <c r="E9221" s="9">
        <f>kredi_kart_musterileri!K9221</f>
        <v>2</v>
      </c>
      <c r="F9221" s="9">
        <f>kredi_kart_musterileri!L9221</f>
        <v>1</v>
      </c>
    </row>
    <row r="9222" spans="1:6">
      <c r="A9222" s="47">
        <f>kredi_kart_musterileri!A9222</f>
        <v>721114458</v>
      </c>
      <c r="B9222" s="9">
        <f>kredi_kart_musterileri!I9222</f>
        <v>36</v>
      </c>
      <c r="C9222" s="25" t="str">
        <f t="shared" si="144"/>
        <v>2-4 Year</v>
      </c>
      <c r="D9222" s="9">
        <f>kredi_kart_musterileri!J9222</f>
        <v>1</v>
      </c>
      <c r="E9222" s="9">
        <f>kredi_kart_musterileri!K9222</f>
        <v>2</v>
      </c>
      <c r="F9222" s="9">
        <f>kredi_kart_musterileri!L9222</f>
        <v>2</v>
      </c>
    </row>
    <row r="9223" spans="1:6">
      <c r="A9223" s="47">
        <f>kredi_kart_musterileri!A9223</f>
        <v>714959358</v>
      </c>
      <c r="B9223" s="9">
        <f>kredi_kart_musterileri!I9223</f>
        <v>36</v>
      </c>
      <c r="C9223" s="25" t="str">
        <f t="shared" si="144"/>
        <v>2-4 Year</v>
      </c>
      <c r="D9223" s="9">
        <f>kredi_kart_musterileri!J9223</f>
        <v>5</v>
      </c>
      <c r="E9223" s="9">
        <f>kredi_kart_musterileri!K9223</f>
        <v>3</v>
      </c>
      <c r="F9223" s="9">
        <f>kredi_kart_musterileri!L9223</f>
        <v>3</v>
      </c>
    </row>
    <row r="9224" spans="1:6">
      <c r="A9224" s="47">
        <f>kredi_kart_musterileri!A9224</f>
        <v>708396033</v>
      </c>
      <c r="B9224" s="9">
        <f>kredi_kart_musterileri!I9224</f>
        <v>27</v>
      </c>
      <c r="C9224" s="25" t="str">
        <f t="shared" si="144"/>
        <v>2-4 Year</v>
      </c>
      <c r="D9224" s="9">
        <f>kredi_kart_musterileri!J9224</f>
        <v>1</v>
      </c>
      <c r="E9224" s="9">
        <f>kredi_kart_musterileri!K9224</f>
        <v>2</v>
      </c>
      <c r="F9224" s="9">
        <f>kredi_kart_musterileri!L9224</f>
        <v>2</v>
      </c>
    </row>
    <row r="9225" spans="1:6">
      <c r="A9225" s="47">
        <f>kredi_kart_musterileri!A9225</f>
        <v>719593608</v>
      </c>
      <c r="B9225" s="9">
        <f>kredi_kart_musterileri!I9225</f>
        <v>36</v>
      </c>
      <c r="C9225" s="25" t="str">
        <f t="shared" si="144"/>
        <v>2-4 Year</v>
      </c>
      <c r="D9225" s="9">
        <f>kredi_kart_musterileri!J9225</f>
        <v>6</v>
      </c>
      <c r="E9225" s="9">
        <f>kredi_kart_musterileri!K9225</f>
        <v>2</v>
      </c>
      <c r="F9225" s="9">
        <f>kredi_kart_musterileri!L9225</f>
        <v>1</v>
      </c>
    </row>
    <row r="9226" spans="1:6">
      <c r="A9226" s="47">
        <f>kredi_kart_musterileri!A9226</f>
        <v>715830558</v>
      </c>
      <c r="B9226" s="9">
        <f>kredi_kart_musterileri!I9226</f>
        <v>38</v>
      </c>
      <c r="C9226" s="25" t="str">
        <f t="shared" si="144"/>
        <v>2-4 Year</v>
      </c>
      <c r="D9226" s="9">
        <f>kredi_kart_musterileri!J9226</f>
        <v>6</v>
      </c>
      <c r="E9226" s="9">
        <f>kredi_kart_musterileri!K9226</f>
        <v>2</v>
      </c>
      <c r="F9226" s="9">
        <f>kredi_kart_musterileri!L9226</f>
        <v>1</v>
      </c>
    </row>
    <row r="9227" spans="1:6">
      <c r="A9227" s="47">
        <f>kredi_kart_musterileri!A9227</f>
        <v>716406483</v>
      </c>
      <c r="B9227" s="9">
        <f>kredi_kart_musterileri!I9227</f>
        <v>20</v>
      </c>
      <c r="C9227" s="25" t="str">
        <f t="shared" si="144"/>
        <v>0-2 Year</v>
      </c>
      <c r="D9227" s="9">
        <f>kredi_kart_musterileri!J9227</f>
        <v>1</v>
      </c>
      <c r="E9227" s="9">
        <f>kredi_kart_musterileri!K9227</f>
        <v>3</v>
      </c>
      <c r="F9227" s="9">
        <f>kredi_kart_musterileri!L9227</f>
        <v>3</v>
      </c>
    </row>
    <row r="9228" spans="1:6">
      <c r="A9228" s="47">
        <f>kredi_kart_musterileri!A9228</f>
        <v>714941358</v>
      </c>
      <c r="B9228" s="9">
        <f>kredi_kart_musterileri!I9228</f>
        <v>36</v>
      </c>
      <c r="C9228" s="25" t="str">
        <f t="shared" si="144"/>
        <v>2-4 Year</v>
      </c>
      <c r="D9228" s="9">
        <f>kredi_kart_musterileri!J9228</f>
        <v>2</v>
      </c>
      <c r="E9228" s="9">
        <f>kredi_kart_musterileri!K9228</f>
        <v>3</v>
      </c>
      <c r="F9228" s="9">
        <f>kredi_kart_musterileri!L9228</f>
        <v>6</v>
      </c>
    </row>
    <row r="9229" spans="1:6">
      <c r="A9229" s="47">
        <f>kredi_kart_musterileri!A9229</f>
        <v>716088783</v>
      </c>
      <c r="B9229" s="9">
        <f>kredi_kart_musterileri!I9229</f>
        <v>50</v>
      </c>
      <c r="C9229" s="25" t="str">
        <f t="shared" si="144"/>
        <v>4+ Year</v>
      </c>
      <c r="D9229" s="9">
        <f>kredi_kart_musterileri!J9229</f>
        <v>1</v>
      </c>
      <c r="E9229" s="9">
        <f>kredi_kart_musterileri!K9229</f>
        <v>4</v>
      </c>
      <c r="F9229" s="9">
        <f>kredi_kart_musterileri!L9229</f>
        <v>2</v>
      </c>
    </row>
    <row r="9230" spans="1:6">
      <c r="A9230" s="47">
        <f>kredi_kart_musterileri!A9230</f>
        <v>718458858</v>
      </c>
      <c r="B9230" s="9">
        <f>kredi_kart_musterileri!I9230</f>
        <v>29</v>
      </c>
      <c r="C9230" s="25" t="str">
        <f t="shared" si="144"/>
        <v>2-4 Year</v>
      </c>
      <c r="D9230" s="9">
        <f>kredi_kart_musterileri!J9230</f>
        <v>2</v>
      </c>
      <c r="E9230" s="9">
        <f>kredi_kart_musterileri!K9230</f>
        <v>3</v>
      </c>
      <c r="F9230" s="9">
        <f>kredi_kart_musterileri!L9230</f>
        <v>6</v>
      </c>
    </row>
    <row r="9231" spans="1:6">
      <c r="A9231" s="47">
        <f>kredi_kart_musterileri!A9231</f>
        <v>715754133</v>
      </c>
      <c r="B9231" s="9">
        <f>kredi_kart_musterileri!I9231</f>
        <v>32</v>
      </c>
      <c r="C9231" s="25" t="str">
        <f t="shared" si="144"/>
        <v>2-4 Year</v>
      </c>
      <c r="D9231" s="9">
        <f>kredi_kart_musterileri!J9231</f>
        <v>2</v>
      </c>
      <c r="E9231" s="9">
        <f>kredi_kart_musterileri!K9231</f>
        <v>2</v>
      </c>
      <c r="F9231" s="9">
        <f>kredi_kart_musterileri!L9231</f>
        <v>3</v>
      </c>
    </row>
    <row r="9232" spans="1:6">
      <c r="A9232" s="47">
        <f>kredi_kart_musterileri!A9232</f>
        <v>715630983</v>
      </c>
      <c r="B9232" s="9">
        <f>kredi_kart_musterileri!I9232</f>
        <v>21</v>
      </c>
      <c r="C9232" s="25" t="str">
        <f t="shared" si="144"/>
        <v>0-2 Year</v>
      </c>
      <c r="D9232" s="9">
        <f>kredi_kart_musterileri!J9232</f>
        <v>4</v>
      </c>
      <c r="E9232" s="9">
        <f>kredi_kart_musterileri!K9232</f>
        <v>2</v>
      </c>
      <c r="F9232" s="9">
        <f>kredi_kart_musterileri!L9232</f>
        <v>3</v>
      </c>
    </row>
    <row r="9233" spans="1:6">
      <c r="A9233" s="47">
        <f>kredi_kart_musterileri!A9233</f>
        <v>712768983</v>
      </c>
      <c r="B9233" s="9">
        <f>kredi_kart_musterileri!I9233</f>
        <v>42</v>
      </c>
      <c r="C9233" s="25" t="str">
        <f t="shared" si="144"/>
        <v>2-4 Year</v>
      </c>
      <c r="D9233" s="9">
        <f>kredi_kart_musterileri!J9233</f>
        <v>6</v>
      </c>
      <c r="E9233" s="9">
        <f>kredi_kart_musterileri!K9233</f>
        <v>4</v>
      </c>
      <c r="F9233" s="9">
        <f>kredi_kart_musterileri!L9233</f>
        <v>2</v>
      </c>
    </row>
    <row r="9234" spans="1:6">
      <c r="A9234" s="47">
        <f>kredi_kart_musterileri!A9234</f>
        <v>716881683</v>
      </c>
      <c r="B9234" s="9">
        <f>kredi_kart_musterileri!I9234</f>
        <v>34</v>
      </c>
      <c r="C9234" s="25" t="str">
        <f t="shared" si="144"/>
        <v>2-4 Year</v>
      </c>
      <c r="D9234" s="9">
        <f>kredi_kart_musterileri!J9234</f>
        <v>2</v>
      </c>
      <c r="E9234" s="9">
        <f>kredi_kart_musterileri!K9234</f>
        <v>3</v>
      </c>
      <c r="F9234" s="9">
        <f>kredi_kart_musterileri!L9234</f>
        <v>3</v>
      </c>
    </row>
    <row r="9235" spans="1:6">
      <c r="A9235" s="47">
        <f>kredi_kart_musterileri!A9235</f>
        <v>711108408</v>
      </c>
      <c r="B9235" s="9">
        <f>kredi_kart_musterileri!I9235</f>
        <v>36</v>
      </c>
      <c r="C9235" s="25" t="str">
        <f t="shared" si="144"/>
        <v>2-4 Year</v>
      </c>
      <c r="D9235" s="9">
        <f>kredi_kart_musterileri!J9235</f>
        <v>2</v>
      </c>
      <c r="E9235" s="9">
        <f>kredi_kart_musterileri!K9235</f>
        <v>1</v>
      </c>
      <c r="F9235" s="9">
        <f>kredi_kart_musterileri!L9235</f>
        <v>1</v>
      </c>
    </row>
    <row r="9236" spans="1:6">
      <c r="A9236" s="47">
        <f>kredi_kart_musterileri!A9236</f>
        <v>717565233</v>
      </c>
      <c r="B9236" s="9">
        <f>kredi_kart_musterileri!I9236</f>
        <v>38</v>
      </c>
      <c r="C9236" s="25" t="str">
        <f t="shared" si="144"/>
        <v>2-4 Year</v>
      </c>
      <c r="D9236" s="9">
        <f>kredi_kart_musterileri!J9236</f>
        <v>2</v>
      </c>
      <c r="E9236" s="9">
        <f>kredi_kart_musterileri!K9236</f>
        <v>3</v>
      </c>
      <c r="F9236" s="9">
        <f>kredi_kart_musterileri!L9236</f>
        <v>2</v>
      </c>
    </row>
    <row r="9237" spans="1:6">
      <c r="A9237" s="47">
        <f>kredi_kart_musterileri!A9237</f>
        <v>789539058</v>
      </c>
      <c r="B9237" s="9">
        <f>kredi_kart_musterileri!I9237</f>
        <v>20</v>
      </c>
      <c r="C9237" s="25" t="str">
        <f t="shared" si="144"/>
        <v>0-2 Year</v>
      </c>
      <c r="D9237" s="9">
        <f>kredi_kart_musterileri!J9237</f>
        <v>1</v>
      </c>
      <c r="E9237" s="9">
        <f>kredi_kart_musterileri!K9237</f>
        <v>1</v>
      </c>
      <c r="F9237" s="9">
        <f>kredi_kart_musterileri!L9237</f>
        <v>3</v>
      </c>
    </row>
    <row r="9238" spans="1:6">
      <c r="A9238" s="47">
        <f>kredi_kart_musterileri!A9238</f>
        <v>768643158</v>
      </c>
      <c r="B9238" s="9">
        <f>kredi_kart_musterileri!I9238</f>
        <v>38</v>
      </c>
      <c r="C9238" s="25" t="str">
        <f t="shared" si="144"/>
        <v>2-4 Year</v>
      </c>
      <c r="D9238" s="9">
        <f>kredi_kart_musterileri!J9238</f>
        <v>2</v>
      </c>
      <c r="E9238" s="9">
        <f>kredi_kart_musterileri!K9238</f>
        <v>1</v>
      </c>
      <c r="F9238" s="9">
        <f>kredi_kart_musterileri!L9238</f>
        <v>3</v>
      </c>
    </row>
    <row r="9239" spans="1:6">
      <c r="A9239" s="47">
        <f>kredi_kart_musterileri!A9239</f>
        <v>721530633</v>
      </c>
      <c r="B9239" s="9">
        <f>kredi_kart_musterileri!I9239</f>
        <v>36</v>
      </c>
      <c r="C9239" s="25" t="str">
        <f t="shared" si="144"/>
        <v>2-4 Year</v>
      </c>
      <c r="D9239" s="9">
        <f>kredi_kart_musterileri!J9239</f>
        <v>1</v>
      </c>
      <c r="E9239" s="9">
        <f>kredi_kart_musterileri!K9239</f>
        <v>1</v>
      </c>
      <c r="F9239" s="9">
        <f>kredi_kart_musterileri!L9239</f>
        <v>1</v>
      </c>
    </row>
    <row r="9240" spans="1:6">
      <c r="A9240" s="47">
        <f>kredi_kart_musterileri!A9240</f>
        <v>721188033</v>
      </c>
      <c r="B9240" s="9">
        <f>kredi_kart_musterileri!I9240</f>
        <v>39</v>
      </c>
      <c r="C9240" s="25" t="str">
        <f t="shared" si="144"/>
        <v>2-4 Year</v>
      </c>
      <c r="D9240" s="9">
        <f>kredi_kart_musterileri!J9240</f>
        <v>2</v>
      </c>
      <c r="E9240" s="9">
        <f>kredi_kart_musterileri!K9240</f>
        <v>3</v>
      </c>
      <c r="F9240" s="9">
        <f>kredi_kart_musterileri!L9240</f>
        <v>1</v>
      </c>
    </row>
    <row r="9241" spans="1:6">
      <c r="A9241" s="47">
        <f>kredi_kart_musterileri!A9241</f>
        <v>810261633</v>
      </c>
      <c r="B9241" s="9">
        <f>kredi_kart_musterileri!I9241</f>
        <v>39</v>
      </c>
      <c r="C9241" s="25" t="str">
        <f t="shared" si="144"/>
        <v>2-4 Year</v>
      </c>
      <c r="D9241" s="9">
        <f>kredi_kart_musterileri!J9241</f>
        <v>2</v>
      </c>
      <c r="E9241" s="9">
        <f>kredi_kart_musterileri!K9241</f>
        <v>2</v>
      </c>
      <c r="F9241" s="9">
        <f>kredi_kart_musterileri!L9241</f>
        <v>3</v>
      </c>
    </row>
    <row r="9242" spans="1:6">
      <c r="A9242" s="47">
        <f>kredi_kart_musterileri!A9242</f>
        <v>717529233</v>
      </c>
      <c r="B9242" s="9">
        <f>kredi_kart_musterileri!I9242</f>
        <v>30</v>
      </c>
      <c r="C9242" s="25" t="str">
        <f t="shared" si="144"/>
        <v>2-4 Year</v>
      </c>
      <c r="D9242" s="9">
        <f>kredi_kart_musterileri!J9242</f>
        <v>4</v>
      </c>
      <c r="E9242" s="9">
        <f>kredi_kart_musterileri!K9242</f>
        <v>3</v>
      </c>
      <c r="F9242" s="9">
        <f>kredi_kart_musterileri!L9242</f>
        <v>2</v>
      </c>
    </row>
    <row r="9243" spans="1:6">
      <c r="A9243" s="47">
        <f>kredi_kart_musterileri!A9243</f>
        <v>719365233</v>
      </c>
      <c r="B9243" s="9">
        <f>kredi_kart_musterileri!I9243</f>
        <v>23</v>
      </c>
      <c r="C9243" s="25" t="str">
        <f t="shared" si="144"/>
        <v>0-2 Year</v>
      </c>
      <c r="D9243" s="9">
        <f>kredi_kart_musterileri!J9243</f>
        <v>1</v>
      </c>
      <c r="E9243" s="9">
        <f>kredi_kart_musterileri!K9243</f>
        <v>3</v>
      </c>
      <c r="F9243" s="9">
        <f>kredi_kart_musterileri!L9243</f>
        <v>2</v>
      </c>
    </row>
    <row r="9244" spans="1:6">
      <c r="A9244" s="47">
        <f>kredi_kart_musterileri!A9244</f>
        <v>720943308</v>
      </c>
      <c r="B9244" s="9">
        <f>kredi_kart_musterileri!I9244</f>
        <v>36</v>
      </c>
      <c r="C9244" s="25" t="str">
        <f t="shared" si="144"/>
        <v>2-4 Year</v>
      </c>
      <c r="D9244" s="9">
        <f>kredi_kart_musterileri!J9244</f>
        <v>1</v>
      </c>
      <c r="E9244" s="9">
        <f>kredi_kart_musterileri!K9244</f>
        <v>1</v>
      </c>
      <c r="F9244" s="9">
        <f>kredi_kart_musterileri!L9244</f>
        <v>2</v>
      </c>
    </row>
    <row r="9245" spans="1:6">
      <c r="A9245" s="47">
        <f>kredi_kart_musterileri!A9245</f>
        <v>714425283</v>
      </c>
      <c r="B9245" s="9">
        <f>kredi_kart_musterileri!I9245</f>
        <v>40</v>
      </c>
      <c r="C9245" s="25" t="str">
        <f t="shared" si="144"/>
        <v>2-4 Year</v>
      </c>
      <c r="D9245" s="9">
        <f>kredi_kart_musterileri!J9245</f>
        <v>2</v>
      </c>
      <c r="E9245" s="9">
        <f>kredi_kart_musterileri!K9245</f>
        <v>3</v>
      </c>
      <c r="F9245" s="9">
        <f>kredi_kart_musterileri!L9245</f>
        <v>2</v>
      </c>
    </row>
    <row r="9246" spans="1:6">
      <c r="A9246" s="47">
        <f>kredi_kart_musterileri!A9246</f>
        <v>711794358</v>
      </c>
      <c r="B9246" s="9">
        <f>kredi_kart_musterileri!I9246</f>
        <v>50</v>
      </c>
      <c r="C9246" s="25" t="str">
        <f t="shared" si="144"/>
        <v>4+ Year</v>
      </c>
      <c r="D9246" s="9">
        <f>kredi_kart_musterileri!J9246</f>
        <v>2</v>
      </c>
      <c r="E9246" s="9">
        <f>kredi_kart_musterileri!K9246</f>
        <v>4</v>
      </c>
      <c r="F9246" s="9">
        <f>kredi_kart_musterileri!L9246</f>
        <v>3</v>
      </c>
    </row>
    <row r="9247" spans="1:6">
      <c r="A9247" s="47">
        <f>kredi_kart_musterileri!A9247</f>
        <v>719683158</v>
      </c>
      <c r="B9247" s="9">
        <f>kredi_kart_musterileri!I9247</f>
        <v>48</v>
      </c>
      <c r="C9247" s="25" t="str">
        <f t="shared" si="144"/>
        <v>2-4 Year</v>
      </c>
      <c r="D9247" s="9">
        <f>kredi_kart_musterileri!J9247</f>
        <v>2</v>
      </c>
      <c r="E9247" s="9">
        <f>kredi_kart_musterileri!K9247</f>
        <v>4</v>
      </c>
      <c r="F9247" s="9">
        <f>kredi_kart_musterileri!L9247</f>
        <v>2</v>
      </c>
    </row>
    <row r="9248" spans="1:6">
      <c r="A9248" s="47">
        <f>kredi_kart_musterileri!A9248</f>
        <v>709406733</v>
      </c>
      <c r="B9248" s="9">
        <f>kredi_kart_musterileri!I9248</f>
        <v>36</v>
      </c>
      <c r="C9248" s="25" t="str">
        <f t="shared" si="144"/>
        <v>2-4 Year</v>
      </c>
      <c r="D9248" s="9">
        <f>kredi_kart_musterileri!J9248</f>
        <v>2</v>
      </c>
      <c r="E9248" s="9">
        <f>kredi_kart_musterileri!K9248</f>
        <v>2</v>
      </c>
      <c r="F9248" s="9">
        <f>kredi_kart_musterileri!L9248</f>
        <v>1</v>
      </c>
    </row>
    <row r="9249" spans="1:6">
      <c r="A9249" s="47">
        <f>kredi_kart_musterileri!A9249</f>
        <v>708572658</v>
      </c>
      <c r="B9249" s="9">
        <f>kredi_kart_musterileri!I9249</f>
        <v>38</v>
      </c>
      <c r="C9249" s="25" t="str">
        <f t="shared" si="144"/>
        <v>2-4 Year</v>
      </c>
      <c r="D9249" s="9">
        <f>kredi_kart_musterileri!J9249</f>
        <v>1</v>
      </c>
      <c r="E9249" s="9">
        <f>kredi_kart_musterileri!K9249</f>
        <v>1</v>
      </c>
      <c r="F9249" s="9">
        <f>kredi_kart_musterileri!L9249</f>
        <v>2</v>
      </c>
    </row>
    <row r="9250" spans="1:6">
      <c r="A9250" s="47">
        <f>kredi_kart_musterileri!A9250</f>
        <v>714001008</v>
      </c>
      <c r="B9250" s="9">
        <f>kredi_kart_musterileri!I9250</f>
        <v>36</v>
      </c>
      <c r="C9250" s="25" t="str">
        <f t="shared" si="144"/>
        <v>2-4 Year</v>
      </c>
      <c r="D9250" s="9">
        <f>kredi_kart_musterileri!J9250</f>
        <v>1</v>
      </c>
      <c r="E9250" s="9">
        <f>kredi_kart_musterileri!K9250</f>
        <v>1</v>
      </c>
      <c r="F9250" s="9">
        <f>kredi_kart_musterileri!L9250</f>
        <v>2</v>
      </c>
    </row>
    <row r="9251" spans="1:6">
      <c r="A9251" s="47">
        <f>kredi_kart_musterileri!A9251</f>
        <v>712833633</v>
      </c>
      <c r="B9251" s="9">
        <f>kredi_kart_musterileri!I9251</f>
        <v>36</v>
      </c>
      <c r="C9251" s="25" t="str">
        <f t="shared" si="144"/>
        <v>2-4 Year</v>
      </c>
      <c r="D9251" s="9">
        <f>kredi_kart_musterileri!J9251</f>
        <v>2</v>
      </c>
      <c r="E9251" s="9">
        <f>kredi_kart_musterileri!K9251</f>
        <v>1</v>
      </c>
      <c r="F9251" s="9">
        <f>kredi_kart_musterileri!L9251</f>
        <v>3</v>
      </c>
    </row>
    <row r="9252" spans="1:6">
      <c r="A9252" s="47">
        <f>kredi_kart_musterileri!A9252</f>
        <v>716260833</v>
      </c>
      <c r="B9252" s="9">
        <f>kredi_kart_musterileri!I9252</f>
        <v>36</v>
      </c>
      <c r="C9252" s="25" t="str">
        <f t="shared" si="144"/>
        <v>2-4 Year</v>
      </c>
      <c r="D9252" s="9">
        <f>kredi_kart_musterileri!J9252</f>
        <v>6</v>
      </c>
      <c r="E9252" s="9">
        <f>kredi_kart_musterileri!K9252</f>
        <v>3</v>
      </c>
      <c r="F9252" s="9">
        <f>kredi_kart_musterileri!L9252</f>
        <v>5</v>
      </c>
    </row>
    <row r="9253" spans="1:6">
      <c r="A9253" s="47">
        <f>kredi_kart_musterileri!A9253</f>
        <v>708863733</v>
      </c>
      <c r="B9253" s="9">
        <f>kredi_kart_musterileri!I9253</f>
        <v>19</v>
      </c>
      <c r="C9253" s="25" t="str">
        <f t="shared" si="144"/>
        <v>0-2 Year</v>
      </c>
      <c r="D9253" s="9">
        <f>kredi_kart_musterileri!J9253</f>
        <v>1</v>
      </c>
      <c r="E9253" s="9">
        <f>kredi_kart_musterileri!K9253</f>
        <v>1</v>
      </c>
      <c r="F9253" s="9">
        <f>kredi_kart_musterileri!L9253</f>
        <v>3</v>
      </c>
    </row>
    <row r="9254" spans="1:6">
      <c r="A9254" s="47">
        <f>kredi_kart_musterileri!A9254</f>
        <v>717076458</v>
      </c>
      <c r="B9254" s="9">
        <f>kredi_kart_musterileri!I9254</f>
        <v>36</v>
      </c>
      <c r="C9254" s="25" t="str">
        <f t="shared" si="144"/>
        <v>2-4 Year</v>
      </c>
      <c r="D9254" s="9">
        <f>kredi_kart_musterileri!J9254</f>
        <v>1</v>
      </c>
      <c r="E9254" s="9">
        <f>kredi_kart_musterileri!K9254</f>
        <v>3</v>
      </c>
      <c r="F9254" s="9">
        <f>kredi_kart_musterileri!L9254</f>
        <v>1</v>
      </c>
    </row>
    <row r="9255" spans="1:6">
      <c r="A9255" s="47">
        <f>kredi_kart_musterileri!A9255</f>
        <v>712412958</v>
      </c>
      <c r="B9255" s="9">
        <f>kredi_kart_musterileri!I9255</f>
        <v>33</v>
      </c>
      <c r="C9255" s="25" t="str">
        <f t="shared" si="144"/>
        <v>2-4 Year</v>
      </c>
      <c r="D9255" s="9">
        <f>kredi_kart_musterileri!J9255</f>
        <v>1</v>
      </c>
      <c r="E9255" s="9">
        <f>kredi_kart_musterileri!K9255</f>
        <v>1</v>
      </c>
      <c r="F9255" s="9">
        <f>kredi_kart_musterileri!L9255</f>
        <v>2</v>
      </c>
    </row>
    <row r="9256" spans="1:6">
      <c r="A9256" s="47">
        <f>kredi_kart_musterileri!A9256</f>
        <v>720535008</v>
      </c>
      <c r="B9256" s="9">
        <f>kredi_kart_musterileri!I9256</f>
        <v>36</v>
      </c>
      <c r="C9256" s="25" t="str">
        <f t="shared" si="144"/>
        <v>2-4 Year</v>
      </c>
      <c r="D9256" s="9">
        <f>kredi_kart_musterileri!J9256</f>
        <v>1</v>
      </c>
      <c r="E9256" s="9">
        <f>kredi_kart_musterileri!K9256</f>
        <v>2</v>
      </c>
      <c r="F9256" s="9">
        <f>kredi_kart_musterileri!L9256</f>
        <v>3</v>
      </c>
    </row>
    <row r="9257" spans="1:6">
      <c r="A9257" s="47">
        <f>kredi_kart_musterileri!A9257</f>
        <v>711578658</v>
      </c>
      <c r="B9257" s="9">
        <f>kredi_kart_musterileri!I9257</f>
        <v>49</v>
      </c>
      <c r="C9257" s="25" t="str">
        <f t="shared" si="144"/>
        <v>4+ Year</v>
      </c>
      <c r="D9257" s="9">
        <f>kredi_kart_musterileri!J9257</f>
        <v>1</v>
      </c>
      <c r="E9257" s="9">
        <f>kredi_kart_musterileri!K9257</f>
        <v>3</v>
      </c>
      <c r="F9257" s="9">
        <f>kredi_kart_musterileri!L9257</f>
        <v>3</v>
      </c>
    </row>
    <row r="9258" spans="1:6">
      <c r="A9258" s="47">
        <f>kredi_kart_musterileri!A9258</f>
        <v>709373883</v>
      </c>
      <c r="B9258" s="9">
        <f>kredi_kart_musterileri!I9258</f>
        <v>36</v>
      </c>
      <c r="C9258" s="25" t="str">
        <f t="shared" si="144"/>
        <v>2-4 Year</v>
      </c>
      <c r="D9258" s="9">
        <f>kredi_kart_musterileri!J9258</f>
        <v>1</v>
      </c>
      <c r="E9258" s="9">
        <f>kredi_kart_musterileri!K9258</f>
        <v>1</v>
      </c>
      <c r="F9258" s="9">
        <f>kredi_kart_musterileri!L9258</f>
        <v>2</v>
      </c>
    </row>
    <row r="9259" spans="1:6">
      <c r="A9259" s="47">
        <f>kredi_kart_musterileri!A9259</f>
        <v>780730008</v>
      </c>
      <c r="B9259" s="9">
        <f>kredi_kart_musterileri!I9259</f>
        <v>36</v>
      </c>
      <c r="C9259" s="25" t="str">
        <f t="shared" si="144"/>
        <v>2-4 Year</v>
      </c>
      <c r="D9259" s="9">
        <f>kredi_kart_musterileri!J9259</f>
        <v>2</v>
      </c>
      <c r="E9259" s="9">
        <f>kredi_kart_musterileri!K9259</f>
        <v>2</v>
      </c>
      <c r="F9259" s="9">
        <f>kredi_kart_musterileri!L9259</f>
        <v>2</v>
      </c>
    </row>
    <row r="9260" spans="1:6">
      <c r="A9260" s="47">
        <f>kredi_kart_musterileri!A9260</f>
        <v>824816358</v>
      </c>
      <c r="B9260" s="9">
        <f>kredi_kart_musterileri!I9260</f>
        <v>32</v>
      </c>
      <c r="C9260" s="25" t="str">
        <f t="shared" si="144"/>
        <v>2-4 Year</v>
      </c>
      <c r="D9260" s="9">
        <f>kredi_kart_musterileri!J9260</f>
        <v>2</v>
      </c>
      <c r="E9260" s="9">
        <f>kredi_kart_musterileri!K9260</f>
        <v>3</v>
      </c>
      <c r="F9260" s="9">
        <f>kredi_kart_musterileri!L9260</f>
        <v>2</v>
      </c>
    </row>
    <row r="9261" spans="1:6">
      <c r="A9261" s="47">
        <f>kredi_kart_musterileri!A9261</f>
        <v>716106108</v>
      </c>
      <c r="B9261" s="9">
        <f>kredi_kart_musterileri!I9261</f>
        <v>41</v>
      </c>
      <c r="C9261" s="25" t="str">
        <f t="shared" si="144"/>
        <v>2-4 Year</v>
      </c>
      <c r="D9261" s="9">
        <f>kredi_kart_musterileri!J9261</f>
        <v>2</v>
      </c>
      <c r="E9261" s="9">
        <f>kredi_kart_musterileri!K9261</f>
        <v>3</v>
      </c>
      <c r="F9261" s="9">
        <f>kredi_kart_musterileri!L9261</f>
        <v>2</v>
      </c>
    </row>
    <row r="9262" spans="1:6">
      <c r="A9262" s="47">
        <f>kredi_kart_musterileri!A9262</f>
        <v>709807383</v>
      </c>
      <c r="B9262" s="9">
        <f>kredi_kart_musterileri!I9262</f>
        <v>22</v>
      </c>
      <c r="C9262" s="25" t="str">
        <f t="shared" si="144"/>
        <v>0-2 Year</v>
      </c>
      <c r="D9262" s="9">
        <f>kredi_kart_musterileri!J9262</f>
        <v>1</v>
      </c>
      <c r="E9262" s="9">
        <f>kredi_kart_musterileri!K9262</f>
        <v>1</v>
      </c>
      <c r="F9262" s="9">
        <f>kredi_kart_musterileri!L9262</f>
        <v>1</v>
      </c>
    </row>
    <row r="9263" spans="1:6">
      <c r="A9263" s="47">
        <f>kredi_kart_musterileri!A9263</f>
        <v>716430933</v>
      </c>
      <c r="B9263" s="9">
        <f>kredi_kart_musterileri!I9263</f>
        <v>36</v>
      </c>
      <c r="C9263" s="25" t="str">
        <f t="shared" si="144"/>
        <v>2-4 Year</v>
      </c>
      <c r="D9263" s="9">
        <f>kredi_kart_musterileri!J9263</f>
        <v>2</v>
      </c>
      <c r="E9263" s="9">
        <f>kredi_kart_musterileri!K9263</f>
        <v>1</v>
      </c>
      <c r="F9263" s="9">
        <f>kredi_kart_musterileri!L9263</f>
        <v>2</v>
      </c>
    </row>
    <row r="9264" spans="1:6">
      <c r="A9264" s="47">
        <f>kredi_kart_musterileri!A9264</f>
        <v>789866133</v>
      </c>
      <c r="B9264" s="9">
        <f>kredi_kart_musterileri!I9264</f>
        <v>35</v>
      </c>
      <c r="C9264" s="25" t="str">
        <f t="shared" si="144"/>
        <v>2-4 Year</v>
      </c>
      <c r="D9264" s="9">
        <f>kredi_kart_musterileri!J9264</f>
        <v>2</v>
      </c>
      <c r="E9264" s="9">
        <f>kredi_kart_musterileri!K9264</f>
        <v>3</v>
      </c>
      <c r="F9264" s="9">
        <f>kredi_kart_musterileri!L9264</f>
        <v>2</v>
      </c>
    </row>
    <row r="9265" spans="1:6">
      <c r="A9265" s="47">
        <f>kredi_kart_musterileri!A9265</f>
        <v>718634058</v>
      </c>
      <c r="B9265" s="9">
        <f>kredi_kart_musterileri!I9265</f>
        <v>31</v>
      </c>
      <c r="C9265" s="25" t="str">
        <f t="shared" si="144"/>
        <v>2-4 Year</v>
      </c>
      <c r="D9265" s="9">
        <f>kredi_kart_musterileri!J9265</f>
        <v>2</v>
      </c>
      <c r="E9265" s="9">
        <f>kredi_kart_musterileri!K9265</f>
        <v>2</v>
      </c>
      <c r="F9265" s="9">
        <f>kredi_kart_musterileri!L9265</f>
        <v>1</v>
      </c>
    </row>
    <row r="9266" spans="1:6">
      <c r="A9266" s="47">
        <f>kredi_kart_musterileri!A9266</f>
        <v>715129983</v>
      </c>
      <c r="B9266" s="9">
        <f>kredi_kart_musterileri!I9266</f>
        <v>36</v>
      </c>
      <c r="C9266" s="25" t="str">
        <f t="shared" si="144"/>
        <v>2-4 Year</v>
      </c>
      <c r="D9266" s="9">
        <f>kredi_kart_musterileri!J9266</f>
        <v>1</v>
      </c>
      <c r="E9266" s="9">
        <f>kredi_kart_musterileri!K9266</f>
        <v>3</v>
      </c>
      <c r="F9266" s="9">
        <f>kredi_kart_musterileri!L9266</f>
        <v>2</v>
      </c>
    </row>
    <row r="9267" spans="1:6">
      <c r="A9267" s="47">
        <f>kredi_kart_musterileri!A9267</f>
        <v>717177783</v>
      </c>
      <c r="B9267" s="9">
        <f>kredi_kart_musterileri!I9267</f>
        <v>19</v>
      </c>
      <c r="C9267" s="25" t="str">
        <f t="shared" si="144"/>
        <v>0-2 Year</v>
      </c>
      <c r="D9267" s="9">
        <f>kredi_kart_musterileri!J9267</f>
        <v>1</v>
      </c>
      <c r="E9267" s="9">
        <f>kredi_kart_musterileri!K9267</f>
        <v>2</v>
      </c>
      <c r="F9267" s="9">
        <f>kredi_kart_musterileri!L9267</f>
        <v>3</v>
      </c>
    </row>
    <row r="9268" spans="1:6">
      <c r="A9268" s="47">
        <f>kredi_kart_musterileri!A9268</f>
        <v>719694408</v>
      </c>
      <c r="B9268" s="9">
        <f>kredi_kart_musterileri!I9268</f>
        <v>36</v>
      </c>
      <c r="C9268" s="25" t="str">
        <f t="shared" si="144"/>
        <v>2-4 Year</v>
      </c>
      <c r="D9268" s="9">
        <f>kredi_kart_musterileri!J9268</f>
        <v>4</v>
      </c>
      <c r="E9268" s="9">
        <f>kredi_kart_musterileri!K9268</f>
        <v>3</v>
      </c>
      <c r="F9268" s="9">
        <f>kredi_kart_musterileri!L9268</f>
        <v>6</v>
      </c>
    </row>
    <row r="9269" spans="1:6">
      <c r="A9269" s="47">
        <f>kredi_kart_musterileri!A9269</f>
        <v>806992533</v>
      </c>
      <c r="B9269" s="9">
        <f>kredi_kart_musterileri!I9269</f>
        <v>44</v>
      </c>
      <c r="C9269" s="25" t="str">
        <f t="shared" si="144"/>
        <v>2-4 Year</v>
      </c>
      <c r="D9269" s="9">
        <f>kredi_kart_musterileri!J9269</f>
        <v>2</v>
      </c>
      <c r="E9269" s="9">
        <f>kredi_kart_musterileri!K9269</f>
        <v>1</v>
      </c>
      <c r="F9269" s="9">
        <f>kredi_kart_musterileri!L9269</f>
        <v>1</v>
      </c>
    </row>
    <row r="9270" spans="1:6">
      <c r="A9270" s="47">
        <f>kredi_kart_musterileri!A9270</f>
        <v>718045008</v>
      </c>
      <c r="B9270" s="9">
        <f>kredi_kart_musterileri!I9270</f>
        <v>21</v>
      </c>
      <c r="C9270" s="25" t="str">
        <f t="shared" si="144"/>
        <v>0-2 Year</v>
      </c>
      <c r="D9270" s="9">
        <f>kredi_kart_musterileri!J9270</f>
        <v>1</v>
      </c>
      <c r="E9270" s="9">
        <f>kredi_kart_musterileri!K9270</f>
        <v>2</v>
      </c>
      <c r="F9270" s="9">
        <f>kredi_kart_musterileri!L9270</f>
        <v>2</v>
      </c>
    </row>
    <row r="9271" spans="1:6">
      <c r="A9271" s="47">
        <f>kredi_kart_musterileri!A9271</f>
        <v>711010683</v>
      </c>
      <c r="B9271" s="9">
        <f>kredi_kart_musterileri!I9271</f>
        <v>27</v>
      </c>
      <c r="C9271" s="25" t="str">
        <f t="shared" si="144"/>
        <v>2-4 Year</v>
      </c>
      <c r="D9271" s="9">
        <f>kredi_kart_musterileri!J9271</f>
        <v>1</v>
      </c>
      <c r="E9271" s="9">
        <f>kredi_kart_musterileri!K9271</f>
        <v>2</v>
      </c>
      <c r="F9271" s="9">
        <f>kredi_kart_musterileri!L9271</f>
        <v>3</v>
      </c>
    </row>
    <row r="9272" spans="1:6">
      <c r="A9272" s="47">
        <f>kredi_kart_musterileri!A9272</f>
        <v>714759708</v>
      </c>
      <c r="B9272" s="9">
        <f>kredi_kart_musterileri!I9272</f>
        <v>36</v>
      </c>
      <c r="C9272" s="25" t="str">
        <f t="shared" si="144"/>
        <v>2-4 Year</v>
      </c>
      <c r="D9272" s="9">
        <f>kredi_kart_musterileri!J9272</f>
        <v>2</v>
      </c>
      <c r="E9272" s="9">
        <f>kredi_kart_musterileri!K9272</f>
        <v>2</v>
      </c>
      <c r="F9272" s="9">
        <f>kredi_kart_musterileri!L9272</f>
        <v>3</v>
      </c>
    </row>
    <row r="9273" spans="1:6">
      <c r="A9273" s="47">
        <f>kredi_kart_musterileri!A9273</f>
        <v>718801158</v>
      </c>
      <c r="B9273" s="9">
        <f>kredi_kart_musterileri!I9273</f>
        <v>36</v>
      </c>
      <c r="C9273" s="25" t="str">
        <f t="shared" si="144"/>
        <v>2-4 Year</v>
      </c>
      <c r="D9273" s="9">
        <f>kredi_kart_musterileri!J9273</f>
        <v>2</v>
      </c>
      <c r="E9273" s="9">
        <f>kredi_kart_musterileri!K9273</f>
        <v>2</v>
      </c>
      <c r="F9273" s="9">
        <f>kredi_kart_musterileri!L9273</f>
        <v>2</v>
      </c>
    </row>
    <row r="9274" spans="1:6">
      <c r="A9274" s="47">
        <f>kredi_kart_musterileri!A9274</f>
        <v>712256358</v>
      </c>
      <c r="B9274" s="9">
        <f>kredi_kart_musterileri!I9274</f>
        <v>23</v>
      </c>
      <c r="C9274" s="25" t="str">
        <f t="shared" si="144"/>
        <v>0-2 Year</v>
      </c>
      <c r="D9274" s="9">
        <f>kredi_kart_musterileri!J9274</f>
        <v>1</v>
      </c>
      <c r="E9274" s="9">
        <f>kredi_kart_musterileri!K9274</f>
        <v>3</v>
      </c>
      <c r="F9274" s="9">
        <f>kredi_kart_musterileri!L9274</f>
        <v>1</v>
      </c>
    </row>
    <row r="9275" spans="1:6">
      <c r="A9275" s="47">
        <f>kredi_kart_musterileri!A9275</f>
        <v>779803008</v>
      </c>
      <c r="B9275" s="9">
        <f>kredi_kart_musterileri!I9275</f>
        <v>30</v>
      </c>
      <c r="C9275" s="25" t="str">
        <f t="shared" si="144"/>
        <v>2-4 Year</v>
      </c>
      <c r="D9275" s="9">
        <f>kredi_kart_musterileri!J9275</f>
        <v>2</v>
      </c>
      <c r="E9275" s="9">
        <f>kredi_kart_musterileri!K9275</f>
        <v>2</v>
      </c>
      <c r="F9275" s="9">
        <f>kredi_kart_musterileri!L9275</f>
        <v>1</v>
      </c>
    </row>
    <row r="9276" spans="1:6">
      <c r="A9276" s="47">
        <f>kredi_kart_musterileri!A9276</f>
        <v>710968008</v>
      </c>
      <c r="B9276" s="9">
        <f>kredi_kart_musterileri!I9276</f>
        <v>26</v>
      </c>
      <c r="C9276" s="25" t="str">
        <f t="shared" si="144"/>
        <v>2-4 Year</v>
      </c>
      <c r="D9276" s="9">
        <f>kredi_kart_musterileri!J9276</f>
        <v>2</v>
      </c>
      <c r="E9276" s="9">
        <f>kredi_kart_musterileri!K9276</f>
        <v>1</v>
      </c>
      <c r="F9276" s="9">
        <f>kredi_kart_musterileri!L9276</f>
        <v>2</v>
      </c>
    </row>
    <row r="9277" spans="1:6">
      <c r="A9277" s="47">
        <f>kredi_kart_musterileri!A9277</f>
        <v>771584658</v>
      </c>
      <c r="B9277" s="9">
        <f>kredi_kart_musterileri!I9277</f>
        <v>34</v>
      </c>
      <c r="C9277" s="25" t="str">
        <f t="shared" si="144"/>
        <v>2-4 Year</v>
      </c>
      <c r="D9277" s="9">
        <f>kredi_kart_musterileri!J9277</f>
        <v>1</v>
      </c>
      <c r="E9277" s="9">
        <f>kredi_kart_musterileri!K9277</f>
        <v>2</v>
      </c>
      <c r="F9277" s="9">
        <f>kredi_kart_musterileri!L9277</f>
        <v>3</v>
      </c>
    </row>
    <row r="9278" spans="1:6">
      <c r="A9278" s="47">
        <f>kredi_kart_musterileri!A9278</f>
        <v>718102758</v>
      </c>
      <c r="B9278" s="9">
        <f>kredi_kart_musterileri!I9278</f>
        <v>36</v>
      </c>
      <c r="C9278" s="25" t="str">
        <f t="shared" si="144"/>
        <v>2-4 Year</v>
      </c>
      <c r="D9278" s="9">
        <f>kredi_kart_musterileri!J9278</f>
        <v>2</v>
      </c>
      <c r="E9278" s="9">
        <f>kredi_kart_musterileri!K9278</f>
        <v>1</v>
      </c>
      <c r="F9278" s="9">
        <f>kredi_kart_musterileri!L9278</f>
        <v>3</v>
      </c>
    </row>
    <row r="9279" spans="1:6">
      <c r="A9279" s="47">
        <f>kredi_kart_musterileri!A9279</f>
        <v>811076883</v>
      </c>
      <c r="B9279" s="9">
        <f>kredi_kart_musterileri!I9279</f>
        <v>40</v>
      </c>
      <c r="C9279" s="25" t="str">
        <f t="shared" si="144"/>
        <v>2-4 Year</v>
      </c>
      <c r="D9279" s="9">
        <f>kredi_kart_musterileri!J9279</f>
        <v>1</v>
      </c>
      <c r="E9279" s="9">
        <f>kredi_kart_musterileri!K9279</f>
        <v>4</v>
      </c>
      <c r="F9279" s="9">
        <f>kredi_kart_musterileri!L9279</f>
        <v>3</v>
      </c>
    </row>
    <row r="9280" spans="1:6">
      <c r="A9280" s="47">
        <f>kredi_kart_musterileri!A9280</f>
        <v>770970558</v>
      </c>
      <c r="B9280" s="9">
        <f>kredi_kart_musterileri!I9280</f>
        <v>28</v>
      </c>
      <c r="C9280" s="25" t="str">
        <f t="shared" si="144"/>
        <v>2-4 Year</v>
      </c>
      <c r="D9280" s="9">
        <f>kredi_kart_musterileri!J9280</f>
        <v>1</v>
      </c>
      <c r="E9280" s="9">
        <f>kredi_kart_musterileri!K9280</f>
        <v>2</v>
      </c>
      <c r="F9280" s="9">
        <f>kredi_kart_musterileri!L9280</f>
        <v>3</v>
      </c>
    </row>
    <row r="9281" spans="1:6">
      <c r="A9281" s="47">
        <f>kredi_kart_musterileri!A9281</f>
        <v>758863383</v>
      </c>
      <c r="B9281" s="9">
        <f>kredi_kart_musterileri!I9281</f>
        <v>36</v>
      </c>
      <c r="C9281" s="25" t="str">
        <f t="shared" si="144"/>
        <v>2-4 Year</v>
      </c>
      <c r="D9281" s="9">
        <f>kredi_kart_musterileri!J9281</f>
        <v>1</v>
      </c>
      <c r="E9281" s="9">
        <f>kredi_kart_musterileri!K9281</f>
        <v>3</v>
      </c>
      <c r="F9281" s="9">
        <f>kredi_kart_musterileri!L9281</f>
        <v>2</v>
      </c>
    </row>
    <row r="9282" spans="1:6">
      <c r="A9282" s="47">
        <f>kredi_kart_musterileri!A9282</f>
        <v>716863458</v>
      </c>
      <c r="B9282" s="9">
        <f>kredi_kart_musterileri!I9282</f>
        <v>36</v>
      </c>
      <c r="C9282" s="25" t="str">
        <f t="shared" si="144"/>
        <v>2-4 Year</v>
      </c>
      <c r="D9282" s="9">
        <f>kredi_kart_musterileri!J9282</f>
        <v>2</v>
      </c>
      <c r="E9282" s="9">
        <f>kredi_kart_musterileri!K9282</f>
        <v>3</v>
      </c>
      <c r="F9282" s="9">
        <f>kredi_kart_musterileri!L9282</f>
        <v>3</v>
      </c>
    </row>
    <row r="9283" spans="1:6">
      <c r="A9283" s="47">
        <f>kredi_kart_musterileri!A9283</f>
        <v>766821033</v>
      </c>
      <c r="B9283" s="9">
        <f>kredi_kart_musterileri!I9283</f>
        <v>46</v>
      </c>
      <c r="C9283" s="25" t="str">
        <f t="shared" ref="C9283:C9346" si="145">IF($B9283&lt;=24,"0-2 Year",IF($B9283&lt;=48,"2-4 Year",IF($B9283&gt;48,"4+ Year")))</f>
        <v>2-4 Year</v>
      </c>
      <c r="D9283" s="9">
        <f>kredi_kart_musterileri!J9283</f>
        <v>6</v>
      </c>
      <c r="E9283" s="9">
        <f>kredi_kart_musterileri!K9283</f>
        <v>3</v>
      </c>
      <c r="F9283" s="9">
        <f>kredi_kart_musterileri!L9283</f>
        <v>3</v>
      </c>
    </row>
    <row r="9284" spans="1:6">
      <c r="A9284" s="47">
        <f>kredi_kart_musterileri!A9284</f>
        <v>814590483</v>
      </c>
      <c r="B9284" s="9">
        <f>kredi_kart_musterileri!I9284</f>
        <v>40</v>
      </c>
      <c r="C9284" s="25" t="str">
        <f t="shared" si="145"/>
        <v>2-4 Year</v>
      </c>
      <c r="D9284" s="9">
        <f>kredi_kart_musterileri!J9284</f>
        <v>1</v>
      </c>
      <c r="E9284" s="9">
        <f>kredi_kart_musterileri!K9284</f>
        <v>3</v>
      </c>
      <c r="F9284" s="9">
        <f>kredi_kart_musterileri!L9284</f>
        <v>3</v>
      </c>
    </row>
    <row r="9285" spans="1:6">
      <c r="A9285" s="47">
        <f>kredi_kart_musterileri!A9285</f>
        <v>773283108</v>
      </c>
      <c r="B9285" s="9">
        <f>kredi_kart_musterileri!I9285</f>
        <v>24</v>
      </c>
      <c r="C9285" s="25" t="str">
        <f t="shared" si="145"/>
        <v>0-2 Year</v>
      </c>
      <c r="D9285" s="9">
        <f>kredi_kart_musterileri!J9285</f>
        <v>1</v>
      </c>
      <c r="E9285" s="9">
        <f>kredi_kart_musterileri!K9285</f>
        <v>1</v>
      </c>
      <c r="F9285" s="9">
        <f>kredi_kart_musterileri!L9285</f>
        <v>3</v>
      </c>
    </row>
    <row r="9286" spans="1:6">
      <c r="A9286" s="47">
        <f>kredi_kart_musterileri!A9286</f>
        <v>721006458</v>
      </c>
      <c r="B9286" s="9">
        <f>kredi_kart_musterileri!I9286</f>
        <v>35</v>
      </c>
      <c r="C9286" s="25" t="str">
        <f t="shared" si="145"/>
        <v>2-4 Year</v>
      </c>
      <c r="D9286" s="9">
        <f>kredi_kart_musterileri!J9286</f>
        <v>2</v>
      </c>
      <c r="E9286" s="9">
        <f>kredi_kart_musterileri!K9286</f>
        <v>1</v>
      </c>
      <c r="F9286" s="9">
        <f>kredi_kart_musterileri!L9286</f>
        <v>3</v>
      </c>
    </row>
    <row r="9287" spans="1:6">
      <c r="A9287" s="47">
        <f>kredi_kart_musterileri!A9287</f>
        <v>714615258</v>
      </c>
      <c r="B9287" s="9">
        <f>kredi_kart_musterileri!I9287</f>
        <v>36</v>
      </c>
      <c r="C9287" s="25" t="str">
        <f t="shared" si="145"/>
        <v>2-4 Year</v>
      </c>
      <c r="D9287" s="9">
        <f>kredi_kart_musterileri!J9287</f>
        <v>6</v>
      </c>
      <c r="E9287" s="9">
        <f>kredi_kart_musterileri!K9287</f>
        <v>3</v>
      </c>
      <c r="F9287" s="9">
        <f>kredi_kart_musterileri!L9287</f>
        <v>2</v>
      </c>
    </row>
    <row r="9288" spans="1:6">
      <c r="A9288" s="47">
        <f>kredi_kart_musterileri!A9288</f>
        <v>788687133</v>
      </c>
      <c r="B9288" s="9">
        <f>kredi_kart_musterileri!I9288</f>
        <v>31</v>
      </c>
      <c r="C9288" s="25" t="str">
        <f t="shared" si="145"/>
        <v>2-4 Year</v>
      </c>
      <c r="D9288" s="9">
        <f>kredi_kart_musterileri!J9288</f>
        <v>2</v>
      </c>
      <c r="E9288" s="9">
        <f>kredi_kart_musterileri!K9288</f>
        <v>3</v>
      </c>
      <c r="F9288" s="9">
        <f>kredi_kart_musterileri!L9288</f>
        <v>1</v>
      </c>
    </row>
    <row r="9289" spans="1:6">
      <c r="A9289" s="47">
        <f>kredi_kart_musterileri!A9289</f>
        <v>820108008</v>
      </c>
      <c r="B9289" s="9">
        <f>kredi_kart_musterileri!I9289</f>
        <v>44</v>
      </c>
      <c r="C9289" s="25" t="str">
        <f t="shared" si="145"/>
        <v>2-4 Year</v>
      </c>
      <c r="D9289" s="9">
        <f>kredi_kart_musterileri!J9289</f>
        <v>2</v>
      </c>
      <c r="E9289" s="9">
        <f>kredi_kart_musterileri!K9289</f>
        <v>3</v>
      </c>
      <c r="F9289" s="9">
        <f>kredi_kart_musterileri!L9289</f>
        <v>3</v>
      </c>
    </row>
    <row r="9290" spans="1:6">
      <c r="A9290" s="47">
        <f>kredi_kart_musterileri!A9290</f>
        <v>717781608</v>
      </c>
      <c r="B9290" s="9">
        <f>kredi_kart_musterileri!I9290</f>
        <v>40</v>
      </c>
      <c r="C9290" s="25" t="str">
        <f t="shared" si="145"/>
        <v>2-4 Year</v>
      </c>
      <c r="D9290" s="9">
        <f>kredi_kart_musterileri!J9290</f>
        <v>2</v>
      </c>
      <c r="E9290" s="9">
        <f>kredi_kart_musterileri!K9290</f>
        <v>2</v>
      </c>
      <c r="F9290" s="9">
        <f>kredi_kart_musterileri!L9290</f>
        <v>1</v>
      </c>
    </row>
    <row r="9291" spans="1:6">
      <c r="A9291" s="47">
        <f>kredi_kart_musterileri!A9291</f>
        <v>720136458</v>
      </c>
      <c r="B9291" s="9">
        <f>kredi_kart_musterileri!I9291</f>
        <v>36</v>
      </c>
      <c r="C9291" s="25" t="str">
        <f t="shared" si="145"/>
        <v>2-4 Year</v>
      </c>
      <c r="D9291" s="9">
        <f>kredi_kart_musterileri!J9291</f>
        <v>2</v>
      </c>
      <c r="E9291" s="9">
        <f>kredi_kart_musterileri!K9291</f>
        <v>2</v>
      </c>
      <c r="F9291" s="9">
        <f>kredi_kart_musterileri!L9291</f>
        <v>3</v>
      </c>
    </row>
    <row r="9292" spans="1:6">
      <c r="A9292" s="47">
        <f>kredi_kart_musterileri!A9292</f>
        <v>716247708</v>
      </c>
      <c r="B9292" s="9">
        <f>kredi_kart_musterileri!I9292</f>
        <v>33</v>
      </c>
      <c r="C9292" s="25" t="str">
        <f t="shared" si="145"/>
        <v>2-4 Year</v>
      </c>
      <c r="D9292" s="9">
        <f>kredi_kart_musterileri!J9292</f>
        <v>2</v>
      </c>
      <c r="E9292" s="9">
        <f>kredi_kart_musterileri!K9292</f>
        <v>2</v>
      </c>
      <c r="F9292" s="9">
        <f>kredi_kart_musterileri!L9292</f>
        <v>2</v>
      </c>
    </row>
    <row r="9293" spans="1:6">
      <c r="A9293" s="47">
        <f>kredi_kart_musterileri!A9293</f>
        <v>714968208</v>
      </c>
      <c r="B9293" s="9">
        <f>kredi_kart_musterileri!I9293</f>
        <v>36</v>
      </c>
      <c r="C9293" s="25" t="str">
        <f t="shared" si="145"/>
        <v>2-4 Year</v>
      </c>
      <c r="D9293" s="9">
        <f>kredi_kart_musterileri!J9293</f>
        <v>2</v>
      </c>
      <c r="E9293" s="9">
        <f>kredi_kart_musterileri!K9293</f>
        <v>3</v>
      </c>
      <c r="F9293" s="9">
        <f>kredi_kart_musterileri!L9293</f>
        <v>1</v>
      </c>
    </row>
    <row r="9294" spans="1:6">
      <c r="A9294" s="47">
        <f>kredi_kart_musterileri!A9294</f>
        <v>719913783</v>
      </c>
      <c r="B9294" s="9">
        <f>kredi_kart_musterileri!I9294</f>
        <v>27</v>
      </c>
      <c r="C9294" s="25" t="str">
        <f t="shared" si="145"/>
        <v>2-4 Year</v>
      </c>
      <c r="D9294" s="9">
        <f>kredi_kart_musterileri!J9294</f>
        <v>2</v>
      </c>
      <c r="E9294" s="9">
        <f>kredi_kart_musterileri!K9294</f>
        <v>2</v>
      </c>
      <c r="F9294" s="9">
        <f>kredi_kart_musterileri!L9294</f>
        <v>3</v>
      </c>
    </row>
    <row r="9295" spans="1:6">
      <c r="A9295" s="47">
        <f>kredi_kart_musterileri!A9295</f>
        <v>720621408</v>
      </c>
      <c r="B9295" s="9">
        <f>kredi_kart_musterileri!I9295</f>
        <v>36</v>
      </c>
      <c r="C9295" s="25" t="str">
        <f t="shared" si="145"/>
        <v>2-4 Year</v>
      </c>
      <c r="D9295" s="9">
        <f>kredi_kart_musterileri!J9295</f>
        <v>2</v>
      </c>
      <c r="E9295" s="9">
        <f>kredi_kart_musterileri!K9295</f>
        <v>3</v>
      </c>
      <c r="F9295" s="9">
        <f>kredi_kart_musterileri!L9295</f>
        <v>2</v>
      </c>
    </row>
    <row r="9296" spans="1:6">
      <c r="A9296" s="47">
        <f>kredi_kart_musterileri!A9296</f>
        <v>721169883</v>
      </c>
      <c r="B9296" s="9">
        <f>kredi_kart_musterileri!I9296</f>
        <v>31</v>
      </c>
      <c r="C9296" s="25" t="str">
        <f t="shared" si="145"/>
        <v>2-4 Year</v>
      </c>
      <c r="D9296" s="9">
        <f>kredi_kart_musterileri!J9296</f>
        <v>1</v>
      </c>
      <c r="E9296" s="9">
        <f>kredi_kart_musterileri!K9296</f>
        <v>3</v>
      </c>
      <c r="F9296" s="9">
        <f>kredi_kart_musterileri!L9296</f>
        <v>2</v>
      </c>
    </row>
    <row r="9297" spans="1:6">
      <c r="A9297" s="47">
        <f>kredi_kart_musterileri!A9297</f>
        <v>719324658</v>
      </c>
      <c r="B9297" s="9">
        <f>kredi_kart_musterileri!I9297</f>
        <v>19</v>
      </c>
      <c r="C9297" s="25" t="str">
        <f t="shared" si="145"/>
        <v>0-2 Year</v>
      </c>
      <c r="D9297" s="9">
        <f>kredi_kart_musterileri!J9297</f>
        <v>1</v>
      </c>
      <c r="E9297" s="9">
        <f>kredi_kart_musterileri!K9297</f>
        <v>1</v>
      </c>
      <c r="F9297" s="9">
        <f>kredi_kart_musterileri!L9297</f>
        <v>3</v>
      </c>
    </row>
    <row r="9298" spans="1:6">
      <c r="A9298" s="47">
        <f>kredi_kart_musterileri!A9298</f>
        <v>714577233</v>
      </c>
      <c r="B9298" s="9">
        <f>kredi_kart_musterileri!I9298</f>
        <v>41</v>
      </c>
      <c r="C9298" s="25" t="str">
        <f t="shared" si="145"/>
        <v>2-4 Year</v>
      </c>
      <c r="D9298" s="9">
        <f>kredi_kart_musterileri!J9298</f>
        <v>2</v>
      </c>
      <c r="E9298" s="9">
        <f>kredi_kart_musterileri!K9298</f>
        <v>3</v>
      </c>
      <c r="F9298" s="9">
        <f>kredi_kart_musterileri!L9298</f>
        <v>1</v>
      </c>
    </row>
    <row r="9299" spans="1:6">
      <c r="A9299" s="47">
        <f>kredi_kart_musterileri!A9299</f>
        <v>712367658</v>
      </c>
      <c r="B9299" s="9">
        <f>kredi_kart_musterileri!I9299</f>
        <v>40</v>
      </c>
      <c r="C9299" s="25" t="str">
        <f t="shared" si="145"/>
        <v>2-4 Year</v>
      </c>
      <c r="D9299" s="9">
        <f>kredi_kart_musterileri!J9299</f>
        <v>1</v>
      </c>
      <c r="E9299" s="9">
        <f>kredi_kart_musterileri!K9299</f>
        <v>3</v>
      </c>
      <c r="F9299" s="9">
        <f>kredi_kart_musterileri!L9299</f>
        <v>0</v>
      </c>
    </row>
    <row r="9300" spans="1:6">
      <c r="A9300" s="47">
        <f>kredi_kart_musterileri!A9300</f>
        <v>803655333</v>
      </c>
      <c r="B9300" s="9">
        <f>kredi_kart_musterileri!I9300</f>
        <v>47</v>
      </c>
      <c r="C9300" s="25" t="str">
        <f t="shared" si="145"/>
        <v>2-4 Year</v>
      </c>
      <c r="D9300" s="9">
        <f>kredi_kart_musterileri!J9300</f>
        <v>1</v>
      </c>
      <c r="E9300" s="9">
        <f>kredi_kart_musterileri!K9300</f>
        <v>3</v>
      </c>
      <c r="F9300" s="9">
        <f>kredi_kart_musterileri!L9300</f>
        <v>3</v>
      </c>
    </row>
    <row r="9301" spans="1:6">
      <c r="A9301" s="47">
        <f>kredi_kart_musterileri!A9301</f>
        <v>710455608</v>
      </c>
      <c r="B9301" s="9">
        <f>kredi_kart_musterileri!I9301</f>
        <v>36</v>
      </c>
      <c r="C9301" s="25" t="str">
        <f t="shared" si="145"/>
        <v>2-4 Year</v>
      </c>
      <c r="D9301" s="9">
        <f>kredi_kart_musterileri!J9301</f>
        <v>2</v>
      </c>
      <c r="E9301" s="9">
        <f>kredi_kart_musterileri!K9301</f>
        <v>3</v>
      </c>
      <c r="F9301" s="9">
        <f>kredi_kart_musterileri!L9301</f>
        <v>2</v>
      </c>
    </row>
    <row r="9302" spans="1:6">
      <c r="A9302" s="47">
        <f>kredi_kart_musterileri!A9302</f>
        <v>711328458</v>
      </c>
      <c r="B9302" s="9">
        <f>kredi_kart_musterileri!I9302</f>
        <v>50</v>
      </c>
      <c r="C9302" s="25" t="str">
        <f t="shared" si="145"/>
        <v>4+ Year</v>
      </c>
      <c r="D9302" s="9">
        <f>kredi_kart_musterileri!J9302</f>
        <v>1</v>
      </c>
      <c r="E9302" s="9">
        <f>kredi_kart_musterileri!K9302</f>
        <v>1</v>
      </c>
      <c r="F9302" s="9">
        <f>kredi_kart_musterileri!L9302</f>
        <v>3</v>
      </c>
    </row>
    <row r="9303" spans="1:6">
      <c r="A9303" s="47">
        <f>kredi_kart_musterileri!A9303</f>
        <v>708123033</v>
      </c>
      <c r="B9303" s="9">
        <f>kredi_kart_musterileri!I9303</f>
        <v>30</v>
      </c>
      <c r="C9303" s="25" t="str">
        <f t="shared" si="145"/>
        <v>2-4 Year</v>
      </c>
      <c r="D9303" s="9">
        <f>kredi_kart_musterileri!J9303</f>
        <v>2</v>
      </c>
      <c r="E9303" s="9">
        <f>kredi_kart_musterileri!K9303</f>
        <v>1</v>
      </c>
      <c r="F9303" s="9">
        <f>kredi_kart_musterileri!L9303</f>
        <v>1</v>
      </c>
    </row>
    <row r="9304" spans="1:6">
      <c r="A9304" s="47">
        <f>kredi_kart_musterileri!A9304</f>
        <v>713514633</v>
      </c>
      <c r="B9304" s="9">
        <f>kredi_kart_musterileri!I9304</f>
        <v>50</v>
      </c>
      <c r="C9304" s="25" t="str">
        <f t="shared" si="145"/>
        <v>4+ Year</v>
      </c>
      <c r="D9304" s="9">
        <f>kredi_kart_musterileri!J9304</f>
        <v>2</v>
      </c>
      <c r="E9304" s="9">
        <f>kredi_kart_musterileri!K9304</f>
        <v>4</v>
      </c>
      <c r="F9304" s="9">
        <f>kredi_kart_musterileri!L9304</f>
        <v>2</v>
      </c>
    </row>
    <row r="9305" spans="1:6">
      <c r="A9305" s="47">
        <f>kredi_kart_musterileri!A9305</f>
        <v>710745633</v>
      </c>
      <c r="B9305" s="9">
        <f>kredi_kart_musterileri!I9305</f>
        <v>36</v>
      </c>
      <c r="C9305" s="25" t="str">
        <f t="shared" si="145"/>
        <v>2-4 Year</v>
      </c>
      <c r="D9305" s="9">
        <f>kredi_kart_musterileri!J9305</f>
        <v>2</v>
      </c>
      <c r="E9305" s="9">
        <f>kredi_kart_musterileri!K9305</f>
        <v>3</v>
      </c>
      <c r="F9305" s="9">
        <f>kredi_kart_musterileri!L9305</f>
        <v>3</v>
      </c>
    </row>
    <row r="9306" spans="1:6">
      <c r="A9306" s="47">
        <f>kredi_kart_musterileri!A9306</f>
        <v>710374008</v>
      </c>
      <c r="B9306" s="9">
        <f>kredi_kart_musterileri!I9306</f>
        <v>47</v>
      </c>
      <c r="C9306" s="25" t="str">
        <f t="shared" si="145"/>
        <v>2-4 Year</v>
      </c>
      <c r="D9306" s="9">
        <f>kredi_kart_musterileri!J9306</f>
        <v>1</v>
      </c>
      <c r="E9306" s="9">
        <f>kredi_kart_musterileri!K9306</f>
        <v>1</v>
      </c>
      <c r="F9306" s="9">
        <f>kredi_kart_musterileri!L9306</f>
        <v>2</v>
      </c>
    </row>
    <row r="9307" spans="1:6">
      <c r="A9307" s="47">
        <f>kredi_kart_musterileri!A9307</f>
        <v>772166058</v>
      </c>
      <c r="B9307" s="9">
        <f>kredi_kart_musterileri!I9307</f>
        <v>20</v>
      </c>
      <c r="C9307" s="25" t="str">
        <f t="shared" si="145"/>
        <v>0-2 Year</v>
      </c>
      <c r="D9307" s="9">
        <f>kredi_kart_musterileri!J9307</f>
        <v>1</v>
      </c>
      <c r="E9307" s="9">
        <f>kredi_kart_musterileri!K9307</f>
        <v>2</v>
      </c>
      <c r="F9307" s="9">
        <f>kredi_kart_musterileri!L9307</f>
        <v>3</v>
      </c>
    </row>
    <row r="9308" spans="1:6">
      <c r="A9308" s="47">
        <f>kredi_kart_musterileri!A9308</f>
        <v>715017858</v>
      </c>
      <c r="B9308" s="9">
        <f>kredi_kart_musterileri!I9308</f>
        <v>36</v>
      </c>
      <c r="C9308" s="25" t="str">
        <f t="shared" si="145"/>
        <v>2-4 Year</v>
      </c>
      <c r="D9308" s="9">
        <f>kredi_kart_musterileri!J9308</f>
        <v>2</v>
      </c>
      <c r="E9308" s="9">
        <f>kredi_kart_musterileri!K9308</f>
        <v>1</v>
      </c>
      <c r="F9308" s="9">
        <f>kredi_kart_musterileri!L9308</f>
        <v>3</v>
      </c>
    </row>
    <row r="9309" spans="1:6">
      <c r="A9309" s="47">
        <f>kredi_kart_musterileri!A9309</f>
        <v>717571683</v>
      </c>
      <c r="B9309" s="9">
        <f>kredi_kart_musterileri!I9309</f>
        <v>34</v>
      </c>
      <c r="C9309" s="25" t="str">
        <f t="shared" si="145"/>
        <v>2-4 Year</v>
      </c>
      <c r="D9309" s="9">
        <f>kredi_kart_musterileri!J9309</f>
        <v>2</v>
      </c>
      <c r="E9309" s="9">
        <f>kredi_kart_musterileri!K9309</f>
        <v>3</v>
      </c>
      <c r="F9309" s="9">
        <f>kredi_kart_musterileri!L9309</f>
        <v>3</v>
      </c>
    </row>
    <row r="9310" spans="1:6">
      <c r="A9310" s="47">
        <f>kredi_kart_musterileri!A9310</f>
        <v>743420208</v>
      </c>
      <c r="B9310" s="9">
        <f>kredi_kart_musterileri!I9310</f>
        <v>40</v>
      </c>
      <c r="C9310" s="25" t="str">
        <f t="shared" si="145"/>
        <v>2-4 Year</v>
      </c>
      <c r="D9310" s="9">
        <f>kredi_kart_musterileri!J9310</f>
        <v>2</v>
      </c>
      <c r="E9310" s="9">
        <f>kredi_kart_musterileri!K9310</f>
        <v>2</v>
      </c>
      <c r="F9310" s="9">
        <f>kredi_kart_musterileri!L9310</f>
        <v>2</v>
      </c>
    </row>
    <row r="9311" spans="1:6">
      <c r="A9311" s="47">
        <f>kredi_kart_musterileri!A9311</f>
        <v>716201883</v>
      </c>
      <c r="B9311" s="9">
        <f>kredi_kart_musterileri!I9311</f>
        <v>39</v>
      </c>
      <c r="C9311" s="25" t="str">
        <f t="shared" si="145"/>
        <v>2-4 Year</v>
      </c>
      <c r="D9311" s="9">
        <f>kredi_kart_musterileri!J9311</f>
        <v>2</v>
      </c>
      <c r="E9311" s="9">
        <f>kredi_kart_musterileri!K9311</f>
        <v>2</v>
      </c>
      <c r="F9311" s="9">
        <f>kredi_kart_musterileri!L9311</f>
        <v>3</v>
      </c>
    </row>
    <row r="9312" spans="1:6">
      <c r="A9312" s="47">
        <f>kredi_kart_musterileri!A9312</f>
        <v>714593883</v>
      </c>
      <c r="B9312" s="9">
        <f>kredi_kart_musterileri!I9312</f>
        <v>45</v>
      </c>
      <c r="C9312" s="25" t="str">
        <f t="shared" si="145"/>
        <v>2-4 Year</v>
      </c>
      <c r="D9312" s="9">
        <f>kredi_kart_musterileri!J9312</f>
        <v>1</v>
      </c>
      <c r="E9312" s="9">
        <f>kredi_kart_musterileri!K9312</f>
        <v>2</v>
      </c>
      <c r="F9312" s="9">
        <f>kredi_kart_musterileri!L9312</f>
        <v>1</v>
      </c>
    </row>
    <row r="9313" spans="1:6">
      <c r="A9313" s="47">
        <f>kredi_kart_musterileri!A9313</f>
        <v>711003483</v>
      </c>
      <c r="B9313" s="9">
        <f>kredi_kart_musterileri!I9313</f>
        <v>24</v>
      </c>
      <c r="C9313" s="25" t="str">
        <f t="shared" si="145"/>
        <v>0-2 Year</v>
      </c>
      <c r="D9313" s="9">
        <f>kredi_kart_musterileri!J9313</f>
        <v>2</v>
      </c>
      <c r="E9313" s="9">
        <f>kredi_kart_musterileri!K9313</f>
        <v>3</v>
      </c>
      <c r="F9313" s="9">
        <f>kredi_kart_musterileri!L9313</f>
        <v>3</v>
      </c>
    </row>
    <row r="9314" spans="1:6">
      <c r="A9314" s="47">
        <f>kredi_kart_musterileri!A9314</f>
        <v>819628158</v>
      </c>
      <c r="B9314" s="9">
        <f>kredi_kart_musterileri!I9314</f>
        <v>37</v>
      </c>
      <c r="C9314" s="25" t="str">
        <f t="shared" si="145"/>
        <v>2-4 Year</v>
      </c>
      <c r="D9314" s="9">
        <f>kredi_kart_musterileri!J9314</f>
        <v>2</v>
      </c>
      <c r="E9314" s="9">
        <f>kredi_kart_musterileri!K9314</f>
        <v>3</v>
      </c>
      <c r="F9314" s="9">
        <f>kredi_kart_musterileri!L9314</f>
        <v>1</v>
      </c>
    </row>
    <row r="9315" spans="1:6">
      <c r="A9315" s="47">
        <f>kredi_kart_musterileri!A9315</f>
        <v>712021233</v>
      </c>
      <c r="B9315" s="9">
        <f>kredi_kart_musterileri!I9315</f>
        <v>15</v>
      </c>
      <c r="C9315" s="25" t="str">
        <f t="shared" si="145"/>
        <v>0-2 Year</v>
      </c>
      <c r="D9315" s="9">
        <f>kredi_kart_musterileri!J9315</f>
        <v>5</v>
      </c>
      <c r="E9315" s="9">
        <f>kredi_kart_musterileri!K9315</f>
        <v>1</v>
      </c>
      <c r="F9315" s="9">
        <f>kredi_kart_musterileri!L9315</f>
        <v>3</v>
      </c>
    </row>
    <row r="9316" spans="1:6">
      <c r="A9316" s="47">
        <f>kredi_kart_musterileri!A9316</f>
        <v>708573933</v>
      </c>
      <c r="B9316" s="9">
        <f>kredi_kart_musterileri!I9316</f>
        <v>36</v>
      </c>
      <c r="C9316" s="25" t="str">
        <f t="shared" si="145"/>
        <v>2-4 Year</v>
      </c>
      <c r="D9316" s="9">
        <f>kredi_kart_musterileri!J9316</f>
        <v>2</v>
      </c>
      <c r="E9316" s="9">
        <f>kredi_kart_musterileri!K9316</f>
        <v>2</v>
      </c>
      <c r="F9316" s="9">
        <f>kredi_kart_musterileri!L9316</f>
        <v>3</v>
      </c>
    </row>
    <row r="9317" spans="1:6">
      <c r="A9317" s="47">
        <f>kredi_kart_musterileri!A9317</f>
        <v>710758683</v>
      </c>
      <c r="B9317" s="9">
        <f>kredi_kart_musterileri!I9317</f>
        <v>48</v>
      </c>
      <c r="C9317" s="25" t="str">
        <f t="shared" si="145"/>
        <v>2-4 Year</v>
      </c>
      <c r="D9317" s="9">
        <f>kredi_kart_musterileri!J9317</f>
        <v>2</v>
      </c>
      <c r="E9317" s="9">
        <f>kredi_kart_musterileri!K9317</f>
        <v>3</v>
      </c>
      <c r="F9317" s="9">
        <f>kredi_kart_musterileri!L9317</f>
        <v>3</v>
      </c>
    </row>
    <row r="9318" spans="1:6">
      <c r="A9318" s="47">
        <f>kredi_kart_musterileri!A9318</f>
        <v>718288833</v>
      </c>
      <c r="B9318" s="9">
        <f>kredi_kart_musterileri!I9318</f>
        <v>36</v>
      </c>
      <c r="C9318" s="25" t="str">
        <f t="shared" si="145"/>
        <v>2-4 Year</v>
      </c>
      <c r="D9318" s="9">
        <f>kredi_kart_musterileri!J9318</f>
        <v>1</v>
      </c>
      <c r="E9318" s="9">
        <f>kredi_kart_musterileri!K9318</f>
        <v>3</v>
      </c>
      <c r="F9318" s="9">
        <f>kredi_kart_musterileri!L9318</f>
        <v>3</v>
      </c>
    </row>
    <row r="9319" spans="1:6">
      <c r="A9319" s="47">
        <f>kredi_kart_musterileri!A9319</f>
        <v>708873183</v>
      </c>
      <c r="B9319" s="9">
        <f>kredi_kart_musterileri!I9319</f>
        <v>39</v>
      </c>
      <c r="C9319" s="25" t="str">
        <f t="shared" si="145"/>
        <v>2-4 Year</v>
      </c>
      <c r="D9319" s="9">
        <f>kredi_kart_musterileri!J9319</f>
        <v>1</v>
      </c>
      <c r="E9319" s="9">
        <f>kredi_kart_musterileri!K9319</f>
        <v>3</v>
      </c>
      <c r="F9319" s="9">
        <f>kredi_kart_musterileri!L9319</f>
        <v>2</v>
      </c>
    </row>
    <row r="9320" spans="1:6">
      <c r="A9320" s="47">
        <f>kredi_kart_musterileri!A9320</f>
        <v>766224933</v>
      </c>
      <c r="B9320" s="9">
        <f>kredi_kart_musterileri!I9320</f>
        <v>39</v>
      </c>
      <c r="C9320" s="25" t="str">
        <f t="shared" si="145"/>
        <v>2-4 Year</v>
      </c>
      <c r="D9320" s="9">
        <f>kredi_kart_musterileri!J9320</f>
        <v>1</v>
      </c>
      <c r="E9320" s="9">
        <f>kredi_kart_musterileri!K9320</f>
        <v>1</v>
      </c>
      <c r="F9320" s="9">
        <f>kredi_kart_musterileri!L9320</f>
        <v>1</v>
      </c>
    </row>
    <row r="9321" spans="1:6">
      <c r="A9321" s="47">
        <f>kredi_kart_musterileri!A9321</f>
        <v>771626283</v>
      </c>
      <c r="B9321" s="9">
        <f>kredi_kart_musterileri!I9321</f>
        <v>42</v>
      </c>
      <c r="C9321" s="25" t="str">
        <f t="shared" si="145"/>
        <v>2-4 Year</v>
      </c>
      <c r="D9321" s="9">
        <f>kredi_kart_musterileri!J9321</f>
        <v>1</v>
      </c>
      <c r="E9321" s="9">
        <f>kredi_kart_musterileri!K9321</f>
        <v>3</v>
      </c>
      <c r="F9321" s="9">
        <f>kredi_kart_musterileri!L9321</f>
        <v>1</v>
      </c>
    </row>
    <row r="9322" spans="1:6">
      <c r="A9322" s="47">
        <f>kredi_kart_musterileri!A9322</f>
        <v>720372483</v>
      </c>
      <c r="B9322" s="9">
        <f>kredi_kart_musterileri!I9322</f>
        <v>36</v>
      </c>
      <c r="C9322" s="25" t="str">
        <f t="shared" si="145"/>
        <v>2-4 Year</v>
      </c>
      <c r="D9322" s="9">
        <f>kredi_kart_musterileri!J9322</f>
        <v>1</v>
      </c>
      <c r="E9322" s="9">
        <f>kredi_kart_musterileri!K9322</f>
        <v>1</v>
      </c>
      <c r="F9322" s="9">
        <f>kredi_kart_musterileri!L9322</f>
        <v>3</v>
      </c>
    </row>
    <row r="9323" spans="1:6">
      <c r="A9323" s="47">
        <f>kredi_kart_musterileri!A9323</f>
        <v>712916958</v>
      </c>
      <c r="B9323" s="9">
        <f>kredi_kart_musterileri!I9323</f>
        <v>36</v>
      </c>
      <c r="C9323" s="25" t="str">
        <f t="shared" si="145"/>
        <v>2-4 Year</v>
      </c>
      <c r="D9323" s="9">
        <f>kredi_kart_musterileri!J9323</f>
        <v>5</v>
      </c>
      <c r="E9323" s="9">
        <f>kredi_kart_musterileri!K9323</f>
        <v>3</v>
      </c>
      <c r="F9323" s="9">
        <f>kredi_kart_musterileri!L9323</f>
        <v>2</v>
      </c>
    </row>
    <row r="9324" spans="1:6">
      <c r="A9324" s="47">
        <f>kredi_kart_musterileri!A9324</f>
        <v>716124408</v>
      </c>
      <c r="B9324" s="9">
        <f>kredi_kart_musterileri!I9324</f>
        <v>22</v>
      </c>
      <c r="C9324" s="25" t="str">
        <f t="shared" si="145"/>
        <v>0-2 Year</v>
      </c>
      <c r="D9324" s="9">
        <f>kredi_kart_musterileri!J9324</f>
        <v>2</v>
      </c>
      <c r="E9324" s="9">
        <f>kredi_kart_musterileri!K9324</f>
        <v>2</v>
      </c>
      <c r="F9324" s="9">
        <f>kredi_kart_musterileri!L9324</f>
        <v>3</v>
      </c>
    </row>
    <row r="9325" spans="1:6">
      <c r="A9325" s="47">
        <f>kredi_kart_musterileri!A9325</f>
        <v>714128283</v>
      </c>
      <c r="B9325" s="9">
        <f>kredi_kart_musterileri!I9325</f>
        <v>40</v>
      </c>
      <c r="C9325" s="25" t="str">
        <f t="shared" si="145"/>
        <v>2-4 Year</v>
      </c>
      <c r="D9325" s="9">
        <f>kredi_kart_musterileri!J9325</f>
        <v>2</v>
      </c>
      <c r="E9325" s="9">
        <f>kredi_kart_musterileri!K9325</f>
        <v>3</v>
      </c>
      <c r="F9325" s="9">
        <f>kredi_kart_musterileri!L9325</f>
        <v>2</v>
      </c>
    </row>
    <row r="9326" spans="1:6">
      <c r="A9326" s="47">
        <f>kredi_kart_musterileri!A9326</f>
        <v>708163758</v>
      </c>
      <c r="B9326" s="9">
        <f>kredi_kart_musterileri!I9326</f>
        <v>33</v>
      </c>
      <c r="C9326" s="25" t="str">
        <f t="shared" si="145"/>
        <v>2-4 Year</v>
      </c>
      <c r="D9326" s="9">
        <f>kredi_kart_musterileri!J9326</f>
        <v>2</v>
      </c>
      <c r="E9326" s="9">
        <f>kredi_kart_musterileri!K9326</f>
        <v>4</v>
      </c>
      <c r="F9326" s="9">
        <f>kredi_kart_musterileri!L9326</f>
        <v>3</v>
      </c>
    </row>
    <row r="9327" spans="1:6">
      <c r="A9327" s="47">
        <f>kredi_kart_musterileri!A9327</f>
        <v>716979183</v>
      </c>
      <c r="B9327" s="9">
        <f>kredi_kart_musterileri!I9327</f>
        <v>34</v>
      </c>
      <c r="C9327" s="25" t="str">
        <f t="shared" si="145"/>
        <v>2-4 Year</v>
      </c>
      <c r="D9327" s="9">
        <f>kredi_kart_musterileri!J9327</f>
        <v>1</v>
      </c>
      <c r="E9327" s="9">
        <f>kredi_kart_musterileri!K9327</f>
        <v>1</v>
      </c>
      <c r="F9327" s="9">
        <f>kredi_kart_musterileri!L9327</f>
        <v>2</v>
      </c>
    </row>
    <row r="9328" spans="1:6">
      <c r="A9328" s="47">
        <f>kredi_kart_musterileri!A9328</f>
        <v>716480358</v>
      </c>
      <c r="B9328" s="9">
        <f>kredi_kart_musterileri!I9328</f>
        <v>36</v>
      </c>
      <c r="C9328" s="25" t="str">
        <f t="shared" si="145"/>
        <v>2-4 Year</v>
      </c>
      <c r="D9328" s="9">
        <f>kredi_kart_musterileri!J9328</f>
        <v>2</v>
      </c>
      <c r="E9328" s="9">
        <f>kredi_kart_musterileri!K9328</f>
        <v>2</v>
      </c>
      <c r="F9328" s="9">
        <f>kredi_kart_musterileri!L9328</f>
        <v>1</v>
      </c>
    </row>
    <row r="9329" spans="1:6">
      <c r="A9329" s="47">
        <f>kredi_kart_musterileri!A9329</f>
        <v>800758233</v>
      </c>
      <c r="B9329" s="9">
        <f>kredi_kart_musterileri!I9329</f>
        <v>24</v>
      </c>
      <c r="C9329" s="25" t="str">
        <f t="shared" si="145"/>
        <v>0-2 Year</v>
      </c>
      <c r="D9329" s="9">
        <f>kredi_kart_musterileri!J9329</f>
        <v>6</v>
      </c>
      <c r="E9329" s="9">
        <f>kredi_kart_musterileri!K9329</f>
        <v>2</v>
      </c>
      <c r="F9329" s="9">
        <f>kredi_kart_musterileri!L9329</f>
        <v>2</v>
      </c>
    </row>
    <row r="9330" spans="1:6">
      <c r="A9330" s="47">
        <f>kredi_kart_musterileri!A9330</f>
        <v>720413658</v>
      </c>
      <c r="B9330" s="9">
        <f>kredi_kart_musterileri!I9330</f>
        <v>31</v>
      </c>
      <c r="C9330" s="25" t="str">
        <f t="shared" si="145"/>
        <v>2-4 Year</v>
      </c>
      <c r="D9330" s="9">
        <f>kredi_kart_musterileri!J9330</f>
        <v>2</v>
      </c>
      <c r="E9330" s="9">
        <f>kredi_kart_musterileri!K9330</f>
        <v>1</v>
      </c>
      <c r="F9330" s="9">
        <f>kredi_kart_musterileri!L9330</f>
        <v>3</v>
      </c>
    </row>
    <row r="9331" spans="1:6">
      <c r="A9331" s="47">
        <f>kredi_kart_musterileri!A9331</f>
        <v>715832058</v>
      </c>
      <c r="B9331" s="9">
        <f>kredi_kart_musterileri!I9331</f>
        <v>36</v>
      </c>
      <c r="C9331" s="25" t="str">
        <f t="shared" si="145"/>
        <v>2-4 Year</v>
      </c>
      <c r="D9331" s="9">
        <f>kredi_kart_musterileri!J9331</f>
        <v>2</v>
      </c>
      <c r="E9331" s="9">
        <f>kredi_kart_musterileri!K9331</f>
        <v>2</v>
      </c>
      <c r="F9331" s="9">
        <f>kredi_kart_musterileri!L9331</f>
        <v>3</v>
      </c>
    </row>
    <row r="9332" spans="1:6">
      <c r="A9332" s="47">
        <f>kredi_kart_musterileri!A9332</f>
        <v>716323683</v>
      </c>
      <c r="B9332" s="9">
        <f>kredi_kart_musterileri!I9332</f>
        <v>36</v>
      </c>
      <c r="C9332" s="25" t="str">
        <f t="shared" si="145"/>
        <v>2-4 Year</v>
      </c>
      <c r="D9332" s="9">
        <f>kredi_kart_musterileri!J9332</f>
        <v>2</v>
      </c>
      <c r="E9332" s="9">
        <f>kredi_kart_musterileri!K9332</f>
        <v>3</v>
      </c>
      <c r="F9332" s="9">
        <f>kredi_kart_musterileri!L9332</f>
        <v>3</v>
      </c>
    </row>
    <row r="9333" spans="1:6">
      <c r="A9333" s="47">
        <f>kredi_kart_musterileri!A9333</f>
        <v>819616383</v>
      </c>
      <c r="B9333" s="9">
        <f>kredi_kart_musterileri!I9333</f>
        <v>35</v>
      </c>
      <c r="C9333" s="25" t="str">
        <f t="shared" si="145"/>
        <v>2-4 Year</v>
      </c>
      <c r="D9333" s="9">
        <f>kredi_kart_musterileri!J9333</f>
        <v>2</v>
      </c>
      <c r="E9333" s="9">
        <f>kredi_kart_musterileri!K9333</f>
        <v>3</v>
      </c>
      <c r="F9333" s="9">
        <f>kredi_kart_musterileri!L9333</f>
        <v>3</v>
      </c>
    </row>
    <row r="9334" spans="1:6">
      <c r="A9334" s="47">
        <f>kredi_kart_musterileri!A9334</f>
        <v>771069033</v>
      </c>
      <c r="B9334" s="9">
        <f>kredi_kart_musterileri!I9334</f>
        <v>43</v>
      </c>
      <c r="C9334" s="25" t="str">
        <f t="shared" si="145"/>
        <v>2-4 Year</v>
      </c>
      <c r="D9334" s="9">
        <f>kredi_kart_musterileri!J9334</f>
        <v>2</v>
      </c>
      <c r="E9334" s="9">
        <f>kredi_kart_musterileri!K9334</f>
        <v>2</v>
      </c>
      <c r="F9334" s="9">
        <f>kredi_kart_musterileri!L9334</f>
        <v>3</v>
      </c>
    </row>
    <row r="9335" spans="1:6">
      <c r="A9335" s="47">
        <f>kredi_kart_musterileri!A9335</f>
        <v>821241708</v>
      </c>
      <c r="B9335" s="9">
        <f>kredi_kart_musterileri!I9335</f>
        <v>42</v>
      </c>
      <c r="C9335" s="25" t="str">
        <f t="shared" si="145"/>
        <v>2-4 Year</v>
      </c>
      <c r="D9335" s="9">
        <f>kredi_kart_musterileri!J9335</f>
        <v>1</v>
      </c>
      <c r="E9335" s="9">
        <f>kredi_kart_musterileri!K9335</f>
        <v>4</v>
      </c>
      <c r="F9335" s="9">
        <f>kredi_kart_musterileri!L9335</f>
        <v>1</v>
      </c>
    </row>
    <row r="9336" spans="1:6">
      <c r="A9336" s="47">
        <f>kredi_kart_musterileri!A9336</f>
        <v>716987358</v>
      </c>
      <c r="B9336" s="9">
        <f>kredi_kart_musterileri!I9336</f>
        <v>15</v>
      </c>
      <c r="C9336" s="25" t="str">
        <f t="shared" si="145"/>
        <v>0-2 Year</v>
      </c>
      <c r="D9336" s="9">
        <f>kredi_kart_musterileri!J9336</f>
        <v>2</v>
      </c>
      <c r="E9336" s="9">
        <f>kredi_kart_musterileri!K9336</f>
        <v>1</v>
      </c>
      <c r="F9336" s="9">
        <f>kredi_kart_musterileri!L9336</f>
        <v>3</v>
      </c>
    </row>
    <row r="9337" spans="1:6">
      <c r="A9337" s="47">
        <f>kredi_kart_musterileri!A9337</f>
        <v>710300733</v>
      </c>
      <c r="B9337" s="9">
        <f>kredi_kart_musterileri!I9337</f>
        <v>27</v>
      </c>
      <c r="C9337" s="25" t="str">
        <f t="shared" si="145"/>
        <v>2-4 Year</v>
      </c>
      <c r="D9337" s="9">
        <f>kredi_kart_musterileri!J9337</f>
        <v>2</v>
      </c>
      <c r="E9337" s="9">
        <f>kredi_kart_musterileri!K9337</f>
        <v>4</v>
      </c>
      <c r="F9337" s="9">
        <f>kredi_kart_musterileri!L9337</f>
        <v>1</v>
      </c>
    </row>
    <row r="9338" spans="1:6">
      <c r="A9338" s="47">
        <f>kredi_kart_musterileri!A9338</f>
        <v>712497783</v>
      </c>
      <c r="B9338" s="9">
        <f>kredi_kart_musterileri!I9338</f>
        <v>48</v>
      </c>
      <c r="C9338" s="25" t="str">
        <f t="shared" si="145"/>
        <v>2-4 Year</v>
      </c>
      <c r="D9338" s="9">
        <f>kredi_kart_musterileri!J9338</f>
        <v>1</v>
      </c>
      <c r="E9338" s="9">
        <f>kredi_kart_musterileri!K9338</f>
        <v>2</v>
      </c>
      <c r="F9338" s="9">
        <f>kredi_kart_musterileri!L9338</f>
        <v>3</v>
      </c>
    </row>
    <row r="9339" spans="1:6">
      <c r="A9339" s="47">
        <f>kredi_kart_musterileri!A9339</f>
        <v>709259958</v>
      </c>
      <c r="B9339" s="9">
        <f>kredi_kart_musterileri!I9339</f>
        <v>44</v>
      </c>
      <c r="C9339" s="25" t="str">
        <f t="shared" si="145"/>
        <v>2-4 Year</v>
      </c>
      <c r="D9339" s="9">
        <f>kredi_kart_musterileri!J9339</f>
        <v>1</v>
      </c>
      <c r="E9339" s="9">
        <f>kredi_kart_musterileri!K9339</f>
        <v>3</v>
      </c>
      <c r="F9339" s="9">
        <f>kredi_kart_musterileri!L9339</f>
        <v>2</v>
      </c>
    </row>
    <row r="9340" spans="1:6">
      <c r="A9340" s="47">
        <f>kredi_kart_musterileri!A9340</f>
        <v>716296833</v>
      </c>
      <c r="B9340" s="9">
        <f>kredi_kart_musterileri!I9340</f>
        <v>47</v>
      </c>
      <c r="C9340" s="25" t="str">
        <f t="shared" si="145"/>
        <v>2-4 Year</v>
      </c>
      <c r="D9340" s="9">
        <f>kredi_kart_musterileri!J9340</f>
        <v>2</v>
      </c>
      <c r="E9340" s="9">
        <f>kredi_kart_musterileri!K9340</f>
        <v>1</v>
      </c>
      <c r="F9340" s="9">
        <f>kredi_kart_musterileri!L9340</f>
        <v>2</v>
      </c>
    </row>
    <row r="9341" spans="1:6">
      <c r="A9341" s="47">
        <f>kredi_kart_musterileri!A9341</f>
        <v>715728108</v>
      </c>
      <c r="B9341" s="9">
        <f>kredi_kart_musterileri!I9341</f>
        <v>36</v>
      </c>
      <c r="C9341" s="25" t="str">
        <f t="shared" si="145"/>
        <v>2-4 Year</v>
      </c>
      <c r="D9341" s="9">
        <f>kredi_kart_musterileri!J9341</f>
        <v>1</v>
      </c>
      <c r="E9341" s="9">
        <f>kredi_kart_musterileri!K9341</f>
        <v>1</v>
      </c>
      <c r="F9341" s="9">
        <f>kredi_kart_musterileri!L9341</f>
        <v>2</v>
      </c>
    </row>
    <row r="9342" spans="1:6">
      <c r="A9342" s="47">
        <f>kredi_kart_musterileri!A9342</f>
        <v>771507258</v>
      </c>
      <c r="B9342" s="9">
        <f>kredi_kart_musterileri!I9342</f>
        <v>26</v>
      </c>
      <c r="C9342" s="25" t="str">
        <f t="shared" si="145"/>
        <v>2-4 Year</v>
      </c>
      <c r="D9342" s="9">
        <f>kredi_kart_musterileri!J9342</f>
        <v>1</v>
      </c>
      <c r="E9342" s="9">
        <f>kredi_kart_musterileri!K9342</f>
        <v>2</v>
      </c>
      <c r="F9342" s="9">
        <f>kredi_kart_musterileri!L9342</f>
        <v>1</v>
      </c>
    </row>
    <row r="9343" spans="1:6">
      <c r="A9343" s="47">
        <f>kredi_kart_musterileri!A9343</f>
        <v>713758758</v>
      </c>
      <c r="B9343" s="9">
        <f>kredi_kart_musterileri!I9343</f>
        <v>36</v>
      </c>
      <c r="C9343" s="25" t="str">
        <f t="shared" si="145"/>
        <v>2-4 Year</v>
      </c>
      <c r="D9343" s="9">
        <f>kredi_kart_musterileri!J9343</f>
        <v>2</v>
      </c>
      <c r="E9343" s="9">
        <f>kredi_kart_musterileri!K9343</f>
        <v>2</v>
      </c>
      <c r="F9343" s="9">
        <f>kredi_kart_musterileri!L9343</f>
        <v>2</v>
      </c>
    </row>
    <row r="9344" spans="1:6">
      <c r="A9344" s="47">
        <f>kredi_kart_musterileri!A9344</f>
        <v>779809908</v>
      </c>
      <c r="B9344" s="9">
        <f>kredi_kart_musterileri!I9344</f>
        <v>34</v>
      </c>
      <c r="C9344" s="25" t="str">
        <f t="shared" si="145"/>
        <v>2-4 Year</v>
      </c>
      <c r="D9344" s="9">
        <f>kredi_kart_musterileri!J9344</f>
        <v>2</v>
      </c>
      <c r="E9344" s="9">
        <f>kredi_kart_musterileri!K9344</f>
        <v>2</v>
      </c>
      <c r="F9344" s="9">
        <f>kredi_kart_musterileri!L9344</f>
        <v>2</v>
      </c>
    </row>
    <row r="9345" spans="1:6">
      <c r="A9345" s="47">
        <f>kredi_kart_musterileri!A9345</f>
        <v>816310158</v>
      </c>
      <c r="B9345" s="9">
        <f>kredi_kart_musterileri!I9345</f>
        <v>44</v>
      </c>
      <c r="C9345" s="25" t="str">
        <f t="shared" si="145"/>
        <v>2-4 Year</v>
      </c>
      <c r="D9345" s="9">
        <f>kredi_kart_musterileri!J9345</f>
        <v>1</v>
      </c>
      <c r="E9345" s="9">
        <f>kredi_kart_musterileri!K9345</f>
        <v>3</v>
      </c>
      <c r="F9345" s="9">
        <f>kredi_kart_musterileri!L9345</f>
        <v>2</v>
      </c>
    </row>
    <row r="9346" spans="1:6">
      <c r="A9346" s="47">
        <f>kredi_kart_musterileri!A9346</f>
        <v>780349833</v>
      </c>
      <c r="B9346" s="9">
        <f>kredi_kart_musterileri!I9346</f>
        <v>23</v>
      </c>
      <c r="C9346" s="25" t="str">
        <f t="shared" si="145"/>
        <v>0-2 Year</v>
      </c>
      <c r="D9346" s="9">
        <f>kredi_kart_musterileri!J9346</f>
        <v>1</v>
      </c>
      <c r="E9346" s="9">
        <f>kredi_kart_musterileri!K9346</f>
        <v>1</v>
      </c>
      <c r="F9346" s="9">
        <f>kredi_kart_musterileri!L9346</f>
        <v>3</v>
      </c>
    </row>
    <row r="9347" spans="1:6">
      <c r="A9347" s="47">
        <f>kredi_kart_musterileri!A9347</f>
        <v>818235408</v>
      </c>
      <c r="B9347" s="9">
        <f>kredi_kart_musterileri!I9347</f>
        <v>25</v>
      </c>
      <c r="C9347" s="25" t="str">
        <f t="shared" ref="C9347:C9410" si="146">IF($B9347&lt;=24,"0-2 Year",IF($B9347&lt;=48,"2-4 Year",IF($B9347&gt;48,"4+ Year")))</f>
        <v>2-4 Year</v>
      </c>
      <c r="D9347" s="9">
        <f>kredi_kart_musterileri!J9347</f>
        <v>2</v>
      </c>
      <c r="E9347" s="9">
        <f>kredi_kart_musterileri!K9347</f>
        <v>3</v>
      </c>
      <c r="F9347" s="9">
        <f>kredi_kart_musterileri!L9347</f>
        <v>1</v>
      </c>
    </row>
    <row r="9348" spans="1:6">
      <c r="A9348" s="47">
        <f>kredi_kart_musterileri!A9348</f>
        <v>709213458</v>
      </c>
      <c r="B9348" s="9">
        <f>kredi_kart_musterileri!I9348</f>
        <v>36</v>
      </c>
      <c r="C9348" s="25" t="str">
        <f t="shared" si="146"/>
        <v>2-4 Year</v>
      </c>
      <c r="D9348" s="9">
        <f>kredi_kart_musterileri!J9348</f>
        <v>1</v>
      </c>
      <c r="E9348" s="9">
        <f>kredi_kart_musterileri!K9348</f>
        <v>3</v>
      </c>
      <c r="F9348" s="9">
        <f>kredi_kart_musterileri!L9348</f>
        <v>2</v>
      </c>
    </row>
    <row r="9349" spans="1:6">
      <c r="A9349" s="47">
        <f>kredi_kart_musterileri!A9349</f>
        <v>719634408</v>
      </c>
      <c r="B9349" s="9">
        <f>kredi_kart_musterileri!I9349</f>
        <v>31</v>
      </c>
      <c r="C9349" s="25" t="str">
        <f t="shared" si="146"/>
        <v>2-4 Year</v>
      </c>
      <c r="D9349" s="9">
        <f>kredi_kart_musterileri!J9349</f>
        <v>2</v>
      </c>
      <c r="E9349" s="9">
        <f>kredi_kart_musterileri!K9349</f>
        <v>2</v>
      </c>
      <c r="F9349" s="9">
        <f>kredi_kart_musterileri!L9349</f>
        <v>2</v>
      </c>
    </row>
    <row r="9350" spans="1:6">
      <c r="A9350" s="47">
        <f>kredi_kart_musterileri!A9350</f>
        <v>709934808</v>
      </c>
      <c r="B9350" s="9">
        <f>kredi_kart_musterileri!I9350</f>
        <v>51</v>
      </c>
      <c r="C9350" s="25" t="str">
        <f t="shared" si="146"/>
        <v>4+ Year</v>
      </c>
      <c r="D9350" s="9">
        <f>kredi_kart_musterileri!J9350</f>
        <v>2</v>
      </c>
      <c r="E9350" s="9">
        <f>kredi_kart_musterileri!K9350</f>
        <v>2</v>
      </c>
      <c r="F9350" s="9">
        <f>kredi_kart_musterileri!L9350</f>
        <v>1</v>
      </c>
    </row>
    <row r="9351" spans="1:6">
      <c r="A9351" s="47">
        <f>kredi_kart_musterileri!A9351</f>
        <v>712238958</v>
      </c>
      <c r="B9351" s="9">
        <f>kredi_kart_musterileri!I9351</f>
        <v>36</v>
      </c>
      <c r="C9351" s="25" t="str">
        <f t="shared" si="146"/>
        <v>2-4 Year</v>
      </c>
      <c r="D9351" s="9">
        <f>kredi_kart_musterileri!J9351</f>
        <v>1</v>
      </c>
      <c r="E9351" s="9">
        <f>kredi_kart_musterileri!K9351</f>
        <v>2</v>
      </c>
      <c r="F9351" s="9">
        <f>kredi_kart_musterileri!L9351</f>
        <v>3</v>
      </c>
    </row>
    <row r="9352" spans="1:6">
      <c r="A9352" s="47">
        <f>kredi_kart_musterileri!A9352</f>
        <v>711813258</v>
      </c>
      <c r="B9352" s="9">
        <f>kredi_kart_musterileri!I9352</f>
        <v>43</v>
      </c>
      <c r="C9352" s="25" t="str">
        <f t="shared" si="146"/>
        <v>2-4 Year</v>
      </c>
      <c r="D9352" s="9">
        <f>kredi_kart_musterileri!J9352</f>
        <v>2</v>
      </c>
      <c r="E9352" s="9">
        <f>kredi_kart_musterileri!K9352</f>
        <v>1</v>
      </c>
      <c r="F9352" s="9">
        <f>kredi_kart_musterileri!L9352</f>
        <v>2</v>
      </c>
    </row>
    <row r="9353" spans="1:6">
      <c r="A9353" s="47">
        <f>kredi_kart_musterileri!A9353</f>
        <v>789983133</v>
      </c>
      <c r="B9353" s="9">
        <f>kredi_kart_musterileri!I9353</f>
        <v>22</v>
      </c>
      <c r="C9353" s="25" t="str">
        <f t="shared" si="146"/>
        <v>0-2 Year</v>
      </c>
      <c r="D9353" s="9">
        <f>kredi_kart_musterileri!J9353</f>
        <v>2</v>
      </c>
      <c r="E9353" s="9">
        <f>kredi_kart_musterileri!K9353</f>
        <v>3</v>
      </c>
      <c r="F9353" s="9">
        <f>kredi_kart_musterileri!L9353</f>
        <v>2</v>
      </c>
    </row>
    <row r="9354" spans="1:6">
      <c r="A9354" s="47">
        <f>kredi_kart_musterileri!A9354</f>
        <v>792139308</v>
      </c>
      <c r="B9354" s="9">
        <f>kredi_kart_musterileri!I9354</f>
        <v>42</v>
      </c>
      <c r="C9354" s="25" t="str">
        <f t="shared" si="146"/>
        <v>2-4 Year</v>
      </c>
      <c r="D9354" s="9">
        <f>kredi_kart_musterileri!J9354</f>
        <v>1</v>
      </c>
      <c r="E9354" s="9">
        <f>kredi_kart_musterileri!K9354</f>
        <v>2</v>
      </c>
      <c r="F9354" s="9">
        <f>kredi_kart_musterileri!L9354</f>
        <v>3</v>
      </c>
    </row>
    <row r="9355" spans="1:6">
      <c r="A9355" s="47">
        <f>kredi_kart_musterileri!A9355</f>
        <v>718123608</v>
      </c>
      <c r="B9355" s="9">
        <f>kredi_kart_musterileri!I9355</f>
        <v>36</v>
      </c>
      <c r="C9355" s="25" t="str">
        <f t="shared" si="146"/>
        <v>2-4 Year</v>
      </c>
      <c r="D9355" s="9">
        <f>kredi_kart_musterileri!J9355</f>
        <v>2</v>
      </c>
      <c r="E9355" s="9">
        <f>kredi_kart_musterileri!K9355</f>
        <v>1</v>
      </c>
      <c r="F9355" s="9">
        <f>kredi_kart_musterileri!L9355</f>
        <v>2</v>
      </c>
    </row>
    <row r="9356" spans="1:6">
      <c r="A9356" s="47">
        <f>kredi_kart_musterileri!A9356</f>
        <v>715369008</v>
      </c>
      <c r="B9356" s="9">
        <f>kredi_kart_musterileri!I9356</f>
        <v>36</v>
      </c>
      <c r="C9356" s="25" t="str">
        <f t="shared" si="146"/>
        <v>2-4 Year</v>
      </c>
      <c r="D9356" s="9">
        <f>kredi_kart_musterileri!J9356</f>
        <v>1</v>
      </c>
      <c r="E9356" s="9">
        <f>kredi_kart_musterileri!K9356</f>
        <v>2</v>
      </c>
      <c r="F9356" s="9">
        <f>kredi_kart_musterileri!L9356</f>
        <v>2</v>
      </c>
    </row>
    <row r="9357" spans="1:6">
      <c r="A9357" s="47">
        <f>kredi_kart_musterileri!A9357</f>
        <v>717556758</v>
      </c>
      <c r="B9357" s="9">
        <f>kredi_kart_musterileri!I9357</f>
        <v>36</v>
      </c>
      <c r="C9357" s="25" t="str">
        <f t="shared" si="146"/>
        <v>2-4 Year</v>
      </c>
      <c r="D9357" s="9">
        <f>kredi_kart_musterileri!J9357</f>
        <v>1</v>
      </c>
      <c r="E9357" s="9">
        <f>kredi_kart_musterileri!K9357</f>
        <v>2</v>
      </c>
      <c r="F9357" s="9">
        <f>kredi_kart_musterileri!L9357</f>
        <v>3</v>
      </c>
    </row>
    <row r="9358" spans="1:6">
      <c r="A9358" s="47">
        <f>kredi_kart_musterileri!A9358</f>
        <v>718252533</v>
      </c>
      <c r="B9358" s="9">
        <f>kredi_kart_musterileri!I9358</f>
        <v>18</v>
      </c>
      <c r="C9358" s="25" t="str">
        <f t="shared" si="146"/>
        <v>0-2 Year</v>
      </c>
      <c r="D9358" s="9">
        <f>kredi_kart_musterileri!J9358</f>
        <v>5</v>
      </c>
      <c r="E9358" s="9">
        <f>kredi_kart_musterileri!K9358</f>
        <v>1</v>
      </c>
      <c r="F9358" s="9">
        <f>kredi_kart_musterileri!L9358</f>
        <v>1</v>
      </c>
    </row>
    <row r="9359" spans="1:6">
      <c r="A9359" s="47">
        <f>kredi_kart_musterileri!A9359</f>
        <v>716340783</v>
      </c>
      <c r="B9359" s="9">
        <f>kredi_kart_musterileri!I9359</f>
        <v>36</v>
      </c>
      <c r="C9359" s="25" t="str">
        <f t="shared" si="146"/>
        <v>2-4 Year</v>
      </c>
      <c r="D9359" s="9">
        <f>kredi_kart_musterileri!J9359</f>
        <v>1</v>
      </c>
      <c r="E9359" s="9">
        <f>kredi_kart_musterileri!K9359</f>
        <v>1</v>
      </c>
      <c r="F9359" s="9">
        <f>kredi_kart_musterileri!L9359</f>
        <v>2</v>
      </c>
    </row>
    <row r="9360" spans="1:6">
      <c r="A9360" s="47">
        <f>kredi_kart_musterileri!A9360</f>
        <v>717898758</v>
      </c>
      <c r="B9360" s="9">
        <f>kredi_kart_musterileri!I9360</f>
        <v>45</v>
      </c>
      <c r="C9360" s="25" t="str">
        <f t="shared" si="146"/>
        <v>2-4 Year</v>
      </c>
      <c r="D9360" s="9">
        <f>kredi_kart_musterileri!J9360</f>
        <v>6</v>
      </c>
      <c r="E9360" s="9">
        <f>kredi_kart_musterileri!K9360</f>
        <v>3</v>
      </c>
      <c r="F9360" s="9">
        <f>kredi_kart_musterileri!L9360</f>
        <v>3</v>
      </c>
    </row>
    <row r="9361" spans="1:6">
      <c r="A9361" s="47">
        <f>kredi_kart_musterileri!A9361</f>
        <v>825743583</v>
      </c>
      <c r="B9361" s="9">
        <f>kredi_kart_musterileri!I9361</f>
        <v>35</v>
      </c>
      <c r="C9361" s="25" t="str">
        <f t="shared" si="146"/>
        <v>2-4 Year</v>
      </c>
      <c r="D9361" s="9">
        <f>kredi_kart_musterileri!J9361</f>
        <v>1</v>
      </c>
      <c r="E9361" s="9">
        <f>kredi_kart_musterileri!K9361</f>
        <v>3</v>
      </c>
      <c r="F9361" s="9">
        <f>kredi_kart_musterileri!L9361</f>
        <v>3</v>
      </c>
    </row>
    <row r="9362" spans="1:6">
      <c r="A9362" s="47">
        <f>kredi_kart_musterileri!A9362</f>
        <v>717711108</v>
      </c>
      <c r="B9362" s="9">
        <f>kredi_kart_musterileri!I9362</f>
        <v>27</v>
      </c>
      <c r="C9362" s="25" t="str">
        <f t="shared" si="146"/>
        <v>2-4 Year</v>
      </c>
      <c r="D9362" s="9">
        <f>kredi_kart_musterileri!J9362</f>
        <v>1</v>
      </c>
      <c r="E9362" s="9">
        <f>kredi_kart_musterileri!K9362</f>
        <v>2</v>
      </c>
      <c r="F9362" s="9">
        <f>kredi_kart_musterileri!L9362</f>
        <v>2</v>
      </c>
    </row>
    <row r="9363" spans="1:6">
      <c r="A9363" s="47">
        <f>kredi_kart_musterileri!A9363</f>
        <v>789791808</v>
      </c>
      <c r="B9363" s="9">
        <f>kredi_kart_musterileri!I9363</f>
        <v>32</v>
      </c>
      <c r="C9363" s="25" t="str">
        <f t="shared" si="146"/>
        <v>2-4 Year</v>
      </c>
      <c r="D9363" s="9">
        <f>kredi_kart_musterileri!J9363</f>
        <v>2</v>
      </c>
      <c r="E9363" s="9">
        <f>kredi_kart_musterileri!K9363</f>
        <v>2</v>
      </c>
      <c r="F9363" s="9">
        <f>kredi_kart_musterileri!L9363</f>
        <v>2</v>
      </c>
    </row>
    <row r="9364" spans="1:6">
      <c r="A9364" s="47">
        <f>kredi_kart_musterileri!A9364</f>
        <v>807971658</v>
      </c>
      <c r="B9364" s="9">
        <f>kredi_kart_musterileri!I9364</f>
        <v>42</v>
      </c>
      <c r="C9364" s="25" t="str">
        <f t="shared" si="146"/>
        <v>2-4 Year</v>
      </c>
      <c r="D9364" s="9">
        <f>kredi_kart_musterileri!J9364</f>
        <v>1</v>
      </c>
      <c r="E9364" s="9">
        <f>kredi_kart_musterileri!K9364</f>
        <v>2</v>
      </c>
      <c r="F9364" s="9">
        <f>kredi_kart_musterileri!L9364</f>
        <v>3</v>
      </c>
    </row>
    <row r="9365" spans="1:6">
      <c r="A9365" s="47">
        <f>kredi_kart_musterileri!A9365</f>
        <v>770220558</v>
      </c>
      <c r="B9365" s="9">
        <f>kredi_kart_musterileri!I9365</f>
        <v>51</v>
      </c>
      <c r="C9365" s="25" t="str">
        <f t="shared" si="146"/>
        <v>4+ Year</v>
      </c>
      <c r="D9365" s="9">
        <f>kredi_kart_musterileri!J9365</f>
        <v>1</v>
      </c>
      <c r="E9365" s="9">
        <f>kredi_kart_musterileri!K9365</f>
        <v>6</v>
      </c>
      <c r="F9365" s="9">
        <f>kredi_kart_musterileri!L9365</f>
        <v>1</v>
      </c>
    </row>
    <row r="9366" spans="1:6">
      <c r="A9366" s="47">
        <f>kredi_kart_musterileri!A9366</f>
        <v>818239983</v>
      </c>
      <c r="B9366" s="9">
        <f>kredi_kart_musterileri!I9366</f>
        <v>48</v>
      </c>
      <c r="C9366" s="25" t="str">
        <f t="shared" si="146"/>
        <v>2-4 Year</v>
      </c>
      <c r="D9366" s="9">
        <f>kredi_kart_musterileri!J9366</f>
        <v>2</v>
      </c>
      <c r="E9366" s="9">
        <f>kredi_kart_musterileri!K9366</f>
        <v>1</v>
      </c>
      <c r="F9366" s="9">
        <f>kredi_kart_musterileri!L9366</f>
        <v>2</v>
      </c>
    </row>
    <row r="9367" spans="1:6">
      <c r="A9367" s="47">
        <f>kredi_kart_musterileri!A9367</f>
        <v>712544358</v>
      </c>
      <c r="B9367" s="9">
        <f>kredi_kart_musterileri!I9367</f>
        <v>36</v>
      </c>
      <c r="C9367" s="25" t="str">
        <f t="shared" si="146"/>
        <v>2-4 Year</v>
      </c>
      <c r="D9367" s="9">
        <f>kredi_kart_musterileri!J9367</f>
        <v>1</v>
      </c>
      <c r="E9367" s="9">
        <f>kredi_kart_musterileri!K9367</f>
        <v>4</v>
      </c>
      <c r="F9367" s="9">
        <f>kredi_kart_musterileri!L9367</f>
        <v>2</v>
      </c>
    </row>
    <row r="9368" spans="1:6">
      <c r="A9368" s="47">
        <f>kredi_kart_musterileri!A9368</f>
        <v>720306408</v>
      </c>
      <c r="B9368" s="9">
        <f>kredi_kart_musterileri!I9368</f>
        <v>41</v>
      </c>
      <c r="C9368" s="25" t="str">
        <f t="shared" si="146"/>
        <v>2-4 Year</v>
      </c>
      <c r="D9368" s="9">
        <f>kredi_kart_musterileri!J9368</f>
        <v>2</v>
      </c>
      <c r="E9368" s="9">
        <f>kredi_kart_musterileri!K9368</f>
        <v>3</v>
      </c>
      <c r="F9368" s="9">
        <f>kredi_kart_musterileri!L9368</f>
        <v>2</v>
      </c>
    </row>
    <row r="9369" spans="1:6">
      <c r="A9369" s="47">
        <f>kredi_kart_musterileri!A9369</f>
        <v>721488858</v>
      </c>
      <c r="B9369" s="9">
        <f>kredi_kart_musterileri!I9369</f>
        <v>38</v>
      </c>
      <c r="C9369" s="25" t="str">
        <f t="shared" si="146"/>
        <v>2-4 Year</v>
      </c>
      <c r="D9369" s="9">
        <f>kredi_kart_musterileri!J9369</f>
        <v>1</v>
      </c>
      <c r="E9369" s="9">
        <f>kredi_kart_musterileri!K9369</f>
        <v>3</v>
      </c>
      <c r="F9369" s="9">
        <f>kredi_kart_musterileri!L9369</f>
        <v>2</v>
      </c>
    </row>
    <row r="9370" spans="1:6">
      <c r="A9370" s="47">
        <f>kredi_kart_musterileri!A9370</f>
        <v>710771433</v>
      </c>
      <c r="B9370" s="9">
        <f>kredi_kart_musterileri!I9370</f>
        <v>36</v>
      </c>
      <c r="C9370" s="25" t="str">
        <f t="shared" si="146"/>
        <v>2-4 Year</v>
      </c>
      <c r="D9370" s="9">
        <f>kredi_kart_musterileri!J9370</f>
        <v>1</v>
      </c>
      <c r="E9370" s="9">
        <f>kredi_kart_musterileri!K9370</f>
        <v>3</v>
      </c>
      <c r="F9370" s="9">
        <f>kredi_kart_musterileri!L9370</f>
        <v>1</v>
      </c>
    </row>
    <row r="9371" spans="1:6">
      <c r="A9371" s="47">
        <f>kredi_kart_musterileri!A9371</f>
        <v>708662583</v>
      </c>
      <c r="B9371" s="9">
        <f>kredi_kart_musterileri!I9371</f>
        <v>29</v>
      </c>
      <c r="C9371" s="25" t="str">
        <f t="shared" si="146"/>
        <v>2-4 Year</v>
      </c>
      <c r="D9371" s="9">
        <f>kredi_kart_musterileri!J9371</f>
        <v>1</v>
      </c>
      <c r="E9371" s="9">
        <f>kredi_kart_musterileri!K9371</f>
        <v>3</v>
      </c>
      <c r="F9371" s="9">
        <f>kredi_kart_musterileri!L9371</f>
        <v>4</v>
      </c>
    </row>
    <row r="9372" spans="1:6">
      <c r="A9372" s="47">
        <f>kredi_kart_musterileri!A9372</f>
        <v>717663033</v>
      </c>
      <c r="B9372" s="9">
        <f>kredi_kart_musterileri!I9372</f>
        <v>35</v>
      </c>
      <c r="C9372" s="25" t="str">
        <f t="shared" si="146"/>
        <v>2-4 Year</v>
      </c>
      <c r="D9372" s="9">
        <f>kredi_kart_musterileri!J9372</f>
        <v>1</v>
      </c>
      <c r="E9372" s="9">
        <f>kredi_kart_musterileri!K9372</f>
        <v>2</v>
      </c>
      <c r="F9372" s="9">
        <f>kredi_kart_musterileri!L9372</f>
        <v>2</v>
      </c>
    </row>
    <row r="9373" spans="1:6">
      <c r="A9373" s="47">
        <f>kredi_kart_musterileri!A9373</f>
        <v>721524858</v>
      </c>
      <c r="B9373" s="9">
        <f>kredi_kart_musterileri!I9373</f>
        <v>37</v>
      </c>
      <c r="C9373" s="25" t="str">
        <f t="shared" si="146"/>
        <v>2-4 Year</v>
      </c>
      <c r="D9373" s="9">
        <f>kredi_kart_musterileri!J9373</f>
        <v>1</v>
      </c>
      <c r="E9373" s="9">
        <f>kredi_kart_musterileri!K9373</f>
        <v>2</v>
      </c>
      <c r="F9373" s="9">
        <f>kredi_kart_musterileri!L9373</f>
        <v>3</v>
      </c>
    </row>
    <row r="9374" spans="1:6">
      <c r="A9374" s="47">
        <f>kredi_kart_musterileri!A9374</f>
        <v>788778033</v>
      </c>
      <c r="B9374" s="9">
        <f>kredi_kart_musterileri!I9374</f>
        <v>20</v>
      </c>
      <c r="C9374" s="25" t="str">
        <f t="shared" si="146"/>
        <v>0-2 Year</v>
      </c>
      <c r="D9374" s="9">
        <f>kredi_kart_musterileri!J9374</f>
        <v>1</v>
      </c>
      <c r="E9374" s="9">
        <f>kredi_kart_musterileri!K9374</f>
        <v>2</v>
      </c>
      <c r="F9374" s="9">
        <f>kredi_kart_musterileri!L9374</f>
        <v>3</v>
      </c>
    </row>
    <row r="9375" spans="1:6">
      <c r="A9375" s="47">
        <f>kredi_kart_musterileri!A9375</f>
        <v>708649683</v>
      </c>
      <c r="B9375" s="9">
        <f>kredi_kart_musterileri!I9375</f>
        <v>42</v>
      </c>
      <c r="C9375" s="25" t="str">
        <f t="shared" si="146"/>
        <v>2-4 Year</v>
      </c>
      <c r="D9375" s="9">
        <f>kredi_kart_musterileri!J9375</f>
        <v>1</v>
      </c>
      <c r="E9375" s="9">
        <f>kredi_kart_musterileri!K9375</f>
        <v>3</v>
      </c>
      <c r="F9375" s="9">
        <f>kredi_kart_musterileri!L9375</f>
        <v>2</v>
      </c>
    </row>
    <row r="9376" spans="1:6">
      <c r="A9376" s="47">
        <f>kredi_kart_musterileri!A9376</f>
        <v>708770883</v>
      </c>
      <c r="B9376" s="9">
        <f>kredi_kart_musterileri!I9376</f>
        <v>24</v>
      </c>
      <c r="C9376" s="25" t="str">
        <f t="shared" si="146"/>
        <v>0-2 Year</v>
      </c>
      <c r="D9376" s="9">
        <f>kredi_kart_musterileri!J9376</f>
        <v>2</v>
      </c>
      <c r="E9376" s="9">
        <f>kredi_kart_musterileri!K9376</f>
        <v>2</v>
      </c>
      <c r="F9376" s="9">
        <f>kredi_kart_musterileri!L9376</f>
        <v>2</v>
      </c>
    </row>
    <row r="9377" spans="1:6">
      <c r="A9377" s="47">
        <f>kredi_kart_musterileri!A9377</f>
        <v>708152358</v>
      </c>
      <c r="B9377" s="9">
        <f>kredi_kart_musterileri!I9377</f>
        <v>36</v>
      </c>
      <c r="C9377" s="25" t="str">
        <f t="shared" si="146"/>
        <v>2-4 Year</v>
      </c>
      <c r="D9377" s="9">
        <f>kredi_kart_musterileri!J9377</f>
        <v>1</v>
      </c>
      <c r="E9377" s="9">
        <f>kredi_kart_musterileri!K9377</f>
        <v>3</v>
      </c>
      <c r="F9377" s="9">
        <f>kredi_kart_musterileri!L9377</f>
        <v>2</v>
      </c>
    </row>
    <row r="9378" spans="1:6">
      <c r="A9378" s="47">
        <f>kredi_kart_musterileri!A9378</f>
        <v>719210133</v>
      </c>
      <c r="B9378" s="9">
        <f>kredi_kart_musterileri!I9378</f>
        <v>35</v>
      </c>
      <c r="C9378" s="25" t="str">
        <f t="shared" si="146"/>
        <v>2-4 Year</v>
      </c>
      <c r="D9378" s="9">
        <f>kredi_kart_musterileri!J9378</f>
        <v>2</v>
      </c>
      <c r="E9378" s="9">
        <f>kredi_kart_musterileri!K9378</f>
        <v>3</v>
      </c>
      <c r="F9378" s="9">
        <f>kredi_kart_musterileri!L9378</f>
        <v>1</v>
      </c>
    </row>
    <row r="9379" spans="1:6">
      <c r="A9379" s="47">
        <f>kredi_kart_musterileri!A9379</f>
        <v>714690633</v>
      </c>
      <c r="B9379" s="9">
        <f>kredi_kart_musterileri!I9379</f>
        <v>36</v>
      </c>
      <c r="C9379" s="25" t="str">
        <f t="shared" si="146"/>
        <v>2-4 Year</v>
      </c>
      <c r="D9379" s="9">
        <f>kredi_kart_musterileri!J9379</f>
        <v>1</v>
      </c>
      <c r="E9379" s="9">
        <f>kredi_kart_musterileri!K9379</f>
        <v>3</v>
      </c>
      <c r="F9379" s="9">
        <f>kredi_kart_musterileri!L9379</f>
        <v>1</v>
      </c>
    </row>
    <row r="9380" spans="1:6">
      <c r="A9380" s="47">
        <f>kredi_kart_musterileri!A9380</f>
        <v>719719158</v>
      </c>
      <c r="B9380" s="9">
        <f>kredi_kart_musterileri!I9380</f>
        <v>36</v>
      </c>
      <c r="C9380" s="25" t="str">
        <f t="shared" si="146"/>
        <v>2-4 Year</v>
      </c>
      <c r="D9380" s="9">
        <f>kredi_kart_musterileri!J9380</f>
        <v>1</v>
      </c>
      <c r="E9380" s="9">
        <f>kredi_kart_musterileri!K9380</f>
        <v>3</v>
      </c>
      <c r="F9380" s="9">
        <f>kredi_kart_musterileri!L9380</f>
        <v>1</v>
      </c>
    </row>
    <row r="9381" spans="1:6">
      <c r="A9381" s="47">
        <f>kredi_kart_musterileri!A9381</f>
        <v>712690458</v>
      </c>
      <c r="B9381" s="9">
        <f>kredi_kart_musterileri!I9381</f>
        <v>28</v>
      </c>
      <c r="C9381" s="25" t="str">
        <f t="shared" si="146"/>
        <v>2-4 Year</v>
      </c>
      <c r="D9381" s="9">
        <f>kredi_kart_musterileri!J9381</f>
        <v>1</v>
      </c>
      <c r="E9381" s="9">
        <f>kredi_kart_musterileri!K9381</f>
        <v>1</v>
      </c>
      <c r="F9381" s="9">
        <f>kredi_kart_musterileri!L9381</f>
        <v>2</v>
      </c>
    </row>
    <row r="9382" spans="1:6">
      <c r="A9382" s="47">
        <f>kredi_kart_musterileri!A9382</f>
        <v>718758783</v>
      </c>
      <c r="B9382" s="9">
        <f>kredi_kart_musterileri!I9382</f>
        <v>36</v>
      </c>
      <c r="C9382" s="25" t="str">
        <f t="shared" si="146"/>
        <v>2-4 Year</v>
      </c>
      <c r="D9382" s="9">
        <f>kredi_kart_musterileri!J9382</f>
        <v>2</v>
      </c>
      <c r="E9382" s="9">
        <f>kredi_kart_musterileri!K9382</f>
        <v>3</v>
      </c>
      <c r="F9382" s="9">
        <f>kredi_kart_musterileri!L9382</f>
        <v>3</v>
      </c>
    </row>
    <row r="9383" spans="1:6">
      <c r="A9383" s="47">
        <f>kredi_kart_musterileri!A9383</f>
        <v>716947083</v>
      </c>
      <c r="B9383" s="9">
        <f>kredi_kart_musterileri!I9383</f>
        <v>36</v>
      </c>
      <c r="C9383" s="25" t="str">
        <f t="shared" si="146"/>
        <v>2-4 Year</v>
      </c>
      <c r="D9383" s="9">
        <f>kredi_kart_musterileri!J9383</f>
        <v>2</v>
      </c>
      <c r="E9383" s="9">
        <f>kredi_kart_musterileri!K9383</f>
        <v>2</v>
      </c>
      <c r="F9383" s="9">
        <f>kredi_kart_musterileri!L9383</f>
        <v>1</v>
      </c>
    </row>
    <row r="9384" spans="1:6">
      <c r="A9384" s="47">
        <f>kredi_kart_musterileri!A9384</f>
        <v>709075533</v>
      </c>
      <c r="B9384" s="9">
        <f>kredi_kart_musterileri!I9384</f>
        <v>32</v>
      </c>
      <c r="C9384" s="25" t="str">
        <f t="shared" si="146"/>
        <v>2-4 Year</v>
      </c>
      <c r="D9384" s="9">
        <f>kredi_kart_musterileri!J9384</f>
        <v>4</v>
      </c>
      <c r="E9384" s="9">
        <f>kredi_kart_musterileri!K9384</f>
        <v>3</v>
      </c>
      <c r="F9384" s="9">
        <f>kredi_kart_musterileri!L9384</f>
        <v>3</v>
      </c>
    </row>
    <row r="9385" spans="1:6">
      <c r="A9385" s="47">
        <f>kredi_kart_musterileri!A9385</f>
        <v>712952283</v>
      </c>
      <c r="B9385" s="9">
        <f>kredi_kart_musterileri!I9385</f>
        <v>35</v>
      </c>
      <c r="C9385" s="25" t="str">
        <f t="shared" si="146"/>
        <v>2-4 Year</v>
      </c>
      <c r="D9385" s="9">
        <f>kredi_kart_musterileri!J9385</f>
        <v>1</v>
      </c>
      <c r="E9385" s="9">
        <f>kredi_kart_musterileri!K9385</f>
        <v>1</v>
      </c>
      <c r="F9385" s="9">
        <f>kredi_kart_musterileri!L9385</f>
        <v>2</v>
      </c>
    </row>
    <row r="9386" spans="1:6">
      <c r="A9386" s="47">
        <f>kredi_kart_musterileri!A9386</f>
        <v>718799958</v>
      </c>
      <c r="B9386" s="9">
        <f>kredi_kart_musterileri!I9386</f>
        <v>52</v>
      </c>
      <c r="C9386" s="25" t="str">
        <f t="shared" si="146"/>
        <v>4+ Year</v>
      </c>
      <c r="D9386" s="9">
        <f>kredi_kart_musterileri!J9386</f>
        <v>2</v>
      </c>
      <c r="E9386" s="9">
        <f>kredi_kart_musterileri!K9386</f>
        <v>3</v>
      </c>
      <c r="F9386" s="9">
        <f>kredi_kart_musterileri!L9386</f>
        <v>3</v>
      </c>
    </row>
    <row r="9387" spans="1:6">
      <c r="A9387" s="47">
        <f>kredi_kart_musterileri!A9387</f>
        <v>718663983</v>
      </c>
      <c r="B9387" s="9">
        <f>kredi_kart_musterileri!I9387</f>
        <v>36</v>
      </c>
      <c r="C9387" s="25" t="str">
        <f t="shared" si="146"/>
        <v>2-4 Year</v>
      </c>
      <c r="D9387" s="9">
        <f>kredi_kart_musterileri!J9387</f>
        <v>2</v>
      </c>
      <c r="E9387" s="9">
        <f>kredi_kart_musterileri!K9387</f>
        <v>2</v>
      </c>
      <c r="F9387" s="9">
        <f>kredi_kart_musterileri!L9387</f>
        <v>2</v>
      </c>
    </row>
    <row r="9388" spans="1:6">
      <c r="A9388" s="47">
        <f>kredi_kart_musterileri!A9388</f>
        <v>789550458</v>
      </c>
      <c r="B9388" s="9">
        <f>kredi_kart_musterileri!I9388</f>
        <v>52</v>
      </c>
      <c r="C9388" s="25" t="str">
        <f t="shared" si="146"/>
        <v>4+ Year</v>
      </c>
      <c r="D9388" s="9">
        <f>kredi_kart_musterileri!J9388</f>
        <v>1</v>
      </c>
      <c r="E9388" s="9">
        <f>kredi_kart_musterileri!K9388</f>
        <v>2</v>
      </c>
      <c r="F9388" s="9">
        <f>kredi_kart_musterileri!L9388</f>
        <v>1</v>
      </c>
    </row>
    <row r="9389" spans="1:6">
      <c r="A9389" s="47">
        <f>kredi_kart_musterileri!A9389</f>
        <v>708226833</v>
      </c>
      <c r="B9389" s="9">
        <f>kredi_kart_musterileri!I9389</f>
        <v>44</v>
      </c>
      <c r="C9389" s="25" t="str">
        <f t="shared" si="146"/>
        <v>2-4 Year</v>
      </c>
      <c r="D9389" s="9">
        <f>kredi_kart_musterileri!J9389</f>
        <v>1</v>
      </c>
      <c r="E9389" s="9">
        <f>kredi_kart_musterileri!K9389</f>
        <v>6</v>
      </c>
      <c r="F9389" s="9">
        <f>kredi_kart_musterileri!L9389</f>
        <v>3</v>
      </c>
    </row>
    <row r="9390" spans="1:6">
      <c r="A9390" s="47">
        <f>kredi_kart_musterileri!A9390</f>
        <v>714361083</v>
      </c>
      <c r="B9390" s="9">
        <f>kredi_kart_musterileri!I9390</f>
        <v>36</v>
      </c>
      <c r="C9390" s="25" t="str">
        <f t="shared" si="146"/>
        <v>2-4 Year</v>
      </c>
      <c r="D9390" s="9">
        <f>kredi_kart_musterileri!J9390</f>
        <v>4</v>
      </c>
      <c r="E9390" s="9">
        <f>kredi_kart_musterileri!K9390</f>
        <v>2</v>
      </c>
      <c r="F9390" s="9">
        <f>kredi_kart_musterileri!L9390</f>
        <v>3</v>
      </c>
    </row>
    <row r="9391" spans="1:6">
      <c r="A9391" s="47">
        <f>kredi_kart_musterileri!A9391</f>
        <v>714608583</v>
      </c>
      <c r="B9391" s="9">
        <f>kredi_kart_musterileri!I9391</f>
        <v>36</v>
      </c>
      <c r="C9391" s="25" t="str">
        <f t="shared" si="146"/>
        <v>2-4 Year</v>
      </c>
      <c r="D9391" s="9">
        <f>kredi_kart_musterileri!J9391</f>
        <v>2</v>
      </c>
      <c r="E9391" s="9">
        <f>kredi_kart_musterileri!K9391</f>
        <v>3</v>
      </c>
      <c r="F9391" s="9">
        <f>kredi_kart_musterileri!L9391</f>
        <v>2</v>
      </c>
    </row>
    <row r="9392" spans="1:6">
      <c r="A9392" s="47">
        <f>kredi_kart_musterileri!A9392</f>
        <v>710775483</v>
      </c>
      <c r="B9392" s="9">
        <f>kredi_kart_musterileri!I9392</f>
        <v>43</v>
      </c>
      <c r="C9392" s="25" t="str">
        <f t="shared" si="146"/>
        <v>2-4 Year</v>
      </c>
      <c r="D9392" s="9">
        <f>kredi_kart_musterileri!J9392</f>
        <v>2</v>
      </c>
      <c r="E9392" s="9">
        <f>kredi_kart_musterileri!K9392</f>
        <v>1</v>
      </c>
      <c r="F9392" s="9">
        <f>kredi_kart_musterileri!L9392</f>
        <v>3</v>
      </c>
    </row>
    <row r="9393" spans="1:6">
      <c r="A9393" s="47">
        <f>kredi_kart_musterileri!A9393</f>
        <v>709410033</v>
      </c>
      <c r="B9393" s="9">
        <f>kredi_kart_musterileri!I9393</f>
        <v>36</v>
      </c>
      <c r="C9393" s="25" t="str">
        <f t="shared" si="146"/>
        <v>2-4 Year</v>
      </c>
      <c r="D9393" s="9">
        <f>kredi_kart_musterileri!J9393</f>
        <v>1</v>
      </c>
      <c r="E9393" s="9">
        <f>kredi_kart_musterileri!K9393</f>
        <v>1</v>
      </c>
      <c r="F9393" s="9">
        <f>kredi_kart_musterileri!L9393</f>
        <v>1</v>
      </c>
    </row>
    <row r="9394" spans="1:6">
      <c r="A9394" s="47">
        <f>kredi_kart_musterileri!A9394</f>
        <v>717173358</v>
      </c>
      <c r="B9394" s="9">
        <f>kredi_kart_musterileri!I9394</f>
        <v>47</v>
      </c>
      <c r="C9394" s="25" t="str">
        <f t="shared" si="146"/>
        <v>2-4 Year</v>
      </c>
      <c r="D9394" s="9">
        <f>kredi_kart_musterileri!J9394</f>
        <v>1</v>
      </c>
      <c r="E9394" s="9">
        <f>kredi_kart_musterileri!K9394</f>
        <v>2</v>
      </c>
      <c r="F9394" s="9">
        <f>kredi_kart_musterileri!L9394</f>
        <v>3</v>
      </c>
    </row>
    <row r="9395" spans="1:6">
      <c r="A9395" s="47">
        <f>kredi_kart_musterileri!A9395</f>
        <v>719773158</v>
      </c>
      <c r="B9395" s="9">
        <f>kredi_kart_musterileri!I9395</f>
        <v>36</v>
      </c>
      <c r="C9395" s="25" t="str">
        <f t="shared" si="146"/>
        <v>2-4 Year</v>
      </c>
      <c r="D9395" s="9">
        <f>kredi_kart_musterileri!J9395</f>
        <v>1</v>
      </c>
      <c r="E9395" s="9">
        <f>kredi_kart_musterileri!K9395</f>
        <v>3</v>
      </c>
      <c r="F9395" s="9">
        <f>kredi_kart_musterileri!L9395</f>
        <v>0</v>
      </c>
    </row>
    <row r="9396" spans="1:6">
      <c r="A9396" s="47">
        <f>kredi_kart_musterileri!A9396</f>
        <v>771292233</v>
      </c>
      <c r="B9396" s="9">
        <f>kredi_kart_musterileri!I9396</f>
        <v>36</v>
      </c>
      <c r="C9396" s="25" t="str">
        <f t="shared" si="146"/>
        <v>2-4 Year</v>
      </c>
      <c r="D9396" s="9">
        <f>kredi_kart_musterileri!J9396</f>
        <v>1</v>
      </c>
      <c r="E9396" s="9">
        <f>kredi_kart_musterileri!K9396</f>
        <v>1</v>
      </c>
      <c r="F9396" s="9">
        <f>kredi_kart_musterileri!L9396</f>
        <v>2</v>
      </c>
    </row>
    <row r="9397" spans="1:6">
      <c r="A9397" s="47">
        <f>kredi_kart_musterileri!A9397</f>
        <v>756371058</v>
      </c>
      <c r="B9397" s="9">
        <f>kredi_kart_musterileri!I9397</f>
        <v>40</v>
      </c>
      <c r="C9397" s="25" t="str">
        <f t="shared" si="146"/>
        <v>2-4 Year</v>
      </c>
      <c r="D9397" s="9">
        <f>kredi_kart_musterileri!J9397</f>
        <v>1</v>
      </c>
      <c r="E9397" s="9">
        <f>kredi_kart_musterileri!K9397</f>
        <v>2</v>
      </c>
      <c r="F9397" s="9">
        <f>kredi_kart_musterileri!L9397</f>
        <v>3</v>
      </c>
    </row>
    <row r="9398" spans="1:6">
      <c r="A9398" s="47">
        <f>kredi_kart_musterileri!A9398</f>
        <v>709476033</v>
      </c>
      <c r="B9398" s="9">
        <f>kredi_kart_musterileri!I9398</f>
        <v>48</v>
      </c>
      <c r="C9398" s="25" t="str">
        <f t="shared" si="146"/>
        <v>2-4 Year</v>
      </c>
      <c r="D9398" s="9">
        <f>kredi_kart_musterileri!J9398</f>
        <v>2</v>
      </c>
      <c r="E9398" s="9">
        <f>kredi_kart_musterileri!K9398</f>
        <v>1</v>
      </c>
      <c r="F9398" s="9">
        <f>kredi_kart_musterileri!L9398</f>
        <v>2</v>
      </c>
    </row>
    <row r="9399" spans="1:6">
      <c r="A9399" s="47">
        <f>kredi_kart_musterileri!A9399</f>
        <v>770560683</v>
      </c>
      <c r="B9399" s="9">
        <f>kredi_kart_musterileri!I9399</f>
        <v>37</v>
      </c>
      <c r="C9399" s="25" t="str">
        <f t="shared" si="146"/>
        <v>2-4 Year</v>
      </c>
      <c r="D9399" s="9">
        <f>kredi_kart_musterileri!J9399</f>
        <v>2</v>
      </c>
      <c r="E9399" s="9">
        <f>kredi_kart_musterileri!K9399</f>
        <v>3</v>
      </c>
      <c r="F9399" s="9">
        <f>kredi_kart_musterileri!L9399</f>
        <v>1</v>
      </c>
    </row>
    <row r="9400" spans="1:6">
      <c r="A9400" s="47">
        <f>kredi_kart_musterileri!A9400</f>
        <v>788766933</v>
      </c>
      <c r="B9400" s="9">
        <f>kredi_kart_musterileri!I9400</f>
        <v>26</v>
      </c>
      <c r="C9400" s="25" t="str">
        <f t="shared" si="146"/>
        <v>2-4 Year</v>
      </c>
      <c r="D9400" s="9">
        <f>kredi_kart_musterileri!J9400</f>
        <v>1</v>
      </c>
      <c r="E9400" s="9">
        <f>kredi_kart_musterileri!K9400</f>
        <v>3</v>
      </c>
      <c r="F9400" s="9">
        <f>kredi_kart_musterileri!L9400</f>
        <v>1</v>
      </c>
    </row>
    <row r="9401" spans="1:6">
      <c r="A9401" s="47">
        <f>kredi_kart_musterileri!A9401</f>
        <v>713550483</v>
      </c>
      <c r="B9401" s="9">
        <f>kredi_kart_musterileri!I9401</f>
        <v>33</v>
      </c>
      <c r="C9401" s="25" t="str">
        <f t="shared" si="146"/>
        <v>2-4 Year</v>
      </c>
      <c r="D9401" s="9">
        <f>kredi_kart_musterileri!J9401</f>
        <v>1</v>
      </c>
      <c r="E9401" s="9">
        <f>kredi_kart_musterileri!K9401</f>
        <v>5</v>
      </c>
      <c r="F9401" s="9">
        <f>kredi_kart_musterileri!L9401</f>
        <v>1</v>
      </c>
    </row>
    <row r="9402" spans="1:6">
      <c r="A9402" s="47">
        <f>kredi_kart_musterileri!A9402</f>
        <v>709928358</v>
      </c>
      <c r="B9402" s="9">
        <f>kredi_kart_musterileri!I9402</f>
        <v>20</v>
      </c>
      <c r="C9402" s="25" t="str">
        <f t="shared" si="146"/>
        <v>0-2 Year</v>
      </c>
      <c r="D9402" s="9">
        <f>kredi_kart_musterileri!J9402</f>
        <v>1</v>
      </c>
      <c r="E9402" s="9">
        <f>kredi_kart_musterileri!K9402</f>
        <v>2</v>
      </c>
      <c r="F9402" s="9">
        <f>kredi_kart_musterileri!L9402</f>
        <v>2</v>
      </c>
    </row>
    <row r="9403" spans="1:6">
      <c r="A9403" s="47">
        <f>kredi_kart_musterileri!A9403</f>
        <v>713895633</v>
      </c>
      <c r="B9403" s="9">
        <f>kredi_kart_musterileri!I9403</f>
        <v>36</v>
      </c>
      <c r="C9403" s="25" t="str">
        <f t="shared" si="146"/>
        <v>2-4 Year</v>
      </c>
      <c r="D9403" s="9">
        <f>kredi_kart_musterileri!J9403</f>
        <v>2</v>
      </c>
      <c r="E9403" s="9">
        <f>kredi_kart_musterileri!K9403</f>
        <v>1</v>
      </c>
      <c r="F9403" s="9">
        <f>kredi_kart_musterileri!L9403</f>
        <v>3</v>
      </c>
    </row>
    <row r="9404" spans="1:6">
      <c r="A9404" s="47">
        <f>kredi_kart_musterileri!A9404</f>
        <v>720471108</v>
      </c>
      <c r="B9404" s="9">
        <f>kredi_kart_musterileri!I9404</f>
        <v>26</v>
      </c>
      <c r="C9404" s="25" t="str">
        <f t="shared" si="146"/>
        <v>2-4 Year</v>
      </c>
      <c r="D9404" s="9">
        <f>kredi_kart_musterileri!J9404</f>
        <v>2</v>
      </c>
      <c r="E9404" s="9">
        <f>kredi_kart_musterileri!K9404</f>
        <v>2</v>
      </c>
      <c r="F9404" s="9">
        <f>kredi_kart_musterileri!L9404</f>
        <v>2</v>
      </c>
    </row>
    <row r="9405" spans="1:6">
      <c r="A9405" s="47">
        <f>kredi_kart_musterileri!A9405</f>
        <v>718192608</v>
      </c>
      <c r="B9405" s="9">
        <f>kredi_kart_musterileri!I9405</f>
        <v>36</v>
      </c>
      <c r="C9405" s="25" t="str">
        <f t="shared" si="146"/>
        <v>2-4 Year</v>
      </c>
      <c r="D9405" s="9">
        <f>kredi_kart_musterileri!J9405</f>
        <v>1</v>
      </c>
      <c r="E9405" s="9">
        <f>kredi_kart_musterileri!K9405</f>
        <v>1</v>
      </c>
      <c r="F9405" s="9">
        <f>kredi_kart_musterileri!L9405</f>
        <v>2</v>
      </c>
    </row>
    <row r="9406" spans="1:6">
      <c r="A9406" s="47">
        <f>kredi_kart_musterileri!A9406</f>
        <v>805485933</v>
      </c>
      <c r="B9406" s="9">
        <f>kredi_kart_musterileri!I9406</f>
        <v>40</v>
      </c>
      <c r="C9406" s="25" t="str">
        <f t="shared" si="146"/>
        <v>2-4 Year</v>
      </c>
      <c r="D9406" s="9">
        <f>kredi_kart_musterileri!J9406</f>
        <v>2</v>
      </c>
      <c r="E9406" s="9">
        <f>kredi_kart_musterileri!K9406</f>
        <v>1</v>
      </c>
      <c r="F9406" s="9">
        <f>kredi_kart_musterileri!L9406</f>
        <v>3</v>
      </c>
    </row>
    <row r="9407" spans="1:6">
      <c r="A9407" s="47">
        <f>kredi_kart_musterileri!A9407</f>
        <v>712517808</v>
      </c>
      <c r="B9407" s="9">
        <f>kredi_kart_musterileri!I9407</f>
        <v>36</v>
      </c>
      <c r="C9407" s="25" t="str">
        <f t="shared" si="146"/>
        <v>2-4 Year</v>
      </c>
      <c r="D9407" s="9">
        <f>kredi_kart_musterileri!J9407</f>
        <v>2</v>
      </c>
      <c r="E9407" s="9">
        <f>kredi_kart_musterileri!K9407</f>
        <v>4</v>
      </c>
      <c r="F9407" s="9">
        <f>kredi_kart_musterileri!L9407</f>
        <v>3</v>
      </c>
    </row>
    <row r="9408" spans="1:6">
      <c r="A9408" s="47">
        <f>kredi_kart_musterileri!A9408</f>
        <v>780604083</v>
      </c>
      <c r="B9408" s="9">
        <f>kredi_kart_musterileri!I9408</f>
        <v>37</v>
      </c>
      <c r="C9408" s="25" t="str">
        <f t="shared" si="146"/>
        <v>2-4 Year</v>
      </c>
      <c r="D9408" s="9">
        <f>kredi_kart_musterileri!J9408</f>
        <v>1</v>
      </c>
      <c r="E9408" s="9">
        <f>kredi_kart_musterileri!K9408</f>
        <v>2</v>
      </c>
      <c r="F9408" s="9">
        <f>kredi_kart_musterileri!L9408</f>
        <v>2</v>
      </c>
    </row>
    <row r="9409" spans="1:6">
      <c r="A9409" s="47">
        <f>kredi_kart_musterileri!A9409</f>
        <v>715311183</v>
      </c>
      <c r="B9409" s="9">
        <f>kredi_kart_musterileri!I9409</f>
        <v>24</v>
      </c>
      <c r="C9409" s="25" t="str">
        <f t="shared" si="146"/>
        <v>0-2 Year</v>
      </c>
      <c r="D9409" s="9">
        <f>kredi_kart_musterileri!J9409</f>
        <v>2</v>
      </c>
      <c r="E9409" s="9">
        <f>kredi_kart_musterileri!K9409</f>
        <v>3</v>
      </c>
      <c r="F9409" s="9">
        <f>kredi_kart_musterileri!L9409</f>
        <v>1</v>
      </c>
    </row>
    <row r="9410" spans="1:6">
      <c r="A9410" s="47">
        <f>kredi_kart_musterileri!A9410</f>
        <v>712265508</v>
      </c>
      <c r="B9410" s="9">
        <f>kredi_kart_musterileri!I9410</f>
        <v>14</v>
      </c>
      <c r="C9410" s="25" t="str">
        <f t="shared" si="146"/>
        <v>0-2 Year</v>
      </c>
      <c r="D9410" s="9">
        <f>kredi_kart_musterileri!J9410</f>
        <v>1</v>
      </c>
      <c r="E9410" s="9">
        <f>kredi_kart_musterileri!K9410</f>
        <v>1</v>
      </c>
      <c r="F9410" s="9">
        <f>kredi_kart_musterileri!L9410</f>
        <v>3</v>
      </c>
    </row>
    <row r="9411" spans="1:6">
      <c r="A9411" s="47">
        <f>kredi_kart_musterileri!A9411</f>
        <v>715051608</v>
      </c>
      <c r="B9411" s="9">
        <f>kredi_kart_musterileri!I9411</f>
        <v>36</v>
      </c>
      <c r="C9411" s="25" t="str">
        <f t="shared" ref="C9411:C9474" si="147">IF($B9411&lt;=24,"0-2 Year",IF($B9411&lt;=48,"2-4 Year",IF($B9411&gt;48,"4+ Year")))</f>
        <v>2-4 Year</v>
      </c>
      <c r="D9411" s="9">
        <f>kredi_kart_musterileri!J9411</f>
        <v>2</v>
      </c>
      <c r="E9411" s="9">
        <f>kredi_kart_musterileri!K9411</f>
        <v>3</v>
      </c>
      <c r="F9411" s="9">
        <f>kredi_kart_musterileri!L9411</f>
        <v>2</v>
      </c>
    </row>
    <row r="9412" spans="1:6">
      <c r="A9412" s="47">
        <f>kredi_kart_musterileri!A9412</f>
        <v>757786608</v>
      </c>
      <c r="B9412" s="9">
        <f>kredi_kart_musterileri!I9412</f>
        <v>24</v>
      </c>
      <c r="C9412" s="25" t="str">
        <f t="shared" si="147"/>
        <v>0-2 Year</v>
      </c>
      <c r="D9412" s="9">
        <f>kredi_kart_musterileri!J9412</f>
        <v>2</v>
      </c>
      <c r="E9412" s="9">
        <f>kredi_kart_musterileri!K9412</f>
        <v>3</v>
      </c>
      <c r="F9412" s="9">
        <f>kredi_kart_musterileri!L9412</f>
        <v>2</v>
      </c>
    </row>
    <row r="9413" spans="1:6">
      <c r="A9413" s="47">
        <f>kredi_kart_musterileri!A9413</f>
        <v>714303483</v>
      </c>
      <c r="B9413" s="9">
        <f>kredi_kart_musterileri!I9413</f>
        <v>31</v>
      </c>
      <c r="C9413" s="25" t="str">
        <f t="shared" si="147"/>
        <v>2-4 Year</v>
      </c>
      <c r="D9413" s="9">
        <f>kredi_kart_musterileri!J9413</f>
        <v>1</v>
      </c>
      <c r="E9413" s="9">
        <f>kredi_kart_musterileri!K9413</f>
        <v>2</v>
      </c>
      <c r="F9413" s="9">
        <f>kredi_kart_musterileri!L9413</f>
        <v>1</v>
      </c>
    </row>
    <row r="9414" spans="1:6">
      <c r="A9414" s="47">
        <f>kredi_kart_musterileri!A9414</f>
        <v>718728108</v>
      </c>
      <c r="B9414" s="9">
        <f>kredi_kart_musterileri!I9414</f>
        <v>30</v>
      </c>
      <c r="C9414" s="25" t="str">
        <f t="shared" si="147"/>
        <v>2-4 Year</v>
      </c>
      <c r="D9414" s="9">
        <f>kredi_kart_musterileri!J9414</f>
        <v>1</v>
      </c>
      <c r="E9414" s="9">
        <f>kredi_kart_musterileri!K9414</f>
        <v>3</v>
      </c>
      <c r="F9414" s="9">
        <f>kredi_kart_musterileri!L9414</f>
        <v>1</v>
      </c>
    </row>
    <row r="9415" spans="1:6">
      <c r="A9415" s="47">
        <f>kredi_kart_musterileri!A9415</f>
        <v>710019933</v>
      </c>
      <c r="B9415" s="9">
        <f>kredi_kart_musterileri!I9415</f>
        <v>22</v>
      </c>
      <c r="C9415" s="25" t="str">
        <f t="shared" si="147"/>
        <v>0-2 Year</v>
      </c>
      <c r="D9415" s="9">
        <f>kredi_kart_musterileri!J9415</f>
        <v>2</v>
      </c>
      <c r="E9415" s="9">
        <f>kredi_kart_musterileri!K9415</f>
        <v>3</v>
      </c>
      <c r="F9415" s="9">
        <f>kredi_kart_musterileri!L9415</f>
        <v>3</v>
      </c>
    </row>
    <row r="9416" spans="1:6">
      <c r="A9416" s="47">
        <f>kredi_kart_musterileri!A9416</f>
        <v>812453283</v>
      </c>
      <c r="B9416" s="9">
        <f>kredi_kart_musterileri!I9416</f>
        <v>37</v>
      </c>
      <c r="C9416" s="25" t="str">
        <f t="shared" si="147"/>
        <v>2-4 Year</v>
      </c>
      <c r="D9416" s="9">
        <f>kredi_kart_musterileri!J9416</f>
        <v>2</v>
      </c>
      <c r="E9416" s="9">
        <f>kredi_kart_musterileri!K9416</f>
        <v>2</v>
      </c>
      <c r="F9416" s="9">
        <f>kredi_kart_musterileri!L9416</f>
        <v>3</v>
      </c>
    </row>
    <row r="9417" spans="1:6">
      <c r="A9417" s="47">
        <f>kredi_kart_musterileri!A9417</f>
        <v>717439983</v>
      </c>
      <c r="B9417" s="9">
        <f>kredi_kart_musterileri!I9417</f>
        <v>28</v>
      </c>
      <c r="C9417" s="25" t="str">
        <f t="shared" si="147"/>
        <v>2-4 Year</v>
      </c>
      <c r="D9417" s="9">
        <f>kredi_kart_musterileri!J9417</f>
        <v>1</v>
      </c>
      <c r="E9417" s="9">
        <f>kredi_kart_musterileri!K9417</f>
        <v>3</v>
      </c>
      <c r="F9417" s="9">
        <f>kredi_kart_musterileri!L9417</f>
        <v>3</v>
      </c>
    </row>
    <row r="9418" spans="1:6">
      <c r="A9418" s="47">
        <f>kredi_kart_musterileri!A9418</f>
        <v>714391683</v>
      </c>
      <c r="B9418" s="9">
        <f>kredi_kart_musterileri!I9418</f>
        <v>36</v>
      </c>
      <c r="C9418" s="25" t="str">
        <f t="shared" si="147"/>
        <v>2-4 Year</v>
      </c>
      <c r="D9418" s="9">
        <f>kredi_kart_musterileri!J9418</f>
        <v>4</v>
      </c>
      <c r="E9418" s="9">
        <f>kredi_kart_musterileri!K9418</f>
        <v>3</v>
      </c>
      <c r="F9418" s="9">
        <f>kredi_kart_musterileri!L9418</f>
        <v>2</v>
      </c>
    </row>
    <row r="9419" spans="1:6">
      <c r="A9419" s="47">
        <f>kredi_kart_musterileri!A9419</f>
        <v>827901183</v>
      </c>
      <c r="B9419" s="9">
        <f>kredi_kart_musterileri!I9419</f>
        <v>47</v>
      </c>
      <c r="C9419" s="25" t="str">
        <f t="shared" si="147"/>
        <v>2-4 Year</v>
      </c>
      <c r="D9419" s="9">
        <f>kredi_kart_musterileri!J9419</f>
        <v>2</v>
      </c>
      <c r="E9419" s="9">
        <f>kredi_kart_musterileri!K9419</f>
        <v>2</v>
      </c>
      <c r="F9419" s="9">
        <f>kredi_kart_musterileri!L9419</f>
        <v>1</v>
      </c>
    </row>
    <row r="9420" spans="1:6">
      <c r="A9420" s="47">
        <f>kredi_kart_musterileri!A9420</f>
        <v>708841233</v>
      </c>
      <c r="B9420" s="9">
        <f>kredi_kart_musterileri!I9420</f>
        <v>33</v>
      </c>
      <c r="C9420" s="25" t="str">
        <f t="shared" si="147"/>
        <v>2-4 Year</v>
      </c>
      <c r="D9420" s="9">
        <f>kredi_kart_musterileri!J9420</f>
        <v>2</v>
      </c>
      <c r="E9420" s="9">
        <f>kredi_kart_musterileri!K9420</f>
        <v>3</v>
      </c>
      <c r="F9420" s="9">
        <f>kredi_kart_musterileri!L9420</f>
        <v>3</v>
      </c>
    </row>
    <row r="9421" spans="1:6">
      <c r="A9421" s="47">
        <f>kredi_kart_musterileri!A9421</f>
        <v>710663508</v>
      </c>
      <c r="B9421" s="9">
        <f>kredi_kart_musterileri!I9421</f>
        <v>33</v>
      </c>
      <c r="C9421" s="25" t="str">
        <f t="shared" si="147"/>
        <v>2-4 Year</v>
      </c>
      <c r="D9421" s="9">
        <f>kredi_kart_musterileri!J9421</f>
        <v>1</v>
      </c>
      <c r="E9421" s="9">
        <f>kredi_kart_musterileri!K9421</f>
        <v>2</v>
      </c>
      <c r="F9421" s="9">
        <f>kredi_kart_musterileri!L9421</f>
        <v>2</v>
      </c>
    </row>
    <row r="9422" spans="1:6">
      <c r="A9422" s="47">
        <f>kredi_kart_musterileri!A9422</f>
        <v>716439258</v>
      </c>
      <c r="B9422" s="9">
        <f>kredi_kart_musterileri!I9422</f>
        <v>36</v>
      </c>
      <c r="C9422" s="25" t="str">
        <f t="shared" si="147"/>
        <v>2-4 Year</v>
      </c>
      <c r="D9422" s="9">
        <f>kredi_kart_musterileri!J9422</f>
        <v>1</v>
      </c>
      <c r="E9422" s="9">
        <f>kredi_kart_musterileri!K9422</f>
        <v>1</v>
      </c>
      <c r="F9422" s="9">
        <f>kredi_kart_musterileri!L9422</f>
        <v>1</v>
      </c>
    </row>
    <row r="9423" spans="1:6">
      <c r="A9423" s="47">
        <f>kredi_kart_musterileri!A9423</f>
        <v>719610708</v>
      </c>
      <c r="B9423" s="9">
        <f>kredi_kart_musterileri!I9423</f>
        <v>34</v>
      </c>
      <c r="C9423" s="25" t="str">
        <f t="shared" si="147"/>
        <v>2-4 Year</v>
      </c>
      <c r="D9423" s="9">
        <f>kredi_kart_musterileri!J9423</f>
        <v>5</v>
      </c>
      <c r="E9423" s="9">
        <f>kredi_kart_musterileri!K9423</f>
        <v>1</v>
      </c>
      <c r="F9423" s="9">
        <f>kredi_kart_musterileri!L9423</f>
        <v>3</v>
      </c>
    </row>
    <row r="9424" spans="1:6">
      <c r="A9424" s="47">
        <f>kredi_kart_musterileri!A9424</f>
        <v>715026258</v>
      </c>
      <c r="B9424" s="9">
        <f>kredi_kart_musterileri!I9424</f>
        <v>37</v>
      </c>
      <c r="C9424" s="25" t="str">
        <f t="shared" si="147"/>
        <v>2-4 Year</v>
      </c>
      <c r="D9424" s="9">
        <f>kredi_kart_musterileri!J9424</f>
        <v>1</v>
      </c>
      <c r="E9424" s="9">
        <f>kredi_kart_musterileri!K9424</f>
        <v>1</v>
      </c>
      <c r="F9424" s="9">
        <f>kredi_kart_musterileri!L9424</f>
        <v>1</v>
      </c>
    </row>
    <row r="9425" spans="1:6">
      <c r="A9425" s="47">
        <f>kredi_kart_musterileri!A9425</f>
        <v>711706458</v>
      </c>
      <c r="B9425" s="9">
        <f>kredi_kart_musterileri!I9425</f>
        <v>27</v>
      </c>
      <c r="C9425" s="25" t="str">
        <f t="shared" si="147"/>
        <v>2-4 Year</v>
      </c>
      <c r="D9425" s="9">
        <f>kredi_kart_musterileri!J9425</f>
        <v>1</v>
      </c>
      <c r="E9425" s="9">
        <f>kredi_kart_musterileri!K9425</f>
        <v>2</v>
      </c>
      <c r="F9425" s="9">
        <f>kredi_kart_musterileri!L9425</f>
        <v>1</v>
      </c>
    </row>
    <row r="9426" spans="1:6">
      <c r="A9426" s="47">
        <f>kredi_kart_musterileri!A9426</f>
        <v>712180308</v>
      </c>
      <c r="B9426" s="9">
        <f>kredi_kart_musterileri!I9426</f>
        <v>36</v>
      </c>
      <c r="C9426" s="25" t="str">
        <f t="shared" si="147"/>
        <v>2-4 Year</v>
      </c>
      <c r="D9426" s="9">
        <f>kredi_kart_musterileri!J9426</f>
        <v>1</v>
      </c>
      <c r="E9426" s="9">
        <f>kredi_kart_musterileri!K9426</f>
        <v>3</v>
      </c>
      <c r="F9426" s="9">
        <f>kredi_kart_musterileri!L9426</f>
        <v>3</v>
      </c>
    </row>
    <row r="9427" spans="1:6">
      <c r="A9427" s="47">
        <f>kredi_kart_musterileri!A9427</f>
        <v>802622733</v>
      </c>
      <c r="B9427" s="9">
        <f>kredi_kart_musterileri!I9427</f>
        <v>34</v>
      </c>
      <c r="C9427" s="25" t="str">
        <f t="shared" si="147"/>
        <v>2-4 Year</v>
      </c>
      <c r="D9427" s="9">
        <f>kredi_kart_musterileri!J9427</f>
        <v>1</v>
      </c>
      <c r="E9427" s="9">
        <f>kredi_kart_musterileri!K9427</f>
        <v>3</v>
      </c>
      <c r="F9427" s="9">
        <f>kredi_kart_musterileri!L9427</f>
        <v>3</v>
      </c>
    </row>
    <row r="9428" spans="1:6">
      <c r="A9428" s="47">
        <f>kredi_kart_musterileri!A9428</f>
        <v>778832883</v>
      </c>
      <c r="B9428" s="9">
        <f>kredi_kart_musterileri!I9428</f>
        <v>28</v>
      </c>
      <c r="C9428" s="25" t="str">
        <f t="shared" si="147"/>
        <v>2-4 Year</v>
      </c>
      <c r="D9428" s="9">
        <f>kredi_kart_musterileri!J9428</f>
        <v>1</v>
      </c>
      <c r="E9428" s="9">
        <f>kredi_kart_musterileri!K9428</f>
        <v>3</v>
      </c>
      <c r="F9428" s="9">
        <f>kredi_kart_musterileri!L9428</f>
        <v>1</v>
      </c>
    </row>
    <row r="9429" spans="1:6">
      <c r="A9429" s="47">
        <f>kredi_kart_musterileri!A9429</f>
        <v>788671608</v>
      </c>
      <c r="B9429" s="9">
        <f>kredi_kart_musterileri!I9429</f>
        <v>30</v>
      </c>
      <c r="C9429" s="25" t="str">
        <f t="shared" si="147"/>
        <v>2-4 Year</v>
      </c>
      <c r="D9429" s="9">
        <f>kredi_kart_musterileri!J9429</f>
        <v>1</v>
      </c>
      <c r="E9429" s="9">
        <f>kredi_kart_musterileri!K9429</f>
        <v>2</v>
      </c>
      <c r="F9429" s="9">
        <f>kredi_kart_musterileri!L9429</f>
        <v>1</v>
      </c>
    </row>
    <row r="9430" spans="1:6">
      <c r="A9430" s="47">
        <f>kredi_kart_musterileri!A9430</f>
        <v>718023708</v>
      </c>
      <c r="B9430" s="9">
        <f>kredi_kart_musterileri!I9430</f>
        <v>42</v>
      </c>
      <c r="C9430" s="25" t="str">
        <f t="shared" si="147"/>
        <v>2-4 Year</v>
      </c>
      <c r="D9430" s="9">
        <f>kredi_kart_musterileri!J9430</f>
        <v>2</v>
      </c>
      <c r="E9430" s="9">
        <f>kredi_kart_musterileri!K9430</f>
        <v>1</v>
      </c>
      <c r="F9430" s="9">
        <f>kredi_kart_musterileri!L9430</f>
        <v>3</v>
      </c>
    </row>
    <row r="9431" spans="1:6">
      <c r="A9431" s="47">
        <f>kredi_kart_musterileri!A9431</f>
        <v>718692258</v>
      </c>
      <c r="B9431" s="9">
        <f>kredi_kart_musterileri!I9431</f>
        <v>34</v>
      </c>
      <c r="C9431" s="25" t="str">
        <f t="shared" si="147"/>
        <v>2-4 Year</v>
      </c>
      <c r="D9431" s="9">
        <f>kredi_kart_musterileri!J9431</f>
        <v>1</v>
      </c>
      <c r="E9431" s="9">
        <f>kredi_kart_musterileri!K9431</f>
        <v>3</v>
      </c>
      <c r="F9431" s="9">
        <f>kredi_kart_musterileri!L9431</f>
        <v>1</v>
      </c>
    </row>
    <row r="9432" spans="1:6">
      <c r="A9432" s="47">
        <f>kredi_kart_musterileri!A9432</f>
        <v>718357458</v>
      </c>
      <c r="B9432" s="9">
        <f>kredi_kart_musterileri!I9432</f>
        <v>36</v>
      </c>
      <c r="C9432" s="25" t="str">
        <f t="shared" si="147"/>
        <v>2-4 Year</v>
      </c>
      <c r="D9432" s="9">
        <f>kredi_kart_musterileri!J9432</f>
        <v>2</v>
      </c>
      <c r="E9432" s="9">
        <f>kredi_kart_musterileri!K9432</f>
        <v>3</v>
      </c>
      <c r="F9432" s="9">
        <f>kredi_kart_musterileri!L9432</f>
        <v>0</v>
      </c>
    </row>
    <row r="9433" spans="1:6">
      <c r="A9433" s="47">
        <f>kredi_kart_musterileri!A9433</f>
        <v>714003483</v>
      </c>
      <c r="B9433" s="9">
        <f>kredi_kart_musterileri!I9433</f>
        <v>36</v>
      </c>
      <c r="C9433" s="25" t="str">
        <f t="shared" si="147"/>
        <v>2-4 Year</v>
      </c>
      <c r="D9433" s="9">
        <f>kredi_kart_musterileri!J9433</f>
        <v>1</v>
      </c>
      <c r="E9433" s="9">
        <f>kredi_kart_musterileri!K9433</f>
        <v>3</v>
      </c>
      <c r="F9433" s="9">
        <f>kredi_kart_musterileri!L9433</f>
        <v>1</v>
      </c>
    </row>
    <row r="9434" spans="1:6">
      <c r="A9434" s="47">
        <f>kredi_kart_musterileri!A9434</f>
        <v>713632983</v>
      </c>
      <c r="B9434" s="9">
        <f>kredi_kart_musterileri!I9434</f>
        <v>35</v>
      </c>
      <c r="C9434" s="25" t="str">
        <f t="shared" si="147"/>
        <v>2-4 Year</v>
      </c>
      <c r="D9434" s="9">
        <f>kredi_kart_musterileri!J9434</f>
        <v>2</v>
      </c>
      <c r="E9434" s="9">
        <f>kredi_kart_musterileri!K9434</f>
        <v>3</v>
      </c>
      <c r="F9434" s="9">
        <f>kredi_kart_musterileri!L9434</f>
        <v>2</v>
      </c>
    </row>
    <row r="9435" spans="1:6">
      <c r="A9435" s="47">
        <f>kredi_kart_musterileri!A9435</f>
        <v>711008508</v>
      </c>
      <c r="B9435" s="9">
        <f>kredi_kart_musterileri!I9435</f>
        <v>50</v>
      </c>
      <c r="C9435" s="25" t="str">
        <f t="shared" si="147"/>
        <v>4+ Year</v>
      </c>
      <c r="D9435" s="9">
        <f>kredi_kart_musterileri!J9435</f>
        <v>2</v>
      </c>
      <c r="E9435" s="9">
        <f>kredi_kart_musterileri!K9435</f>
        <v>1</v>
      </c>
      <c r="F9435" s="9">
        <f>kredi_kart_musterileri!L9435</f>
        <v>2</v>
      </c>
    </row>
    <row r="9436" spans="1:6">
      <c r="A9436" s="47">
        <f>kredi_kart_musterileri!A9436</f>
        <v>815230458</v>
      </c>
      <c r="B9436" s="9">
        <f>kredi_kart_musterileri!I9436</f>
        <v>26</v>
      </c>
      <c r="C9436" s="25" t="str">
        <f t="shared" si="147"/>
        <v>2-4 Year</v>
      </c>
      <c r="D9436" s="9">
        <f>kredi_kart_musterileri!J9436</f>
        <v>1</v>
      </c>
      <c r="E9436" s="9">
        <f>kredi_kart_musterileri!K9436</f>
        <v>1</v>
      </c>
      <c r="F9436" s="9">
        <f>kredi_kart_musterileri!L9436</f>
        <v>3</v>
      </c>
    </row>
    <row r="9437" spans="1:6">
      <c r="A9437" s="47">
        <f>kredi_kart_musterileri!A9437</f>
        <v>719612583</v>
      </c>
      <c r="B9437" s="9">
        <f>kredi_kart_musterileri!I9437</f>
        <v>42</v>
      </c>
      <c r="C9437" s="25" t="str">
        <f t="shared" si="147"/>
        <v>2-4 Year</v>
      </c>
      <c r="D9437" s="9">
        <f>kredi_kart_musterileri!J9437</f>
        <v>4</v>
      </c>
      <c r="E9437" s="9">
        <f>kredi_kart_musterileri!K9437</f>
        <v>4</v>
      </c>
      <c r="F9437" s="9">
        <f>kredi_kart_musterileri!L9437</f>
        <v>1</v>
      </c>
    </row>
    <row r="9438" spans="1:6">
      <c r="A9438" s="47">
        <f>kredi_kart_musterileri!A9438</f>
        <v>709514433</v>
      </c>
      <c r="B9438" s="9">
        <f>kredi_kart_musterileri!I9438</f>
        <v>33</v>
      </c>
      <c r="C9438" s="25" t="str">
        <f t="shared" si="147"/>
        <v>2-4 Year</v>
      </c>
      <c r="D9438" s="9">
        <f>kredi_kart_musterileri!J9438</f>
        <v>2</v>
      </c>
      <c r="E9438" s="9">
        <f>kredi_kart_musterileri!K9438</f>
        <v>1</v>
      </c>
      <c r="F9438" s="9">
        <f>kredi_kart_musterileri!L9438</f>
        <v>1</v>
      </c>
    </row>
    <row r="9439" spans="1:6">
      <c r="A9439" s="47">
        <f>kredi_kart_musterileri!A9439</f>
        <v>815826708</v>
      </c>
      <c r="B9439" s="9">
        <f>kredi_kart_musterileri!I9439</f>
        <v>48</v>
      </c>
      <c r="C9439" s="25" t="str">
        <f t="shared" si="147"/>
        <v>2-4 Year</v>
      </c>
      <c r="D9439" s="9">
        <f>kredi_kart_musterileri!J9439</f>
        <v>2</v>
      </c>
      <c r="E9439" s="9">
        <f>kredi_kart_musterileri!K9439</f>
        <v>3</v>
      </c>
      <c r="F9439" s="9">
        <f>kredi_kart_musterileri!L9439</f>
        <v>3</v>
      </c>
    </row>
    <row r="9440" spans="1:6">
      <c r="A9440" s="47">
        <f>kredi_kart_musterileri!A9440</f>
        <v>815520333</v>
      </c>
      <c r="B9440" s="9">
        <f>kredi_kart_musterileri!I9440</f>
        <v>50</v>
      </c>
      <c r="C9440" s="25" t="str">
        <f t="shared" si="147"/>
        <v>4+ Year</v>
      </c>
      <c r="D9440" s="9">
        <f>kredi_kart_musterileri!J9440</f>
        <v>2</v>
      </c>
      <c r="E9440" s="9">
        <f>kredi_kart_musterileri!K9440</f>
        <v>1</v>
      </c>
      <c r="F9440" s="9">
        <f>kredi_kart_musterileri!L9440</f>
        <v>2</v>
      </c>
    </row>
    <row r="9441" spans="1:6">
      <c r="A9441" s="47">
        <f>kredi_kart_musterileri!A9441</f>
        <v>718661958</v>
      </c>
      <c r="B9441" s="9">
        <f>kredi_kart_musterileri!I9441</f>
        <v>28</v>
      </c>
      <c r="C9441" s="25" t="str">
        <f t="shared" si="147"/>
        <v>2-4 Year</v>
      </c>
      <c r="D9441" s="9">
        <f>kredi_kart_musterileri!J9441</f>
        <v>1</v>
      </c>
      <c r="E9441" s="9">
        <f>kredi_kart_musterileri!K9441</f>
        <v>1</v>
      </c>
      <c r="F9441" s="9">
        <f>kredi_kart_musterileri!L9441</f>
        <v>3</v>
      </c>
    </row>
    <row r="9442" spans="1:6">
      <c r="A9442" s="47">
        <f>kredi_kart_musterileri!A9442</f>
        <v>788980983</v>
      </c>
      <c r="B9442" s="9">
        <f>kredi_kart_musterileri!I9442</f>
        <v>42</v>
      </c>
      <c r="C9442" s="25" t="str">
        <f t="shared" si="147"/>
        <v>2-4 Year</v>
      </c>
      <c r="D9442" s="9">
        <f>kredi_kart_musterileri!J9442</f>
        <v>1</v>
      </c>
      <c r="E9442" s="9">
        <f>kredi_kart_musterileri!K9442</f>
        <v>4</v>
      </c>
      <c r="F9442" s="9">
        <f>kredi_kart_musterileri!L9442</f>
        <v>2</v>
      </c>
    </row>
    <row r="9443" spans="1:6">
      <c r="A9443" s="47">
        <f>kredi_kart_musterileri!A9443</f>
        <v>721171008</v>
      </c>
      <c r="B9443" s="9">
        <f>kredi_kart_musterileri!I9443</f>
        <v>36</v>
      </c>
      <c r="C9443" s="25" t="str">
        <f t="shared" si="147"/>
        <v>2-4 Year</v>
      </c>
      <c r="D9443" s="9">
        <f>kredi_kart_musterileri!J9443</f>
        <v>2</v>
      </c>
      <c r="E9443" s="9">
        <f>kredi_kart_musterileri!K9443</f>
        <v>3</v>
      </c>
      <c r="F9443" s="9">
        <f>kredi_kart_musterileri!L9443</f>
        <v>1</v>
      </c>
    </row>
    <row r="9444" spans="1:6">
      <c r="A9444" s="47">
        <f>kredi_kart_musterileri!A9444</f>
        <v>714682233</v>
      </c>
      <c r="B9444" s="9">
        <f>kredi_kart_musterileri!I9444</f>
        <v>43</v>
      </c>
      <c r="C9444" s="25" t="str">
        <f t="shared" si="147"/>
        <v>2-4 Year</v>
      </c>
      <c r="D9444" s="9">
        <f>kredi_kart_musterileri!J9444</f>
        <v>1</v>
      </c>
      <c r="E9444" s="9">
        <f>kredi_kart_musterileri!K9444</f>
        <v>4</v>
      </c>
      <c r="F9444" s="9">
        <f>kredi_kart_musterileri!L9444</f>
        <v>1</v>
      </c>
    </row>
    <row r="9445" spans="1:6">
      <c r="A9445" s="47">
        <f>kredi_kart_musterileri!A9445</f>
        <v>720736608</v>
      </c>
      <c r="B9445" s="9">
        <f>kredi_kart_musterileri!I9445</f>
        <v>36</v>
      </c>
      <c r="C9445" s="25" t="str">
        <f t="shared" si="147"/>
        <v>2-4 Year</v>
      </c>
      <c r="D9445" s="9">
        <f>kredi_kart_musterileri!J9445</f>
        <v>2</v>
      </c>
      <c r="E9445" s="9">
        <f>kredi_kart_musterileri!K9445</f>
        <v>2</v>
      </c>
      <c r="F9445" s="9">
        <f>kredi_kart_musterileri!L9445</f>
        <v>1</v>
      </c>
    </row>
    <row r="9446" spans="1:6">
      <c r="A9446" s="47">
        <f>kredi_kart_musterileri!A9446</f>
        <v>718333983</v>
      </c>
      <c r="B9446" s="9">
        <f>kredi_kart_musterileri!I9446</f>
        <v>36</v>
      </c>
      <c r="C9446" s="25" t="str">
        <f t="shared" si="147"/>
        <v>2-4 Year</v>
      </c>
      <c r="D9446" s="9">
        <f>kredi_kart_musterileri!J9446</f>
        <v>2</v>
      </c>
      <c r="E9446" s="9">
        <f>kredi_kart_musterileri!K9446</f>
        <v>2</v>
      </c>
      <c r="F9446" s="9">
        <f>kredi_kart_musterileri!L9446</f>
        <v>3</v>
      </c>
    </row>
    <row r="9447" spans="1:6">
      <c r="A9447" s="47">
        <f>kredi_kart_musterileri!A9447</f>
        <v>772207683</v>
      </c>
      <c r="B9447" s="9">
        <f>kredi_kart_musterileri!I9447</f>
        <v>23</v>
      </c>
      <c r="C9447" s="25" t="str">
        <f t="shared" si="147"/>
        <v>0-2 Year</v>
      </c>
      <c r="D9447" s="9">
        <f>kredi_kart_musterileri!J9447</f>
        <v>1</v>
      </c>
      <c r="E9447" s="9">
        <f>kredi_kart_musterileri!K9447</f>
        <v>3</v>
      </c>
      <c r="F9447" s="9">
        <f>kredi_kart_musterileri!L9447</f>
        <v>2</v>
      </c>
    </row>
    <row r="9448" spans="1:6">
      <c r="A9448" s="47">
        <f>kredi_kart_musterileri!A9448</f>
        <v>714794133</v>
      </c>
      <c r="B9448" s="9">
        <f>kredi_kart_musterileri!I9448</f>
        <v>45</v>
      </c>
      <c r="C9448" s="25" t="str">
        <f t="shared" si="147"/>
        <v>2-4 Year</v>
      </c>
      <c r="D9448" s="9">
        <f>kredi_kart_musterileri!J9448</f>
        <v>2</v>
      </c>
      <c r="E9448" s="9">
        <f>kredi_kart_musterileri!K9448</f>
        <v>3</v>
      </c>
      <c r="F9448" s="9">
        <f>kredi_kart_musterileri!L9448</f>
        <v>1</v>
      </c>
    </row>
    <row r="9449" spans="1:6">
      <c r="A9449" s="47">
        <f>kredi_kart_musterileri!A9449</f>
        <v>756639708</v>
      </c>
      <c r="B9449" s="9">
        <f>kredi_kart_musterileri!I9449</f>
        <v>39</v>
      </c>
      <c r="C9449" s="25" t="str">
        <f t="shared" si="147"/>
        <v>2-4 Year</v>
      </c>
      <c r="D9449" s="9">
        <f>kredi_kart_musterileri!J9449</f>
        <v>1</v>
      </c>
      <c r="E9449" s="9">
        <f>kredi_kart_musterileri!K9449</f>
        <v>1</v>
      </c>
      <c r="F9449" s="9">
        <f>kredi_kart_musterileri!L9449</f>
        <v>2</v>
      </c>
    </row>
    <row r="9450" spans="1:6">
      <c r="A9450" s="47">
        <f>kredi_kart_musterileri!A9450</f>
        <v>713686008</v>
      </c>
      <c r="B9450" s="9">
        <f>kredi_kart_musterileri!I9450</f>
        <v>25</v>
      </c>
      <c r="C9450" s="25" t="str">
        <f t="shared" si="147"/>
        <v>2-4 Year</v>
      </c>
      <c r="D9450" s="9">
        <f>kredi_kart_musterileri!J9450</f>
        <v>1</v>
      </c>
      <c r="E9450" s="9">
        <f>kredi_kart_musterileri!K9450</f>
        <v>1</v>
      </c>
      <c r="F9450" s="9">
        <f>kredi_kart_musterileri!L9450</f>
        <v>1</v>
      </c>
    </row>
    <row r="9451" spans="1:6">
      <c r="A9451" s="47">
        <f>kredi_kart_musterileri!A9451</f>
        <v>713475633</v>
      </c>
      <c r="B9451" s="9">
        <f>kredi_kart_musterileri!I9451</f>
        <v>31</v>
      </c>
      <c r="C9451" s="25" t="str">
        <f t="shared" si="147"/>
        <v>2-4 Year</v>
      </c>
      <c r="D9451" s="9">
        <f>kredi_kart_musterileri!J9451</f>
        <v>1</v>
      </c>
      <c r="E9451" s="9">
        <f>kredi_kart_musterileri!K9451</f>
        <v>3</v>
      </c>
      <c r="F9451" s="9">
        <f>kredi_kart_musterileri!L9451</f>
        <v>3</v>
      </c>
    </row>
    <row r="9452" spans="1:6">
      <c r="A9452" s="47">
        <f>kredi_kart_musterileri!A9452</f>
        <v>717518733</v>
      </c>
      <c r="B9452" s="9">
        <f>kredi_kart_musterileri!I9452</f>
        <v>46</v>
      </c>
      <c r="C9452" s="25" t="str">
        <f t="shared" si="147"/>
        <v>2-4 Year</v>
      </c>
      <c r="D9452" s="9">
        <f>kredi_kart_musterileri!J9452</f>
        <v>4</v>
      </c>
      <c r="E9452" s="9">
        <f>kredi_kart_musterileri!K9452</f>
        <v>3</v>
      </c>
      <c r="F9452" s="9">
        <f>kredi_kart_musterileri!L9452</f>
        <v>3</v>
      </c>
    </row>
    <row r="9453" spans="1:6">
      <c r="A9453" s="47">
        <f>kredi_kart_musterileri!A9453</f>
        <v>712532058</v>
      </c>
      <c r="B9453" s="9">
        <f>kredi_kart_musterileri!I9453</f>
        <v>36</v>
      </c>
      <c r="C9453" s="25" t="str">
        <f t="shared" si="147"/>
        <v>2-4 Year</v>
      </c>
      <c r="D9453" s="9">
        <f>kredi_kart_musterileri!J9453</f>
        <v>1</v>
      </c>
      <c r="E9453" s="9">
        <f>kredi_kart_musterileri!K9453</f>
        <v>1</v>
      </c>
      <c r="F9453" s="9">
        <f>kredi_kart_musterileri!L9453</f>
        <v>2</v>
      </c>
    </row>
    <row r="9454" spans="1:6">
      <c r="A9454" s="47">
        <f>kredi_kart_musterileri!A9454</f>
        <v>789666333</v>
      </c>
      <c r="B9454" s="9">
        <f>kredi_kart_musterileri!I9454</f>
        <v>24</v>
      </c>
      <c r="C9454" s="25" t="str">
        <f t="shared" si="147"/>
        <v>0-2 Year</v>
      </c>
      <c r="D9454" s="9">
        <f>kredi_kart_musterileri!J9454</f>
        <v>2</v>
      </c>
      <c r="E9454" s="9">
        <f>kredi_kart_musterileri!K9454</f>
        <v>3</v>
      </c>
      <c r="F9454" s="9">
        <f>kredi_kart_musterileri!L9454</f>
        <v>2</v>
      </c>
    </row>
    <row r="9455" spans="1:6">
      <c r="A9455" s="47">
        <f>kredi_kart_musterileri!A9455</f>
        <v>711422358</v>
      </c>
      <c r="B9455" s="9">
        <f>kredi_kart_musterileri!I9455</f>
        <v>36</v>
      </c>
      <c r="C9455" s="25" t="str">
        <f t="shared" si="147"/>
        <v>2-4 Year</v>
      </c>
      <c r="D9455" s="9">
        <f>kredi_kart_musterileri!J9455</f>
        <v>1</v>
      </c>
      <c r="E9455" s="9">
        <f>kredi_kart_musterileri!K9455</f>
        <v>2</v>
      </c>
      <c r="F9455" s="9">
        <f>kredi_kart_musterileri!L9455</f>
        <v>2</v>
      </c>
    </row>
    <row r="9456" spans="1:6">
      <c r="A9456" s="47">
        <f>kredi_kart_musterileri!A9456</f>
        <v>708510858</v>
      </c>
      <c r="B9456" s="9">
        <f>kredi_kart_musterileri!I9456</f>
        <v>47</v>
      </c>
      <c r="C9456" s="25" t="str">
        <f t="shared" si="147"/>
        <v>2-4 Year</v>
      </c>
      <c r="D9456" s="9">
        <f>kredi_kart_musterileri!J9456</f>
        <v>1</v>
      </c>
      <c r="E9456" s="9">
        <f>kredi_kart_musterileri!K9456</f>
        <v>3</v>
      </c>
      <c r="F9456" s="9">
        <f>kredi_kart_musterileri!L9456</f>
        <v>2</v>
      </c>
    </row>
    <row r="9457" spans="1:6">
      <c r="A9457" s="47">
        <f>kredi_kart_musterileri!A9457</f>
        <v>767023308</v>
      </c>
      <c r="B9457" s="9">
        <f>kredi_kart_musterileri!I9457</f>
        <v>29</v>
      </c>
      <c r="C9457" s="25" t="str">
        <f t="shared" si="147"/>
        <v>2-4 Year</v>
      </c>
      <c r="D9457" s="9">
        <f>kredi_kart_musterileri!J9457</f>
        <v>2</v>
      </c>
      <c r="E9457" s="9">
        <f>kredi_kart_musterileri!K9457</f>
        <v>2</v>
      </c>
      <c r="F9457" s="9">
        <f>kredi_kart_musterileri!L9457</f>
        <v>2</v>
      </c>
    </row>
    <row r="9458" spans="1:6">
      <c r="A9458" s="47">
        <f>kredi_kart_musterileri!A9458</f>
        <v>789289383</v>
      </c>
      <c r="B9458" s="9">
        <f>kredi_kart_musterileri!I9458</f>
        <v>31</v>
      </c>
      <c r="C9458" s="25" t="str">
        <f t="shared" si="147"/>
        <v>2-4 Year</v>
      </c>
      <c r="D9458" s="9">
        <f>kredi_kart_musterileri!J9458</f>
        <v>2</v>
      </c>
      <c r="E9458" s="9">
        <f>kredi_kart_musterileri!K9458</f>
        <v>2</v>
      </c>
      <c r="F9458" s="9">
        <f>kredi_kart_musterileri!L9458</f>
        <v>3</v>
      </c>
    </row>
    <row r="9459" spans="1:6">
      <c r="A9459" s="47">
        <f>kredi_kart_musterileri!A9459</f>
        <v>708805908</v>
      </c>
      <c r="B9459" s="9">
        <f>kredi_kart_musterileri!I9459</f>
        <v>18</v>
      </c>
      <c r="C9459" s="25" t="str">
        <f t="shared" si="147"/>
        <v>0-2 Year</v>
      </c>
      <c r="D9459" s="9">
        <f>kredi_kart_musterileri!J9459</f>
        <v>1</v>
      </c>
      <c r="E9459" s="9">
        <f>kredi_kart_musterileri!K9459</f>
        <v>1</v>
      </c>
      <c r="F9459" s="9">
        <f>kredi_kart_musterileri!L9459</f>
        <v>3</v>
      </c>
    </row>
    <row r="9460" spans="1:6">
      <c r="A9460" s="47">
        <f>kredi_kart_musterileri!A9460</f>
        <v>710155158</v>
      </c>
      <c r="B9460" s="9">
        <f>kredi_kart_musterileri!I9460</f>
        <v>18</v>
      </c>
      <c r="C9460" s="25" t="str">
        <f t="shared" si="147"/>
        <v>0-2 Year</v>
      </c>
      <c r="D9460" s="9">
        <f>kredi_kart_musterileri!J9460</f>
        <v>1</v>
      </c>
      <c r="E9460" s="9">
        <f>kredi_kart_musterileri!K9460</f>
        <v>1</v>
      </c>
      <c r="F9460" s="9">
        <f>kredi_kart_musterileri!L9460</f>
        <v>2</v>
      </c>
    </row>
    <row r="9461" spans="1:6">
      <c r="A9461" s="47">
        <f>kredi_kart_musterileri!A9461</f>
        <v>713330133</v>
      </c>
      <c r="B9461" s="9">
        <f>kredi_kart_musterileri!I9461</f>
        <v>19</v>
      </c>
      <c r="C9461" s="25" t="str">
        <f t="shared" si="147"/>
        <v>0-2 Year</v>
      </c>
      <c r="D9461" s="9">
        <f>kredi_kart_musterileri!J9461</f>
        <v>2</v>
      </c>
      <c r="E9461" s="9">
        <f>kredi_kart_musterileri!K9461</f>
        <v>3</v>
      </c>
      <c r="F9461" s="9">
        <f>kredi_kart_musterileri!L9461</f>
        <v>2</v>
      </c>
    </row>
    <row r="9462" spans="1:6">
      <c r="A9462" s="47">
        <f>kredi_kart_musterileri!A9462</f>
        <v>714403983</v>
      </c>
      <c r="B9462" s="9">
        <f>kredi_kart_musterileri!I9462</f>
        <v>36</v>
      </c>
      <c r="C9462" s="25" t="str">
        <f t="shared" si="147"/>
        <v>2-4 Year</v>
      </c>
      <c r="D9462" s="9">
        <f>kredi_kart_musterileri!J9462</f>
        <v>2</v>
      </c>
      <c r="E9462" s="9">
        <f>kredi_kart_musterileri!K9462</f>
        <v>2</v>
      </c>
      <c r="F9462" s="9">
        <f>kredi_kart_musterileri!L9462</f>
        <v>1</v>
      </c>
    </row>
    <row r="9463" spans="1:6">
      <c r="A9463" s="47">
        <f>kredi_kart_musterileri!A9463</f>
        <v>720353808</v>
      </c>
      <c r="B9463" s="9">
        <f>kredi_kart_musterileri!I9463</f>
        <v>21</v>
      </c>
      <c r="C9463" s="25" t="str">
        <f t="shared" si="147"/>
        <v>0-2 Year</v>
      </c>
      <c r="D9463" s="9">
        <f>kredi_kart_musterileri!J9463</f>
        <v>1</v>
      </c>
      <c r="E9463" s="9">
        <f>kredi_kart_musterileri!K9463</f>
        <v>2</v>
      </c>
      <c r="F9463" s="9">
        <f>kredi_kart_musterileri!L9463</f>
        <v>3</v>
      </c>
    </row>
    <row r="9464" spans="1:6">
      <c r="A9464" s="47">
        <f>kredi_kart_musterileri!A9464</f>
        <v>710362233</v>
      </c>
      <c r="B9464" s="9">
        <f>kredi_kart_musterileri!I9464</f>
        <v>40</v>
      </c>
      <c r="C9464" s="25" t="str">
        <f t="shared" si="147"/>
        <v>2-4 Year</v>
      </c>
      <c r="D9464" s="9">
        <f>kredi_kart_musterileri!J9464</f>
        <v>1</v>
      </c>
      <c r="E9464" s="9">
        <f>kredi_kart_musterileri!K9464</f>
        <v>2</v>
      </c>
      <c r="F9464" s="9">
        <f>kredi_kart_musterileri!L9464</f>
        <v>3</v>
      </c>
    </row>
    <row r="9465" spans="1:6">
      <c r="A9465" s="47">
        <f>kredi_kart_musterileri!A9465</f>
        <v>771484908</v>
      </c>
      <c r="B9465" s="9">
        <f>kredi_kart_musterileri!I9465</f>
        <v>19</v>
      </c>
      <c r="C9465" s="25" t="str">
        <f t="shared" si="147"/>
        <v>0-2 Year</v>
      </c>
      <c r="D9465" s="9">
        <f>kredi_kart_musterileri!J9465</f>
        <v>1</v>
      </c>
      <c r="E9465" s="9">
        <f>kredi_kart_musterileri!K9465</f>
        <v>3</v>
      </c>
      <c r="F9465" s="9">
        <f>kredi_kart_musterileri!L9465</f>
        <v>3</v>
      </c>
    </row>
    <row r="9466" spans="1:6">
      <c r="A9466" s="47">
        <f>kredi_kart_musterileri!A9466</f>
        <v>717047583</v>
      </c>
      <c r="B9466" s="9">
        <f>kredi_kart_musterileri!I9466</f>
        <v>35</v>
      </c>
      <c r="C9466" s="25" t="str">
        <f t="shared" si="147"/>
        <v>2-4 Year</v>
      </c>
      <c r="D9466" s="9">
        <f>kredi_kart_musterileri!J9466</f>
        <v>2</v>
      </c>
      <c r="E9466" s="9">
        <f>kredi_kart_musterileri!K9466</f>
        <v>3</v>
      </c>
      <c r="F9466" s="9">
        <f>kredi_kart_musterileri!L9466</f>
        <v>2</v>
      </c>
    </row>
    <row r="9467" spans="1:6">
      <c r="A9467" s="47">
        <f>kredi_kart_musterileri!A9467</f>
        <v>715694433</v>
      </c>
      <c r="B9467" s="9">
        <f>kredi_kart_musterileri!I9467</f>
        <v>22</v>
      </c>
      <c r="C9467" s="25" t="str">
        <f t="shared" si="147"/>
        <v>0-2 Year</v>
      </c>
      <c r="D9467" s="9">
        <f>kredi_kart_musterileri!J9467</f>
        <v>2</v>
      </c>
      <c r="E9467" s="9">
        <f>kredi_kart_musterileri!K9467</f>
        <v>3</v>
      </c>
      <c r="F9467" s="9">
        <f>kredi_kart_musterileri!L9467</f>
        <v>3</v>
      </c>
    </row>
    <row r="9468" spans="1:6">
      <c r="A9468" s="47">
        <f>kredi_kart_musterileri!A9468</f>
        <v>793456983</v>
      </c>
      <c r="B9468" s="9">
        <f>kredi_kart_musterileri!I9468</f>
        <v>37</v>
      </c>
      <c r="C9468" s="25" t="str">
        <f t="shared" si="147"/>
        <v>2-4 Year</v>
      </c>
      <c r="D9468" s="9">
        <f>kredi_kart_musterileri!J9468</f>
        <v>1</v>
      </c>
      <c r="E9468" s="9">
        <f>kredi_kart_musterileri!K9468</f>
        <v>2</v>
      </c>
      <c r="F9468" s="9">
        <f>kredi_kart_musterileri!L9468</f>
        <v>3</v>
      </c>
    </row>
    <row r="9469" spans="1:6">
      <c r="A9469" s="47">
        <f>kredi_kart_musterileri!A9469</f>
        <v>715742658</v>
      </c>
      <c r="B9469" s="9">
        <f>kredi_kart_musterileri!I9469</f>
        <v>13</v>
      </c>
      <c r="C9469" s="25" t="str">
        <f t="shared" si="147"/>
        <v>0-2 Year</v>
      </c>
      <c r="D9469" s="9">
        <f>kredi_kart_musterileri!J9469</f>
        <v>1</v>
      </c>
      <c r="E9469" s="9">
        <f>kredi_kart_musterileri!K9469</f>
        <v>3</v>
      </c>
      <c r="F9469" s="9">
        <f>kredi_kart_musterileri!L9469</f>
        <v>2</v>
      </c>
    </row>
    <row r="9470" spans="1:6">
      <c r="A9470" s="47">
        <f>kredi_kart_musterileri!A9470</f>
        <v>715518783</v>
      </c>
      <c r="B9470" s="9">
        <f>kredi_kart_musterileri!I9470</f>
        <v>36</v>
      </c>
      <c r="C9470" s="25" t="str">
        <f t="shared" si="147"/>
        <v>2-4 Year</v>
      </c>
      <c r="D9470" s="9">
        <f>kredi_kart_musterileri!J9470</f>
        <v>2</v>
      </c>
      <c r="E9470" s="9">
        <f>kredi_kart_musterileri!K9470</f>
        <v>3</v>
      </c>
      <c r="F9470" s="9">
        <f>kredi_kart_musterileri!L9470</f>
        <v>1</v>
      </c>
    </row>
    <row r="9471" spans="1:6">
      <c r="A9471" s="47">
        <f>kredi_kart_musterileri!A9471</f>
        <v>779514558</v>
      </c>
      <c r="B9471" s="9">
        <f>kredi_kart_musterileri!I9471</f>
        <v>24</v>
      </c>
      <c r="C9471" s="25" t="str">
        <f t="shared" si="147"/>
        <v>0-2 Year</v>
      </c>
      <c r="D9471" s="9">
        <f>kredi_kart_musterileri!J9471</f>
        <v>1</v>
      </c>
      <c r="E9471" s="9">
        <f>kredi_kart_musterileri!K9471</f>
        <v>1</v>
      </c>
      <c r="F9471" s="9">
        <f>kredi_kart_musterileri!L9471</f>
        <v>1</v>
      </c>
    </row>
    <row r="9472" spans="1:6">
      <c r="A9472" s="47">
        <f>kredi_kart_musterileri!A9472</f>
        <v>720017958</v>
      </c>
      <c r="B9472" s="9">
        <f>kredi_kart_musterileri!I9472</f>
        <v>36</v>
      </c>
      <c r="C9472" s="25" t="str">
        <f t="shared" si="147"/>
        <v>2-4 Year</v>
      </c>
      <c r="D9472" s="9">
        <f>kredi_kart_musterileri!J9472</f>
        <v>1</v>
      </c>
      <c r="E9472" s="9">
        <f>kredi_kart_musterileri!K9472</f>
        <v>1</v>
      </c>
      <c r="F9472" s="9">
        <f>kredi_kart_musterileri!L9472</f>
        <v>2</v>
      </c>
    </row>
    <row r="9473" spans="1:6">
      <c r="A9473" s="47">
        <f>kredi_kart_musterileri!A9473</f>
        <v>712895733</v>
      </c>
      <c r="B9473" s="9">
        <f>kredi_kart_musterileri!I9473</f>
        <v>36</v>
      </c>
      <c r="C9473" s="25" t="str">
        <f t="shared" si="147"/>
        <v>2-4 Year</v>
      </c>
      <c r="D9473" s="9">
        <f>kredi_kart_musterileri!J9473</f>
        <v>6</v>
      </c>
      <c r="E9473" s="9">
        <f>kredi_kart_musterileri!K9473</f>
        <v>3</v>
      </c>
      <c r="F9473" s="9">
        <f>kredi_kart_musterileri!L9473</f>
        <v>2</v>
      </c>
    </row>
    <row r="9474" spans="1:6">
      <c r="A9474" s="47">
        <f>kredi_kart_musterileri!A9474</f>
        <v>719039283</v>
      </c>
      <c r="B9474" s="9">
        <f>kredi_kart_musterileri!I9474</f>
        <v>36</v>
      </c>
      <c r="C9474" s="25" t="str">
        <f t="shared" si="147"/>
        <v>2-4 Year</v>
      </c>
      <c r="D9474" s="9">
        <f>kredi_kart_musterileri!J9474</f>
        <v>2</v>
      </c>
      <c r="E9474" s="9">
        <f>kredi_kart_musterileri!K9474</f>
        <v>2</v>
      </c>
      <c r="F9474" s="9">
        <f>kredi_kart_musterileri!L9474</f>
        <v>3</v>
      </c>
    </row>
    <row r="9475" spans="1:6">
      <c r="A9475" s="47">
        <f>kredi_kart_musterileri!A9475</f>
        <v>719629308</v>
      </c>
      <c r="B9475" s="9">
        <f>kredi_kart_musterileri!I9475</f>
        <v>37</v>
      </c>
      <c r="C9475" s="25" t="str">
        <f t="shared" ref="C9475:C9538" si="148">IF($B9475&lt;=24,"0-2 Year",IF($B9475&lt;=48,"2-4 Year",IF($B9475&gt;48,"4+ Year")))</f>
        <v>2-4 Year</v>
      </c>
      <c r="D9475" s="9">
        <f>kredi_kart_musterileri!J9475</f>
        <v>2</v>
      </c>
      <c r="E9475" s="9">
        <f>kredi_kart_musterileri!K9475</f>
        <v>2</v>
      </c>
      <c r="F9475" s="9">
        <f>kredi_kart_musterileri!L9475</f>
        <v>3</v>
      </c>
    </row>
    <row r="9476" spans="1:6">
      <c r="A9476" s="47">
        <f>kredi_kart_musterileri!A9476</f>
        <v>754443033</v>
      </c>
      <c r="B9476" s="9">
        <f>kredi_kart_musterileri!I9476</f>
        <v>43</v>
      </c>
      <c r="C9476" s="25" t="str">
        <f t="shared" si="148"/>
        <v>2-4 Year</v>
      </c>
      <c r="D9476" s="9">
        <f>kredi_kart_musterileri!J9476</f>
        <v>6</v>
      </c>
      <c r="E9476" s="9">
        <f>kredi_kart_musterileri!K9476</f>
        <v>3</v>
      </c>
      <c r="F9476" s="9">
        <f>kredi_kart_musterileri!L9476</f>
        <v>3</v>
      </c>
    </row>
    <row r="9477" spans="1:6">
      <c r="A9477" s="47">
        <f>kredi_kart_musterileri!A9477</f>
        <v>716159958</v>
      </c>
      <c r="B9477" s="9">
        <f>kredi_kart_musterileri!I9477</f>
        <v>36</v>
      </c>
      <c r="C9477" s="25" t="str">
        <f t="shared" si="148"/>
        <v>2-4 Year</v>
      </c>
      <c r="D9477" s="9">
        <f>kredi_kart_musterileri!J9477</f>
        <v>2</v>
      </c>
      <c r="E9477" s="9">
        <f>kredi_kart_musterileri!K9477</f>
        <v>1</v>
      </c>
      <c r="F9477" s="9">
        <f>kredi_kart_musterileri!L9477</f>
        <v>2</v>
      </c>
    </row>
    <row r="9478" spans="1:6">
      <c r="A9478" s="47">
        <f>kredi_kart_musterileri!A9478</f>
        <v>712195383</v>
      </c>
      <c r="B9478" s="9">
        <f>kredi_kart_musterileri!I9478</f>
        <v>36</v>
      </c>
      <c r="C9478" s="25" t="str">
        <f t="shared" si="148"/>
        <v>2-4 Year</v>
      </c>
      <c r="D9478" s="9">
        <f>kredi_kart_musterileri!J9478</f>
        <v>2</v>
      </c>
      <c r="E9478" s="9">
        <f>kredi_kart_musterileri!K9478</f>
        <v>2</v>
      </c>
      <c r="F9478" s="9">
        <f>kredi_kart_musterileri!L9478</f>
        <v>3</v>
      </c>
    </row>
    <row r="9479" spans="1:6">
      <c r="A9479" s="47">
        <f>kredi_kart_musterileri!A9479</f>
        <v>822885033</v>
      </c>
      <c r="B9479" s="9">
        <f>kredi_kart_musterileri!I9479</f>
        <v>24</v>
      </c>
      <c r="C9479" s="25" t="str">
        <f t="shared" si="148"/>
        <v>0-2 Year</v>
      </c>
      <c r="D9479" s="9">
        <f>kredi_kart_musterileri!J9479</f>
        <v>2</v>
      </c>
      <c r="E9479" s="9">
        <f>kredi_kart_musterileri!K9479</f>
        <v>1</v>
      </c>
      <c r="F9479" s="9">
        <f>kredi_kart_musterileri!L9479</f>
        <v>3</v>
      </c>
    </row>
    <row r="9480" spans="1:6">
      <c r="A9480" s="47">
        <f>kredi_kart_musterileri!A9480</f>
        <v>716543433</v>
      </c>
      <c r="B9480" s="9">
        <f>kredi_kart_musterileri!I9480</f>
        <v>36</v>
      </c>
      <c r="C9480" s="25" t="str">
        <f t="shared" si="148"/>
        <v>2-4 Year</v>
      </c>
      <c r="D9480" s="9">
        <f>kredi_kart_musterileri!J9480</f>
        <v>1</v>
      </c>
      <c r="E9480" s="9">
        <f>kredi_kart_musterileri!K9480</f>
        <v>2</v>
      </c>
      <c r="F9480" s="9">
        <f>kredi_kart_musterileri!L9480</f>
        <v>2</v>
      </c>
    </row>
    <row r="9481" spans="1:6">
      <c r="A9481" s="47">
        <f>kredi_kart_musterileri!A9481</f>
        <v>717403158</v>
      </c>
      <c r="B9481" s="9">
        <f>kredi_kart_musterileri!I9481</f>
        <v>47</v>
      </c>
      <c r="C9481" s="25" t="str">
        <f t="shared" si="148"/>
        <v>2-4 Year</v>
      </c>
      <c r="D9481" s="9">
        <f>kredi_kart_musterileri!J9481</f>
        <v>1</v>
      </c>
      <c r="E9481" s="9">
        <f>kredi_kart_musterileri!K9481</f>
        <v>2</v>
      </c>
      <c r="F9481" s="9">
        <f>kredi_kart_musterileri!L9481</f>
        <v>2</v>
      </c>
    </row>
    <row r="9482" spans="1:6">
      <c r="A9482" s="47">
        <f>kredi_kart_musterileri!A9482</f>
        <v>826065258</v>
      </c>
      <c r="B9482" s="9">
        <f>kredi_kart_musterileri!I9482</f>
        <v>31</v>
      </c>
      <c r="C9482" s="25" t="str">
        <f t="shared" si="148"/>
        <v>2-4 Year</v>
      </c>
      <c r="D9482" s="9">
        <f>kredi_kart_musterileri!J9482</f>
        <v>2</v>
      </c>
      <c r="E9482" s="9">
        <f>kredi_kart_musterileri!K9482</f>
        <v>2</v>
      </c>
      <c r="F9482" s="9">
        <f>kredi_kart_musterileri!L9482</f>
        <v>2</v>
      </c>
    </row>
    <row r="9483" spans="1:6">
      <c r="A9483" s="47">
        <f>kredi_kart_musterileri!A9483</f>
        <v>709397508</v>
      </c>
      <c r="B9483" s="9">
        <f>kredi_kart_musterileri!I9483</f>
        <v>39</v>
      </c>
      <c r="C9483" s="25" t="str">
        <f t="shared" si="148"/>
        <v>2-4 Year</v>
      </c>
      <c r="D9483" s="9">
        <f>kredi_kart_musterileri!J9483</f>
        <v>2</v>
      </c>
      <c r="E9483" s="9">
        <f>kredi_kart_musterileri!K9483</f>
        <v>3</v>
      </c>
      <c r="F9483" s="9">
        <f>kredi_kart_musterileri!L9483</f>
        <v>1</v>
      </c>
    </row>
    <row r="9484" spans="1:6">
      <c r="A9484" s="47">
        <f>kredi_kart_musterileri!A9484</f>
        <v>720748608</v>
      </c>
      <c r="B9484" s="9">
        <f>kredi_kart_musterileri!I9484</f>
        <v>32</v>
      </c>
      <c r="C9484" s="25" t="str">
        <f t="shared" si="148"/>
        <v>2-4 Year</v>
      </c>
      <c r="D9484" s="9">
        <f>kredi_kart_musterileri!J9484</f>
        <v>1</v>
      </c>
      <c r="E9484" s="9">
        <f>kredi_kart_musterileri!K9484</f>
        <v>2</v>
      </c>
      <c r="F9484" s="9">
        <f>kredi_kart_musterileri!L9484</f>
        <v>2</v>
      </c>
    </row>
    <row r="9485" spans="1:6">
      <c r="A9485" s="47">
        <f>kredi_kart_musterileri!A9485</f>
        <v>709823733</v>
      </c>
      <c r="B9485" s="9">
        <f>kredi_kart_musterileri!I9485</f>
        <v>34</v>
      </c>
      <c r="C9485" s="25" t="str">
        <f t="shared" si="148"/>
        <v>2-4 Year</v>
      </c>
      <c r="D9485" s="9">
        <f>kredi_kart_musterileri!J9485</f>
        <v>2</v>
      </c>
      <c r="E9485" s="9">
        <f>kredi_kart_musterileri!K9485</f>
        <v>3</v>
      </c>
      <c r="F9485" s="9">
        <f>kredi_kart_musterileri!L9485</f>
        <v>3</v>
      </c>
    </row>
    <row r="9486" spans="1:6">
      <c r="A9486" s="47">
        <f>kredi_kart_musterileri!A9486</f>
        <v>713542908</v>
      </c>
      <c r="B9486" s="9">
        <f>kredi_kart_musterileri!I9486</f>
        <v>19</v>
      </c>
      <c r="C9486" s="25" t="str">
        <f t="shared" si="148"/>
        <v>0-2 Year</v>
      </c>
      <c r="D9486" s="9">
        <f>kredi_kart_musterileri!J9486</f>
        <v>1</v>
      </c>
      <c r="E9486" s="9">
        <f>kredi_kart_musterileri!K9486</f>
        <v>2</v>
      </c>
      <c r="F9486" s="9">
        <f>kredi_kart_musterileri!L9486</f>
        <v>3</v>
      </c>
    </row>
    <row r="9487" spans="1:6">
      <c r="A9487" s="47">
        <f>kredi_kart_musterileri!A9487</f>
        <v>720512433</v>
      </c>
      <c r="B9487" s="9">
        <f>kredi_kart_musterileri!I9487</f>
        <v>36</v>
      </c>
      <c r="C9487" s="25" t="str">
        <f t="shared" si="148"/>
        <v>2-4 Year</v>
      </c>
      <c r="D9487" s="9">
        <f>kredi_kart_musterileri!J9487</f>
        <v>6</v>
      </c>
      <c r="E9487" s="9">
        <f>kredi_kart_musterileri!K9487</f>
        <v>4</v>
      </c>
      <c r="F9487" s="9">
        <f>kredi_kart_musterileri!L9487</f>
        <v>3</v>
      </c>
    </row>
    <row r="9488" spans="1:6">
      <c r="A9488" s="47">
        <f>kredi_kart_musterileri!A9488</f>
        <v>713671158</v>
      </c>
      <c r="B9488" s="9">
        <f>kredi_kart_musterileri!I9488</f>
        <v>32</v>
      </c>
      <c r="C9488" s="25" t="str">
        <f t="shared" si="148"/>
        <v>2-4 Year</v>
      </c>
      <c r="D9488" s="9">
        <f>kredi_kart_musterileri!J9488</f>
        <v>2</v>
      </c>
      <c r="E9488" s="9">
        <f>kredi_kart_musterileri!K9488</f>
        <v>3</v>
      </c>
      <c r="F9488" s="9">
        <f>kredi_kart_musterileri!L9488</f>
        <v>1</v>
      </c>
    </row>
    <row r="9489" spans="1:6">
      <c r="A9489" s="47">
        <f>kredi_kart_musterileri!A9489</f>
        <v>802449933</v>
      </c>
      <c r="B9489" s="9">
        <f>kredi_kart_musterileri!I9489</f>
        <v>23</v>
      </c>
      <c r="C9489" s="25" t="str">
        <f t="shared" si="148"/>
        <v>0-2 Year</v>
      </c>
      <c r="D9489" s="9">
        <f>kredi_kart_musterileri!J9489</f>
        <v>1</v>
      </c>
      <c r="E9489" s="9">
        <f>kredi_kart_musterileri!K9489</f>
        <v>3</v>
      </c>
      <c r="F9489" s="9">
        <f>kredi_kart_musterileri!L9489</f>
        <v>1</v>
      </c>
    </row>
    <row r="9490" spans="1:6">
      <c r="A9490" s="47">
        <f>kredi_kart_musterileri!A9490</f>
        <v>716723658</v>
      </c>
      <c r="B9490" s="9">
        <f>kredi_kart_musterileri!I9490</f>
        <v>28</v>
      </c>
      <c r="C9490" s="25" t="str">
        <f t="shared" si="148"/>
        <v>2-4 Year</v>
      </c>
      <c r="D9490" s="9">
        <f>kredi_kart_musterileri!J9490</f>
        <v>1</v>
      </c>
      <c r="E9490" s="9">
        <f>kredi_kart_musterileri!K9490</f>
        <v>3</v>
      </c>
      <c r="F9490" s="9">
        <f>kredi_kart_musterileri!L9490</f>
        <v>1</v>
      </c>
    </row>
    <row r="9491" spans="1:6">
      <c r="A9491" s="47">
        <f>kredi_kart_musterileri!A9491</f>
        <v>710451708</v>
      </c>
      <c r="B9491" s="9">
        <f>kredi_kart_musterileri!I9491</f>
        <v>24</v>
      </c>
      <c r="C9491" s="25" t="str">
        <f t="shared" si="148"/>
        <v>0-2 Year</v>
      </c>
      <c r="D9491" s="9">
        <f>kredi_kart_musterileri!J9491</f>
        <v>1</v>
      </c>
      <c r="E9491" s="9">
        <f>kredi_kart_musterileri!K9491</f>
        <v>1</v>
      </c>
      <c r="F9491" s="9">
        <f>kredi_kart_musterileri!L9491</f>
        <v>2</v>
      </c>
    </row>
    <row r="9492" spans="1:6">
      <c r="A9492" s="47">
        <f>kredi_kart_musterileri!A9492</f>
        <v>809540733</v>
      </c>
      <c r="B9492" s="9">
        <f>kredi_kart_musterileri!I9492</f>
        <v>47</v>
      </c>
      <c r="C9492" s="25" t="str">
        <f t="shared" si="148"/>
        <v>2-4 Year</v>
      </c>
      <c r="D9492" s="9">
        <f>kredi_kart_musterileri!J9492</f>
        <v>1</v>
      </c>
      <c r="E9492" s="9">
        <f>kredi_kart_musterileri!K9492</f>
        <v>1</v>
      </c>
      <c r="F9492" s="9">
        <f>kredi_kart_musterileri!L9492</f>
        <v>1</v>
      </c>
    </row>
    <row r="9493" spans="1:6">
      <c r="A9493" s="47">
        <f>kredi_kart_musterileri!A9493</f>
        <v>716372358</v>
      </c>
      <c r="B9493" s="9">
        <f>kredi_kart_musterileri!I9493</f>
        <v>47</v>
      </c>
      <c r="C9493" s="25" t="str">
        <f t="shared" si="148"/>
        <v>2-4 Year</v>
      </c>
      <c r="D9493" s="9">
        <f>kredi_kart_musterileri!J9493</f>
        <v>1</v>
      </c>
      <c r="E9493" s="9">
        <f>kredi_kart_musterileri!K9493</f>
        <v>2</v>
      </c>
      <c r="F9493" s="9">
        <f>kredi_kart_musterileri!L9493</f>
        <v>1</v>
      </c>
    </row>
    <row r="9494" spans="1:6">
      <c r="A9494" s="47">
        <f>kredi_kart_musterileri!A9494</f>
        <v>710162133</v>
      </c>
      <c r="B9494" s="9">
        <f>kredi_kart_musterileri!I9494</f>
        <v>36</v>
      </c>
      <c r="C9494" s="25" t="str">
        <f t="shared" si="148"/>
        <v>2-4 Year</v>
      </c>
      <c r="D9494" s="9">
        <f>kredi_kart_musterileri!J9494</f>
        <v>1</v>
      </c>
      <c r="E9494" s="9">
        <f>kredi_kart_musterileri!K9494</f>
        <v>3</v>
      </c>
      <c r="F9494" s="9">
        <f>kredi_kart_musterileri!L9494</f>
        <v>6</v>
      </c>
    </row>
    <row r="9495" spans="1:6">
      <c r="A9495" s="47">
        <f>kredi_kart_musterileri!A9495</f>
        <v>710878308</v>
      </c>
      <c r="B9495" s="9">
        <f>kredi_kart_musterileri!I9495</f>
        <v>37</v>
      </c>
      <c r="C9495" s="25" t="str">
        <f t="shared" si="148"/>
        <v>2-4 Year</v>
      </c>
      <c r="D9495" s="9">
        <f>kredi_kart_musterileri!J9495</f>
        <v>1</v>
      </c>
      <c r="E9495" s="9">
        <f>kredi_kart_musterileri!K9495</f>
        <v>2</v>
      </c>
      <c r="F9495" s="9">
        <f>kredi_kart_musterileri!L9495</f>
        <v>3</v>
      </c>
    </row>
    <row r="9496" spans="1:6">
      <c r="A9496" s="47">
        <f>kredi_kart_musterileri!A9496</f>
        <v>710262408</v>
      </c>
      <c r="B9496" s="9">
        <f>kredi_kart_musterileri!I9496</f>
        <v>36</v>
      </c>
      <c r="C9496" s="25" t="str">
        <f t="shared" si="148"/>
        <v>2-4 Year</v>
      </c>
      <c r="D9496" s="9">
        <f>kredi_kart_musterileri!J9496</f>
        <v>1</v>
      </c>
      <c r="E9496" s="9">
        <f>kredi_kart_musterileri!K9496</f>
        <v>2</v>
      </c>
      <c r="F9496" s="9">
        <f>kredi_kart_musterileri!L9496</f>
        <v>1</v>
      </c>
    </row>
    <row r="9497" spans="1:6">
      <c r="A9497" s="47">
        <f>kredi_kart_musterileri!A9497</f>
        <v>713975433</v>
      </c>
      <c r="B9497" s="9">
        <f>kredi_kart_musterileri!I9497</f>
        <v>25</v>
      </c>
      <c r="C9497" s="25" t="str">
        <f t="shared" si="148"/>
        <v>2-4 Year</v>
      </c>
      <c r="D9497" s="9">
        <f>kredi_kart_musterileri!J9497</f>
        <v>2</v>
      </c>
      <c r="E9497" s="9">
        <f>kredi_kart_musterileri!K9497</f>
        <v>3</v>
      </c>
      <c r="F9497" s="9">
        <f>kredi_kart_musterileri!L9497</f>
        <v>0</v>
      </c>
    </row>
    <row r="9498" spans="1:6">
      <c r="A9498" s="47">
        <f>kredi_kart_musterileri!A9498</f>
        <v>771244383</v>
      </c>
      <c r="B9498" s="9">
        <f>kredi_kart_musterileri!I9498</f>
        <v>39</v>
      </c>
      <c r="C9498" s="25" t="str">
        <f t="shared" si="148"/>
        <v>2-4 Year</v>
      </c>
      <c r="D9498" s="9">
        <f>kredi_kart_musterileri!J9498</f>
        <v>1</v>
      </c>
      <c r="E9498" s="9">
        <f>kredi_kart_musterileri!K9498</f>
        <v>2</v>
      </c>
      <c r="F9498" s="9">
        <f>kredi_kart_musterileri!L9498</f>
        <v>1</v>
      </c>
    </row>
    <row r="9499" spans="1:6">
      <c r="A9499" s="47">
        <f>kredi_kart_musterileri!A9499</f>
        <v>710405808</v>
      </c>
      <c r="B9499" s="9">
        <f>kredi_kart_musterileri!I9499</f>
        <v>36</v>
      </c>
      <c r="C9499" s="25" t="str">
        <f t="shared" si="148"/>
        <v>2-4 Year</v>
      </c>
      <c r="D9499" s="9">
        <f>kredi_kart_musterileri!J9499</f>
        <v>1</v>
      </c>
      <c r="E9499" s="9">
        <f>kredi_kart_musterileri!K9499</f>
        <v>3</v>
      </c>
      <c r="F9499" s="9">
        <f>kredi_kart_musterileri!L9499</f>
        <v>2</v>
      </c>
    </row>
    <row r="9500" spans="1:6">
      <c r="A9500" s="47">
        <f>kredi_kart_musterileri!A9500</f>
        <v>715542783</v>
      </c>
      <c r="B9500" s="9">
        <f>kredi_kart_musterileri!I9500</f>
        <v>24</v>
      </c>
      <c r="C9500" s="25" t="str">
        <f t="shared" si="148"/>
        <v>0-2 Year</v>
      </c>
      <c r="D9500" s="9">
        <f>kredi_kart_musterileri!J9500</f>
        <v>1</v>
      </c>
      <c r="E9500" s="9">
        <f>kredi_kart_musterileri!K9500</f>
        <v>3</v>
      </c>
      <c r="F9500" s="9">
        <f>kredi_kart_musterileri!L9500</f>
        <v>2</v>
      </c>
    </row>
    <row r="9501" spans="1:6">
      <c r="A9501" s="47">
        <f>kredi_kart_musterileri!A9501</f>
        <v>815840283</v>
      </c>
      <c r="B9501" s="9">
        <f>kredi_kart_musterileri!I9501</f>
        <v>46</v>
      </c>
      <c r="C9501" s="25" t="str">
        <f t="shared" si="148"/>
        <v>2-4 Year</v>
      </c>
      <c r="D9501" s="9">
        <f>kredi_kart_musterileri!J9501</f>
        <v>1</v>
      </c>
      <c r="E9501" s="9">
        <f>kredi_kart_musterileri!K9501</f>
        <v>6</v>
      </c>
      <c r="F9501" s="9">
        <f>kredi_kart_musterileri!L9501</f>
        <v>3</v>
      </c>
    </row>
    <row r="9502" spans="1:6">
      <c r="A9502" s="47">
        <f>kredi_kart_musterileri!A9502</f>
        <v>788908308</v>
      </c>
      <c r="B9502" s="9">
        <f>kredi_kart_musterileri!I9502</f>
        <v>32</v>
      </c>
      <c r="C9502" s="25" t="str">
        <f t="shared" si="148"/>
        <v>2-4 Year</v>
      </c>
      <c r="D9502" s="9">
        <f>kredi_kart_musterileri!J9502</f>
        <v>2</v>
      </c>
      <c r="E9502" s="9">
        <f>kredi_kart_musterileri!K9502</f>
        <v>3</v>
      </c>
      <c r="F9502" s="9">
        <f>kredi_kart_musterileri!L9502</f>
        <v>2</v>
      </c>
    </row>
    <row r="9503" spans="1:6">
      <c r="A9503" s="47">
        <f>kredi_kart_musterileri!A9503</f>
        <v>789394833</v>
      </c>
      <c r="B9503" s="9">
        <f>kredi_kart_musterileri!I9503</f>
        <v>37</v>
      </c>
      <c r="C9503" s="25" t="str">
        <f t="shared" si="148"/>
        <v>2-4 Year</v>
      </c>
      <c r="D9503" s="9">
        <f>kredi_kart_musterileri!J9503</f>
        <v>1</v>
      </c>
      <c r="E9503" s="9">
        <f>kredi_kart_musterileri!K9503</f>
        <v>2</v>
      </c>
      <c r="F9503" s="9">
        <f>kredi_kart_musterileri!L9503</f>
        <v>2</v>
      </c>
    </row>
    <row r="9504" spans="1:6">
      <c r="A9504" s="47">
        <f>kredi_kart_musterileri!A9504</f>
        <v>712609533</v>
      </c>
      <c r="B9504" s="9">
        <f>kredi_kart_musterileri!I9504</f>
        <v>15</v>
      </c>
      <c r="C9504" s="25" t="str">
        <f t="shared" si="148"/>
        <v>0-2 Year</v>
      </c>
      <c r="D9504" s="9">
        <f>kredi_kart_musterileri!J9504</f>
        <v>2</v>
      </c>
      <c r="E9504" s="9">
        <f>kredi_kart_musterileri!K9504</f>
        <v>2</v>
      </c>
      <c r="F9504" s="9">
        <f>kredi_kart_musterileri!L9504</f>
        <v>1</v>
      </c>
    </row>
    <row r="9505" spans="1:6">
      <c r="A9505" s="47">
        <f>kredi_kart_musterileri!A9505</f>
        <v>710237283</v>
      </c>
      <c r="B9505" s="9">
        <f>kredi_kart_musterileri!I9505</f>
        <v>38</v>
      </c>
      <c r="C9505" s="25" t="str">
        <f t="shared" si="148"/>
        <v>2-4 Year</v>
      </c>
      <c r="D9505" s="9">
        <f>kredi_kart_musterileri!J9505</f>
        <v>2</v>
      </c>
      <c r="E9505" s="9">
        <f>kredi_kart_musterileri!K9505</f>
        <v>1</v>
      </c>
      <c r="F9505" s="9">
        <f>kredi_kart_musterileri!L9505</f>
        <v>1</v>
      </c>
    </row>
    <row r="9506" spans="1:6">
      <c r="A9506" s="47">
        <f>kredi_kart_musterileri!A9506</f>
        <v>770766633</v>
      </c>
      <c r="B9506" s="9">
        <f>kredi_kart_musterileri!I9506</f>
        <v>14</v>
      </c>
      <c r="C9506" s="25" t="str">
        <f t="shared" si="148"/>
        <v>0-2 Year</v>
      </c>
      <c r="D9506" s="9">
        <f>kredi_kart_musterileri!J9506</f>
        <v>2</v>
      </c>
      <c r="E9506" s="9">
        <f>kredi_kart_musterileri!K9506</f>
        <v>3</v>
      </c>
      <c r="F9506" s="9">
        <f>kredi_kart_musterileri!L9506</f>
        <v>3</v>
      </c>
    </row>
    <row r="9507" spans="1:6">
      <c r="A9507" s="47">
        <f>kredi_kart_musterileri!A9507</f>
        <v>823837158</v>
      </c>
      <c r="B9507" s="9">
        <f>kredi_kart_musterileri!I9507</f>
        <v>40</v>
      </c>
      <c r="C9507" s="25" t="str">
        <f t="shared" si="148"/>
        <v>2-4 Year</v>
      </c>
      <c r="D9507" s="9">
        <f>kredi_kart_musterileri!J9507</f>
        <v>1</v>
      </c>
      <c r="E9507" s="9">
        <f>kredi_kart_musterileri!K9507</f>
        <v>3</v>
      </c>
      <c r="F9507" s="9">
        <f>kredi_kart_musterileri!L9507</f>
        <v>1</v>
      </c>
    </row>
    <row r="9508" spans="1:6">
      <c r="A9508" s="47">
        <f>kredi_kart_musterileri!A9508</f>
        <v>712123008</v>
      </c>
      <c r="B9508" s="9">
        <f>kredi_kart_musterileri!I9508</f>
        <v>31</v>
      </c>
      <c r="C9508" s="25" t="str">
        <f t="shared" si="148"/>
        <v>2-4 Year</v>
      </c>
      <c r="D9508" s="9">
        <f>kredi_kart_musterileri!J9508</f>
        <v>2</v>
      </c>
      <c r="E9508" s="9">
        <f>kredi_kart_musterileri!K9508</f>
        <v>3</v>
      </c>
      <c r="F9508" s="9">
        <f>kredi_kart_musterileri!L9508</f>
        <v>1</v>
      </c>
    </row>
    <row r="9509" spans="1:6">
      <c r="A9509" s="47">
        <f>kredi_kart_musterileri!A9509</f>
        <v>711727083</v>
      </c>
      <c r="B9509" s="9">
        <f>kredi_kart_musterileri!I9509</f>
        <v>36</v>
      </c>
      <c r="C9509" s="25" t="str">
        <f t="shared" si="148"/>
        <v>2-4 Year</v>
      </c>
      <c r="D9509" s="9">
        <f>kredi_kart_musterileri!J9509</f>
        <v>2</v>
      </c>
      <c r="E9509" s="9">
        <f>kredi_kart_musterileri!K9509</f>
        <v>1</v>
      </c>
      <c r="F9509" s="9">
        <f>kredi_kart_musterileri!L9509</f>
        <v>3</v>
      </c>
    </row>
    <row r="9510" spans="1:6">
      <c r="A9510" s="47">
        <f>kredi_kart_musterileri!A9510</f>
        <v>720033033</v>
      </c>
      <c r="B9510" s="9">
        <f>kredi_kart_musterileri!I9510</f>
        <v>41</v>
      </c>
      <c r="C9510" s="25" t="str">
        <f t="shared" si="148"/>
        <v>2-4 Year</v>
      </c>
      <c r="D9510" s="9">
        <f>kredi_kart_musterileri!J9510</f>
        <v>2</v>
      </c>
      <c r="E9510" s="9">
        <f>kredi_kart_musterileri!K9510</f>
        <v>2</v>
      </c>
      <c r="F9510" s="9">
        <f>kredi_kart_musterileri!L9510</f>
        <v>3</v>
      </c>
    </row>
    <row r="9511" spans="1:6">
      <c r="A9511" s="47">
        <f>kredi_kart_musterileri!A9511</f>
        <v>787723758</v>
      </c>
      <c r="B9511" s="9">
        <f>kredi_kart_musterileri!I9511</f>
        <v>48</v>
      </c>
      <c r="C9511" s="25" t="str">
        <f t="shared" si="148"/>
        <v>2-4 Year</v>
      </c>
      <c r="D9511" s="9">
        <f>kredi_kart_musterileri!J9511</f>
        <v>2</v>
      </c>
      <c r="E9511" s="9">
        <f>kredi_kart_musterileri!K9511</f>
        <v>1</v>
      </c>
      <c r="F9511" s="9">
        <f>kredi_kart_musterileri!L9511</f>
        <v>2</v>
      </c>
    </row>
    <row r="9512" spans="1:6">
      <c r="A9512" s="47">
        <f>kredi_kart_musterileri!A9512</f>
        <v>770926158</v>
      </c>
      <c r="B9512" s="9">
        <f>kredi_kart_musterileri!I9512</f>
        <v>38</v>
      </c>
      <c r="C9512" s="25" t="str">
        <f t="shared" si="148"/>
        <v>2-4 Year</v>
      </c>
      <c r="D9512" s="9">
        <f>kredi_kart_musterileri!J9512</f>
        <v>2</v>
      </c>
      <c r="E9512" s="9">
        <f>kredi_kart_musterileri!K9512</f>
        <v>2</v>
      </c>
      <c r="F9512" s="9">
        <f>kredi_kart_musterileri!L9512</f>
        <v>2</v>
      </c>
    </row>
    <row r="9513" spans="1:6">
      <c r="A9513" s="47">
        <f>kredi_kart_musterileri!A9513</f>
        <v>711360783</v>
      </c>
      <c r="B9513" s="9">
        <f>kredi_kart_musterileri!I9513</f>
        <v>36</v>
      </c>
      <c r="C9513" s="25" t="str">
        <f t="shared" si="148"/>
        <v>2-4 Year</v>
      </c>
      <c r="D9513" s="9">
        <f>kredi_kart_musterileri!J9513</f>
        <v>1</v>
      </c>
      <c r="E9513" s="9">
        <f>kredi_kart_musterileri!K9513</f>
        <v>2</v>
      </c>
      <c r="F9513" s="9">
        <f>kredi_kart_musterileri!L9513</f>
        <v>2</v>
      </c>
    </row>
    <row r="9514" spans="1:6">
      <c r="A9514" s="47">
        <f>kredi_kart_musterileri!A9514</f>
        <v>708285108</v>
      </c>
      <c r="B9514" s="9">
        <f>kredi_kart_musterileri!I9514</f>
        <v>36</v>
      </c>
      <c r="C9514" s="25" t="str">
        <f t="shared" si="148"/>
        <v>2-4 Year</v>
      </c>
      <c r="D9514" s="9">
        <f>kredi_kart_musterileri!J9514</f>
        <v>1</v>
      </c>
      <c r="E9514" s="9">
        <f>kredi_kart_musterileri!K9514</f>
        <v>1</v>
      </c>
      <c r="F9514" s="9">
        <f>kredi_kart_musterileri!L9514</f>
        <v>2</v>
      </c>
    </row>
    <row r="9515" spans="1:6">
      <c r="A9515" s="47">
        <f>kredi_kart_musterileri!A9515</f>
        <v>713390433</v>
      </c>
      <c r="B9515" s="9">
        <f>kredi_kart_musterileri!I9515</f>
        <v>29</v>
      </c>
      <c r="C9515" s="25" t="str">
        <f t="shared" si="148"/>
        <v>2-4 Year</v>
      </c>
      <c r="D9515" s="9">
        <f>kredi_kart_musterileri!J9515</f>
        <v>2</v>
      </c>
      <c r="E9515" s="9">
        <f>kredi_kart_musterileri!K9515</f>
        <v>3</v>
      </c>
      <c r="F9515" s="9">
        <f>kredi_kart_musterileri!L9515</f>
        <v>2</v>
      </c>
    </row>
    <row r="9516" spans="1:6">
      <c r="A9516" s="47">
        <f>kredi_kart_musterileri!A9516</f>
        <v>718096608</v>
      </c>
      <c r="B9516" s="9">
        <f>kredi_kart_musterileri!I9516</f>
        <v>30</v>
      </c>
      <c r="C9516" s="25" t="str">
        <f t="shared" si="148"/>
        <v>2-4 Year</v>
      </c>
      <c r="D9516" s="9">
        <f>kredi_kart_musterileri!J9516</f>
        <v>1</v>
      </c>
      <c r="E9516" s="9">
        <f>kredi_kart_musterileri!K9516</f>
        <v>2</v>
      </c>
      <c r="F9516" s="9">
        <f>kredi_kart_musterileri!L9516</f>
        <v>3</v>
      </c>
    </row>
    <row r="9517" spans="1:6">
      <c r="A9517" s="47">
        <f>kredi_kart_musterileri!A9517</f>
        <v>719094333</v>
      </c>
      <c r="B9517" s="9">
        <f>kredi_kart_musterileri!I9517</f>
        <v>33</v>
      </c>
      <c r="C9517" s="25" t="str">
        <f t="shared" si="148"/>
        <v>2-4 Year</v>
      </c>
      <c r="D9517" s="9">
        <f>kredi_kart_musterileri!J9517</f>
        <v>1</v>
      </c>
      <c r="E9517" s="9">
        <f>kredi_kart_musterileri!K9517</f>
        <v>2</v>
      </c>
      <c r="F9517" s="9">
        <f>kredi_kart_musterileri!L9517</f>
        <v>1</v>
      </c>
    </row>
    <row r="9518" spans="1:6">
      <c r="A9518" s="47">
        <f>kredi_kart_musterileri!A9518</f>
        <v>813764283</v>
      </c>
      <c r="B9518" s="9">
        <f>kredi_kart_musterileri!I9518</f>
        <v>34</v>
      </c>
      <c r="C9518" s="25" t="str">
        <f t="shared" si="148"/>
        <v>2-4 Year</v>
      </c>
      <c r="D9518" s="9">
        <f>kredi_kart_musterileri!J9518</f>
        <v>2</v>
      </c>
      <c r="E9518" s="9">
        <f>kredi_kart_musterileri!K9518</f>
        <v>1</v>
      </c>
      <c r="F9518" s="9">
        <f>kredi_kart_musterileri!L9518</f>
        <v>2</v>
      </c>
    </row>
    <row r="9519" spans="1:6">
      <c r="A9519" s="47">
        <f>kredi_kart_musterileri!A9519</f>
        <v>713398158</v>
      </c>
      <c r="B9519" s="9">
        <f>kredi_kart_musterileri!I9519</f>
        <v>30</v>
      </c>
      <c r="C9519" s="25" t="str">
        <f t="shared" si="148"/>
        <v>2-4 Year</v>
      </c>
      <c r="D9519" s="9">
        <f>kredi_kart_musterileri!J9519</f>
        <v>2</v>
      </c>
      <c r="E9519" s="9">
        <f>kredi_kart_musterileri!K9519</f>
        <v>2</v>
      </c>
      <c r="F9519" s="9">
        <f>kredi_kart_musterileri!L9519</f>
        <v>2</v>
      </c>
    </row>
    <row r="9520" spans="1:6">
      <c r="A9520" s="47">
        <f>kredi_kart_musterileri!A9520</f>
        <v>711227883</v>
      </c>
      <c r="B9520" s="9">
        <f>kredi_kart_musterileri!I9520</f>
        <v>21</v>
      </c>
      <c r="C9520" s="25" t="str">
        <f t="shared" si="148"/>
        <v>0-2 Year</v>
      </c>
      <c r="D9520" s="9">
        <f>kredi_kart_musterileri!J9520</f>
        <v>2</v>
      </c>
      <c r="E9520" s="9">
        <f>kredi_kart_musterileri!K9520</f>
        <v>3</v>
      </c>
      <c r="F9520" s="9">
        <f>kredi_kart_musterileri!L9520</f>
        <v>3</v>
      </c>
    </row>
    <row r="9521" spans="1:6">
      <c r="A9521" s="47">
        <f>kredi_kart_musterileri!A9521</f>
        <v>810040908</v>
      </c>
      <c r="B9521" s="9">
        <f>kredi_kart_musterileri!I9521</f>
        <v>37</v>
      </c>
      <c r="C9521" s="25" t="str">
        <f t="shared" si="148"/>
        <v>2-4 Year</v>
      </c>
      <c r="D9521" s="9">
        <f>kredi_kart_musterileri!J9521</f>
        <v>1</v>
      </c>
      <c r="E9521" s="9">
        <f>kredi_kart_musterileri!K9521</f>
        <v>3</v>
      </c>
      <c r="F9521" s="9">
        <f>kredi_kart_musterileri!L9521</f>
        <v>1</v>
      </c>
    </row>
    <row r="9522" spans="1:6">
      <c r="A9522" s="47">
        <f>kredi_kart_musterileri!A9522</f>
        <v>772640808</v>
      </c>
      <c r="B9522" s="9">
        <f>kredi_kart_musterileri!I9522</f>
        <v>28</v>
      </c>
      <c r="C9522" s="25" t="str">
        <f t="shared" si="148"/>
        <v>2-4 Year</v>
      </c>
      <c r="D9522" s="9">
        <f>kredi_kart_musterileri!J9522</f>
        <v>2</v>
      </c>
      <c r="E9522" s="9">
        <f>kredi_kart_musterileri!K9522</f>
        <v>2</v>
      </c>
      <c r="F9522" s="9">
        <f>kredi_kart_musterileri!L9522</f>
        <v>2</v>
      </c>
    </row>
    <row r="9523" spans="1:6">
      <c r="A9523" s="47">
        <f>kredi_kart_musterileri!A9523</f>
        <v>784907658</v>
      </c>
      <c r="B9523" s="9">
        <f>kredi_kart_musterileri!I9523</f>
        <v>30</v>
      </c>
      <c r="C9523" s="25" t="str">
        <f t="shared" si="148"/>
        <v>2-4 Year</v>
      </c>
      <c r="D9523" s="9">
        <f>kredi_kart_musterileri!J9523</f>
        <v>2</v>
      </c>
      <c r="E9523" s="9">
        <f>kredi_kart_musterileri!K9523</f>
        <v>1</v>
      </c>
      <c r="F9523" s="9">
        <f>kredi_kart_musterileri!L9523</f>
        <v>2</v>
      </c>
    </row>
    <row r="9524" spans="1:6">
      <c r="A9524" s="47">
        <f>kredi_kart_musterileri!A9524</f>
        <v>794692158</v>
      </c>
      <c r="B9524" s="9">
        <f>kredi_kart_musterileri!I9524</f>
        <v>25</v>
      </c>
      <c r="C9524" s="25" t="str">
        <f t="shared" si="148"/>
        <v>2-4 Year</v>
      </c>
      <c r="D9524" s="9">
        <f>kredi_kart_musterileri!J9524</f>
        <v>1</v>
      </c>
      <c r="E9524" s="9">
        <f>kredi_kart_musterileri!K9524</f>
        <v>2</v>
      </c>
      <c r="F9524" s="9">
        <f>kredi_kart_musterileri!L9524</f>
        <v>1</v>
      </c>
    </row>
    <row r="9525" spans="1:6">
      <c r="A9525" s="47">
        <f>kredi_kart_musterileri!A9525</f>
        <v>718383183</v>
      </c>
      <c r="B9525" s="9">
        <f>kredi_kart_musterileri!I9525</f>
        <v>39</v>
      </c>
      <c r="C9525" s="25" t="str">
        <f t="shared" si="148"/>
        <v>2-4 Year</v>
      </c>
      <c r="D9525" s="9">
        <f>kredi_kart_musterileri!J9525</f>
        <v>2</v>
      </c>
      <c r="E9525" s="9">
        <f>kredi_kart_musterileri!K9525</f>
        <v>1</v>
      </c>
      <c r="F9525" s="9">
        <f>kredi_kart_musterileri!L9525</f>
        <v>1</v>
      </c>
    </row>
    <row r="9526" spans="1:6">
      <c r="A9526" s="47">
        <f>kredi_kart_musterileri!A9526</f>
        <v>721156758</v>
      </c>
      <c r="B9526" s="9">
        <f>kredi_kart_musterileri!I9526</f>
        <v>44</v>
      </c>
      <c r="C9526" s="25" t="str">
        <f t="shared" si="148"/>
        <v>2-4 Year</v>
      </c>
      <c r="D9526" s="9">
        <f>kredi_kart_musterileri!J9526</f>
        <v>1</v>
      </c>
      <c r="E9526" s="9">
        <f>kredi_kart_musterileri!K9526</f>
        <v>2</v>
      </c>
      <c r="F9526" s="9">
        <f>kredi_kart_musterileri!L9526</f>
        <v>1</v>
      </c>
    </row>
    <row r="9527" spans="1:6">
      <c r="A9527" s="47">
        <f>kredi_kart_musterileri!A9527</f>
        <v>811793433</v>
      </c>
      <c r="B9527" s="9">
        <f>kredi_kart_musterileri!I9527</f>
        <v>45</v>
      </c>
      <c r="C9527" s="25" t="str">
        <f t="shared" si="148"/>
        <v>2-4 Year</v>
      </c>
      <c r="D9527" s="9">
        <f>kredi_kart_musterileri!J9527</f>
        <v>2</v>
      </c>
      <c r="E9527" s="9">
        <f>kredi_kart_musterileri!K9527</f>
        <v>1</v>
      </c>
      <c r="F9527" s="9">
        <f>kredi_kart_musterileri!L9527</f>
        <v>2</v>
      </c>
    </row>
    <row r="9528" spans="1:6">
      <c r="A9528" s="47">
        <f>kredi_kart_musterileri!A9528</f>
        <v>712010358</v>
      </c>
      <c r="B9528" s="9">
        <f>kredi_kart_musterileri!I9528</f>
        <v>36</v>
      </c>
      <c r="C9528" s="25" t="str">
        <f t="shared" si="148"/>
        <v>2-4 Year</v>
      </c>
      <c r="D9528" s="9">
        <f>kredi_kart_musterileri!J9528</f>
        <v>2</v>
      </c>
      <c r="E9528" s="9">
        <f>kredi_kart_musterileri!K9528</f>
        <v>3</v>
      </c>
      <c r="F9528" s="9">
        <f>kredi_kart_musterileri!L9528</f>
        <v>2</v>
      </c>
    </row>
    <row r="9529" spans="1:6">
      <c r="A9529" s="47">
        <f>kredi_kart_musterileri!A9529</f>
        <v>719420058</v>
      </c>
      <c r="B9529" s="9">
        <f>kredi_kart_musterileri!I9529</f>
        <v>26</v>
      </c>
      <c r="C9529" s="25" t="str">
        <f t="shared" si="148"/>
        <v>2-4 Year</v>
      </c>
      <c r="D9529" s="9">
        <f>kredi_kart_musterileri!J9529</f>
        <v>1</v>
      </c>
      <c r="E9529" s="9">
        <f>kredi_kart_musterileri!K9529</f>
        <v>2</v>
      </c>
      <c r="F9529" s="9">
        <f>kredi_kart_musterileri!L9529</f>
        <v>1</v>
      </c>
    </row>
    <row r="9530" spans="1:6">
      <c r="A9530" s="47">
        <f>kredi_kart_musterileri!A9530</f>
        <v>809459733</v>
      </c>
      <c r="B9530" s="9">
        <f>kredi_kart_musterileri!I9530</f>
        <v>38</v>
      </c>
      <c r="C9530" s="25" t="str">
        <f t="shared" si="148"/>
        <v>2-4 Year</v>
      </c>
      <c r="D9530" s="9">
        <f>kredi_kart_musterileri!J9530</f>
        <v>2</v>
      </c>
      <c r="E9530" s="9">
        <f>kredi_kart_musterileri!K9530</f>
        <v>1</v>
      </c>
      <c r="F9530" s="9">
        <f>kredi_kart_musterileri!L9530</f>
        <v>2</v>
      </c>
    </row>
    <row r="9531" spans="1:6">
      <c r="A9531" s="47">
        <f>kredi_kart_musterileri!A9531</f>
        <v>798783858</v>
      </c>
      <c r="B9531" s="9">
        <f>kredi_kart_musterileri!I9531</f>
        <v>42</v>
      </c>
      <c r="C9531" s="25" t="str">
        <f t="shared" si="148"/>
        <v>2-4 Year</v>
      </c>
      <c r="D9531" s="9">
        <f>kredi_kart_musterileri!J9531</f>
        <v>2</v>
      </c>
      <c r="E9531" s="9">
        <f>kredi_kart_musterileri!K9531</f>
        <v>1</v>
      </c>
      <c r="F9531" s="9">
        <f>kredi_kart_musterileri!L9531</f>
        <v>1</v>
      </c>
    </row>
    <row r="9532" spans="1:6">
      <c r="A9532" s="47">
        <f>kredi_kart_musterileri!A9532</f>
        <v>711432258</v>
      </c>
      <c r="B9532" s="9">
        <f>kredi_kart_musterileri!I9532</f>
        <v>46</v>
      </c>
      <c r="C9532" s="25" t="str">
        <f t="shared" si="148"/>
        <v>2-4 Year</v>
      </c>
      <c r="D9532" s="9">
        <f>kredi_kart_musterileri!J9532</f>
        <v>2</v>
      </c>
      <c r="E9532" s="9">
        <f>kredi_kart_musterileri!K9532</f>
        <v>4</v>
      </c>
      <c r="F9532" s="9">
        <f>kredi_kart_musterileri!L9532</f>
        <v>2</v>
      </c>
    </row>
    <row r="9533" spans="1:6">
      <c r="A9533" s="47">
        <f>kredi_kart_musterileri!A9533</f>
        <v>721294533</v>
      </c>
      <c r="B9533" s="9">
        <f>kredi_kart_musterileri!I9533</f>
        <v>34</v>
      </c>
      <c r="C9533" s="25" t="str">
        <f t="shared" si="148"/>
        <v>2-4 Year</v>
      </c>
      <c r="D9533" s="9">
        <f>kredi_kart_musterileri!J9533</f>
        <v>1</v>
      </c>
      <c r="E9533" s="9">
        <f>kredi_kart_musterileri!K9533</f>
        <v>1</v>
      </c>
      <c r="F9533" s="9">
        <f>kredi_kart_musterileri!L9533</f>
        <v>1</v>
      </c>
    </row>
    <row r="9534" spans="1:6">
      <c r="A9534" s="47">
        <f>kredi_kart_musterileri!A9534</f>
        <v>718425333</v>
      </c>
      <c r="B9534" s="9">
        <f>kredi_kart_musterileri!I9534</f>
        <v>32</v>
      </c>
      <c r="C9534" s="25" t="str">
        <f t="shared" si="148"/>
        <v>2-4 Year</v>
      </c>
      <c r="D9534" s="9">
        <f>kredi_kart_musterileri!J9534</f>
        <v>1</v>
      </c>
      <c r="E9534" s="9">
        <f>kredi_kart_musterileri!K9534</f>
        <v>1</v>
      </c>
      <c r="F9534" s="9">
        <f>kredi_kart_musterileri!L9534</f>
        <v>3</v>
      </c>
    </row>
    <row r="9535" spans="1:6">
      <c r="A9535" s="47">
        <f>kredi_kart_musterileri!A9535</f>
        <v>714294183</v>
      </c>
      <c r="B9535" s="9">
        <f>kredi_kart_musterileri!I9535</f>
        <v>44</v>
      </c>
      <c r="C9535" s="25" t="str">
        <f t="shared" si="148"/>
        <v>2-4 Year</v>
      </c>
      <c r="D9535" s="9">
        <f>kredi_kart_musterileri!J9535</f>
        <v>1</v>
      </c>
      <c r="E9535" s="9">
        <f>kredi_kart_musterileri!K9535</f>
        <v>3</v>
      </c>
      <c r="F9535" s="9">
        <f>kredi_kart_musterileri!L9535</f>
        <v>3</v>
      </c>
    </row>
    <row r="9536" spans="1:6">
      <c r="A9536" s="47">
        <f>kredi_kart_musterileri!A9536</f>
        <v>714637908</v>
      </c>
      <c r="B9536" s="9">
        <f>kredi_kart_musterileri!I9536</f>
        <v>36</v>
      </c>
      <c r="C9536" s="25" t="str">
        <f t="shared" si="148"/>
        <v>2-4 Year</v>
      </c>
      <c r="D9536" s="9">
        <f>kredi_kart_musterileri!J9536</f>
        <v>2</v>
      </c>
      <c r="E9536" s="9">
        <f>kredi_kart_musterileri!K9536</f>
        <v>2</v>
      </c>
      <c r="F9536" s="9">
        <f>kredi_kart_musterileri!L9536</f>
        <v>1</v>
      </c>
    </row>
    <row r="9537" spans="1:6">
      <c r="A9537" s="47">
        <f>kredi_kart_musterileri!A9537</f>
        <v>712341933</v>
      </c>
      <c r="B9537" s="9">
        <f>kredi_kart_musterileri!I9537</f>
        <v>36</v>
      </c>
      <c r="C9537" s="25" t="str">
        <f t="shared" si="148"/>
        <v>2-4 Year</v>
      </c>
      <c r="D9537" s="9">
        <f>kredi_kart_musterileri!J9537</f>
        <v>1</v>
      </c>
      <c r="E9537" s="9">
        <f>kredi_kart_musterileri!K9537</f>
        <v>3</v>
      </c>
      <c r="F9537" s="9">
        <f>kredi_kart_musterileri!L9537</f>
        <v>2</v>
      </c>
    </row>
    <row r="9538" spans="1:6">
      <c r="A9538" s="47">
        <f>kredi_kart_musterileri!A9538</f>
        <v>708332808</v>
      </c>
      <c r="B9538" s="9">
        <f>kredi_kart_musterileri!I9538</f>
        <v>39</v>
      </c>
      <c r="C9538" s="25" t="str">
        <f t="shared" si="148"/>
        <v>2-4 Year</v>
      </c>
      <c r="D9538" s="9">
        <f>kredi_kart_musterileri!J9538</f>
        <v>2</v>
      </c>
      <c r="E9538" s="9">
        <f>kredi_kart_musterileri!K9538</f>
        <v>2</v>
      </c>
      <c r="F9538" s="9">
        <f>kredi_kart_musterileri!L9538</f>
        <v>2</v>
      </c>
    </row>
    <row r="9539" spans="1:6">
      <c r="A9539" s="47">
        <f>kredi_kart_musterileri!A9539</f>
        <v>708354858</v>
      </c>
      <c r="B9539" s="9">
        <f>kredi_kart_musterileri!I9539</f>
        <v>42</v>
      </c>
      <c r="C9539" s="25" t="str">
        <f t="shared" ref="C9539:C9602" si="149">IF($B9539&lt;=24,"0-2 Year",IF($B9539&lt;=48,"2-4 Year",IF($B9539&gt;48,"4+ Year")))</f>
        <v>2-4 Year</v>
      </c>
      <c r="D9539" s="9">
        <f>kredi_kart_musterileri!J9539</f>
        <v>2</v>
      </c>
      <c r="E9539" s="9">
        <f>kredi_kart_musterileri!K9539</f>
        <v>4</v>
      </c>
      <c r="F9539" s="9">
        <f>kredi_kart_musterileri!L9539</f>
        <v>2</v>
      </c>
    </row>
    <row r="9540" spans="1:6">
      <c r="A9540" s="47">
        <f>kredi_kart_musterileri!A9540</f>
        <v>766649283</v>
      </c>
      <c r="B9540" s="9">
        <f>kredi_kart_musterileri!I9540</f>
        <v>42</v>
      </c>
      <c r="C9540" s="25" t="str">
        <f t="shared" si="149"/>
        <v>2-4 Year</v>
      </c>
      <c r="D9540" s="9">
        <f>kredi_kart_musterileri!J9540</f>
        <v>2</v>
      </c>
      <c r="E9540" s="9">
        <f>kredi_kart_musterileri!K9540</f>
        <v>2</v>
      </c>
      <c r="F9540" s="9">
        <f>kredi_kart_musterileri!L9540</f>
        <v>3</v>
      </c>
    </row>
    <row r="9541" spans="1:6">
      <c r="A9541" s="47">
        <f>kredi_kart_musterileri!A9541</f>
        <v>817951083</v>
      </c>
      <c r="B9541" s="9">
        <f>kredi_kart_musterileri!I9541</f>
        <v>53</v>
      </c>
      <c r="C9541" s="25" t="str">
        <f t="shared" si="149"/>
        <v>4+ Year</v>
      </c>
      <c r="D9541" s="9">
        <f>kredi_kart_musterileri!J9541</f>
        <v>1</v>
      </c>
      <c r="E9541" s="9">
        <f>kredi_kart_musterileri!K9541</f>
        <v>3</v>
      </c>
      <c r="F9541" s="9">
        <f>kredi_kart_musterileri!L9541</f>
        <v>3</v>
      </c>
    </row>
    <row r="9542" spans="1:6">
      <c r="A9542" s="47">
        <f>kredi_kart_musterileri!A9542</f>
        <v>708301683</v>
      </c>
      <c r="B9542" s="9">
        <f>kredi_kart_musterileri!I9542</f>
        <v>30</v>
      </c>
      <c r="C9542" s="25" t="str">
        <f t="shared" si="149"/>
        <v>2-4 Year</v>
      </c>
      <c r="D9542" s="9">
        <f>kredi_kart_musterileri!J9542</f>
        <v>6</v>
      </c>
      <c r="E9542" s="9">
        <f>kredi_kart_musterileri!K9542</f>
        <v>2</v>
      </c>
      <c r="F9542" s="9">
        <f>kredi_kart_musterileri!L9542</f>
        <v>3</v>
      </c>
    </row>
    <row r="9543" spans="1:6">
      <c r="A9543" s="47">
        <f>kredi_kart_musterileri!A9543</f>
        <v>713655108</v>
      </c>
      <c r="B9543" s="9">
        <f>kredi_kart_musterileri!I9543</f>
        <v>45</v>
      </c>
      <c r="C9543" s="25" t="str">
        <f t="shared" si="149"/>
        <v>2-4 Year</v>
      </c>
      <c r="D9543" s="9">
        <f>kredi_kart_musterileri!J9543</f>
        <v>2</v>
      </c>
      <c r="E9543" s="9">
        <f>kredi_kart_musterileri!K9543</f>
        <v>3</v>
      </c>
      <c r="F9543" s="9">
        <f>kredi_kart_musterileri!L9543</f>
        <v>1</v>
      </c>
    </row>
    <row r="9544" spans="1:6">
      <c r="A9544" s="47">
        <f>kredi_kart_musterileri!A9544</f>
        <v>714560358</v>
      </c>
      <c r="B9544" s="9">
        <f>kredi_kart_musterileri!I9544</f>
        <v>45</v>
      </c>
      <c r="C9544" s="25" t="str">
        <f t="shared" si="149"/>
        <v>2-4 Year</v>
      </c>
      <c r="D9544" s="9">
        <f>kredi_kart_musterileri!J9544</f>
        <v>1</v>
      </c>
      <c r="E9544" s="9">
        <f>kredi_kart_musterileri!K9544</f>
        <v>2</v>
      </c>
      <c r="F9544" s="9">
        <f>kredi_kart_musterileri!L9544</f>
        <v>1</v>
      </c>
    </row>
    <row r="9545" spans="1:6">
      <c r="A9545" s="47">
        <f>kredi_kart_musterileri!A9545</f>
        <v>712113558</v>
      </c>
      <c r="B9545" s="9">
        <f>kredi_kart_musterileri!I9545</f>
        <v>36</v>
      </c>
      <c r="C9545" s="25" t="str">
        <f t="shared" si="149"/>
        <v>2-4 Year</v>
      </c>
      <c r="D9545" s="9">
        <f>kredi_kart_musterileri!J9545</f>
        <v>4</v>
      </c>
      <c r="E9545" s="9">
        <f>kredi_kart_musterileri!K9545</f>
        <v>3</v>
      </c>
      <c r="F9545" s="9">
        <f>kredi_kart_musterileri!L9545</f>
        <v>3</v>
      </c>
    </row>
    <row r="9546" spans="1:6">
      <c r="A9546" s="47">
        <f>kredi_kart_musterileri!A9546</f>
        <v>710603958</v>
      </c>
      <c r="B9546" s="9">
        <f>kredi_kart_musterileri!I9546</f>
        <v>36</v>
      </c>
      <c r="C9546" s="25" t="str">
        <f t="shared" si="149"/>
        <v>2-4 Year</v>
      </c>
      <c r="D9546" s="9">
        <f>kredi_kart_musterileri!J9546</f>
        <v>2</v>
      </c>
      <c r="E9546" s="9">
        <f>kredi_kart_musterileri!K9546</f>
        <v>1</v>
      </c>
      <c r="F9546" s="9">
        <f>kredi_kart_musterileri!L9546</f>
        <v>3</v>
      </c>
    </row>
    <row r="9547" spans="1:6">
      <c r="A9547" s="47">
        <f>kredi_kart_musterileri!A9547</f>
        <v>720597108</v>
      </c>
      <c r="B9547" s="9">
        <f>kredi_kart_musterileri!I9547</f>
        <v>36</v>
      </c>
      <c r="C9547" s="25" t="str">
        <f t="shared" si="149"/>
        <v>2-4 Year</v>
      </c>
      <c r="D9547" s="9">
        <f>kredi_kart_musterileri!J9547</f>
        <v>5</v>
      </c>
      <c r="E9547" s="9">
        <f>kredi_kart_musterileri!K9547</f>
        <v>3</v>
      </c>
      <c r="F9547" s="9">
        <f>kredi_kart_musterileri!L9547</f>
        <v>1</v>
      </c>
    </row>
    <row r="9548" spans="1:6">
      <c r="A9548" s="47">
        <f>kredi_kart_musterileri!A9548</f>
        <v>713810658</v>
      </c>
      <c r="B9548" s="9">
        <f>kredi_kart_musterileri!I9548</f>
        <v>36</v>
      </c>
      <c r="C9548" s="25" t="str">
        <f t="shared" si="149"/>
        <v>2-4 Year</v>
      </c>
      <c r="D9548" s="9">
        <f>kredi_kart_musterileri!J9548</f>
        <v>1</v>
      </c>
      <c r="E9548" s="9">
        <f>kredi_kart_musterileri!K9548</f>
        <v>2</v>
      </c>
      <c r="F9548" s="9">
        <f>kredi_kart_musterileri!L9548</f>
        <v>3</v>
      </c>
    </row>
    <row r="9549" spans="1:6">
      <c r="A9549" s="47">
        <f>kredi_kart_musterileri!A9549</f>
        <v>721519908</v>
      </c>
      <c r="B9549" s="9">
        <f>kredi_kart_musterileri!I9549</f>
        <v>36</v>
      </c>
      <c r="C9549" s="25" t="str">
        <f t="shared" si="149"/>
        <v>2-4 Year</v>
      </c>
      <c r="D9549" s="9">
        <f>kredi_kart_musterileri!J9549</f>
        <v>1</v>
      </c>
      <c r="E9549" s="9">
        <f>kredi_kart_musterileri!K9549</f>
        <v>2</v>
      </c>
      <c r="F9549" s="9">
        <f>kredi_kart_musterileri!L9549</f>
        <v>1</v>
      </c>
    </row>
    <row r="9550" spans="1:6">
      <c r="A9550" s="47">
        <f>kredi_kart_musterileri!A9550</f>
        <v>712025958</v>
      </c>
      <c r="B9550" s="9">
        <f>kredi_kart_musterileri!I9550</f>
        <v>35</v>
      </c>
      <c r="C9550" s="25" t="str">
        <f t="shared" si="149"/>
        <v>2-4 Year</v>
      </c>
      <c r="D9550" s="9">
        <f>kredi_kart_musterileri!J9550</f>
        <v>1</v>
      </c>
      <c r="E9550" s="9">
        <f>kredi_kart_musterileri!K9550</f>
        <v>2</v>
      </c>
      <c r="F9550" s="9">
        <f>kredi_kart_musterileri!L9550</f>
        <v>3</v>
      </c>
    </row>
    <row r="9551" spans="1:6">
      <c r="A9551" s="47">
        <f>kredi_kart_musterileri!A9551</f>
        <v>794740458</v>
      </c>
      <c r="B9551" s="9">
        <f>kredi_kart_musterileri!I9551</f>
        <v>39</v>
      </c>
      <c r="C9551" s="25" t="str">
        <f t="shared" si="149"/>
        <v>2-4 Year</v>
      </c>
      <c r="D9551" s="9">
        <f>kredi_kart_musterileri!J9551</f>
        <v>1</v>
      </c>
      <c r="E9551" s="9">
        <f>kredi_kart_musterileri!K9551</f>
        <v>2</v>
      </c>
      <c r="F9551" s="9">
        <f>kredi_kart_musterileri!L9551</f>
        <v>3</v>
      </c>
    </row>
    <row r="9552" spans="1:6">
      <c r="A9552" s="47">
        <f>kredi_kart_musterileri!A9552</f>
        <v>709814883</v>
      </c>
      <c r="B9552" s="9">
        <f>kredi_kart_musterileri!I9552</f>
        <v>36</v>
      </c>
      <c r="C9552" s="25" t="str">
        <f t="shared" si="149"/>
        <v>2-4 Year</v>
      </c>
      <c r="D9552" s="9">
        <f>kredi_kart_musterileri!J9552</f>
        <v>1</v>
      </c>
      <c r="E9552" s="9">
        <f>kredi_kart_musterileri!K9552</f>
        <v>3</v>
      </c>
      <c r="F9552" s="9">
        <f>kredi_kart_musterileri!L9552</f>
        <v>1</v>
      </c>
    </row>
    <row r="9553" spans="1:6">
      <c r="A9553" s="47">
        <f>kredi_kart_musterileri!A9553</f>
        <v>719767683</v>
      </c>
      <c r="B9553" s="9">
        <f>kredi_kart_musterileri!I9553</f>
        <v>39</v>
      </c>
      <c r="C9553" s="25" t="str">
        <f t="shared" si="149"/>
        <v>2-4 Year</v>
      </c>
      <c r="D9553" s="9">
        <f>kredi_kart_musterileri!J9553</f>
        <v>2</v>
      </c>
      <c r="E9553" s="9">
        <f>kredi_kart_musterileri!K9553</f>
        <v>3</v>
      </c>
      <c r="F9553" s="9">
        <f>kredi_kart_musterileri!L9553</f>
        <v>3</v>
      </c>
    </row>
    <row r="9554" spans="1:6">
      <c r="A9554" s="47">
        <f>kredi_kart_musterileri!A9554</f>
        <v>715321008</v>
      </c>
      <c r="B9554" s="9">
        <f>kredi_kart_musterileri!I9554</f>
        <v>36</v>
      </c>
      <c r="C9554" s="25" t="str">
        <f t="shared" si="149"/>
        <v>2-4 Year</v>
      </c>
      <c r="D9554" s="9">
        <f>kredi_kart_musterileri!J9554</f>
        <v>6</v>
      </c>
      <c r="E9554" s="9">
        <f>kredi_kart_musterileri!K9554</f>
        <v>3</v>
      </c>
      <c r="F9554" s="9">
        <f>kredi_kart_musterileri!L9554</f>
        <v>3</v>
      </c>
    </row>
    <row r="9555" spans="1:6">
      <c r="A9555" s="47">
        <f>kredi_kart_musterileri!A9555</f>
        <v>710106933</v>
      </c>
      <c r="B9555" s="9">
        <f>kredi_kart_musterileri!I9555</f>
        <v>20</v>
      </c>
      <c r="C9555" s="25" t="str">
        <f t="shared" si="149"/>
        <v>0-2 Year</v>
      </c>
      <c r="D9555" s="9">
        <f>kredi_kart_musterileri!J9555</f>
        <v>2</v>
      </c>
      <c r="E9555" s="9">
        <f>kredi_kart_musterileri!K9555</f>
        <v>3</v>
      </c>
      <c r="F9555" s="9">
        <f>kredi_kart_musterileri!L9555</f>
        <v>3</v>
      </c>
    </row>
    <row r="9556" spans="1:6">
      <c r="A9556" s="47">
        <f>kredi_kart_musterileri!A9556</f>
        <v>716655858</v>
      </c>
      <c r="B9556" s="9">
        <f>kredi_kart_musterileri!I9556</f>
        <v>31</v>
      </c>
      <c r="C9556" s="25" t="str">
        <f t="shared" si="149"/>
        <v>2-4 Year</v>
      </c>
      <c r="D9556" s="9">
        <f>kredi_kart_musterileri!J9556</f>
        <v>1</v>
      </c>
      <c r="E9556" s="9">
        <f>kredi_kart_musterileri!K9556</f>
        <v>3</v>
      </c>
      <c r="F9556" s="9">
        <f>kredi_kart_musterileri!L9556</f>
        <v>2</v>
      </c>
    </row>
    <row r="9557" spans="1:6">
      <c r="A9557" s="47">
        <f>kredi_kart_musterileri!A9557</f>
        <v>778260108</v>
      </c>
      <c r="B9557" s="9">
        <f>kredi_kart_musterileri!I9557</f>
        <v>41</v>
      </c>
      <c r="C9557" s="25" t="str">
        <f t="shared" si="149"/>
        <v>2-4 Year</v>
      </c>
      <c r="D9557" s="9">
        <f>kredi_kart_musterileri!J9557</f>
        <v>1</v>
      </c>
      <c r="E9557" s="9">
        <f>kredi_kart_musterileri!K9557</f>
        <v>2</v>
      </c>
      <c r="F9557" s="9">
        <f>kredi_kart_musterileri!L9557</f>
        <v>2</v>
      </c>
    </row>
    <row r="9558" spans="1:6">
      <c r="A9558" s="47">
        <f>kredi_kart_musterileri!A9558</f>
        <v>713986908</v>
      </c>
      <c r="B9558" s="9">
        <f>kredi_kart_musterileri!I9558</f>
        <v>40</v>
      </c>
      <c r="C9558" s="25" t="str">
        <f t="shared" si="149"/>
        <v>2-4 Year</v>
      </c>
      <c r="D9558" s="9">
        <f>kredi_kart_musterileri!J9558</f>
        <v>2</v>
      </c>
      <c r="E9558" s="9">
        <f>kredi_kart_musterileri!K9558</f>
        <v>3</v>
      </c>
      <c r="F9558" s="9">
        <f>kredi_kart_musterileri!L9558</f>
        <v>2</v>
      </c>
    </row>
    <row r="9559" spans="1:6">
      <c r="A9559" s="47">
        <f>kredi_kart_musterileri!A9559</f>
        <v>780042633</v>
      </c>
      <c r="B9559" s="9">
        <f>kredi_kart_musterileri!I9559</f>
        <v>21</v>
      </c>
      <c r="C9559" s="25" t="str">
        <f t="shared" si="149"/>
        <v>0-2 Year</v>
      </c>
      <c r="D9559" s="9">
        <f>kredi_kart_musterileri!J9559</f>
        <v>2</v>
      </c>
      <c r="E9559" s="9">
        <f>kredi_kart_musterileri!K9559</f>
        <v>2</v>
      </c>
      <c r="F9559" s="9">
        <f>kredi_kart_musterileri!L9559</f>
        <v>2</v>
      </c>
    </row>
    <row r="9560" spans="1:6">
      <c r="A9560" s="47">
        <f>kredi_kart_musterileri!A9560</f>
        <v>713269533</v>
      </c>
      <c r="B9560" s="9">
        <f>kredi_kart_musterileri!I9560</f>
        <v>36</v>
      </c>
      <c r="C9560" s="25" t="str">
        <f t="shared" si="149"/>
        <v>2-4 Year</v>
      </c>
      <c r="D9560" s="9">
        <f>kredi_kart_musterileri!J9560</f>
        <v>1</v>
      </c>
      <c r="E9560" s="9">
        <f>kredi_kart_musterileri!K9560</f>
        <v>3</v>
      </c>
      <c r="F9560" s="9">
        <f>kredi_kart_musterileri!L9560</f>
        <v>1</v>
      </c>
    </row>
    <row r="9561" spans="1:6">
      <c r="A9561" s="47">
        <f>kredi_kart_musterileri!A9561</f>
        <v>713868033</v>
      </c>
      <c r="B9561" s="9">
        <f>kredi_kart_musterileri!I9561</f>
        <v>36</v>
      </c>
      <c r="C9561" s="25" t="str">
        <f t="shared" si="149"/>
        <v>2-4 Year</v>
      </c>
      <c r="D9561" s="9">
        <f>kredi_kart_musterileri!J9561</f>
        <v>2</v>
      </c>
      <c r="E9561" s="9">
        <f>kredi_kart_musterileri!K9561</f>
        <v>2</v>
      </c>
      <c r="F9561" s="9">
        <f>kredi_kart_musterileri!L9561</f>
        <v>2</v>
      </c>
    </row>
    <row r="9562" spans="1:6">
      <c r="A9562" s="47">
        <f>kredi_kart_musterileri!A9562</f>
        <v>708103608</v>
      </c>
      <c r="B9562" s="9">
        <f>kredi_kart_musterileri!I9562</f>
        <v>45</v>
      </c>
      <c r="C9562" s="25" t="str">
        <f t="shared" si="149"/>
        <v>2-4 Year</v>
      </c>
      <c r="D9562" s="9">
        <f>kredi_kart_musterileri!J9562</f>
        <v>1</v>
      </c>
      <c r="E9562" s="9">
        <f>kredi_kart_musterileri!K9562</f>
        <v>5</v>
      </c>
      <c r="F9562" s="9">
        <f>kredi_kart_musterileri!L9562</f>
        <v>1</v>
      </c>
    </row>
    <row r="9563" spans="1:6">
      <c r="A9563" s="47">
        <f>kredi_kart_musterileri!A9563</f>
        <v>789684258</v>
      </c>
      <c r="B9563" s="9">
        <f>kredi_kart_musterileri!I9563</f>
        <v>43</v>
      </c>
      <c r="C9563" s="25" t="str">
        <f t="shared" si="149"/>
        <v>2-4 Year</v>
      </c>
      <c r="D9563" s="9">
        <f>kredi_kart_musterileri!J9563</f>
        <v>2</v>
      </c>
      <c r="E9563" s="9">
        <f>kredi_kart_musterileri!K9563</f>
        <v>3</v>
      </c>
      <c r="F9563" s="9">
        <f>kredi_kart_musterileri!L9563</f>
        <v>3</v>
      </c>
    </row>
    <row r="9564" spans="1:6">
      <c r="A9564" s="47">
        <f>kredi_kart_musterileri!A9564</f>
        <v>779067408</v>
      </c>
      <c r="B9564" s="9">
        <f>kredi_kart_musterileri!I9564</f>
        <v>27</v>
      </c>
      <c r="C9564" s="25" t="str">
        <f t="shared" si="149"/>
        <v>2-4 Year</v>
      </c>
      <c r="D9564" s="9">
        <f>kredi_kart_musterileri!J9564</f>
        <v>1</v>
      </c>
      <c r="E9564" s="9">
        <f>kredi_kart_musterileri!K9564</f>
        <v>3</v>
      </c>
      <c r="F9564" s="9">
        <f>kredi_kart_musterileri!L9564</f>
        <v>1</v>
      </c>
    </row>
    <row r="9565" spans="1:6">
      <c r="A9565" s="47">
        <f>kredi_kart_musterileri!A9565</f>
        <v>712231308</v>
      </c>
      <c r="B9565" s="9">
        <f>kredi_kart_musterileri!I9565</f>
        <v>47</v>
      </c>
      <c r="C9565" s="25" t="str">
        <f t="shared" si="149"/>
        <v>2-4 Year</v>
      </c>
      <c r="D9565" s="9">
        <f>kredi_kart_musterileri!J9565</f>
        <v>1</v>
      </c>
      <c r="E9565" s="9">
        <f>kredi_kart_musterileri!K9565</f>
        <v>1</v>
      </c>
      <c r="F9565" s="9">
        <f>kredi_kart_musterileri!L9565</f>
        <v>3</v>
      </c>
    </row>
    <row r="9566" spans="1:6">
      <c r="A9566" s="47">
        <f>kredi_kart_musterileri!A9566</f>
        <v>761079783</v>
      </c>
      <c r="B9566" s="9">
        <f>kredi_kart_musterileri!I9566</f>
        <v>33</v>
      </c>
      <c r="C9566" s="25" t="str">
        <f t="shared" si="149"/>
        <v>2-4 Year</v>
      </c>
      <c r="D9566" s="9">
        <f>kredi_kart_musterileri!J9566</f>
        <v>5</v>
      </c>
      <c r="E9566" s="9">
        <f>kredi_kart_musterileri!K9566</f>
        <v>3</v>
      </c>
      <c r="F9566" s="9">
        <f>kredi_kart_musterileri!L9566</f>
        <v>6</v>
      </c>
    </row>
    <row r="9567" spans="1:6">
      <c r="A9567" s="47">
        <f>kredi_kart_musterileri!A9567</f>
        <v>787518258</v>
      </c>
      <c r="B9567" s="9">
        <f>kredi_kart_musterileri!I9567</f>
        <v>38</v>
      </c>
      <c r="C9567" s="25" t="str">
        <f t="shared" si="149"/>
        <v>2-4 Year</v>
      </c>
      <c r="D9567" s="9">
        <f>kredi_kart_musterileri!J9567</f>
        <v>2</v>
      </c>
      <c r="E9567" s="9">
        <f>kredi_kart_musterileri!K9567</f>
        <v>3</v>
      </c>
      <c r="F9567" s="9">
        <f>kredi_kart_musterileri!L9567</f>
        <v>3</v>
      </c>
    </row>
    <row r="9568" spans="1:6">
      <c r="A9568" s="47">
        <f>kredi_kart_musterileri!A9568</f>
        <v>717631908</v>
      </c>
      <c r="B9568" s="9">
        <f>kredi_kart_musterileri!I9568</f>
        <v>44</v>
      </c>
      <c r="C9568" s="25" t="str">
        <f t="shared" si="149"/>
        <v>2-4 Year</v>
      </c>
      <c r="D9568" s="9">
        <f>kredi_kart_musterileri!J9568</f>
        <v>5</v>
      </c>
      <c r="E9568" s="9">
        <f>kredi_kart_musterileri!K9568</f>
        <v>3</v>
      </c>
      <c r="F9568" s="9">
        <f>kredi_kart_musterileri!L9568</f>
        <v>1</v>
      </c>
    </row>
    <row r="9569" spans="1:6">
      <c r="A9569" s="47">
        <f>kredi_kart_musterileri!A9569</f>
        <v>769396158</v>
      </c>
      <c r="B9569" s="9">
        <f>kredi_kart_musterileri!I9569</f>
        <v>43</v>
      </c>
      <c r="C9569" s="25" t="str">
        <f t="shared" si="149"/>
        <v>2-4 Year</v>
      </c>
      <c r="D9569" s="9">
        <f>kredi_kart_musterileri!J9569</f>
        <v>2</v>
      </c>
      <c r="E9569" s="9">
        <f>kredi_kart_musterileri!K9569</f>
        <v>2</v>
      </c>
      <c r="F9569" s="9">
        <f>kredi_kart_musterileri!L9569</f>
        <v>3</v>
      </c>
    </row>
    <row r="9570" spans="1:6">
      <c r="A9570" s="47">
        <f>kredi_kart_musterileri!A9570</f>
        <v>713462508</v>
      </c>
      <c r="B9570" s="9">
        <f>kredi_kart_musterileri!I9570</f>
        <v>41</v>
      </c>
      <c r="C9570" s="25" t="str">
        <f t="shared" si="149"/>
        <v>2-4 Year</v>
      </c>
      <c r="D9570" s="9">
        <f>kredi_kart_musterileri!J9570</f>
        <v>1</v>
      </c>
      <c r="E9570" s="9">
        <f>kredi_kart_musterileri!K9570</f>
        <v>1</v>
      </c>
      <c r="F9570" s="9">
        <f>kredi_kart_musterileri!L9570</f>
        <v>1</v>
      </c>
    </row>
    <row r="9571" spans="1:6">
      <c r="A9571" s="47">
        <f>kredi_kart_musterileri!A9571</f>
        <v>716717733</v>
      </c>
      <c r="B9571" s="9">
        <f>kredi_kart_musterileri!I9571</f>
        <v>47</v>
      </c>
      <c r="C9571" s="25" t="str">
        <f t="shared" si="149"/>
        <v>2-4 Year</v>
      </c>
      <c r="D9571" s="9">
        <f>kredi_kart_musterileri!J9571</f>
        <v>2</v>
      </c>
      <c r="E9571" s="9">
        <f>kredi_kart_musterileri!K9571</f>
        <v>5</v>
      </c>
      <c r="F9571" s="9">
        <f>kredi_kart_musterileri!L9571</f>
        <v>4</v>
      </c>
    </row>
    <row r="9572" spans="1:6">
      <c r="A9572" s="47">
        <f>kredi_kart_musterileri!A9572</f>
        <v>709383933</v>
      </c>
      <c r="B9572" s="9">
        <f>kredi_kart_musterileri!I9572</f>
        <v>18</v>
      </c>
      <c r="C9572" s="25" t="str">
        <f t="shared" si="149"/>
        <v>0-2 Year</v>
      </c>
      <c r="D9572" s="9">
        <f>kredi_kart_musterileri!J9572</f>
        <v>2</v>
      </c>
      <c r="E9572" s="9">
        <f>kredi_kart_musterileri!K9572</f>
        <v>1</v>
      </c>
      <c r="F9572" s="9">
        <f>kredi_kart_musterileri!L9572</f>
        <v>3</v>
      </c>
    </row>
    <row r="9573" spans="1:6">
      <c r="A9573" s="47">
        <f>kredi_kart_musterileri!A9573</f>
        <v>717283008</v>
      </c>
      <c r="B9573" s="9">
        <f>kredi_kart_musterileri!I9573</f>
        <v>36</v>
      </c>
      <c r="C9573" s="25" t="str">
        <f t="shared" si="149"/>
        <v>2-4 Year</v>
      </c>
      <c r="D9573" s="9">
        <f>kredi_kart_musterileri!J9573</f>
        <v>2</v>
      </c>
      <c r="E9573" s="9">
        <f>kredi_kart_musterileri!K9573</f>
        <v>1</v>
      </c>
      <c r="F9573" s="9">
        <f>kredi_kart_musterileri!L9573</f>
        <v>2</v>
      </c>
    </row>
    <row r="9574" spans="1:6">
      <c r="A9574" s="47">
        <f>kredi_kart_musterileri!A9574</f>
        <v>793449333</v>
      </c>
      <c r="B9574" s="9">
        <f>kredi_kart_musterileri!I9574</f>
        <v>48</v>
      </c>
      <c r="C9574" s="25" t="str">
        <f t="shared" si="149"/>
        <v>2-4 Year</v>
      </c>
      <c r="D9574" s="9">
        <f>kredi_kart_musterileri!J9574</f>
        <v>2</v>
      </c>
      <c r="E9574" s="9">
        <f>kredi_kart_musterileri!K9574</f>
        <v>3</v>
      </c>
      <c r="F9574" s="9">
        <f>kredi_kart_musterileri!L9574</f>
        <v>2</v>
      </c>
    </row>
    <row r="9575" spans="1:6">
      <c r="A9575" s="47">
        <f>kredi_kart_musterileri!A9575</f>
        <v>710873583</v>
      </c>
      <c r="B9575" s="9">
        <f>kredi_kart_musterileri!I9575</f>
        <v>48</v>
      </c>
      <c r="C9575" s="25" t="str">
        <f t="shared" si="149"/>
        <v>2-4 Year</v>
      </c>
      <c r="D9575" s="9">
        <f>kredi_kart_musterileri!J9575</f>
        <v>2</v>
      </c>
      <c r="E9575" s="9">
        <f>kredi_kart_musterileri!K9575</f>
        <v>3</v>
      </c>
      <c r="F9575" s="9">
        <f>kredi_kart_musterileri!L9575</f>
        <v>2</v>
      </c>
    </row>
    <row r="9576" spans="1:6">
      <c r="A9576" s="47">
        <f>kredi_kart_musterileri!A9576</f>
        <v>718486608</v>
      </c>
      <c r="B9576" s="9">
        <f>kredi_kart_musterileri!I9576</f>
        <v>36</v>
      </c>
      <c r="C9576" s="25" t="str">
        <f t="shared" si="149"/>
        <v>2-4 Year</v>
      </c>
      <c r="D9576" s="9">
        <f>kredi_kart_musterileri!J9576</f>
        <v>2</v>
      </c>
      <c r="E9576" s="9">
        <f>kredi_kart_musterileri!K9576</f>
        <v>2</v>
      </c>
      <c r="F9576" s="9">
        <f>kredi_kart_musterileri!L9576</f>
        <v>2</v>
      </c>
    </row>
    <row r="9577" spans="1:6">
      <c r="A9577" s="47">
        <f>kredi_kart_musterileri!A9577</f>
        <v>716748483</v>
      </c>
      <c r="B9577" s="9">
        <f>kredi_kart_musterileri!I9577</f>
        <v>36</v>
      </c>
      <c r="C9577" s="25" t="str">
        <f t="shared" si="149"/>
        <v>2-4 Year</v>
      </c>
      <c r="D9577" s="9">
        <f>kredi_kart_musterileri!J9577</f>
        <v>2</v>
      </c>
      <c r="E9577" s="9">
        <f>kredi_kart_musterileri!K9577</f>
        <v>2</v>
      </c>
      <c r="F9577" s="9">
        <f>kredi_kart_musterileri!L9577</f>
        <v>3</v>
      </c>
    </row>
    <row r="9578" spans="1:6">
      <c r="A9578" s="47">
        <f>kredi_kart_musterileri!A9578</f>
        <v>715113933</v>
      </c>
      <c r="B9578" s="9">
        <f>kredi_kart_musterileri!I9578</f>
        <v>36</v>
      </c>
      <c r="C9578" s="25" t="str">
        <f t="shared" si="149"/>
        <v>2-4 Year</v>
      </c>
      <c r="D9578" s="9">
        <f>kredi_kart_musterileri!J9578</f>
        <v>2</v>
      </c>
      <c r="E9578" s="9">
        <f>kredi_kart_musterileri!K9578</f>
        <v>3</v>
      </c>
      <c r="F9578" s="9">
        <f>kredi_kart_musterileri!L9578</f>
        <v>2</v>
      </c>
    </row>
    <row r="9579" spans="1:6">
      <c r="A9579" s="47">
        <f>kredi_kart_musterileri!A9579</f>
        <v>711160233</v>
      </c>
      <c r="B9579" s="9">
        <f>kredi_kart_musterileri!I9579</f>
        <v>19</v>
      </c>
      <c r="C9579" s="25" t="str">
        <f t="shared" si="149"/>
        <v>0-2 Year</v>
      </c>
      <c r="D9579" s="9">
        <f>kredi_kart_musterileri!J9579</f>
        <v>2</v>
      </c>
      <c r="E9579" s="9">
        <f>kredi_kart_musterileri!K9579</f>
        <v>3</v>
      </c>
      <c r="F9579" s="9">
        <f>kredi_kart_musterileri!L9579</f>
        <v>1</v>
      </c>
    </row>
    <row r="9580" spans="1:6">
      <c r="A9580" s="47">
        <f>kredi_kart_musterileri!A9580</f>
        <v>715714458</v>
      </c>
      <c r="B9580" s="9">
        <f>kredi_kart_musterileri!I9580</f>
        <v>38</v>
      </c>
      <c r="C9580" s="25" t="str">
        <f t="shared" si="149"/>
        <v>2-4 Year</v>
      </c>
      <c r="D9580" s="9">
        <f>kredi_kart_musterileri!J9580</f>
        <v>2</v>
      </c>
      <c r="E9580" s="9">
        <f>kredi_kart_musterileri!K9580</f>
        <v>3</v>
      </c>
      <c r="F9580" s="9">
        <f>kredi_kart_musterileri!L9580</f>
        <v>3</v>
      </c>
    </row>
    <row r="9581" spans="1:6">
      <c r="A9581" s="47">
        <f>kredi_kart_musterileri!A9581</f>
        <v>709615458</v>
      </c>
      <c r="B9581" s="9">
        <f>kredi_kart_musterileri!I9581</f>
        <v>44</v>
      </c>
      <c r="C9581" s="25" t="str">
        <f t="shared" si="149"/>
        <v>2-4 Year</v>
      </c>
      <c r="D9581" s="9">
        <f>kredi_kart_musterileri!J9581</f>
        <v>2</v>
      </c>
      <c r="E9581" s="9">
        <f>kredi_kart_musterileri!K9581</f>
        <v>1</v>
      </c>
      <c r="F9581" s="9">
        <f>kredi_kart_musterileri!L9581</f>
        <v>3</v>
      </c>
    </row>
    <row r="9582" spans="1:6">
      <c r="A9582" s="47">
        <f>kredi_kart_musterileri!A9582</f>
        <v>719955558</v>
      </c>
      <c r="B9582" s="9">
        <f>kredi_kart_musterileri!I9582</f>
        <v>24</v>
      </c>
      <c r="C9582" s="25" t="str">
        <f t="shared" si="149"/>
        <v>0-2 Year</v>
      </c>
      <c r="D9582" s="9">
        <f>kredi_kart_musterileri!J9582</f>
        <v>2</v>
      </c>
      <c r="E9582" s="9">
        <f>kredi_kart_musterileri!K9582</f>
        <v>2</v>
      </c>
      <c r="F9582" s="9">
        <f>kredi_kart_musterileri!L9582</f>
        <v>3</v>
      </c>
    </row>
    <row r="9583" spans="1:6">
      <c r="A9583" s="47">
        <f>kredi_kart_musterileri!A9583</f>
        <v>713072358</v>
      </c>
      <c r="B9583" s="9">
        <f>kredi_kart_musterileri!I9583</f>
        <v>31</v>
      </c>
      <c r="C9583" s="25" t="str">
        <f t="shared" si="149"/>
        <v>2-4 Year</v>
      </c>
      <c r="D9583" s="9">
        <f>kredi_kart_musterileri!J9583</f>
        <v>2</v>
      </c>
      <c r="E9583" s="9">
        <f>kredi_kart_musterileri!K9583</f>
        <v>1</v>
      </c>
      <c r="F9583" s="9">
        <f>kredi_kart_musterileri!L9583</f>
        <v>3</v>
      </c>
    </row>
    <row r="9584" spans="1:6">
      <c r="A9584" s="47">
        <f>kredi_kart_musterileri!A9584</f>
        <v>721402233</v>
      </c>
      <c r="B9584" s="9">
        <f>kredi_kart_musterileri!I9584</f>
        <v>28</v>
      </c>
      <c r="C9584" s="25" t="str">
        <f t="shared" si="149"/>
        <v>2-4 Year</v>
      </c>
      <c r="D9584" s="9">
        <f>kredi_kart_musterileri!J9584</f>
        <v>2</v>
      </c>
      <c r="E9584" s="9">
        <f>kredi_kart_musterileri!K9584</f>
        <v>3</v>
      </c>
      <c r="F9584" s="9">
        <f>kredi_kart_musterileri!L9584</f>
        <v>1</v>
      </c>
    </row>
    <row r="9585" spans="1:6">
      <c r="A9585" s="47">
        <f>kredi_kart_musterileri!A9585</f>
        <v>713691633</v>
      </c>
      <c r="B9585" s="9">
        <f>kredi_kart_musterileri!I9585</f>
        <v>36</v>
      </c>
      <c r="C9585" s="25" t="str">
        <f t="shared" si="149"/>
        <v>2-4 Year</v>
      </c>
      <c r="D9585" s="9">
        <f>kredi_kart_musterileri!J9585</f>
        <v>1</v>
      </c>
      <c r="E9585" s="9">
        <f>kredi_kart_musterileri!K9585</f>
        <v>1</v>
      </c>
      <c r="F9585" s="9">
        <f>kredi_kart_musterileri!L9585</f>
        <v>1</v>
      </c>
    </row>
    <row r="9586" spans="1:6">
      <c r="A9586" s="47">
        <f>kredi_kart_musterileri!A9586</f>
        <v>708866133</v>
      </c>
      <c r="B9586" s="9">
        <f>kredi_kart_musterileri!I9586</f>
        <v>32</v>
      </c>
      <c r="C9586" s="25" t="str">
        <f t="shared" si="149"/>
        <v>2-4 Year</v>
      </c>
      <c r="D9586" s="9">
        <f>kredi_kart_musterileri!J9586</f>
        <v>2</v>
      </c>
      <c r="E9586" s="9">
        <f>kredi_kart_musterileri!K9586</f>
        <v>1</v>
      </c>
      <c r="F9586" s="9">
        <f>kredi_kart_musterileri!L9586</f>
        <v>2</v>
      </c>
    </row>
    <row r="9587" spans="1:6">
      <c r="A9587" s="47">
        <f>kredi_kart_musterileri!A9587</f>
        <v>757256358</v>
      </c>
      <c r="B9587" s="9">
        <f>kredi_kart_musterileri!I9587</f>
        <v>38</v>
      </c>
      <c r="C9587" s="25" t="str">
        <f t="shared" si="149"/>
        <v>2-4 Year</v>
      </c>
      <c r="D9587" s="9">
        <f>kredi_kart_musterileri!J9587</f>
        <v>1</v>
      </c>
      <c r="E9587" s="9">
        <f>kredi_kart_musterileri!K9587</f>
        <v>3</v>
      </c>
      <c r="F9587" s="9">
        <f>kredi_kart_musterileri!L9587</f>
        <v>3</v>
      </c>
    </row>
    <row r="9588" spans="1:6">
      <c r="A9588" s="47">
        <f>kredi_kart_musterileri!A9588</f>
        <v>784868958</v>
      </c>
      <c r="B9588" s="9">
        <f>kredi_kart_musterileri!I9588</f>
        <v>49</v>
      </c>
      <c r="C9588" s="25" t="str">
        <f t="shared" si="149"/>
        <v>4+ Year</v>
      </c>
      <c r="D9588" s="9">
        <f>kredi_kart_musterileri!J9588</f>
        <v>1</v>
      </c>
      <c r="E9588" s="9">
        <f>kredi_kart_musterileri!K9588</f>
        <v>2</v>
      </c>
      <c r="F9588" s="9">
        <f>kredi_kart_musterileri!L9588</f>
        <v>1</v>
      </c>
    </row>
    <row r="9589" spans="1:6">
      <c r="A9589" s="47">
        <f>kredi_kart_musterileri!A9589</f>
        <v>710845308</v>
      </c>
      <c r="B9589" s="9">
        <f>kredi_kart_musterileri!I9589</f>
        <v>36</v>
      </c>
      <c r="C9589" s="25" t="str">
        <f t="shared" si="149"/>
        <v>2-4 Year</v>
      </c>
      <c r="D9589" s="9">
        <f>kredi_kart_musterileri!J9589</f>
        <v>2</v>
      </c>
      <c r="E9589" s="9">
        <f>kredi_kart_musterileri!K9589</f>
        <v>2</v>
      </c>
      <c r="F9589" s="9">
        <f>kredi_kart_musterileri!L9589</f>
        <v>1</v>
      </c>
    </row>
    <row r="9590" spans="1:6">
      <c r="A9590" s="47">
        <f>kredi_kart_musterileri!A9590</f>
        <v>719368533</v>
      </c>
      <c r="B9590" s="9">
        <f>kredi_kart_musterileri!I9590</f>
        <v>28</v>
      </c>
      <c r="C9590" s="25" t="str">
        <f t="shared" si="149"/>
        <v>2-4 Year</v>
      </c>
      <c r="D9590" s="9">
        <f>kredi_kart_musterileri!J9590</f>
        <v>1</v>
      </c>
      <c r="E9590" s="9">
        <f>kredi_kart_musterileri!K9590</f>
        <v>3</v>
      </c>
      <c r="F9590" s="9">
        <f>kredi_kart_musterileri!L9590</f>
        <v>3</v>
      </c>
    </row>
    <row r="9591" spans="1:6">
      <c r="A9591" s="47">
        <f>kredi_kart_musterileri!A9591</f>
        <v>718337733</v>
      </c>
      <c r="B9591" s="9">
        <f>kredi_kart_musterileri!I9591</f>
        <v>40</v>
      </c>
      <c r="C9591" s="25" t="str">
        <f t="shared" si="149"/>
        <v>2-4 Year</v>
      </c>
      <c r="D9591" s="9">
        <f>kredi_kart_musterileri!J9591</f>
        <v>2</v>
      </c>
      <c r="E9591" s="9">
        <f>kredi_kart_musterileri!K9591</f>
        <v>1</v>
      </c>
      <c r="F9591" s="9">
        <f>kredi_kart_musterileri!L9591</f>
        <v>1</v>
      </c>
    </row>
    <row r="9592" spans="1:6">
      <c r="A9592" s="47">
        <f>kredi_kart_musterileri!A9592</f>
        <v>715132758</v>
      </c>
      <c r="B9592" s="9">
        <f>kredi_kart_musterileri!I9592</f>
        <v>43</v>
      </c>
      <c r="C9592" s="25" t="str">
        <f t="shared" si="149"/>
        <v>2-4 Year</v>
      </c>
      <c r="D9592" s="9">
        <f>kredi_kart_musterileri!J9592</f>
        <v>2</v>
      </c>
      <c r="E9592" s="9">
        <f>kredi_kart_musterileri!K9592</f>
        <v>2</v>
      </c>
      <c r="F9592" s="9">
        <f>kredi_kart_musterileri!L9592</f>
        <v>3</v>
      </c>
    </row>
    <row r="9593" spans="1:6">
      <c r="A9593" s="47">
        <f>kredi_kart_musterileri!A9593</f>
        <v>712556433</v>
      </c>
      <c r="B9593" s="9">
        <f>kredi_kart_musterileri!I9593</f>
        <v>43</v>
      </c>
      <c r="C9593" s="25" t="str">
        <f t="shared" si="149"/>
        <v>2-4 Year</v>
      </c>
      <c r="D9593" s="9">
        <f>kredi_kart_musterileri!J9593</f>
        <v>1</v>
      </c>
      <c r="E9593" s="9">
        <f>kredi_kart_musterileri!K9593</f>
        <v>2</v>
      </c>
      <c r="F9593" s="9">
        <f>kredi_kart_musterileri!L9593</f>
        <v>3</v>
      </c>
    </row>
    <row r="9594" spans="1:6">
      <c r="A9594" s="47">
        <f>kredi_kart_musterileri!A9594</f>
        <v>718947558</v>
      </c>
      <c r="B9594" s="9">
        <f>kredi_kart_musterileri!I9594</f>
        <v>21</v>
      </c>
      <c r="C9594" s="25" t="str">
        <f t="shared" si="149"/>
        <v>0-2 Year</v>
      </c>
      <c r="D9594" s="9">
        <f>kredi_kart_musterileri!J9594</f>
        <v>2</v>
      </c>
      <c r="E9594" s="9">
        <f>kredi_kart_musterileri!K9594</f>
        <v>3</v>
      </c>
      <c r="F9594" s="9">
        <f>kredi_kart_musterileri!L9594</f>
        <v>1</v>
      </c>
    </row>
    <row r="9595" spans="1:6">
      <c r="A9595" s="47">
        <f>kredi_kart_musterileri!A9595</f>
        <v>710303208</v>
      </c>
      <c r="B9595" s="9">
        <f>kredi_kart_musterileri!I9595</f>
        <v>40</v>
      </c>
      <c r="C9595" s="25" t="str">
        <f t="shared" si="149"/>
        <v>2-4 Year</v>
      </c>
      <c r="D9595" s="9">
        <f>kredi_kart_musterileri!J9595</f>
        <v>2</v>
      </c>
      <c r="E9595" s="9">
        <f>kredi_kart_musterileri!K9595</f>
        <v>1</v>
      </c>
      <c r="F9595" s="9">
        <f>kredi_kart_musterileri!L9595</f>
        <v>1</v>
      </c>
    </row>
    <row r="9596" spans="1:6">
      <c r="A9596" s="47">
        <f>kredi_kart_musterileri!A9596</f>
        <v>804158583</v>
      </c>
      <c r="B9596" s="9">
        <f>kredi_kart_musterileri!I9596</f>
        <v>55</v>
      </c>
      <c r="C9596" s="25" t="str">
        <f t="shared" si="149"/>
        <v>4+ Year</v>
      </c>
      <c r="D9596" s="9">
        <f>kredi_kart_musterileri!J9596</f>
        <v>2</v>
      </c>
      <c r="E9596" s="9">
        <f>kredi_kart_musterileri!K9596</f>
        <v>2</v>
      </c>
      <c r="F9596" s="9">
        <f>kredi_kart_musterileri!L9596</f>
        <v>3</v>
      </c>
    </row>
    <row r="9597" spans="1:6">
      <c r="A9597" s="47">
        <f>kredi_kart_musterileri!A9597</f>
        <v>711720408</v>
      </c>
      <c r="B9597" s="9">
        <f>kredi_kart_musterileri!I9597</f>
        <v>34</v>
      </c>
      <c r="C9597" s="25" t="str">
        <f t="shared" si="149"/>
        <v>2-4 Year</v>
      </c>
      <c r="D9597" s="9">
        <f>kredi_kart_musterileri!J9597</f>
        <v>1</v>
      </c>
      <c r="E9597" s="9">
        <f>kredi_kart_musterileri!K9597</f>
        <v>3</v>
      </c>
      <c r="F9597" s="9">
        <f>kredi_kart_musterileri!L9597</f>
        <v>3</v>
      </c>
    </row>
    <row r="9598" spans="1:6">
      <c r="A9598" s="47">
        <f>kredi_kart_musterileri!A9598</f>
        <v>715808808</v>
      </c>
      <c r="B9598" s="9">
        <f>kredi_kart_musterileri!I9598</f>
        <v>36</v>
      </c>
      <c r="C9598" s="25" t="str">
        <f t="shared" si="149"/>
        <v>2-4 Year</v>
      </c>
      <c r="D9598" s="9">
        <f>kredi_kart_musterileri!J9598</f>
        <v>2</v>
      </c>
      <c r="E9598" s="9">
        <f>kredi_kart_musterileri!K9598</f>
        <v>6</v>
      </c>
      <c r="F9598" s="9">
        <f>kredi_kart_musterileri!L9598</f>
        <v>1</v>
      </c>
    </row>
    <row r="9599" spans="1:6">
      <c r="A9599" s="47">
        <f>kredi_kart_musterileri!A9599</f>
        <v>715076358</v>
      </c>
      <c r="B9599" s="9">
        <f>kredi_kart_musterileri!I9599</f>
        <v>36</v>
      </c>
      <c r="C9599" s="25" t="str">
        <f t="shared" si="149"/>
        <v>2-4 Year</v>
      </c>
      <c r="D9599" s="9">
        <f>kredi_kart_musterileri!J9599</f>
        <v>4</v>
      </c>
      <c r="E9599" s="9">
        <f>kredi_kart_musterileri!K9599</f>
        <v>3</v>
      </c>
      <c r="F9599" s="9">
        <f>kredi_kart_musterileri!L9599</f>
        <v>3</v>
      </c>
    </row>
    <row r="9600" spans="1:6">
      <c r="A9600" s="47">
        <f>kredi_kart_musterileri!A9600</f>
        <v>718343058</v>
      </c>
      <c r="B9600" s="9">
        <f>kredi_kart_musterileri!I9600</f>
        <v>40</v>
      </c>
      <c r="C9600" s="25" t="str">
        <f t="shared" si="149"/>
        <v>2-4 Year</v>
      </c>
      <c r="D9600" s="9">
        <f>kredi_kart_musterileri!J9600</f>
        <v>1</v>
      </c>
      <c r="E9600" s="9">
        <f>kredi_kart_musterileri!K9600</f>
        <v>2</v>
      </c>
      <c r="F9600" s="9">
        <f>kredi_kart_musterileri!L9600</f>
        <v>3</v>
      </c>
    </row>
    <row r="9601" spans="1:6">
      <c r="A9601" s="47">
        <f>kredi_kart_musterileri!A9601</f>
        <v>769667583</v>
      </c>
      <c r="B9601" s="9">
        <f>kredi_kart_musterileri!I9601</f>
        <v>28</v>
      </c>
      <c r="C9601" s="25" t="str">
        <f t="shared" si="149"/>
        <v>2-4 Year</v>
      </c>
      <c r="D9601" s="9">
        <f>kredi_kart_musterileri!J9601</f>
        <v>2</v>
      </c>
      <c r="E9601" s="9">
        <f>kredi_kart_musterileri!K9601</f>
        <v>3</v>
      </c>
      <c r="F9601" s="9">
        <f>kredi_kart_musterileri!L9601</f>
        <v>2</v>
      </c>
    </row>
    <row r="9602" spans="1:6">
      <c r="A9602" s="47">
        <f>kredi_kart_musterileri!A9602</f>
        <v>709013208</v>
      </c>
      <c r="B9602" s="9">
        <f>kredi_kart_musterileri!I9602</f>
        <v>36</v>
      </c>
      <c r="C9602" s="25" t="str">
        <f t="shared" si="149"/>
        <v>2-4 Year</v>
      </c>
      <c r="D9602" s="9">
        <f>kredi_kart_musterileri!J9602</f>
        <v>2</v>
      </c>
      <c r="E9602" s="9">
        <f>kredi_kart_musterileri!K9602</f>
        <v>2</v>
      </c>
      <c r="F9602" s="9">
        <f>kredi_kart_musterileri!L9602</f>
        <v>1</v>
      </c>
    </row>
    <row r="9603" spans="1:6">
      <c r="A9603" s="47">
        <f>kredi_kart_musterileri!A9603</f>
        <v>716004258</v>
      </c>
      <c r="B9603" s="9">
        <f>kredi_kart_musterileri!I9603</f>
        <v>35</v>
      </c>
      <c r="C9603" s="25" t="str">
        <f t="shared" ref="C9603:C9666" si="150">IF($B9603&lt;=24,"0-2 Year",IF($B9603&lt;=48,"2-4 Year",IF($B9603&gt;48,"4+ Year")))</f>
        <v>2-4 Year</v>
      </c>
      <c r="D9603" s="9">
        <f>kredi_kart_musterileri!J9603</f>
        <v>1</v>
      </c>
      <c r="E9603" s="9">
        <f>kredi_kart_musterileri!K9603</f>
        <v>1</v>
      </c>
      <c r="F9603" s="9">
        <f>kredi_kart_musterileri!L9603</f>
        <v>3</v>
      </c>
    </row>
    <row r="9604" spans="1:6">
      <c r="A9604" s="47">
        <f>kredi_kart_musterileri!A9604</f>
        <v>715645908</v>
      </c>
      <c r="B9604" s="9">
        <f>kredi_kart_musterileri!I9604</f>
        <v>48</v>
      </c>
      <c r="C9604" s="25" t="str">
        <f t="shared" si="150"/>
        <v>2-4 Year</v>
      </c>
      <c r="D9604" s="9">
        <f>kredi_kart_musterileri!J9604</f>
        <v>5</v>
      </c>
      <c r="E9604" s="9">
        <f>kredi_kart_musterileri!K9604</f>
        <v>2</v>
      </c>
      <c r="F9604" s="9">
        <f>kredi_kart_musterileri!L9604</f>
        <v>6</v>
      </c>
    </row>
    <row r="9605" spans="1:6">
      <c r="A9605" s="47">
        <f>kredi_kart_musterileri!A9605</f>
        <v>717724233</v>
      </c>
      <c r="B9605" s="9">
        <f>kredi_kart_musterileri!I9605</f>
        <v>28</v>
      </c>
      <c r="C9605" s="25" t="str">
        <f t="shared" si="150"/>
        <v>2-4 Year</v>
      </c>
      <c r="D9605" s="9">
        <f>kredi_kart_musterileri!J9605</f>
        <v>2</v>
      </c>
      <c r="E9605" s="9">
        <f>kredi_kart_musterileri!K9605</f>
        <v>1</v>
      </c>
      <c r="F9605" s="9">
        <f>kredi_kart_musterileri!L9605</f>
        <v>3</v>
      </c>
    </row>
    <row r="9606" spans="1:6">
      <c r="A9606" s="47">
        <f>kredi_kart_musterileri!A9606</f>
        <v>719850933</v>
      </c>
      <c r="B9606" s="9">
        <f>kredi_kart_musterileri!I9606</f>
        <v>36</v>
      </c>
      <c r="C9606" s="25" t="str">
        <f t="shared" si="150"/>
        <v>2-4 Year</v>
      </c>
      <c r="D9606" s="9">
        <f>kredi_kart_musterileri!J9606</f>
        <v>1</v>
      </c>
      <c r="E9606" s="9">
        <f>kredi_kart_musterileri!K9606</f>
        <v>3</v>
      </c>
      <c r="F9606" s="9">
        <f>kredi_kart_musterileri!L9606</f>
        <v>3</v>
      </c>
    </row>
    <row r="9607" spans="1:6">
      <c r="A9607" s="47">
        <f>kredi_kart_musterileri!A9607</f>
        <v>790131033</v>
      </c>
      <c r="B9607" s="9">
        <f>kredi_kart_musterileri!I9607</f>
        <v>31</v>
      </c>
      <c r="C9607" s="25" t="str">
        <f t="shared" si="150"/>
        <v>2-4 Year</v>
      </c>
      <c r="D9607" s="9">
        <f>kredi_kart_musterileri!J9607</f>
        <v>2</v>
      </c>
      <c r="E9607" s="9">
        <f>kredi_kart_musterileri!K9607</f>
        <v>6</v>
      </c>
      <c r="F9607" s="9">
        <f>kredi_kart_musterileri!L9607</f>
        <v>3</v>
      </c>
    </row>
    <row r="9608" spans="1:6">
      <c r="A9608" s="47">
        <f>kredi_kart_musterileri!A9608</f>
        <v>721211433</v>
      </c>
      <c r="B9608" s="9">
        <f>kredi_kart_musterileri!I9608</f>
        <v>31</v>
      </c>
      <c r="C9608" s="25" t="str">
        <f t="shared" si="150"/>
        <v>2-4 Year</v>
      </c>
      <c r="D9608" s="9">
        <f>kredi_kart_musterileri!J9608</f>
        <v>2</v>
      </c>
      <c r="E9608" s="9">
        <f>kredi_kart_musterileri!K9608</f>
        <v>2</v>
      </c>
      <c r="F9608" s="9">
        <f>kredi_kart_musterileri!L9608</f>
        <v>2</v>
      </c>
    </row>
    <row r="9609" spans="1:6">
      <c r="A9609" s="47">
        <f>kredi_kart_musterileri!A9609</f>
        <v>721290708</v>
      </c>
      <c r="B9609" s="9">
        <f>kredi_kart_musterileri!I9609</f>
        <v>30</v>
      </c>
      <c r="C9609" s="25" t="str">
        <f t="shared" si="150"/>
        <v>2-4 Year</v>
      </c>
      <c r="D9609" s="9">
        <f>kredi_kart_musterileri!J9609</f>
        <v>1</v>
      </c>
      <c r="E9609" s="9">
        <f>kredi_kart_musterileri!K9609</f>
        <v>3</v>
      </c>
      <c r="F9609" s="9">
        <f>kredi_kart_musterileri!L9609</f>
        <v>2</v>
      </c>
    </row>
    <row r="9610" spans="1:6">
      <c r="A9610" s="47">
        <f>kredi_kart_musterileri!A9610</f>
        <v>712107783</v>
      </c>
      <c r="B9610" s="9">
        <f>kredi_kart_musterileri!I9610</f>
        <v>35</v>
      </c>
      <c r="C9610" s="25" t="str">
        <f t="shared" si="150"/>
        <v>2-4 Year</v>
      </c>
      <c r="D9610" s="9">
        <f>kredi_kart_musterileri!J9610</f>
        <v>1</v>
      </c>
      <c r="E9610" s="9">
        <f>kredi_kart_musterileri!K9610</f>
        <v>2</v>
      </c>
      <c r="F9610" s="9">
        <f>kredi_kart_musterileri!L9610</f>
        <v>2</v>
      </c>
    </row>
    <row r="9611" spans="1:6">
      <c r="A9611" s="47">
        <f>kredi_kart_musterileri!A9611</f>
        <v>818960133</v>
      </c>
      <c r="B9611" s="9">
        <f>kredi_kart_musterileri!I9611</f>
        <v>53</v>
      </c>
      <c r="C9611" s="25" t="str">
        <f t="shared" si="150"/>
        <v>4+ Year</v>
      </c>
      <c r="D9611" s="9">
        <f>kredi_kart_musterileri!J9611</f>
        <v>1</v>
      </c>
      <c r="E9611" s="9">
        <f>kredi_kart_musterileri!K9611</f>
        <v>3</v>
      </c>
      <c r="F9611" s="9">
        <f>kredi_kart_musterileri!L9611</f>
        <v>0</v>
      </c>
    </row>
    <row r="9612" spans="1:6">
      <c r="A9612" s="47">
        <f>kredi_kart_musterileri!A9612</f>
        <v>713560758</v>
      </c>
      <c r="B9612" s="9">
        <f>kredi_kart_musterileri!I9612</f>
        <v>42</v>
      </c>
      <c r="C9612" s="25" t="str">
        <f t="shared" si="150"/>
        <v>2-4 Year</v>
      </c>
      <c r="D9612" s="9">
        <f>kredi_kart_musterileri!J9612</f>
        <v>2</v>
      </c>
      <c r="E9612" s="9">
        <f>kredi_kart_musterileri!K9612</f>
        <v>2</v>
      </c>
      <c r="F9612" s="9">
        <f>kredi_kart_musterileri!L9612</f>
        <v>3</v>
      </c>
    </row>
    <row r="9613" spans="1:6">
      <c r="A9613" s="47">
        <f>kredi_kart_musterileri!A9613</f>
        <v>718579833</v>
      </c>
      <c r="B9613" s="9">
        <f>kredi_kart_musterileri!I9613</f>
        <v>26</v>
      </c>
      <c r="C9613" s="25" t="str">
        <f t="shared" si="150"/>
        <v>2-4 Year</v>
      </c>
      <c r="D9613" s="9">
        <f>kredi_kart_musterileri!J9613</f>
        <v>2</v>
      </c>
      <c r="E9613" s="9">
        <f>kredi_kart_musterileri!K9613</f>
        <v>2</v>
      </c>
      <c r="F9613" s="9">
        <f>kredi_kart_musterileri!L9613</f>
        <v>1</v>
      </c>
    </row>
    <row r="9614" spans="1:6">
      <c r="A9614" s="47">
        <f>kredi_kart_musterileri!A9614</f>
        <v>778643733</v>
      </c>
      <c r="B9614" s="9">
        <f>kredi_kart_musterileri!I9614</f>
        <v>28</v>
      </c>
      <c r="C9614" s="25" t="str">
        <f t="shared" si="150"/>
        <v>2-4 Year</v>
      </c>
      <c r="D9614" s="9">
        <f>kredi_kart_musterileri!J9614</f>
        <v>3</v>
      </c>
      <c r="E9614" s="9">
        <f>kredi_kart_musterileri!K9614</f>
        <v>2</v>
      </c>
      <c r="F9614" s="9">
        <f>kredi_kart_musterileri!L9614</f>
        <v>1</v>
      </c>
    </row>
    <row r="9615" spans="1:6">
      <c r="A9615" s="47">
        <f>kredi_kart_musterileri!A9615</f>
        <v>770977833</v>
      </c>
      <c r="B9615" s="9">
        <f>kredi_kart_musterileri!I9615</f>
        <v>23</v>
      </c>
      <c r="C9615" s="25" t="str">
        <f t="shared" si="150"/>
        <v>0-2 Year</v>
      </c>
      <c r="D9615" s="9">
        <f>kredi_kart_musterileri!J9615</f>
        <v>2</v>
      </c>
      <c r="E9615" s="9">
        <f>kredi_kart_musterileri!K9615</f>
        <v>2</v>
      </c>
      <c r="F9615" s="9">
        <f>kredi_kart_musterileri!L9615</f>
        <v>3</v>
      </c>
    </row>
    <row r="9616" spans="1:6">
      <c r="A9616" s="47">
        <f>kredi_kart_musterileri!A9616</f>
        <v>708721533</v>
      </c>
      <c r="B9616" s="9">
        <f>kredi_kart_musterileri!I9616</f>
        <v>36</v>
      </c>
      <c r="C9616" s="25" t="str">
        <f t="shared" si="150"/>
        <v>2-4 Year</v>
      </c>
      <c r="D9616" s="9">
        <f>kredi_kart_musterileri!J9616</f>
        <v>2</v>
      </c>
      <c r="E9616" s="9">
        <f>kredi_kart_musterileri!K9616</f>
        <v>1</v>
      </c>
      <c r="F9616" s="9">
        <f>kredi_kart_musterileri!L9616</f>
        <v>2</v>
      </c>
    </row>
    <row r="9617" spans="1:6">
      <c r="A9617" s="47">
        <f>kredi_kart_musterileri!A9617</f>
        <v>772300383</v>
      </c>
      <c r="B9617" s="9">
        <f>kredi_kart_musterileri!I9617</f>
        <v>46</v>
      </c>
      <c r="C9617" s="25" t="str">
        <f t="shared" si="150"/>
        <v>2-4 Year</v>
      </c>
      <c r="D9617" s="9">
        <f>kredi_kart_musterileri!J9617</f>
        <v>3</v>
      </c>
      <c r="E9617" s="9">
        <f>kredi_kart_musterileri!K9617</f>
        <v>1</v>
      </c>
      <c r="F9617" s="9">
        <f>kredi_kart_musterileri!L9617</f>
        <v>3</v>
      </c>
    </row>
    <row r="9618" spans="1:6">
      <c r="A9618" s="47">
        <f>kredi_kart_musterileri!A9618</f>
        <v>751155783</v>
      </c>
      <c r="B9618" s="9">
        <f>kredi_kart_musterileri!I9618</f>
        <v>40</v>
      </c>
      <c r="C9618" s="25" t="str">
        <f t="shared" si="150"/>
        <v>2-4 Year</v>
      </c>
      <c r="D9618" s="9">
        <f>kredi_kart_musterileri!J9618</f>
        <v>2</v>
      </c>
      <c r="E9618" s="9">
        <f>kredi_kart_musterileri!K9618</f>
        <v>1</v>
      </c>
      <c r="F9618" s="9">
        <f>kredi_kart_musterileri!L9618</f>
        <v>3</v>
      </c>
    </row>
    <row r="9619" spans="1:6">
      <c r="A9619" s="47">
        <f>kredi_kart_musterileri!A9619</f>
        <v>768457008</v>
      </c>
      <c r="B9619" s="9">
        <f>kredi_kart_musterileri!I9619</f>
        <v>21</v>
      </c>
      <c r="C9619" s="25" t="str">
        <f t="shared" si="150"/>
        <v>0-2 Year</v>
      </c>
      <c r="D9619" s="9">
        <f>kredi_kart_musterileri!J9619</f>
        <v>2</v>
      </c>
      <c r="E9619" s="9">
        <f>kredi_kart_musterileri!K9619</f>
        <v>3</v>
      </c>
      <c r="F9619" s="9">
        <f>kredi_kart_musterileri!L9619</f>
        <v>1</v>
      </c>
    </row>
    <row r="9620" spans="1:6">
      <c r="A9620" s="47">
        <f>kredi_kart_musterileri!A9620</f>
        <v>794494308</v>
      </c>
      <c r="B9620" s="9">
        <f>kredi_kart_musterileri!I9620</f>
        <v>23</v>
      </c>
      <c r="C9620" s="25" t="str">
        <f t="shared" si="150"/>
        <v>0-2 Year</v>
      </c>
      <c r="D9620" s="9">
        <f>kredi_kart_musterileri!J9620</f>
        <v>3</v>
      </c>
      <c r="E9620" s="9">
        <f>kredi_kart_musterileri!K9620</f>
        <v>4</v>
      </c>
      <c r="F9620" s="9">
        <f>kredi_kart_musterileri!L9620</f>
        <v>3</v>
      </c>
    </row>
    <row r="9621" spans="1:6">
      <c r="A9621" s="47">
        <f>kredi_kart_musterileri!A9621</f>
        <v>710980383</v>
      </c>
      <c r="B9621" s="9">
        <f>kredi_kart_musterileri!I9621</f>
        <v>33</v>
      </c>
      <c r="C9621" s="25" t="str">
        <f t="shared" si="150"/>
        <v>2-4 Year</v>
      </c>
      <c r="D9621" s="9">
        <f>kredi_kart_musterileri!J9621</f>
        <v>2</v>
      </c>
      <c r="E9621" s="9">
        <f>kredi_kart_musterileri!K9621</f>
        <v>2</v>
      </c>
      <c r="F9621" s="9">
        <f>kredi_kart_musterileri!L9621</f>
        <v>3</v>
      </c>
    </row>
    <row r="9622" spans="1:6">
      <c r="A9622" s="47">
        <f>kredi_kart_musterileri!A9622</f>
        <v>716663808</v>
      </c>
      <c r="B9622" s="9">
        <f>kredi_kart_musterileri!I9622</f>
        <v>36</v>
      </c>
      <c r="C9622" s="25" t="str">
        <f t="shared" si="150"/>
        <v>2-4 Year</v>
      </c>
      <c r="D9622" s="9">
        <f>kredi_kart_musterileri!J9622</f>
        <v>3</v>
      </c>
      <c r="E9622" s="9">
        <f>kredi_kart_musterileri!K9622</f>
        <v>3</v>
      </c>
      <c r="F9622" s="9">
        <f>kredi_kart_musterileri!L9622</f>
        <v>1</v>
      </c>
    </row>
    <row r="9623" spans="1:6">
      <c r="A9623" s="47">
        <f>kredi_kart_musterileri!A9623</f>
        <v>712912233</v>
      </c>
      <c r="B9623" s="9">
        <f>kredi_kart_musterileri!I9623</f>
        <v>36</v>
      </c>
      <c r="C9623" s="25" t="str">
        <f t="shared" si="150"/>
        <v>2-4 Year</v>
      </c>
      <c r="D9623" s="9">
        <f>kredi_kart_musterileri!J9623</f>
        <v>3</v>
      </c>
      <c r="E9623" s="9">
        <f>kredi_kart_musterileri!K9623</f>
        <v>4</v>
      </c>
      <c r="F9623" s="9">
        <f>kredi_kart_musterileri!L9623</f>
        <v>1</v>
      </c>
    </row>
    <row r="9624" spans="1:6">
      <c r="A9624" s="47">
        <f>kredi_kart_musterileri!A9624</f>
        <v>717992433</v>
      </c>
      <c r="B9624" s="9">
        <f>kredi_kart_musterileri!I9624</f>
        <v>39</v>
      </c>
      <c r="C9624" s="25" t="str">
        <f t="shared" si="150"/>
        <v>2-4 Year</v>
      </c>
      <c r="D9624" s="9">
        <f>kredi_kart_musterileri!J9624</f>
        <v>3</v>
      </c>
      <c r="E9624" s="9">
        <f>kredi_kart_musterileri!K9624</f>
        <v>1</v>
      </c>
      <c r="F9624" s="9">
        <f>kredi_kart_musterileri!L9624</f>
        <v>2</v>
      </c>
    </row>
    <row r="9625" spans="1:6">
      <c r="A9625" s="47">
        <f>kredi_kart_musterileri!A9625</f>
        <v>709971708</v>
      </c>
      <c r="B9625" s="9">
        <f>kredi_kart_musterileri!I9625</f>
        <v>41</v>
      </c>
      <c r="C9625" s="25" t="str">
        <f t="shared" si="150"/>
        <v>2-4 Year</v>
      </c>
      <c r="D9625" s="9">
        <f>kredi_kart_musterileri!J9625</f>
        <v>3</v>
      </c>
      <c r="E9625" s="9">
        <f>kredi_kart_musterileri!K9625</f>
        <v>3</v>
      </c>
      <c r="F9625" s="9">
        <f>kredi_kart_musterileri!L9625</f>
        <v>2</v>
      </c>
    </row>
    <row r="9626" spans="1:6">
      <c r="A9626" s="47">
        <f>kredi_kart_musterileri!A9626</f>
        <v>715600533</v>
      </c>
      <c r="B9626" s="9">
        <f>kredi_kart_musterileri!I9626</f>
        <v>50</v>
      </c>
      <c r="C9626" s="25" t="str">
        <f t="shared" si="150"/>
        <v>4+ Year</v>
      </c>
      <c r="D9626" s="9">
        <f>kredi_kart_musterileri!J9626</f>
        <v>3</v>
      </c>
      <c r="E9626" s="9">
        <f>kredi_kart_musterileri!K9626</f>
        <v>3</v>
      </c>
      <c r="F9626" s="9">
        <f>kredi_kart_musterileri!L9626</f>
        <v>3</v>
      </c>
    </row>
    <row r="9627" spans="1:6">
      <c r="A9627" s="47">
        <f>kredi_kart_musterileri!A9627</f>
        <v>710153583</v>
      </c>
      <c r="B9627" s="9">
        <f>kredi_kart_musterileri!I9627</f>
        <v>13</v>
      </c>
      <c r="C9627" s="25" t="str">
        <f t="shared" si="150"/>
        <v>0-2 Year</v>
      </c>
      <c r="D9627" s="9">
        <f>kredi_kart_musterileri!J9627</f>
        <v>3</v>
      </c>
      <c r="E9627" s="9">
        <f>kredi_kart_musterileri!K9627</f>
        <v>1</v>
      </c>
      <c r="F9627" s="9">
        <f>kredi_kart_musterileri!L9627</f>
        <v>3</v>
      </c>
    </row>
    <row r="9628" spans="1:6">
      <c r="A9628" s="47">
        <f>kredi_kart_musterileri!A9628</f>
        <v>794132808</v>
      </c>
      <c r="B9628" s="9">
        <f>kredi_kart_musterileri!I9628</f>
        <v>54</v>
      </c>
      <c r="C9628" s="25" t="str">
        <f t="shared" si="150"/>
        <v>4+ Year</v>
      </c>
      <c r="D9628" s="9">
        <f>kredi_kart_musterileri!J9628</f>
        <v>3</v>
      </c>
      <c r="E9628" s="9">
        <f>kredi_kart_musterileri!K9628</f>
        <v>3</v>
      </c>
      <c r="F9628" s="9">
        <f>kredi_kart_musterileri!L9628</f>
        <v>3</v>
      </c>
    </row>
    <row r="9629" spans="1:6">
      <c r="A9629" s="47">
        <f>kredi_kart_musterileri!A9629</f>
        <v>720565458</v>
      </c>
      <c r="B9629" s="9">
        <f>kredi_kart_musterileri!I9629</f>
        <v>36</v>
      </c>
      <c r="C9629" s="25" t="str">
        <f t="shared" si="150"/>
        <v>2-4 Year</v>
      </c>
      <c r="D9629" s="9">
        <f>kredi_kart_musterileri!J9629</f>
        <v>2</v>
      </c>
      <c r="E9629" s="9">
        <f>kredi_kart_musterileri!K9629</f>
        <v>3</v>
      </c>
      <c r="F9629" s="9">
        <f>kredi_kart_musterileri!L9629</f>
        <v>3</v>
      </c>
    </row>
    <row r="9630" spans="1:6">
      <c r="A9630" s="47">
        <f>kredi_kart_musterileri!A9630</f>
        <v>715496058</v>
      </c>
      <c r="B9630" s="9">
        <f>kredi_kart_musterileri!I9630</f>
        <v>36</v>
      </c>
      <c r="C9630" s="25" t="str">
        <f t="shared" si="150"/>
        <v>2-4 Year</v>
      </c>
      <c r="D9630" s="9">
        <f>kredi_kart_musterileri!J9630</f>
        <v>3</v>
      </c>
      <c r="E9630" s="9">
        <f>kredi_kart_musterileri!K9630</f>
        <v>3</v>
      </c>
      <c r="F9630" s="9">
        <f>kredi_kart_musterileri!L9630</f>
        <v>3</v>
      </c>
    </row>
    <row r="9631" spans="1:6">
      <c r="A9631" s="47">
        <f>kredi_kart_musterileri!A9631</f>
        <v>709015833</v>
      </c>
      <c r="B9631" s="9">
        <f>kredi_kart_musterileri!I9631</f>
        <v>36</v>
      </c>
      <c r="C9631" s="25" t="str">
        <f t="shared" si="150"/>
        <v>2-4 Year</v>
      </c>
      <c r="D9631" s="9">
        <f>kredi_kart_musterileri!J9631</f>
        <v>3</v>
      </c>
      <c r="E9631" s="9">
        <f>kredi_kart_musterileri!K9631</f>
        <v>3</v>
      </c>
      <c r="F9631" s="9">
        <f>kredi_kart_musterileri!L9631</f>
        <v>2</v>
      </c>
    </row>
    <row r="9632" spans="1:6">
      <c r="A9632" s="47">
        <f>kredi_kart_musterileri!A9632</f>
        <v>718612758</v>
      </c>
      <c r="B9632" s="9">
        <f>kredi_kart_musterileri!I9632</f>
        <v>36</v>
      </c>
      <c r="C9632" s="25" t="str">
        <f t="shared" si="150"/>
        <v>2-4 Year</v>
      </c>
      <c r="D9632" s="9">
        <f>kredi_kart_musterileri!J9632</f>
        <v>3</v>
      </c>
      <c r="E9632" s="9">
        <f>kredi_kart_musterileri!K9632</f>
        <v>1</v>
      </c>
      <c r="F9632" s="9">
        <f>kredi_kart_musterileri!L9632</f>
        <v>2</v>
      </c>
    </row>
    <row r="9633" spans="1:6">
      <c r="A9633" s="47">
        <f>kredi_kart_musterileri!A9633</f>
        <v>712438308</v>
      </c>
      <c r="B9633" s="9">
        <f>kredi_kart_musterileri!I9633</f>
        <v>15</v>
      </c>
      <c r="C9633" s="25" t="str">
        <f t="shared" si="150"/>
        <v>0-2 Year</v>
      </c>
      <c r="D9633" s="9">
        <f>kredi_kart_musterileri!J9633</f>
        <v>2</v>
      </c>
      <c r="E9633" s="9">
        <f>kredi_kart_musterileri!K9633</f>
        <v>1</v>
      </c>
      <c r="F9633" s="9">
        <f>kredi_kart_musterileri!L9633</f>
        <v>2</v>
      </c>
    </row>
    <row r="9634" spans="1:6">
      <c r="A9634" s="47">
        <f>kredi_kart_musterileri!A9634</f>
        <v>716238483</v>
      </c>
      <c r="B9634" s="9">
        <f>kredi_kart_musterileri!I9634</f>
        <v>50</v>
      </c>
      <c r="C9634" s="25" t="str">
        <f t="shared" si="150"/>
        <v>4+ Year</v>
      </c>
      <c r="D9634" s="9">
        <f>kredi_kart_musterileri!J9634</f>
        <v>3</v>
      </c>
      <c r="E9634" s="9">
        <f>kredi_kart_musterileri!K9634</f>
        <v>2</v>
      </c>
      <c r="F9634" s="9">
        <f>kredi_kart_musterileri!L9634</f>
        <v>3</v>
      </c>
    </row>
    <row r="9635" spans="1:6">
      <c r="A9635" s="47">
        <f>kredi_kart_musterileri!A9635</f>
        <v>718297683</v>
      </c>
      <c r="B9635" s="9">
        <f>kredi_kart_musterileri!I9635</f>
        <v>50</v>
      </c>
      <c r="C9635" s="25" t="str">
        <f t="shared" si="150"/>
        <v>4+ Year</v>
      </c>
      <c r="D9635" s="9">
        <f>kredi_kart_musterileri!J9635</f>
        <v>1</v>
      </c>
      <c r="E9635" s="9">
        <f>kredi_kart_musterileri!K9635</f>
        <v>0</v>
      </c>
      <c r="F9635" s="9">
        <f>kredi_kart_musterileri!L9635</f>
        <v>3</v>
      </c>
    </row>
    <row r="9636" spans="1:6">
      <c r="A9636" s="47">
        <f>kredi_kart_musterileri!A9636</f>
        <v>712206033</v>
      </c>
      <c r="B9636" s="9">
        <f>kredi_kart_musterileri!I9636</f>
        <v>36</v>
      </c>
      <c r="C9636" s="25" t="str">
        <f t="shared" si="150"/>
        <v>2-4 Year</v>
      </c>
      <c r="D9636" s="9">
        <f>kredi_kart_musterileri!J9636</f>
        <v>2</v>
      </c>
      <c r="E9636" s="9">
        <f>kredi_kart_musterileri!K9636</f>
        <v>1</v>
      </c>
      <c r="F9636" s="9">
        <f>kredi_kart_musterileri!L9636</f>
        <v>2</v>
      </c>
    </row>
    <row r="9637" spans="1:6">
      <c r="A9637" s="47">
        <f>kredi_kart_musterileri!A9637</f>
        <v>710904708</v>
      </c>
      <c r="B9637" s="9">
        <f>kredi_kart_musterileri!I9637</f>
        <v>43</v>
      </c>
      <c r="C9637" s="25" t="str">
        <f t="shared" si="150"/>
        <v>2-4 Year</v>
      </c>
      <c r="D9637" s="9">
        <f>kredi_kart_musterileri!J9637</f>
        <v>3</v>
      </c>
      <c r="E9637" s="9">
        <f>kredi_kart_musterileri!K9637</f>
        <v>1</v>
      </c>
      <c r="F9637" s="9">
        <f>kredi_kart_musterileri!L9637</f>
        <v>1</v>
      </c>
    </row>
    <row r="9638" spans="1:6">
      <c r="A9638" s="47">
        <f>kredi_kart_musterileri!A9638</f>
        <v>711190233</v>
      </c>
      <c r="B9638" s="9">
        <f>kredi_kart_musterileri!I9638</f>
        <v>36</v>
      </c>
      <c r="C9638" s="25" t="str">
        <f t="shared" si="150"/>
        <v>2-4 Year</v>
      </c>
      <c r="D9638" s="9">
        <f>kredi_kart_musterileri!J9638</f>
        <v>3</v>
      </c>
      <c r="E9638" s="9">
        <f>kredi_kart_musterileri!K9638</f>
        <v>2</v>
      </c>
      <c r="F9638" s="9">
        <f>kredi_kart_musterileri!L9638</f>
        <v>1</v>
      </c>
    </row>
    <row r="9639" spans="1:6">
      <c r="A9639" s="47">
        <f>kredi_kart_musterileri!A9639</f>
        <v>710535708</v>
      </c>
      <c r="B9639" s="9">
        <f>kredi_kart_musterileri!I9639</f>
        <v>39</v>
      </c>
      <c r="C9639" s="25" t="str">
        <f t="shared" si="150"/>
        <v>2-4 Year</v>
      </c>
      <c r="D9639" s="9">
        <f>kredi_kart_musterileri!J9639</f>
        <v>2</v>
      </c>
      <c r="E9639" s="9">
        <f>kredi_kart_musterileri!K9639</f>
        <v>3</v>
      </c>
      <c r="F9639" s="9">
        <f>kredi_kart_musterileri!L9639</f>
        <v>1</v>
      </c>
    </row>
    <row r="9640" spans="1:6">
      <c r="A9640" s="47">
        <f>kredi_kart_musterileri!A9640</f>
        <v>794573883</v>
      </c>
      <c r="B9640" s="9">
        <f>kredi_kart_musterileri!I9640</f>
        <v>16</v>
      </c>
      <c r="C9640" s="25" t="str">
        <f t="shared" si="150"/>
        <v>0-2 Year</v>
      </c>
      <c r="D9640" s="9">
        <f>kredi_kart_musterileri!J9640</f>
        <v>3</v>
      </c>
      <c r="E9640" s="9">
        <f>kredi_kart_musterileri!K9640</f>
        <v>3</v>
      </c>
      <c r="F9640" s="9">
        <f>kredi_kart_musterileri!L9640</f>
        <v>1</v>
      </c>
    </row>
    <row r="9641" spans="1:6">
      <c r="A9641" s="47">
        <f>kredi_kart_musterileri!A9641</f>
        <v>719118708</v>
      </c>
      <c r="B9641" s="9">
        <f>kredi_kart_musterileri!I9641</f>
        <v>37</v>
      </c>
      <c r="C9641" s="25" t="str">
        <f t="shared" si="150"/>
        <v>2-4 Year</v>
      </c>
      <c r="D9641" s="9">
        <f>kredi_kart_musterileri!J9641</f>
        <v>2</v>
      </c>
      <c r="E9641" s="9">
        <f>kredi_kart_musterileri!K9641</f>
        <v>2</v>
      </c>
      <c r="F9641" s="9">
        <f>kredi_kart_musterileri!L9641</f>
        <v>2</v>
      </c>
    </row>
    <row r="9642" spans="1:6">
      <c r="A9642" s="47">
        <f>kredi_kart_musterileri!A9642</f>
        <v>790201158</v>
      </c>
      <c r="B9642" s="9">
        <f>kredi_kart_musterileri!I9642</f>
        <v>54</v>
      </c>
      <c r="C9642" s="25" t="str">
        <f t="shared" si="150"/>
        <v>4+ Year</v>
      </c>
      <c r="D9642" s="9">
        <f>kredi_kart_musterileri!J9642</f>
        <v>2</v>
      </c>
      <c r="E9642" s="9">
        <f>kredi_kart_musterileri!K9642</f>
        <v>2</v>
      </c>
      <c r="F9642" s="9">
        <f>kredi_kart_musterileri!L9642</f>
        <v>3</v>
      </c>
    </row>
    <row r="9643" spans="1:6">
      <c r="A9643" s="47">
        <f>kredi_kart_musterileri!A9643</f>
        <v>779333883</v>
      </c>
      <c r="B9643" s="9">
        <f>kredi_kart_musterileri!I9643</f>
        <v>33</v>
      </c>
      <c r="C9643" s="25" t="str">
        <f t="shared" si="150"/>
        <v>2-4 Year</v>
      </c>
      <c r="D9643" s="9">
        <f>kredi_kart_musterileri!J9643</f>
        <v>3</v>
      </c>
      <c r="E9643" s="9">
        <f>kredi_kart_musterileri!K9643</f>
        <v>3</v>
      </c>
      <c r="F9643" s="9">
        <f>kredi_kart_musterileri!L9643</f>
        <v>3</v>
      </c>
    </row>
    <row r="9644" spans="1:6">
      <c r="A9644" s="47">
        <f>kredi_kart_musterileri!A9644</f>
        <v>719805183</v>
      </c>
      <c r="B9644" s="9">
        <f>kredi_kart_musterileri!I9644</f>
        <v>19</v>
      </c>
      <c r="C9644" s="25" t="str">
        <f t="shared" si="150"/>
        <v>0-2 Year</v>
      </c>
      <c r="D9644" s="9">
        <f>kredi_kart_musterileri!J9644</f>
        <v>3</v>
      </c>
      <c r="E9644" s="9">
        <f>kredi_kart_musterileri!K9644</f>
        <v>3</v>
      </c>
      <c r="F9644" s="9">
        <f>kredi_kart_musterileri!L9644</f>
        <v>2</v>
      </c>
    </row>
    <row r="9645" spans="1:6">
      <c r="A9645" s="47">
        <f>kredi_kart_musterileri!A9645</f>
        <v>721220583</v>
      </c>
      <c r="B9645" s="9">
        <f>kredi_kart_musterileri!I9645</f>
        <v>41</v>
      </c>
      <c r="C9645" s="25" t="str">
        <f t="shared" si="150"/>
        <v>2-4 Year</v>
      </c>
      <c r="D9645" s="9">
        <f>kredi_kart_musterileri!J9645</f>
        <v>3</v>
      </c>
      <c r="E9645" s="9">
        <f>kredi_kart_musterileri!K9645</f>
        <v>1</v>
      </c>
      <c r="F9645" s="9">
        <f>kredi_kart_musterileri!L9645</f>
        <v>3</v>
      </c>
    </row>
    <row r="9646" spans="1:6">
      <c r="A9646" s="47">
        <f>kredi_kart_musterileri!A9646</f>
        <v>779685558</v>
      </c>
      <c r="B9646" s="9">
        <f>kredi_kart_musterileri!I9646</f>
        <v>36</v>
      </c>
      <c r="C9646" s="25" t="str">
        <f t="shared" si="150"/>
        <v>2-4 Year</v>
      </c>
      <c r="D9646" s="9">
        <f>kredi_kart_musterileri!J9646</f>
        <v>2</v>
      </c>
      <c r="E9646" s="9">
        <f>kredi_kart_musterileri!K9646</f>
        <v>4</v>
      </c>
      <c r="F9646" s="9">
        <f>kredi_kart_musterileri!L9646</f>
        <v>1</v>
      </c>
    </row>
    <row r="9647" spans="1:6">
      <c r="A9647" s="47">
        <f>kredi_kart_musterileri!A9647</f>
        <v>713965683</v>
      </c>
      <c r="B9647" s="9">
        <f>kredi_kart_musterileri!I9647</f>
        <v>28</v>
      </c>
      <c r="C9647" s="25" t="str">
        <f t="shared" si="150"/>
        <v>2-4 Year</v>
      </c>
      <c r="D9647" s="9">
        <f>kredi_kart_musterileri!J9647</f>
        <v>3</v>
      </c>
      <c r="E9647" s="9">
        <f>kredi_kart_musterileri!K9647</f>
        <v>1</v>
      </c>
      <c r="F9647" s="9">
        <f>kredi_kart_musterileri!L9647</f>
        <v>2</v>
      </c>
    </row>
    <row r="9648" spans="1:6">
      <c r="A9648" s="47">
        <f>kredi_kart_musterileri!A9648</f>
        <v>710667708</v>
      </c>
      <c r="B9648" s="9">
        <f>kredi_kart_musterileri!I9648</f>
        <v>36</v>
      </c>
      <c r="C9648" s="25" t="str">
        <f t="shared" si="150"/>
        <v>2-4 Year</v>
      </c>
      <c r="D9648" s="9">
        <f>kredi_kart_musterileri!J9648</f>
        <v>3</v>
      </c>
      <c r="E9648" s="9">
        <f>kredi_kart_musterileri!K9648</f>
        <v>3</v>
      </c>
      <c r="F9648" s="9">
        <f>kredi_kart_musterileri!L9648</f>
        <v>2</v>
      </c>
    </row>
    <row r="9649" spans="1:6">
      <c r="A9649" s="47">
        <f>kredi_kart_musterileri!A9649</f>
        <v>718979733</v>
      </c>
      <c r="B9649" s="9">
        <f>kredi_kart_musterileri!I9649</f>
        <v>36</v>
      </c>
      <c r="C9649" s="25" t="str">
        <f t="shared" si="150"/>
        <v>2-4 Year</v>
      </c>
      <c r="D9649" s="9">
        <f>kredi_kart_musterileri!J9649</f>
        <v>2</v>
      </c>
      <c r="E9649" s="9">
        <f>kredi_kart_musterileri!K9649</f>
        <v>3</v>
      </c>
      <c r="F9649" s="9">
        <f>kredi_kart_musterileri!L9649</f>
        <v>2</v>
      </c>
    </row>
    <row r="9650" spans="1:6">
      <c r="A9650" s="47">
        <f>kredi_kart_musterileri!A9650</f>
        <v>712104333</v>
      </c>
      <c r="B9650" s="9">
        <f>kredi_kart_musterileri!I9650</f>
        <v>44</v>
      </c>
      <c r="C9650" s="25" t="str">
        <f t="shared" si="150"/>
        <v>2-4 Year</v>
      </c>
      <c r="D9650" s="9">
        <f>kredi_kart_musterileri!J9650</f>
        <v>2</v>
      </c>
      <c r="E9650" s="9">
        <f>kredi_kart_musterileri!K9650</f>
        <v>2</v>
      </c>
      <c r="F9650" s="9">
        <f>kredi_kart_musterileri!L9650</f>
        <v>3</v>
      </c>
    </row>
    <row r="9651" spans="1:6">
      <c r="A9651" s="47">
        <f>kredi_kart_musterileri!A9651</f>
        <v>793560033</v>
      </c>
      <c r="B9651" s="9">
        <f>kredi_kart_musterileri!I9651</f>
        <v>33</v>
      </c>
      <c r="C9651" s="25" t="str">
        <f t="shared" si="150"/>
        <v>2-4 Year</v>
      </c>
      <c r="D9651" s="9">
        <f>kredi_kart_musterileri!J9651</f>
        <v>2</v>
      </c>
      <c r="E9651" s="9">
        <f>kredi_kart_musterileri!K9651</f>
        <v>2</v>
      </c>
      <c r="F9651" s="9">
        <f>kredi_kart_musterileri!L9651</f>
        <v>3</v>
      </c>
    </row>
    <row r="9652" spans="1:6">
      <c r="A9652" s="47">
        <f>kredi_kart_musterileri!A9652</f>
        <v>779920533</v>
      </c>
      <c r="B9652" s="9">
        <f>kredi_kart_musterileri!I9652</f>
        <v>41</v>
      </c>
      <c r="C9652" s="25" t="str">
        <f t="shared" si="150"/>
        <v>2-4 Year</v>
      </c>
      <c r="D9652" s="9">
        <f>kredi_kart_musterileri!J9652</f>
        <v>3</v>
      </c>
      <c r="E9652" s="9">
        <f>kredi_kart_musterileri!K9652</f>
        <v>3</v>
      </c>
      <c r="F9652" s="9">
        <f>kredi_kart_musterileri!L9652</f>
        <v>2</v>
      </c>
    </row>
    <row r="9653" spans="1:6">
      <c r="A9653" s="47">
        <f>kredi_kart_musterileri!A9653</f>
        <v>717480783</v>
      </c>
      <c r="B9653" s="9">
        <f>kredi_kart_musterileri!I9653</f>
        <v>29</v>
      </c>
      <c r="C9653" s="25" t="str">
        <f t="shared" si="150"/>
        <v>2-4 Year</v>
      </c>
      <c r="D9653" s="9">
        <f>kredi_kart_musterileri!J9653</f>
        <v>3</v>
      </c>
      <c r="E9653" s="9">
        <f>kredi_kart_musterileri!K9653</f>
        <v>1</v>
      </c>
      <c r="F9653" s="9">
        <f>kredi_kart_musterileri!L9653</f>
        <v>2</v>
      </c>
    </row>
    <row r="9654" spans="1:6">
      <c r="A9654" s="47">
        <f>kredi_kart_musterileri!A9654</f>
        <v>709066983</v>
      </c>
      <c r="B9654" s="9">
        <f>kredi_kart_musterileri!I9654</f>
        <v>41</v>
      </c>
      <c r="C9654" s="25" t="str">
        <f t="shared" si="150"/>
        <v>2-4 Year</v>
      </c>
      <c r="D9654" s="9">
        <f>kredi_kart_musterileri!J9654</f>
        <v>2</v>
      </c>
      <c r="E9654" s="9">
        <f>kredi_kart_musterileri!K9654</f>
        <v>2</v>
      </c>
      <c r="F9654" s="9">
        <f>kredi_kart_musterileri!L9654</f>
        <v>2</v>
      </c>
    </row>
    <row r="9655" spans="1:6">
      <c r="A9655" s="47">
        <f>kredi_kart_musterileri!A9655</f>
        <v>718528008</v>
      </c>
      <c r="B9655" s="9">
        <f>kredi_kart_musterileri!I9655</f>
        <v>47</v>
      </c>
      <c r="C9655" s="25" t="str">
        <f t="shared" si="150"/>
        <v>2-4 Year</v>
      </c>
      <c r="D9655" s="9">
        <f>kredi_kart_musterileri!J9655</f>
        <v>2</v>
      </c>
      <c r="E9655" s="9">
        <f>kredi_kart_musterileri!K9655</f>
        <v>3</v>
      </c>
      <c r="F9655" s="9">
        <f>kredi_kart_musterileri!L9655</f>
        <v>1</v>
      </c>
    </row>
    <row r="9656" spans="1:6">
      <c r="A9656" s="47">
        <f>kredi_kart_musterileri!A9656</f>
        <v>712390683</v>
      </c>
      <c r="B9656" s="9">
        <f>kredi_kart_musterileri!I9656</f>
        <v>27</v>
      </c>
      <c r="C9656" s="25" t="str">
        <f t="shared" si="150"/>
        <v>2-4 Year</v>
      </c>
      <c r="D9656" s="9">
        <f>kredi_kart_musterileri!J9656</f>
        <v>2</v>
      </c>
      <c r="E9656" s="9">
        <f>kredi_kart_musterileri!K9656</f>
        <v>3</v>
      </c>
      <c r="F9656" s="9">
        <f>kredi_kart_musterileri!L9656</f>
        <v>1</v>
      </c>
    </row>
    <row r="9657" spans="1:6">
      <c r="A9657" s="47">
        <f>kredi_kart_musterileri!A9657</f>
        <v>826245858</v>
      </c>
      <c r="B9657" s="9">
        <f>kredi_kart_musterileri!I9657</f>
        <v>40</v>
      </c>
      <c r="C9657" s="25" t="str">
        <f t="shared" si="150"/>
        <v>2-4 Year</v>
      </c>
      <c r="D9657" s="9">
        <f>kredi_kart_musterileri!J9657</f>
        <v>3</v>
      </c>
      <c r="E9657" s="9">
        <f>kredi_kart_musterileri!K9657</f>
        <v>4</v>
      </c>
      <c r="F9657" s="9">
        <f>kredi_kart_musterileri!L9657</f>
        <v>6</v>
      </c>
    </row>
    <row r="9658" spans="1:6">
      <c r="A9658" s="47">
        <f>kredi_kart_musterileri!A9658</f>
        <v>712966458</v>
      </c>
      <c r="B9658" s="9">
        <f>kredi_kart_musterileri!I9658</f>
        <v>36</v>
      </c>
      <c r="C9658" s="25" t="str">
        <f t="shared" si="150"/>
        <v>2-4 Year</v>
      </c>
      <c r="D9658" s="9">
        <f>kredi_kart_musterileri!J9658</f>
        <v>3</v>
      </c>
      <c r="E9658" s="9">
        <f>kredi_kart_musterileri!K9658</f>
        <v>2</v>
      </c>
      <c r="F9658" s="9">
        <f>kredi_kart_musterileri!L9658</f>
        <v>3</v>
      </c>
    </row>
    <row r="9659" spans="1:6">
      <c r="A9659" s="47">
        <f>kredi_kart_musterileri!A9659</f>
        <v>709467183</v>
      </c>
      <c r="B9659" s="9">
        <f>kredi_kart_musterileri!I9659</f>
        <v>40</v>
      </c>
      <c r="C9659" s="25" t="str">
        <f t="shared" si="150"/>
        <v>2-4 Year</v>
      </c>
      <c r="D9659" s="9">
        <f>kredi_kart_musterileri!J9659</f>
        <v>3</v>
      </c>
      <c r="E9659" s="9">
        <f>kredi_kart_musterileri!K9659</f>
        <v>3</v>
      </c>
      <c r="F9659" s="9">
        <f>kredi_kart_musterileri!L9659</f>
        <v>2</v>
      </c>
    </row>
    <row r="9660" spans="1:6">
      <c r="A9660" s="47">
        <f>kredi_kart_musterileri!A9660</f>
        <v>710529708</v>
      </c>
      <c r="B9660" s="9">
        <f>kredi_kart_musterileri!I9660</f>
        <v>36</v>
      </c>
      <c r="C9660" s="25" t="str">
        <f t="shared" si="150"/>
        <v>2-4 Year</v>
      </c>
      <c r="D9660" s="9">
        <f>kredi_kart_musterileri!J9660</f>
        <v>3</v>
      </c>
      <c r="E9660" s="9">
        <f>kredi_kart_musterileri!K9660</f>
        <v>3</v>
      </c>
      <c r="F9660" s="9">
        <f>kredi_kart_musterileri!L9660</f>
        <v>1</v>
      </c>
    </row>
    <row r="9661" spans="1:6">
      <c r="A9661" s="47">
        <f>kredi_kart_musterileri!A9661</f>
        <v>789817833</v>
      </c>
      <c r="B9661" s="9">
        <f>kredi_kart_musterileri!I9661</f>
        <v>33</v>
      </c>
      <c r="C9661" s="25" t="str">
        <f t="shared" si="150"/>
        <v>2-4 Year</v>
      </c>
      <c r="D9661" s="9">
        <f>kredi_kart_musterileri!J9661</f>
        <v>3</v>
      </c>
      <c r="E9661" s="9">
        <f>kredi_kart_musterileri!K9661</f>
        <v>3</v>
      </c>
      <c r="F9661" s="9">
        <f>kredi_kart_musterileri!L9661</f>
        <v>2</v>
      </c>
    </row>
    <row r="9662" spans="1:6">
      <c r="A9662" s="47">
        <f>kredi_kart_musterileri!A9662</f>
        <v>712363158</v>
      </c>
      <c r="B9662" s="9">
        <f>kredi_kart_musterileri!I9662</f>
        <v>24</v>
      </c>
      <c r="C9662" s="25" t="str">
        <f t="shared" si="150"/>
        <v>0-2 Year</v>
      </c>
      <c r="D9662" s="9">
        <f>kredi_kart_musterileri!J9662</f>
        <v>3</v>
      </c>
      <c r="E9662" s="9">
        <f>kredi_kart_musterileri!K9662</f>
        <v>2</v>
      </c>
      <c r="F9662" s="9">
        <f>kredi_kart_musterileri!L9662</f>
        <v>1</v>
      </c>
    </row>
    <row r="9663" spans="1:6">
      <c r="A9663" s="47">
        <f>kredi_kart_musterileri!A9663</f>
        <v>717060858</v>
      </c>
      <c r="B9663" s="9">
        <f>kredi_kart_musterileri!I9663</f>
        <v>36</v>
      </c>
      <c r="C9663" s="25" t="str">
        <f t="shared" si="150"/>
        <v>2-4 Year</v>
      </c>
      <c r="D9663" s="9">
        <f>kredi_kart_musterileri!J9663</f>
        <v>3</v>
      </c>
      <c r="E9663" s="9">
        <f>kredi_kart_musterileri!K9663</f>
        <v>2</v>
      </c>
      <c r="F9663" s="9">
        <f>kredi_kart_musterileri!L9663</f>
        <v>3</v>
      </c>
    </row>
    <row r="9664" spans="1:6">
      <c r="A9664" s="47">
        <f>kredi_kart_musterileri!A9664</f>
        <v>718060983</v>
      </c>
      <c r="B9664" s="9">
        <f>kredi_kart_musterileri!I9664</f>
        <v>36</v>
      </c>
      <c r="C9664" s="25" t="str">
        <f t="shared" si="150"/>
        <v>2-4 Year</v>
      </c>
      <c r="D9664" s="9">
        <f>kredi_kart_musterileri!J9664</f>
        <v>2</v>
      </c>
      <c r="E9664" s="9">
        <f>kredi_kart_musterileri!K9664</f>
        <v>3</v>
      </c>
      <c r="F9664" s="9">
        <f>kredi_kart_musterileri!L9664</f>
        <v>2</v>
      </c>
    </row>
    <row r="9665" spans="1:6">
      <c r="A9665" s="47">
        <f>kredi_kart_musterileri!A9665</f>
        <v>711600033</v>
      </c>
      <c r="B9665" s="9">
        <f>kredi_kart_musterileri!I9665</f>
        <v>36</v>
      </c>
      <c r="C9665" s="25" t="str">
        <f t="shared" si="150"/>
        <v>2-4 Year</v>
      </c>
      <c r="D9665" s="9">
        <f>kredi_kart_musterileri!J9665</f>
        <v>2</v>
      </c>
      <c r="E9665" s="9">
        <f>kredi_kart_musterileri!K9665</f>
        <v>1</v>
      </c>
      <c r="F9665" s="9">
        <f>kredi_kart_musterileri!L9665</f>
        <v>0</v>
      </c>
    </row>
    <row r="9666" spans="1:6">
      <c r="A9666" s="47">
        <f>kredi_kart_musterileri!A9666</f>
        <v>709910733</v>
      </c>
      <c r="B9666" s="9">
        <f>kredi_kart_musterileri!I9666</f>
        <v>30</v>
      </c>
      <c r="C9666" s="25" t="str">
        <f t="shared" si="150"/>
        <v>2-4 Year</v>
      </c>
      <c r="D9666" s="9">
        <f>kredi_kart_musterileri!J9666</f>
        <v>2</v>
      </c>
      <c r="E9666" s="9">
        <f>kredi_kart_musterileri!K9666</f>
        <v>3</v>
      </c>
      <c r="F9666" s="9">
        <f>kredi_kart_musterileri!L9666</f>
        <v>2</v>
      </c>
    </row>
    <row r="9667" spans="1:6">
      <c r="A9667" s="47">
        <f>kredi_kart_musterileri!A9667</f>
        <v>757291008</v>
      </c>
      <c r="B9667" s="9">
        <f>kredi_kart_musterileri!I9667</f>
        <v>39</v>
      </c>
      <c r="C9667" s="25" t="str">
        <f t="shared" ref="C9667:C9730" si="151">IF($B9667&lt;=24,"0-2 Year",IF($B9667&lt;=48,"2-4 Year",IF($B9667&gt;48,"4+ Year")))</f>
        <v>2-4 Year</v>
      </c>
      <c r="D9667" s="9">
        <f>kredi_kart_musterileri!J9667</f>
        <v>3</v>
      </c>
      <c r="E9667" s="9">
        <f>kredi_kart_musterileri!K9667</f>
        <v>3</v>
      </c>
      <c r="F9667" s="9">
        <f>kredi_kart_musterileri!L9667</f>
        <v>2</v>
      </c>
    </row>
    <row r="9668" spans="1:6">
      <c r="A9668" s="47">
        <f>kredi_kart_musterileri!A9668</f>
        <v>819376683</v>
      </c>
      <c r="B9668" s="9">
        <f>kredi_kart_musterileri!I9668</f>
        <v>49</v>
      </c>
      <c r="C9668" s="25" t="str">
        <f t="shared" si="151"/>
        <v>4+ Year</v>
      </c>
      <c r="D9668" s="9">
        <f>kredi_kart_musterileri!J9668</f>
        <v>2</v>
      </c>
      <c r="E9668" s="9">
        <f>kredi_kart_musterileri!K9668</f>
        <v>3</v>
      </c>
      <c r="F9668" s="9">
        <f>kredi_kart_musterileri!L9668</f>
        <v>3</v>
      </c>
    </row>
    <row r="9669" spans="1:6">
      <c r="A9669" s="47">
        <f>kredi_kart_musterileri!A9669</f>
        <v>720458883</v>
      </c>
      <c r="B9669" s="9">
        <f>kredi_kart_musterileri!I9669</f>
        <v>16</v>
      </c>
      <c r="C9669" s="25" t="str">
        <f t="shared" si="151"/>
        <v>0-2 Year</v>
      </c>
      <c r="D9669" s="9">
        <f>kredi_kart_musterileri!J9669</f>
        <v>3</v>
      </c>
      <c r="E9669" s="9">
        <f>kredi_kart_musterileri!K9669</f>
        <v>2</v>
      </c>
      <c r="F9669" s="9">
        <f>kredi_kart_musterileri!L9669</f>
        <v>1</v>
      </c>
    </row>
    <row r="9670" spans="1:6">
      <c r="A9670" s="47">
        <f>kredi_kart_musterileri!A9670</f>
        <v>708963258</v>
      </c>
      <c r="B9670" s="9">
        <f>kredi_kart_musterileri!I9670</f>
        <v>39</v>
      </c>
      <c r="C9670" s="25" t="str">
        <f t="shared" si="151"/>
        <v>2-4 Year</v>
      </c>
      <c r="D9670" s="9">
        <f>kredi_kart_musterileri!J9670</f>
        <v>3</v>
      </c>
      <c r="E9670" s="9">
        <f>kredi_kart_musterileri!K9670</f>
        <v>3</v>
      </c>
      <c r="F9670" s="9">
        <f>kredi_kart_musterileri!L9670</f>
        <v>2</v>
      </c>
    </row>
    <row r="9671" spans="1:6">
      <c r="A9671" s="47">
        <f>kredi_kart_musterileri!A9671</f>
        <v>711746133</v>
      </c>
      <c r="B9671" s="9">
        <f>kredi_kart_musterileri!I9671</f>
        <v>37</v>
      </c>
      <c r="C9671" s="25" t="str">
        <f t="shared" si="151"/>
        <v>2-4 Year</v>
      </c>
      <c r="D9671" s="9">
        <f>kredi_kart_musterileri!J9671</f>
        <v>4</v>
      </c>
      <c r="E9671" s="9">
        <f>kredi_kart_musterileri!K9671</f>
        <v>3</v>
      </c>
      <c r="F9671" s="9">
        <f>kredi_kart_musterileri!L9671</f>
        <v>2</v>
      </c>
    </row>
    <row r="9672" spans="1:6">
      <c r="A9672" s="47">
        <f>kredi_kart_musterileri!A9672</f>
        <v>715249533</v>
      </c>
      <c r="B9672" s="9">
        <f>kredi_kart_musterileri!I9672</f>
        <v>36</v>
      </c>
      <c r="C9672" s="25" t="str">
        <f t="shared" si="151"/>
        <v>2-4 Year</v>
      </c>
      <c r="D9672" s="9">
        <f>kredi_kart_musterileri!J9672</f>
        <v>3</v>
      </c>
      <c r="E9672" s="9">
        <f>kredi_kart_musterileri!K9672</f>
        <v>2</v>
      </c>
      <c r="F9672" s="9">
        <f>kredi_kart_musterileri!L9672</f>
        <v>2</v>
      </c>
    </row>
    <row r="9673" spans="1:6">
      <c r="A9673" s="47">
        <f>kredi_kart_musterileri!A9673</f>
        <v>708522033</v>
      </c>
      <c r="B9673" s="9">
        <f>kredi_kart_musterileri!I9673</f>
        <v>36</v>
      </c>
      <c r="C9673" s="25" t="str">
        <f t="shared" si="151"/>
        <v>2-4 Year</v>
      </c>
      <c r="D9673" s="9">
        <f>kredi_kart_musterileri!J9673</f>
        <v>2</v>
      </c>
      <c r="E9673" s="9">
        <f>kredi_kart_musterileri!K9673</f>
        <v>2</v>
      </c>
      <c r="F9673" s="9">
        <f>kredi_kart_musterileri!L9673</f>
        <v>1</v>
      </c>
    </row>
    <row r="9674" spans="1:6">
      <c r="A9674" s="47">
        <f>kredi_kart_musterileri!A9674</f>
        <v>708496833</v>
      </c>
      <c r="B9674" s="9">
        <f>kredi_kart_musterileri!I9674</f>
        <v>50</v>
      </c>
      <c r="C9674" s="25" t="str">
        <f t="shared" si="151"/>
        <v>4+ Year</v>
      </c>
      <c r="D9674" s="9">
        <f>kredi_kart_musterileri!J9674</f>
        <v>4</v>
      </c>
      <c r="E9674" s="9">
        <f>kredi_kart_musterileri!K9674</f>
        <v>4</v>
      </c>
      <c r="F9674" s="9">
        <f>kredi_kart_musterileri!L9674</f>
        <v>5</v>
      </c>
    </row>
    <row r="9675" spans="1:6">
      <c r="A9675" s="47">
        <f>kredi_kart_musterileri!A9675</f>
        <v>717464958</v>
      </c>
      <c r="B9675" s="9">
        <f>kredi_kart_musterileri!I9675</f>
        <v>36</v>
      </c>
      <c r="C9675" s="25" t="str">
        <f t="shared" si="151"/>
        <v>2-4 Year</v>
      </c>
      <c r="D9675" s="9">
        <f>kredi_kart_musterileri!J9675</f>
        <v>3</v>
      </c>
      <c r="E9675" s="9">
        <f>kredi_kart_musterileri!K9675</f>
        <v>2</v>
      </c>
      <c r="F9675" s="9">
        <f>kredi_kart_musterileri!L9675</f>
        <v>1</v>
      </c>
    </row>
    <row r="9676" spans="1:6">
      <c r="A9676" s="47">
        <f>kredi_kart_musterileri!A9676</f>
        <v>751166508</v>
      </c>
      <c r="B9676" s="9">
        <f>kredi_kart_musterileri!I9676</f>
        <v>50</v>
      </c>
      <c r="C9676" s="25" t="str">
        <f t="shared" si="151"/>
        <v>4+ Year</v>
      </c>
      <c r="D9676" s="9">
        <f>kredi_kart_musterileri!J9676</f>
        <v>3</v>
      </c>
      <c r="E9676" s="9">
        <f>kredi_kart_musterileri!K9676</f>
        <v>1</v>
      </c>
      <c r="F9676" s="9">
        <f>kredi_kart_musterileri!L9676</f>
        <v>1</v>
      </c>
    </row>
    <row r="9677" spans="1:6">
      <c r="A9677" s="47">
        <f>kredi_kart_musterileri!A9677</f>
        <v>795218883</v>
      </c>
      <c r="B9677" s="9">
        <f>kredi_kart_musterileri!I9677</f>
        <v>41</v>
      </c>
      <c r="C9677" s="25" t="str">
        <f t="shared" si="151"/>
        <v>2-4 Year</v>
      </c>
      <c r="D9677" s="9">
        <f>kredi_kart_musterileri!J9677</f>
        <v>2</v>
      </c>
      <c r="E9677" s="9">
        <f>kredi_kart_musterileri!K9677</f>
        <v>3</v>
      </c>
      <c r="F9677" s="9">
        <f>kredi_kart_musterileri!L9677</f>
        <v>3</v>
      </c>
    </row>
    <row r="9678" spans="1:6">
      <c r="A9678" s="47">
        <f>kredi_kart_musterileri!A9678</f>
        <v>710856558</v>
      </c>
      <c r="B9678" s="9">
        <f>kredi_kart_musterileri!I9678</f>
        <v>36</v>
      </c>
      <c r="C9678" s="25" t="str">
        <f t="shared" si="151"/>
        <v>2-4 Year</v>
      </c>
      <c r="D9678" s="9">
        <f>kredi_kart_musterileri!J9678</f>
        <v>2</v>
      </c>
      <c r="E9678" s="9">
        <f>kredi_kart_musterileri!K9678</f>
        <v>3</v>
      </c>
      <c r="F9678" s="9">
        <f>kredi_kart_musterileri!L9678</f>
        <v>1</v>
      </c>
    </row>
    <row r="9679" spans="1:6">
      <c r="A9679" s="47">
        <f>kredi_kart_musterileri!A9679</f>
        <v>721107258</v>
      </c>
      <c r="B9679" s="9">
        <f>kredi_kart_musterileri!I9679</f>
        <v>37</v>
      </c>
      <c r="C9679" s="25" t="str">
        <f t="shared" si="151"/>
        <v>2-4 Year</v>
      </c>
      <c r="D9679" s="9">
        <f>kredi_kart_musterileri!J9679</f>
        <v>2</v>
      </c>
      <c r="E9679" s="9">
        <f>kredi_kart_musterileri!K9679</f>
        <v>2</v>
      </c>
      <c r="F9679" s="9">
        <f>kredi_kart_musterileri!L9679</f>
        <v>2</v>
      </c>
    </row>
    <row r="9680" spans="1:6">
      <c r="A9680" s="47">
        <f>kredi_kart_musterileri!A9680</f>
        <v>716457783</v>
      </c>
      <c r="B9680" s="9">
        <f>kredi_kart_musterileri!I9680</f>
        <v>36</v>
      </c>
      <c r="C9680" s="25" t="str">
        <f t="shared" si="151"/>
        <v>2-4 Year</v>
      </c>
      <c r="D9680" s="9">
        <f>kredi_kart_musterileri!J9680</f>
        <v>3</v>
      </c>
      <c r="E9680" s="9">
        <f>kredi_kart_musterileri!K9680</f>
        <v>1</v>
      </c>
      <c r="F9680" s="9">
        <f>kredi_kart_musterileri!L9680</f>
        <v>3</v>
      </c>
    </row>
    <row r="9681" spans="1:6">
      <c r="A9681" s="47">
        <f>kredi_kart_musterileri!A9681</f>
        <v>710810883</v>
      </c>
      <c r="B9681" s="9">
        <f>kredi_kart_musterileri!I9681</f>
        <v>36</v>
      </c>
      <c r="C9681" s="25" t="str">
        <f t="shared" si="151"/>
        <v>2-4 Year</v>
      </c>
      <c r="D9681" s="9">
        <f>kredi_kart_musterileri!J9681</f>
        <v>3</v>
      </c>
      <c r="E9681" s="9">
        <f>kredi_kart_musterileri!K9681</f>
        <v>1</v>
      </c>
      <c r="F9681" s="9">
        <f>kredi_kart_musterileri!L9681</f>
        <v>3</v>
      </c>
    </row>
    <row r="9682" spans="1:6">
      <c r="A9682" s="47">
        <f>kredi_kart_musterileri!A9682</f>
        <v>710895708</v>
      </c>
      <c r="B9682" s="9">
        <f>kredi_kart_musterileri!I9682</f>
        <v>27</v>
      </c>
      <c r="C9682" s="25" t="str">
        <f t="shared" si="151"/>
        <v>2-4 Year</v>
      </c>
      <c r="D9682" s="9">
        <f>kredi_kart_musterileri!J9682</f>
        <v>2</v>
      </c>
      <c r="E9682" s="9">
        <f>kredi_kart_musterileri!K9682</f>
        <v>3</v>
      </c>
      <c r="F9682" s="9">
        <f>kredi_kart_musterileri!L9682</f>
        <v>2</v>
      </c>
    </row>
    <row r="9683" spans="1:6">
      <c r="A9683" s="47">
        <f>kredi_kart_musterileri!A9683</f>
        <v>789200208</v>
      </c>
      <c r="B9683" s="9">
        <f>kredi_kart_musterileri!I9683</f>
        <v>29</v>
      </c>
      <c r="C9683" s="25" t="str">
        <f t="shared" si="151"/>
        <v>2-4 Year</v>
      </c>
      <c r="D9683" s="9">
        <f>kredi_kart_musterileri!J9683</f>
        <v>2</v>
      </c>
      <c r="E9683" s="9">
        <f>kredi_kart_musterileri!K9683</f>
        <v>3</v>
      </c>
      <c r="F9683" s="9">
        <f>kredi_kart_musterileri!L9683</f>
        <v>3</v>
      </c>
    </row>
    <row r="9684" spans="1:6">
      <c r="A9684" s="47">
        <f>kredi_kart_musterileri!A9684</f>
        <v>718578708</v>
      </c>
      <c r="B9684" s="9">
        <f>kredi_kart_musterileri!I9684</f>
        <v>38</v>
      </c>
      <c r="C9684" s="25" t="str">
        <f t="shared" si="151"/>
        <v>2-4 Year</v>
      </c>
      <c r="D9684" s="9">
        <f>kredi_kart_musterileri!J9684</f>
        <v>3</v>
      </c>
      <c r="E9684" s="9">
        <f>kredi_kart_musterileri!K9684</f>
        <v>3</v>
      </c>
      <c r="F9684" s="9">
        <f>kredi_kart_musterileri!L9684</f>
        <v>1</v>
      </c>
    </row>
    <row r="9685" spans="1:6">
      <c r="A9685" s="47">
        <f>kredi_kart_musterileri!A9685</f>
        <v>719859033</v>
      </c>
      <c r="B9685" s="9">
        <f>kredi_kart_musterileri!I9685</f>
        <v>20</v>
      </c>
      <c r="C9685" s="25" t="str">
        <f t="shared" si="151"/>
        <v>0-2 Year</v>
      </c>
      <c r="D9685" s="9">
        <f>kredi_kart_musterileri!J9685</f>
        <v>2</v>
      </c>
      <c r="E9685" s="9">
        <f>kredi_kart_musterileri!K9685</f>
        <v>2</v>
      </c>
      <c r="F9685" s="9">
        <f>kredi_kart_musterileri!L9685</f>
        <v>2</v>
      </c>
    </row>
    <row r="9686" spans="1:6">
      <c r="A9686" s="47">
        <f>kredi_kart_musterileri!A9686</f>
        <v>713036208</v>
      </c>
      <c r="B9686" s="9">
        <f>kredi_kart_musterileri!I9686</f>
        <v>27</v>
      </c>
      <c r="C9686" s="25" t="str">
        <f t="shared" si="151"/>
        <v>2-4 Year</v>
      </c>
      <c r="D9686" s="9">
        <f>kredi_kart_musterileri!J9686</f>
        <v>2</v>
      </c>
      <c r="E9686" s="9">
        <f>kredi_kart_musterileri!K9686</f>
        <v>2</v>
      </c>
      <c r="F9686" s="9">
        <f>kredi_kart_musterileri!L9686</f>
        <v>2</v>
      </c>
    </row>
    <row r="9687" spans="1:6">
      <c r="A9687" s="47">
        <f>kredi_kart_musterileri!A9687</f>
        <v>771769383</v>
      </c>
      <c r="B9687" s="9">
        <f>kredi_kart_musterileri!I9687</f>
        <v>31</v>
      </c>
      <c r="C9687" s="25" t="str">
        <f t="shared" si="151"/>
        <v>2-4 Year</v>
      </c>
      <c r="D9687" s="9">
        <f>kredi_kart_musterileri!J9687</f>
        <v>2</v>
      </c>
      <c r="E9687" s="9">
        <f>kredi_kart_musterileri!K9687</f>
        <v>3</v>
      </c>
      <c r="F9687" s="9">
        <f>kredi_kart_musterileri!L9687</f>
        <v>2</v>
      </c>
    </row>
    <row r="9688" spans="1:6">
      <c r="A9688" s="47">
        <f>kredi_kart_musterileri!A9688</f>
        <v>718316058</v>
      </c>
      <c r="B9688" s="9">
        <f>kredi_kart_musterileri!I9688</f>
        <v>38</v>
      </c>
      <c r="C9688" s="25" t="str">
        <f t="shared" si="151"/>
        <v>2-4 Year</v>
      </c>
      <c r="D9688" s="9">
        <f>kredi_kart_musterileri!J9688</f>
        <v>3</v>
      </c>
      <c r="E9688" s="9">
        <f>kredi_kart_musterileri!K9688</f>
        <v>3</v>
      </c>
      <c r="F9688" s="9">
        <f>kredi_kart_musterileri!L9688</f>
        <v>1</v>
      </c>
    </row>
    <row r="9689" spans="1:6">
      <c r="A9689" s="47">
        <f>kredi_kart_musterileri!A9689</f>
        <v>710155983</v>
      </c>
      <c r="B9689" s="9">
        <f>kredi_kart_musterileri!I9689</f>
        <v>36</v>
      </c>
      <c r="C9689" s="25" t="str">
        <f t="shared" si="151"/>
        <v>2-4 Year</v>
      </c>
      <c r="D9689" s="9">
        <f>kredi_kart_musterileri!J9689</f>
        <v>3</v>
      </c>
      <c r="E9689" s="9">
        <f>kredi_kart_musterileri!K9689</f>
        <v>3</v>
      </c>
      <c r="F9689" s="9">
        <f>kredi_kart_musterileri!L9689</f>
        <v>4</v>
      </c>
    </row>
    <row r="9690" spans="1:6">
      <c r="A9690" s="47">
        <f>kredi_kart_musterileri!A9690</f>
        <v>779571708</v>
      </c>
      <c r="B9690" s="9">
        <f>kredi_kart_musterileri!I9690</f>
        <v>25</v>
      </c>
      <c r="C9690" s="25" t="str">
        <f t="shared" si="151"/>
        <v>2-4 Year</v>
      </c>
      <c r="D9690" s="9">
        <f>kredi_kart_musterileri!J9690</f>
        <v>1</v>
      </c>
      <c r="E9690" s="9">
        <f>kredi_kart_musterileri!K9690</f>
        <v>2</v>
      </c>
      <c r="F9690" s="9">
        <f>kredi_kart_musterileri!L9690</f>
        <v>3</v>
      </c>
    </row>
    <row r="9691" spans="1:6">
      <c r="A9691" s="47">
        <f>kredi_kart_musterileri!A9691</f>
        <v>718042383</v>
      </c>
      <c r="B9691" s="9">
        <f>kredi_kart_musterileri!I9691</f>
        <v>18</v>
      </c>
      <c r="C9691" s="25" t="str">
        <f t="shared" si="151"/>
        <v>0-2 Year</v>
      </c>
      <c r="D9691" s="9">
        <f>kredi_kart_musterileri!J9691</f>
        <v>3</v>
      </c>
      <c r="E9691" s="9">
        <f>kredi_kart_musterileri!K9691</f>
        <v>3</v>
      </c>
      <c r="F9691" s="9">
        <f>kredi_kart_musterileri!L9691</f>
        <v>3</v>
      </c>
    </row>
    <row r="9692" spans="1:6">
      <c r="A9692" s="47">
        <f>kredi_kart_musterileri!A9692</f>
        <v>710244108</v>
      </c>
      <c r="B9692" s="9">
        <f>kredi_kart_musterileri!I9692</f>
        <v>34</v>
      </c>
      <c r="C9692" s="25" t="str">
        <f t="shared" si="151"/>
        <v>2-4 Year</v>
      </c>
      <c r="D9692" s="9">
        <f>kredi_kart_musterileri!J9692</f>
        <v>3</v>
      </c>
      <c r="E9692" s="9">
        <f>kredi_kart_musterileri!K9692</f>
        <v>1</v>
      </c>
      <c r="F9692" s="9">
        <f>kredi_kart_musterileri!L9692</f>
        <v>3</v>
      </c>
    </row>
    <row r="9693" spans="1:6">
      <c r="A9693" s="47">
        <f>kredi_kart_musterileri!A9693</f>
        <v>806649333</v>
      </c>
      <c r="B9693" s="9">
        <f>kredi_kart_musterileri!I9693</f>
        <v>42</v>
      </c>
      <c r="C9693" s="25" t="str">
        <f t="shared" si="151"/>
        <v>2-4 Year</v>
      </c>
      <c r="D9693" s="9">
        <f>kredi_kart_musterileri!J9693</f>
        <v>3</v>
      </c>
      <c r="E9693" s="9">
        <f>kredi_kart_musterileri!K9693</f>
        <v>3</v>
      </c>
      <c r="F9693" s="9">
        <f>kredi_kart_musterileri!L9693</f>
        <v>2</v>
      </c>
    </row>
    <row r="9694" spans="1:6">
      <c r="A9694" s="47">
        <f>kredi_kart_musterileri!A9694</f>
        <v>789280683</v>
      </c>
      <c r="B9694" s="9">
        <f>kredi_kart_musterileri!I9694</f>
        <v>45</v>
      </c>
      <c r="C9694" s="25" t="str">
        <f t="shared" si="151"/>
        <v>2-4 Year</v>
      </c>
      <c r="D9694" s="9">
        <f>kredi_kart_musterileri!J9694</f>
        <v>2</v>
      </c>
      <c r="E9694" s="9">
        <f>kredi_kart_musterileri!K9694</f>
        <v>2</v>
      </c>
      <c r="F9694" s="9">
        <f>kredi_kart_musterileri!L9694</f>
        <v>3</v>
      </c>
    </row>
    <row r="9695" spans="1:6">
      <c r="A9695" s="47">
        <f>kredi_kart_musterileri!A9695</f>
        <v>713318733</v>
      </c>
      <c r="B9695" s="9">
        <f>kredi_kart_musterileri!I9695</f>
        <v>24</v>
      </c>
      <c r="C9695" s="25" t="str">
        <f t="shared" si="151"/>
        <v>0-2 Year</v>
      </c>
      <c r="D9695" s="9">
        <f>kredi_kart_musterileri!J9695</f>
        <v>3</v>
      </c>
      <c r="E9695" s="9">
        <f>kredi_kart_musterileri!K9695</f>
        <v>2</v>
      </c>
      <c r="F9695" s="9">
        <f>kredi_kart_musterileri!L9695</f>
        <v>3</v>
      </c>
    </row>
    <row r="9696" spans="1:6">
      <c r="A9696" s="47">
        <f>kredi_kart_musterileri!A9696</f>
        <v>709611183</v>
      </c>
      <c r="B9696" s="9">
        <f>kredi_kart_musterileri!I9696</f>
        <v>31</v>
      </c>
      <c r="C9696" s="25" t="str">
        <f t="shared" si="151"/>
        <v>2-4 Year</v>
      </c>
      <c r="D9696" s="9">
        <f>kredi_kart_musterileri!J9696</f>
        <v>3</v>
      </c>
      <c r="E9696" s="9">
        <f>kredi_kart_musterileri!K9696</f>
        <v>3</v>
      </c>
      <c r="F9696" s="9">
        <f>kredi_kart_musterileri!L9696</f>
        <v>3</v>
      </c>
    </row>
    <row r="9697" spans="1:6">
      <c r="A9697" s="47">
        <f>kredi_kart_musterileri!A9697</f>
        <v>712441308</v>
      </c>
      <c r="B9697" s="9">
        <f>kredi_kart_musterileri!I9697</f>
        <v>25</v>
      </c>
      <c r="C9697" s="25" t="str">
        <f t="shared" si="151"/>
        <v>2-4 Year</v>
      </c>
      <c r="D9697" s="9">
        <f>kredi_kart_musterileri!J9697</f>
        <v>2</v>
      </c>
      <c r="E9697" s="9">
        <f>kredi_kart_musterileri!K9697</f>
        <v>2</v>
      </c>
      <c r="F9697" s="9">
        <f>kredi_kart_musterileri!L9697</f>
        <v>3</v>
      </c>
    </row>
    <row r="9698" spans="1:6">
      <c r="A9698" s="47">
        <f>kredi_kart_musterileri!A9698</f>
        <v>709315383</v>
      </c>
      <c r="B9698" s="9">
        <f>kredi_kart_musterileri!I9698</f>
        <v>36</v>
      </c>
      <c r="C9698" s="25" t="str">
        <f t="shared" si="151"/>
        <v>2-4 Year</v>
      </c>
      <c r="D9698" s="9">
        <f>kredi_kart_musterileri!J9698</f>
        <v>3</v>
      </c>
      <c r="E9698" s="9">
        <f>kredi_kart_musterileri!K9698</f>
        <v>3</v>
      </c>
      <c r="F9698" s="9">
        <f>kredi_kart_musterileri!L9698</f>
        <v>1</v>
      </c>
    </row>
    <row r="9699" spans="1:6">
      <c r="A9699" s="47">
        <f>kredi_kart_musterileri!A9699</f>
        <v>710141208</v>
      </c>
      <c r="B9699" s="9">
        <f>kredi_kart_musterileri!I9699</f>
        <v>37</v>
      </c>
      <c r="C9699" s="25" t="str">
        <f t="shared" si="151"/>
        <v>2-4 Year</v>
      </c>
      <c r="D9699" s="9">
        <f>kredi_kart_musterileri!J9699</f>
        <v>3</v>
      </c>
      <c r="E9699" s="9">
        <f>kredi_kart_musterileri!K9699</f>
        <v>3</v>
      </c>
      <c r="F9699" s="9">
        <f>kredi_kart_musterileri!L9699</f>
        <v>1</v>
      </c>
    </row>
    <row r="9700" spans="1:6">
      <c r="A9700" s="47">
        <f>kredi_kart_musterileri!A9700</f>
        <v>711684408</v>
      </c>
      <c r="B9700" s="9">
        <f>kredi_kart_musterileri!I9700</f>
        <v>38</v>
      </c>
      <c r="C9700" s="25" t="str">
        <f t="shared" si="151"/>
        <v>2-4 Year</v>
      </c>
      <c r="D9700" s="9">
        <f>kredi_kart_musterileri!J9700</f>
        <v>2</v>
      </c>
      <c r="E9700" s="9">
        <f>kredi_kart_musterileri!K9700</f>
        <v>3</v>
      </c>
      <c r="F9700" s="9">
        <f>kredi_kart_musterileri!L9700</f>
        <v>1</v>
      </c>
    </row>
    <row r="9701" spans="1:6">
      <c r="A9701" s="47">
        <f>kredi_kart_musterileri!A9701</f>
        <v>758331483</v>
      </c>
      <c r="B9701" s="9">
        <f>kredi_kart_musterileri!I9701</f>
        <v>24</v>
      </c>
      <c r="C9701" s="25" t="str">
        <f t="shared" si="151"/>
        <v>0-2 Year</v>
      </c>
      <c r="D9701" s="9">
        <f>kredi_kart_musterileri!J9701</f>
        <v>2</v>
      </c>
      <c r="E9701" s="9">
        <f>kredi_kart_musterileri!K9701</f>
        <v>2</v>
      </c>
      <c r="F9701" s="9">
        <f>kredi_kart_musterileri!L9701</f>
        <v>2</v>
      </c>
    </row>
    <row r="9702" spans="1:6">
      <c r="A9702" s="47">
        <f>kredi_kart_musterileri!A9702</f>
        <v>715825458</v>
      </c>
      <c r="B9702" s="9">
        <f>kredi_kart_musterileri!I9702</f>
        <v>36</v>
      </c>
      <c r="C9702" s="25" t="str">
        <f t="shared" si="151"/>
        <v>2-4 Year</v>
      </c>
      <c r="D9702" s="9">
        <f>kredi_kart_musterileri!J9702</f>
        <v>3</v>
      </c>
      <c r="E9702" s="9">
        <f>kredi_kart_musterileri!K9702</f>
        <v>3</v>
      </c>
      <c r="F9702" s="9">
        <f>kredi_kart_musterileri!L9702</f>
        <v>2</v>
      </c>
    </row>
    <row r="9703" spans="1:6">
      <c r="A9703" s="47">
        <f>kredi_kart_musterileri!A9703</f>
        <v>708248358</v>
      </c>
      <c r="B9703" s="9">
        <f>kredi_kart_musterileri!I9703</f>
        <v>30</v>
      </c>
      <c r="C9703" s="25" t="str">
        <f t="shared" si="151"/>
        <v>2-4 Year</v>
      </c>
      <c r="D9703" s="9">
        <f>kredi_kart_musterileri!J9703</f>
        <v>3</v>
      </c>
      <c r="E9703" s="9">
        <f>kredi_kart_musterileri!K9703</f>
        <v>1</v>
      </c>
      <c r="F9703" s="9">
        <f>kredi_kart_musterileri!L9703</f>
        <v>3</v>
      </c>
    </row>
    <row r="9704" spans="1:6">
      <c r="A9704" s="47">
        <f>kredi_kart_musterileri!A9704</f>
        <v>779808333</v>
      </c>
      <c r="B9704" s="9">
        <f>kredi_kart_musterileri!I9704</f>
        <v>38</v>
      </c>
      <c r="C9704" s="25" t="str">
        <f t="shared" si="151"/>
        <v>2-4 Year</v>
      </c>
      <c r="D9704" s="9">
        <f>kredi_kart_musterileri!J9704</f>
        <v>2</v>
      </c>
      <c r="E9704" s="9">
        <f>kredi_kart_musterileri!K9704</f>
        <v>1</v>
      </c>
      <c r="F9704" s="9">
        <f>kredi_kart_musterileri!L9704</f>
        <v>2</v>
      </c>
    </row>
    <row r="9705" spans="1:6">
      <c r="A9705" s="47">
        <f>kredi_kart_musterileri!A9705</f>
        <v>715989108</v>
      </c>
      <c r="B9705" s="9">
        <f>kredi_kart_musterileri!I9705</f>
        <v>42</v>
      </c>
      <c r="C9705" s="25" t="str">
        <f t="shared" si="151"/>
        <v>2-4 Year</v>
      </c>
      <c r="D9705" s="9">
        <f>kredi_kart_musterileri!J9705</f>
        <v>3</v>
      </c>
      <c r="E9705" s="9">
        <f>kredi_kart_musterileri!K9705</f>
        <v>3</v>
      </c>
      <c r="F9705" s="9">
        <f>kredi_kart_musterileri!L9705</f>
        <v>3</v>
      </c>
    </row>
    <row r="9706" spans="1:6">
      <c r="A9706" s="47">
        <f>kredi_kart_musterileri!A9706</f>
        <v>714912408</v>
      </c>
      <c r="B9706" s="9">
        <f>kredi_kart_musterileri!I9706</f>
        <v>37</v>
      </c>
      <c r="C9706" s="25" t="str">
        <f t="shared" si="151"/>
        <v>2-4 Year</v>
      </c>
      <c r="D9706" s="9">
        <f>kredi_kart_musterileri!J9706</f>
        <v>3</v>
      </c>
      <c r="E9706" s="9">
        <f>kredi_kart_musterileri!K9706</f>
        <v>1</v>
      </c>
      <c r="F9706" s="9">
        <f>kredi_kart_musterileri!L9706</f>
        <v>1</v>
      </c>
    </row>
    <row r="9707" spans="1:6">
      <c r="A9707" s="47">
        <f>kredi_kart_musterileri!A9707</f>
        <v>827683383</v>
      </c>
      <c r="B9707" s="9">
        <f>kredi_kart_musterileri!I9707</f>
        <v>44</v>
      </c>
      <c r="C9707" s="25" t="str">
        <f t="shared" si="151"/>
        <v>2-4 Year</v>
      </c>
      <c r="D9707" s="9">
        <f>kredi_kart_musterileri!J9707</f>
        <v>3</v>
      </c>
      <c r="E9707" s="9">
        <f>kredi_kart_musterileri!K9707</f>
        <v>2</v>
      </c>
      <c r="F9707" s="9">
        <f>kredi_kart_musterileri!L9707</f>
        <v>1</v>
      </c>
    </row>
    <row r="9708" spans="1:6">
      <c r="A9708" s="47">
        <f>kredi_kart_musterileri!A9708</f>
        <v>719595708</v>
      </c>
      <c r="B9708" s="9">
        <f>kredi_kart_musterileri!I9708</f>
        <v>47</v>
      </c>
      <c r="C9708" s="25" t="str">
        <f t="shared" si="151"/>
        <v>2-4 Year</v>
      </c>
      <c r="D9708" s="9">
        <f>kredi_kart_musterileri!J9708</f>
        <v>3</v>
      </c>
      <c r="E9708" s="9">
        <f>kredi_kart_musterileri!K9708</f>
        <v>1</v>
      </c>
      <c r="F9708" s="9">
        <f>kredi_kart_musterileri!L9708</f>
        <v>1</v>
      </c>
    </row>
    <row r="9709" spans="1:6">
      <c r="A9709" s="47">
        <f>kredi_kart_musterileri!A9709</f>
        <v>711566208</v>
      </c>
      <c r="B9709" s="9">
        <f>kredi_kart_musterileri!I9709</f>
        <v>36</v>
      </c>
      <c r="C9709" s="25" t="str">
        <f t="shared" si="151"/>
        <v>2-4 Year</v>
      </c>
      <c r="D9709" s="9">
        <f>kredi_kart_musterileri!J9709</f>
        <v>2</v>
      </c>
      <c r="E9709" s="9">
        <f>kredi_kart_musterileri!K9709</f>
        <v>2</v>
      </c>
      <c r="F9709" s="9">
        <f>kredi_kart_musterileri!L9709</f>
        <v>2</v>
      </c>
    </row>
    <row r="9710" spans="1:6">
      <c r="A9710" s="47">
        <f>kredi_kart_musterileri!A9710</f>
        <v>711161133</v>
      </c>
      <c r="B9710" s="9">
        <f>kredi_kart_musterileri!I9710</f>
        <v>36</v>
      </c>
      <c r="C9710" s="25" t="str">
        <f t="shared" si="151"/>
        <v>2-4 Year</v>
      </c>
      <c r="D9710" s="9">
        <f>kredi_kart_musterileri!J9710</f>
        <v>2</v>
      </c>
      <c r="E9710" s="9">
        <f>kredi_kart_musterileri!K9710</f>
        <v>3</v>
      </c>
      <c r="F9710" s="9">
        <f>kredi_kart_musterileri!L9710</f>
        <v>3</v>
      </c>
    </row>
    <row r="9711" spans="1:6">
      <c r="A9711" s="47">
        <f>kredi_kart_musterileri!A9711</f>
        <v>715052583</v>
      </c>
      <c r="B9711" s="9">
        <f>kredi_kart_musterileri!I9711</f>
        <v>34</v>
      </c>
      <c r="C9711" s="25" t="str">
        <f t="shared" si="151"/>
        <v>2-4 Year</v>
      </c>
      <c r="D9711" s="9">
        <f>kredi_kart_musterileri!J9711</f>
        <v>3</v>
      </c>
      <c r="E9711" s="9">
        <f>kredi_kart_musterileri!K9711</f>
        <v>3</v>
      </c>
      <c r="F9711" s="9">
        <f>kredi_kart_musterileri!L9711</f>
        <v>1</v>
      </c>
    </row>
    <row r="9712" spans="1:6">
      <c r="A9712" s="47">
        <f>kredi_kart_musterileri!A9712</f>
        <v>714586458</v>
      </c>
      <c r="B9712" s="9">
        <f>kredi_kart_musterileri!I9712</f>
        <v>36</v>
      </c>
      <c r="C9712" s="25" t="str">
        <f t="shared" si="151"/>
        <v>2-4 Year</v>
      </c>
      <c r="D9712" s="9">
        <f>kredi_kart_musterileri!J9712</f>
        <v>2</v>
      </c>
      <c r="E9712" s="9">
        <f>kredi_kart_musterileri!K9712</f>
        <v>3</v>
      </c>
      <c r="F9712" s="9">
        <f>kredi_kart_musterileri!L9712</f>
        <v>1</v>
      </c>
    </row>
    <row r="9713" spans="1:6">
      <c r="A9713" s="47">
        <f>kredi_kart_musterileri!A9713</f>
        <v>711523533</v>
      </c>
      <c r="B9713" s="9">
        <f>kredi_kart_musterileri!I9713</f>
        <v>31</v>
      </c>
      <c r="C9713" s="25" t="str">
        <f t="shared" si="151"/>
        <v>2-4 Year</v>
      </c>
      <c r="D9713" s="9">
        <f>kredi_kart_musterileri!J9713</f>
        <v>3</v>
      </c>
      <c r="E9713" s="9">
        <f>kredi_kart_musterileri!K9713</f>
        <v>3</v>
      </c>
      <c r="F9713" s="9">
        <f>kredi_kart_musterileri!L9713</f>
        <v>1</v>
      </c>
    </row>
    <row r="9714" spans="1:6">
      <c r="A9714" s="47">
        <f>kredi_kart_musterileri!A9714</f>
        <v>756658083</v>
      </c>
      <c r="B9714" s="9">
        <f>kredi_kart_musterileri!I9714</f>
        <v>42</v>
      </c>
      <c r="C9714" s="25" t="str">
        <f t="shared" si="151"/>
        <v>2-4 Year</v>
      </c>
      <c r="D9714" s="9">
        <f>kredi_kart_musterileri!J9714</f>
        <v>3</v>
      </c>
      <c r="E9714" s="9">
        <f>kredi_kart_musterileri!K9714</f>
        <v>2</v>
      </c>
      <c r="F9714" s="9">
        <f>kredi_kart_musterileri!L9714</f>
        <v>1</v>
      </c>
    </row>
    <row r="9715" spans="1:6">
      <c r="A9715" s="47">
        <f>kredi_kart_musterileri!A9715</f>
        <v>709247808</v>
      </c>
      <c r="B9715" s="9">
        <f>kredi_kart_musterileri!I9715</f>
        <v>43</v>
      </c>
      <c r="C9715" s="25" t="str">
        <f t="shared" si="151"/>
        <v>2-4 Year</v>
      </c>
      <c r="D9715" s="9">
        <f>kredi_kart_musterileri!J9715</f>
        <v>2</v>
      </c>
      <c r="E9715" s="9">
        <f>kredi_kart_musterileri!K9715</f>
        <v>2</v>
      </c>
      <c r="F9715" s="9">
        <f>kredi_kart_musterileri!L9715</f>
        <v>2</v>
      </c>
    </row>
    <row r="9716" spans="1:6">
      <c r="A9716" s="47">
        <f>kredi_kart_musterileri!A9716</f>
        <v>713242383</v>
      </c>
      <c r="B9716" s="9">
        <f>kredi_kart_musterileri!I9716</f>
        <v>19</v>
      </c>
      <c r="C9716" s="25" t="str">
        <f t="shared" si="151"/>
        <v>0-2 Year</v>
      </c>
      <c r="D9716" s="9">
        <f>kredi_kart_musterileri!J9716</f>
        <v>2</v>
      </c>
      <c r="E9716" s="9">
        <f>kredi_kart_musterileri!K9716</f>
        <v>1</v>
      </c>
      <c r="F9716" s="9">
        <f>kredi_kart_musterileri!L9716</f>
        <v>2</v>
      </c>
    </row>
    <row r="9717" spans="1:6">
      <c r="A9717" s="47">
        <f>kredi_kart_musterileri!A9717</f>
        <v>717135333</v>
      </c>
      <c r="B9717" s="9">
        <f>kredi_kart_musterileri!I9717</f>
        <v>36</v>
      </c>
      <c r="C9717" s="25" t="str">
        <f t="shared" si="151"/>
        <v>2-4 Year</v>
      </c>
      <c r="D9717" s="9">
        <f>kredi_kart_musterileri!J9717</f>
        <v>3</v>
      </c>
      <c r="E9717" s="9">
        <f>kredi_kart_musterileri!K9717</f>
        <v>2</v>
      </c>
      <c r="F9717" s="9">
        <f>kredi_kart_musterileri!L9717</f>
        <v>2</v>
      </c>
    </row>
    <row r="9718" spans="1:6">
      <c r="A9718" s="47">
        <f>kredi_kart_musterileri!A9718</f>
        <v>716150358</v>
      </c>
      <c r="B9718" s="9">
        <f>kredi_kart_musterileri!I9718</f>
        <v>27</v>
      </c>
      <c r="C9718" s="25" t="str">
        <f t="shared" si="151"/>
        <v>2-4 Year</v>
      </c>
      <c r="D9718" s="9">
        <f>kredi_kart_musterileri!J9718</f>
        <v>3</v>
      </c>
      <c r="E9718" s="9">
        <f>kredi_kart_musterileri!K9718</f>
        <v>2</v>
      </c>
      <c r="F9718" s="9">
        <f>kredi_kart_musterileri!L9718</f>
        <v>3</v>
      </c>
    </row>
    <row r="9719" spans="1:6">
      <c r="A9719" s="47">
        <f>kredi_kart_musterileri!A9719</f>
        <v>717457008</v>
      </c>
      <c r="B9719" s="9">
        <f>kredi_kart_musterileri!I9719</f>
        <v>36</v>
      </c>
      <c r="C9719" s="25" t="str">
        <f t="shared" si="151"/>
        <v>2-4 Year</v>
      </c>
      <c r="D9719" s="9">
        <f>kredi_kart_musterileri!J9719</f>
        <v>3</v>
      </c>
      <c r="E9719" s="9">
        <f>kredi_kart_musterileri!K9719</f>
        <v>3</v>
      </c>
      <c r="F9719" s="9">
        <f>kredi_kart_musterileri!L9719</f>
        <v>3</v>
      </c>
    </row>
    <row r="9720" spans="1:6">
      <c r="A9720" s="47">
        <f>kredi_kart_musterileri!A9720</f>
        <v>711822933</v>
      </c>
      <c r="B9720" s="9">
        <f>kredi_kart_musterileri!I9720</f>
        <v>45</v>
      </c>
      <c r="C9720" s="25" t="str">
        <f t="shared" si="151"/>
        <v>2-4 Year</v>
      </c>
      <c r="D9720" s="9">
        <f>kredi_kart_musterileri!J9720</f>
        <v>2</v>
      </c>
      <c r="E9720" s="9">
        <f>kredi_kart_musterileri!K9720</f>
        <v>3</v>
      </c>
      <c r="F9720" s="9">
        <f>kredi_kart_musterileri!L9720</f>
        <v>3</v>
      </c>
    </row>
    <row r="9721" spans="1:6">
      <c r="A9721" s="47">
        <f>kredi_kart_musterileri!A9721</f>
        <v>803968233</v>
      </c>
      <c r="B9721" s="9">
        <f>kredi_kart_musterileri!I9721</f>
        <v>34</v>
      </c>
      <c r="C9721" s="25" t="str">
        <f t="shared" si="151"/>
        <v>2-4 Year</v>
      </c>
      <c r="D9721" s="9">
        <f>kredi_kart_musterileri!J9721</f>
        <v>3</v>
      </c>
      <c r="E9721" s="9">
        <f>kredi_kart_musterileri!K9721</f>
        <v>3</v>
      </c>
      <c r="F9721" s="9">
        <f>kredi_kart_musterileri!L9721</f>
        <v>3</v>
      </c>
    </row>
    <row r="9722" spans="1:6">
      <c r="A9722" s="47">
        <f>kredi_kart_musterileri!A9722</f>
        <v>779037408</v>
      </c>
      <c r="B9722" s="9">
        <f>kredi_kart_musterileri!I9722</f>
        <v>19</v>
      </c>
      <c r="C9722" s="25" t="str">
        <f t="shared" si="151"/>
        <v>0-2 Year</v>
      </c>
      <c r="D9722" s="9">
        <f>kredi_kart_musterileri!J9722</f>
        <v>2</v>
      </c>
      <c r="E9722" s="9">
        <f>kredi_kart_musterileri!K9722</f>
        <v>3</v>
      </c>
      <c r="F9722" s="9">
        <f>kredi_kart_musterileri!L9722</f>
        <v>3</v>
      </c>
    </row>
    <row r="9723" spans="1:6">
      <c r="A9723" s="47">
        <f>kredi_kart_musterileri!A9723</f>
        <v>709007883</v>
      </c>
      <c r="B9723" s="9">
        <f>kredi_kart_musterileri!I9723</f>
        <v>28</v>
      </c>
      <c r="C9723" s="25" t="str">
        <f t="shared" si="151"/>
        <v>2-4 Year</v>
      </c>
      <c r="D9723" s="9">
        <f>kredi_kart_musterileri!J9723</f>
        <v>2</v>
      </c>
      <c r="E9723" s="9">
        <f>kredi_kart_musterileri!K9723</f>
        <v>2</v>
      </c>
      <c r="F9723" s="9">
        <f>kredi_kart_musterileri!L9723</f>
        <v>3</v>
      </c>
    </row>
    <row r="9724" spans="1:6">
      <c r="A9724" s="47">
        <f>kredi_kart_musterileri!A9724</f>
        <v>714635883</v>
      </c>
      <c r="B9724" s="9">
        <f>kredi_kart_musterileri!I9724</f>
        <v>37</v>
      </c>
      <c r="C9724" s="25" t="str">
        <f t="shared" si="151"/>
        <v>2-4 Year</v>
      </c>
      <c r="D9724" s="9">
        <f>kredi_kart_musterileri!J9724</f>
        <v>3</v>
      </c>
      <c r="E9724" s="9">
        <f>kredi_kart_musterileri!K9724</f>
        <v>3</v>
      </c>
      <c r="F9724" s="9">
        <f>kredi_kart_musterileri!L9724</f>
        <v>2</v>
      </c>
    </row>
    <row r="9725" spans="1:6">
      <c r="A9725" s="47">
        <f>kredi_kart_musterileri!A9725</f>
        <v>779914383</v>
      </c>
      <c r="B9725" s="9">
        <f>kredi_kart_musterileri!I9725</f>
        <v>18</v>
      </c>
      <c r="C9725" s="25" t="str">
        <f t="shared" si="151"/>
        <v>0-2 Year</v>
      </c>
      <c r="D9725" s="9">
        <f>kredi_kart_musterileri!J9725</f>
        <v>3</v>
      </c>
      <c r="E9725" s="9">
        <f>kredi_kart_musterileri!K9725</f>
        <v>2</v>
      </c>
      <c r="F9725" s="9">
        <f>kredi_kart_musterileri!L9725</f>
        <v>2</v>
      </c>
    </row>
    <row r="9726" spans="1:6">
      <c r="A9726" s="47">
        <f>kredi_kart_musterileri!A9726</f>
        <v>712841883</v>
      </c>
      <c r="B9726" s="9">
        <f>kredi_kart_musterileri!I9726</f>
        <v>36</v>
      </c>
      <c r="C9726" s="25" t="str">
        <f t="shared" si="151"/>
        <v>2-4 Year</v>
      </c>
      <c r="D9726" s="9">
        <f>kredi_kart_musterileri!J9726</f>
        <v>3</v>
      </c>
      <c r="E9726" s="9">
        <f>kredi_kart_musterileri!K9726</f>
        <v>3</v>
      </c>
      <c r="F9726" s="9">
        <f>kredi_kart_musterileri!L9726</f>
        <v>2</v>
      </c>
    </row>
    <row r="9727" spans="1:6">
      <c r="A9727" s="47">
        <f>kredi_kart_musterileri!A9727</f>
        <v>719582058</v>
      </c>
      <c r="B9727" s="9">
        <f>kredi_kart_musterileri!I9727</f>
        <v>29</v>
      </c>
      <c r="C9727" s="25" t="str">
        <f t="shared" si="151"/>
        <v>2-4 Year</v>
      </c>
      <c r="D9727" s="9">
        <f>kredi_kart_musterileri!J9727</f>
        <v>2</v>
      </c>
      <c r="E9727" s="9">
        <f>kredi_kart_musterileri!K9727</f>
        <v>2</v>
      </c>
      <c r="F9727" s="9">
        <f>kredi_kart_musterileri!L9727</f>
        <v>3</v>
      </c>
    </row>
    <row r="9728" spans="1:6">
      <c r="A9728" s="47">
        <f>kredi_kart_musterileri!A9728</f>
        <v>708387933</v>
      </c>
      <c r="B9728" s="9">
        <f>kredi_kart_musterileri!I9728</f>
        <v>37</v>
      </c>
      <c r="C9728" s="25" t="str">
        <f t="shared" si="151"/>
        <v>2-4 Year</v>
      </c>
      <c r="D9728" s="9">
        <f>kredi_kart_musterileri!J9728</f>
        <v>2</v>
      </c>
      <c r="E9728" s="9">
        <f>kredi_kart_musterileri!K9728</f>
        <v>1</v>
      </c>
      <c r="F9728" s="9">
        <f>kredi_kart_musterileri!L9728</f>
        <v>2</v>
      </c>
    </row>
    <row r="9729" spans="1:6">
      <c r="A9729" s="47">
        <f>kredi_kart_musterileri!A9729</f>
        <v>717251508</v>
      </c>
      <c r="B9729" s="9">
        <f>kredi_kart_musterileri!I9729</f>
        <v>17</v>
      </c>
      <c r="C9729" s="25" t="str">
        <f t="shared" si="151"/>
        <v>0-2 Year</v>
      </c>
      <c r="D9729" s="9">
        <f>kredi_kart_musterileri!J9729</f>
        <v>1</v>
      </c>
      <c r="E9729" s="9">
        <f>kredi_kart_musterileri!K9729</f>
        <v>1</v>
      </c>
      <c r="F9729" s="9">
        <f>kredi_kart_musterileri!L9729</f>
        <v>3</v>
      </c>
    </row>
    <row r="9730" spans="1:6">
      <c r="A9730" s="47">
        <f>kredi_kart_musterileri!A9730</f>
        <v>710699283</v>
      </c>
      <c r="B9730" s="9">
        <f>kredi_kart_musterileri!I9730</f>
        <v>28</v>
      </c>
      <c r="C9730" s="25" t="str">
        <f t="shared" si="151"/>
        <v>2-4 Year</v>
      </c>
      <c r="D9730" s="9">
        <f>kredi_kart_musterileri!J9730</f>
        <v>1</v>
      </c>
      <c r="E9730" s="9">
        <f>kredi_kart_musterileri!K9730</f>
        <v>1</v>
      </c>
      <c r="F9730" s="9">
        <f>kredi_kart_musterileri!L9730</f>
        <v>1</v>
      </c>
    </row>
    <row r="9731" spans="1:6">
      <c r="A9731" s="47">
        <f>kredi_kart_musterileri!A9731</f>
        <v>709141908</v>
      </c>
      <c r="B9731" s="9">
        <f>kredi_kart_musterileri!I9731</f>
        <v>41</v>
      </c>
      <c r="C9731" s="25" t="str">
        <f t="shared" ref="C9731:C9794" si="152">IF($B9731&lt;=24,"0-2 Year",IF($B9731&lt;=48,"2-4 Year",IF($B9731&gt;48,"4+ Year")))</f>
        <v>2-4 Year</v>
      </c>
      <c r="D9731" s="9">
        <f>kredi_kart_musterileri!J9731</f>
        <v>2</v>
      </c>
      <c r="E9731" s="9">
        <f>kredi_kart_musterileri!K9731</f>
        <v>3</v>
      </c>
      <c r="F9731" s="9">
        <f>kredi_kart_musterileri!L9731</f>
        <v>1</v>
      </c>
    </row>
    <row r="9732" spans="1:6">
      <c r="A9732" s="47">
        <f>kredi_kart_musterileri!A9732</f>
        <v>720356133</v>
      </c>
      <c r="B9732" s="9">
        <f>kredi_kart_musterileri!I9732</f>
        <v>36</v>
      </c>
      <c r="C9732" s="25" t="str">
        <f t="shared" si="152"/>
        <v>2-4 Year</v>
      </c>
      <c r="D9732" s="9">
        <f>kredi_kart_musterileri!J9732</f>
        <v>2</v>
      </c>
      <c r="E9732" s="9">
        <f>kredi_kart_musterileri!K9732</f>
        <v>3</v>
      </c>
      <c r="F9732" s="9">
        <f>kredi_kart_musterileri!L9732</f>
        <v>1</v>
      </c>
    </row>
    <row r="9733" spans="1:6">
      <c r="A9733" s="47">
        <f>kredi_kart_musterileri!A9733</f>
        <v>717788958</v>
      </c>
      <c r="B9733" s="9">
        <f>kredi_kart_musterileri!I9733</f>
        <v>19</v>
      </c>
      <c r="C9733" s="25" t="str">
        <f t="shared" si="152"/>
        <v>0-2 Year</v>
      </c>
      <c r="D9733" s="9">
        <f>kredi_kart_musterileri!J9733</f>
        <v>1</v>
      </c>
      <c r="E9733" s="9">
        <f>kredi_kart_musterileri!K9733</f>
        <v>1</v>
      </c>
      <c r="F9733" s="9">
        <f>kredi_kart_musterileri!L9733</f>
        <v>2</v>
      </c>
    </row>
    <row r="9734" spans="1:6">
      <c r="A9734" s="47">
        <f>kredi_kart_musterileri!A9734</f>
        <v>778563858</v>
      </c>
      <c r="B9734" s="9">
        <f>kredi_kart_musterileri!I9734</f>
        <v>33</v>
      </c>
      <c r="C9734" s="25" t="str">
        <f t="shared" si="152"/>
        <v>2-4 Year</v>
      </c>
      <c r="D9734" s="9">
        <f>kredi_kart_musterileri!J9734</f>
        <v>1</v>
      </c>
      <c r="E9734" s="9">
        <f>kredi_kart_musterileri!K9734</f>
        <v>1</v>
      </c>
      <c r="F9734" s="9">
        <f>kredi_kart_musterileri!L9734</f>
        <v>1</v>
      </c>
    </row>
    <row r="9735" spans="1:6">
      <c r="A9735" s="47">
        <f>kredi_kart_musterileri!A9735</f>
        <v>711096633</v>
      </c>
      <c r="B9735" s="9">
        <f>kredi_kart_musterileri!I9735</f>
        <v>29</v>
      </c>
      <c r="C9735" s="25" t="str">
        <f t="shared" si="152"/>
        <v>2-4 Year</v>
      </c>
      <c r="D9735" s="9">
        <f>kredi_kart_musterileri!J9735</f>
        <v>5</v>
      </c>
      <c r="E9735" s="9">
        <f>kredi_kart_musterileri!K9735</f>
        <v>2</v>
      </c>
      <c r="F9735" s="9">
        <f>kredi_kart_musterileri!L9735</f>
        <v>6</v>
      </c>
    </row>
    <row r="9736" spans="1:6">
      <c r="A9736" s="47">
        <f>kredi_kart_musterileri!A9736</f>
        <v>716816583</v>
      </c>
      <c r="B9736" s="9">
        <f>kredi_kart_musterileri!I9736</f>
        <v>48</v>
      </c>
      <c r="C9736" s="25" t="str">
        <f t="shared" si="152"/>
        <v>2-4 Year</v>
      </c>
      <c r="D9736" s="9">
        <f>kredi_kart_musterileri!J9736</f>
        <v>1</v>
      </c>
      <c r="E9736" s="9">
        <f>kredi_kart_musterileri!K9736</f>
        <v>3</v>
      </c>
      <c r="F9736" s="9">
        <f>kredi_kart_musterileri!L9736</f>
        <v>1</v>
      </c>
    </row>
    <row r="9737" spans="1:6">
      <c r="A9737" s="47">
        <f>kredi_kart_musterileri!A9737</f>
        <v>719841708</v>
      </c>
      <c r="B9737" s="9">
        <f>kredi_kart_musterileri!I9737</f>
        <v>36</v>
      </c>
      <c r="C9737" s="25" t="str">
        <f t="shared" si="152"/>
        <v>2-4 Year</v>
      </c>
      <c r="D9737" s="9">
        <f>kredi_kart_musterileri!J9737</f>
        <v>1</v>
      </c>
      <c r="E9737" s="9">
        <f>kredi_kart_musterileri!K9737</f>
        <v>4</v>
      </c>
      <c r="F9737" s="9">
        <f>kredi_kart_musterileri!L9737</f>
        <v>3</v>
      </c>
    </row>
    <row r="9738" spans="1:6">
      <c r="A9738" s="47">
        <f>kredi_kart_musterileri!A9738</f>
        <v>708555633</v>
      </c>
      <c r="B9738" s="9">
        <f>kredi_kart_musterileri!I9738</f>
        <v>16</v>
      </c>
      <c r="C9738" s="25" t="str">
        <f t="shared" si="152"/>
        <v>0-2 Year</v>
      </c>
      <c r="D9738" s="9">
        <f>kredi_kart_musterileri!J9738</f>
        <v>2</v>
      </c>
      <c r="E9738" s="9">
        <f>kredi_kart_musterileri!K9738</f>
        <v>3</v>
      </c>
      <c r="F9738" s="9">
        <f>kredi_kart_musterileri!L9738</f>
        <v>1</v>
      </c>
    </row>
    <row r="9739" spans="1:6">
      <c r="A9739" s="47">
        <f>kredi_kart_musterileri!A9739</f>
        <v>714638883</v>
      </c>
      <c r="B9739" s="9">
        <f>kredi_kart_musterileri!I9739</f>
        <v>36</v>
      </c>
      <c r="C9739" s="25" t="str">
        <f t="shared" si="152"/>
        <v>2-4 Year</v>
      </c>
      <c r="D9739" s="9">
        <f>kredi_kart_musterileri!J9739</f>
        <v>2</v>
      </c>
      <c r="E9739" s="9">
        <f>kredi_kart_musterileri!K9739</f>
        <v>3</v>
      </c>
      <c r="F9739" s="9">
        <f>kredi_kart_musterileri!L9739</f>
        <v>3</v>
      </c>
    </row>
    <row r="9740" spans="1:6">
      <c r="A9740" s="47">
        <f>kredi_kart_musterileri!A9740</f>
        <v>809147283</v>
      </c>
      <c r="B9740" s="9">
        <f>kredi_kart_musterileri!I9740</f>
        <v>38</v>
      </c>
      <c r="C9740" s="25" t="str">
        <f t="shared" si="152"/>
        <v>2-4 Year</v>
      </c>
      <c r="D9740" s="9">
        <f>kredi_kart_musterileri!J9740</f>
        <v>2</v>
      </c>
      <c r="E9740" s="9">
        <f>kredi_kart_musterileri!K9740</f>
        <v>2</v>
      </c>
      <c r="F9740" s="9">
        <f>kredi_kart_musterileri!L9740</f>
        <v>1</v>
      </c>
    </row>
    <row r="9741" spans="1:6">
      <c r="A9741" s="47">
        <f>kredi_kart_musterileri!A9741</f>
        <v>708197358</v>
      </c>
      <c r="B9741" s="9">
        <f>kredi_kart_musterileri!I9741</f>
        <v>48</v>
      </c>
      <c r="C9741" s="25" t="str">
        <f t="shared" si="152"/>
        <v>2-4 Year</v>
      </c>
      <c r="D9741" s="9">
        <f>kredi_kart_musterileri!J9741</f>
        <v>4</v>
      </c>
      <c r="E9741" s="9">
        <f>kredi_kart_musterileri!K9741</f>
        <v>1</v>
      </c>
      <c r="F9741" s="9">
        <f>kredi_kart_musterileri!L9741</f>
        <v>3</v>
      </c>
    </row>
    <row r="9742" spans="1:6">
      <c r="A9742" s="47">
        <f>kredi_kart_musterileri!A9742</f>
        <v>757247808</v>
      </c>
      <c r="B9742" s="9">
        <f>kredi_kart_musterileri!I9742</f>
        <v>35</v>
      </c>
      <c r="C9742" s="25" t="str">
        <f t="shared" si="152"/>
        <v>2-4 Year</v>
      </c>
      <c r="D9742" s="9">
        <f>kredi_kart_musterileri!J9742</f>
        <v>2</v>
      </c>
      <c r="E9742" s="9">
        <f>kredi_kart_musterileri!K9742</f>
        <v>4</v>
      </c>
      <c r="F9742" s="9">
        <f>kredi_kart_musterileri!L9742</f>
        <v>3</v>
      </c>
    </row>
    <row r="9743" spans="1:6">
      <c r="A9743" s="47">
        <f>kredi_kart_musterileri!A9743</f>
        <v>820922733</v>
      </c>
      <c r="B9743" s="9">
        <f>kredi_kart_musterileri!I9743</f>
        <v>38</v>
      </c>
      <c r="C9743" s="25" t="str">
        <f t="shared" si="152"/>
        <v>2-4 Year</v>
      </c>
      <c r="D9743" s="9">
        <f>kredi_kart_musterileri!J9743</f>
        <v>2</v>
      </c>
      <c r="E9743" s="9">
        <f>kredi_kart_musterileri!K9743</f>
        <v>1</v>
      </c>
      <c r="F9743" s="9">
        <f>kredi_kart_musterileri!L9743</f>
        <v>2</v>
      </c>
    </row>
    <row r="9744" spans="1:6">
      <c r="A9744" s="47">
        <f>kredi_kart_musterileri!A9744</f>
        <v>807977808</v>
      </c>
      <c r="B9744" s="9">
        <f>kredi_kart_musterileri!I9744</f>
        <v>34</v>
      </c>
      <c r="C9744" s="25" t="str">
        <f t="shared" si="152"/>
        <v>2-4 Year</v>
      </c>
      <c r="D9744" s="9">
        <f>kredi_kart_musterileri!J9744</f>
        <v>1</v>
      </c>
      <c r="E9744" s="9">
        <f>kredi_kart_musterileri!K9744</f>
        <v>3</v>
      </c>
      <c r="F9744" s="9">
        <f>kredi_kart_musterileri!L9744</f>
        <v>3</v>
      </c>
    </row>
    <row r="9745" spans="1:6">
      <c r="A9745" s="47">
        <f>kredi_kart_musterileri!A9745</f>
        <v>712863183</v>
      </c>
      <c r="B9745" s="9">
        <f>kredi_kart_musterileri!I9745</f>
        <v>38</v>
      </c>
      <c r="C9745" s="25" t="str">
        <f t="shared" si="152"/>
        <v>2-4 Year</v>
      </c>
      <c r="D9745" s="9">
        <f>kredi_kart_musterileri!J9745</f>
        <v>2</v>
      </c>
      <c r="E9745" s="9">
        <f>kredi_kart_musterileri!K9745</f>
        <v>3</v>
      </c>
      <c r="F9745" s="9">
        <f>kredi_kart_musterileri!L9745</f>
        <v>3</v>
      </c>
    </row>
    <row r="9746" spans="1:6">
      <c r="A9746" s="47">
        <f>kredi_kart_musterileri!A9746</f>
        <v>778825908</v>
      </c>
      <c r="B9746" s="9">
        <f>kredi_kart_musterileri!I9746</f>
        <v>24</v>
      </c>
      <c r="C9746" s="25" t="str">
        <f t="shared" si="152"/>
        <v>0-2 Year</v>
      </c>
      <c r="D9746" s="9">
        <f>kredi_kart_musterileri!J9746</f>
        <v>1</v>
      </c>
      <c r="E9746" s="9">
        <f>kredi_kart_musterileri!K9746</f>
        <v>1</v>
      </c>
      <c r="F9746" s="9">
        <f>kredi_kart_musterileri!L9746</f>
        <v>3</v>
      </c>
    </row>
    <row r="9747" spans="1:6">
      <c r="A9747" s="47">
        <f>kredi_kart_musterileri!A9747</f>
        <v>713379258</v>
      </c>
      <c r="B9747" s="9">
        <f>kredi_kart_musterileri!I9747</f>
        <v>36</v>
      </c>
      <c r="C9747" s="25" t="str">
        <f t="shared" si="152"/>
        <v>2-4 Year</v>
      </c>
      <c r="D9747" s="9">
        <f>kredi_kart_musterileri!J9747</f>
        <v>1</v>
      </c>
      <c r="E9747" s="9">
        <f>kredi_kart_musterileri!K9747</f>
        <v>1</v>
      </c>
      <c r="F9747" s="9">
        <f>kredi_kart_musterileri!L9747</f>
        <v>2</v>
      </c>
    </row>
    <row r="9748" spans="1:6">
      <c r="A9748" s="47">
        <f>kredi_kart_musterileri!A9748</f>
        <v>710232483</v>
      </c>
      <c r="B9748" s="9">
        <f>kredi_kart_musterileri!I9748</f>
        <v>36</v>
      </c>
      <c r="C9748" s="25" t="str">
        <f t="shared" si="152"/>
        <v>2-4 Year</v>
      </c>
      <c r="D9748" s="9">
        <f>kredi_kart_musterileri!J9748</f>
        <v>2</v>
      </c>
      <c r="E9748" s="9">
        <f>kredi_kart_musterileri!K9748</f>
        <v>3</v>
      </c>
      <c r="F9748" s="9">
        <f>kredi_kart_musterileri!L9748</f>
        <v>2</v>
      </c>
    </row>
    <row r="9749" spans="1:6">
      <c r="A9749" s="47">
        <f>kredi_kart_musterileri!A9749</f>
        <v>710170758</v>
      </c>
      <c r="B9749" s="9">
        <f>kredi_kart_musterileri!I9749</f>
        <v>25</v>
      </c>
      <c r="C9749" s="25" t="str">
        <f t="shared" si="152"/>
        <v>2-4 Year</v>
      </c>
      <c r="D9749" s="9">
        <f>kredi_kart_musterileri!J9749</f>
        <v>6</v>
      </c>
      <c r="E9749" s="9">
        <f>kredi_kart_musterileri!K9749</f>
        <v>2</v>
      </c>
      <c r="F9749" s="9">
        <f>kredi_kart_musterileri!L9749</f>
        <v>2</v>
      </c>
    </row>
    <row r="9750" spans="1:6">
      <c r="A9750" s="47">
        <f>kredi_kart_musterileri!A9750</f>
        <v>803421108</v>
      </c>
      <c r="B9750" s="9">
        <f>kredi_kart_musterileri!I9750</f>
        <v>43</v>
      </c>
      <c r="C9750" s="25" t="str">
        <f t="shared" si="152"/>
        <v>2-4 Year</v>
      </c>
      <c r="D9750" s="9">
        <f>kredi_kart_musterileri!J9750</f>
        <v>1</v>
      </c>
      <c r="E9750" s="9">
        <f>kredi_kart_musterileri!K9750</f>
        <v>2</v>
      </c>
      <c r="F9750" s="9">
        <f>kredi_kart_musterileri!L9750</f>
        <v>2</v>
      </c>
    </row>
    <row r="9751" spans="1:6">
      <c r="A9751" s="47">
        <f>kredi_kart_musterileri!A9751</f>
        <v>792152283</v>
      </c>
      <c r="B9751" s="9">
        <f>kredi_kart_musterileri!I9751</f>
        <v>48</v>
      </c>
      <c r="C9751" s="25" t="str">
        <f t="shared" si="152"/>
        <v>2-4 Year</v>
      </c>
      <c r="D9751" s="9">
        <f>kredi_kart_musterileri!J9751</f>
        <v>1</v>
      </c>
      <c r="E9751" s="9">
        <f>kredi_kart_musterileri!K9751</f>
        <v>3</v>
      </c>
      <c r="F9751" s="9">
        <f>kredi_kart_musterileri!L9751</f>
        <v>2</v>
      </c>
    </row>
    <row r="9752" spans="1:6">
      <c r="A9752" s="47">
        <f>kredi_kart_musterileri!A9752</f>
        <v>717291333</v>
      </c>
      <c r="B9752" s="9">
        <f>kredi_kart_musterileri!I9752</f>
        <v>29</v>
      </c>
      <c r="C9752" s="25" t="str">
        <f t="shared" si="152"/>
        <v>2-4 Year</v>
      </c>
      <c r="D9752" s="9">
        <f>kredi_kart_musterileri!J9752</f>
        <v>2</v>
      </c>
      <c r="E9752" s="9">
        <f>kredi_kart_musterileri!K9752</f>
        <v>2</v>
      </c>
      <c r="F9752" s="9">
        <f>kredi_kart_musterileri!L9752</f>
        <v>2</v>
      </c>
    </row>
    <row r="9753" spans="1:6">
      <c r="A9753" s="47">
        <f>kredi_kart_musterileri!A9753</f>
        <v>714928158</v>
      </c>
      <c r="B9753" s="9">
        <f>kredi_kart_musterileri!I9753</f>
        <v>36</v>
      </c>
      <c r="C9753" s="25" t="str">
        <f t="shared" si="152"/>
        <v>2-4 Year</v>
      </c>
      <c r="D9753" s="9">
        <f>kredi_kart_musterileri!J9753</f>
        <v>1</v>
      </c>
      <c r="E9753" s="9">
        <f>kredi_kart_musterileri!K9753</f>
        <v>2</v>
      </c>
      <c r="F9753" s="9">
        <f>kredi_kart_musterileri!L9753</f>
        <v>3</v>
      </c>
    </row>
    <row r="9754" spans="1:6">
      <c r="A9754" s="47">
        <f>kredi_kart_musterileri!A9754</f>
        <v>780511683</v>
      </c>
      <c r="B9754" s="9">
        <f>kredi_kart_musterileri!I9754</f>
        <v>34</v>
      </c>
      <c r="C9754" s="25" t="str">
        <f t="shared" si="152"/>
        <v>2-4 Year</v>
      </c>
      <c r="D9754" s="9">
        <f>kredi_kart_musterileri!J9754</f>
        <v>4</v>
      </c>
      <c r="E9754" s="9">
        <f>kredi_kart_musterileri!K9754</f>
        <v>3</v>
      </c>
      <c r="F9754" s="9">
        <f>kredi_kart_musterileri!L9754</f>
        <v>3</v>
      </c>
    </row>
    <row r="9755" spans="1:6">
      <c r="A9755" s="47">
        <f>kredi_kart_musterileri!A9755</f>
        <v>772491333</v>
      </c>
      <c r="B9755" s="9">
        <f>kredi_kart_musterileri!I9755</f>
        <v>21</v>
      </c>
      <c r="C9755" s="25" t="str">
        <f t="shared" si="152"/>
        <v>0-2 Year</v>
      </c>
      <c r="D9755" s="9">
        <f>kredi_kart_musterileri!J9755</f>
        <v>2</v>
      </c>
      <c r="E9755" s="9">
        <f>kredi_kart_musterileri!K9755</f>
        <v>1</v>
      </c>
      <c r="F9755" s="9">
        <f>kredi_kart_musterileri!L9755</f>
        <v>2</v>
      </c>
    </row>
    <row r="9756" spans="1:6">
      <c r="A9756" s="47">
        <f>kredi_kart_musterileri!A9756</f>
        <v>719847108</v>
      </c>
      <c r="B9756" s="9">
        <f>kredi_kart_musterileri!I9756</f>
        <v>36</v>
      </c>
      <c r="C9756" s="25" t="str">
        <f t="shared" si="152"/>
        <v>2-4 Year</v>
      </c>
      <c r="D9756" s="9">
        <f>kredi_kart_musterileri!J9756</f>
        <v>4</v>
      </c>
      <c r="E9756" s="9">
        <f>kredi_kart_musterileri!K9756</f>
        <v>3</v>
      </c>
      <c r="F9756" s="9">
        <f>kredi_kart_musterileri!L9756</f>
        <v>3</v>
      </c>
    </row>
    <row r="9757" spans="1:6">
      <c r="A9757" s="47">
        <f>kredi_kart_musterileri!A9757</f>
        <v>808045833</v>
      </c>
      <c r="B9757" s="9">
        <f>kredi_kart_musterileri!I9757</f>
        <v>44</v>
      </c>
      <c r="C9757" s="25" t="str">
        <f t="shared" si="152"/>
        <v>2-4 Year</v>
      </c>
      <c r="D9757" s="9">
        <f>kredi_kart_musterileri!J9757</f>
        <v>2</v>
      </c>
      <c r="E9757" s="9">
        <f>kredi_kart_musterileri!K9757</f>
        <v>3</v>
      </c>
      <c r="F9757" s="9">
        <f>kredi_kart_musterileri!L9757</f>
        <v>2</v>
      </c>
    </row>
    <row r="9758" spans="1:6">
      <c r="A9758" s="47">
        <f>kredi_kart_musterileri!A9758</f>
        <v>708385533</v>
      </c>
      <c r="B9758" s="9">
        <f>kredi_kart_musterileri!I9758</f>
        <v>36</v>
      </c>
      <c r="C9758" s="25" t="str">
        <f t="shared" si="152"/>
        <v>2-4 Year</v>
      </c>
      <c r="D9758" s="9">
        <f>kredi_kart_musterileri!J9758</f>
        <v>2</v>
      </c>
      <c r="E9758" s="9">
        <f>kredi_kart_musterileri!K9758</f>
        <v>3</v>
      </c>
      <c r="F9758" s="9">
        <f>kredi_kart_musterileri!L9758</f>
        <v>3</v>
      </c>
    </row>
    <row r="9759" spans="1:6">
      <c r="A9759" s="47">
        <f>kredi_kart_musterileri!A9759</f>
        <v>770205708</v>
      </c>
      <c r="B9759" s="9">
        <f>kredi_kart_musterileri!I9759</f>
        <v>25</v>
      </c>
      <c r="C9759" s="25" t="str">
        <f t="shared" si="152"/>
        <v>2-4 Year</v>
      </c>
      <c r="D9759" s="9">
        <f>kredi_kart_musterileri!J9759</f>
        <v>2</v>
      </c>
      <c r="E9759" s="9">
        <f>kredi_kart_musterileri!K9759</f>
        <v>3</v>
      </c>
      <c r="F9759" s="9">
        <f>kredi_kart_musterileri!L9759</f>
        <v>0</v>
      </c>
    </row>
    <row r="9760" spans="1:6">
      <c r="A9760" s="47">
        <f>kredi_kart_musterileri!A9760</f>
        <v>719379858</v>
      </c>
      <c r="B9760" s="9">
        <f>kredi_kart_musterileri!I9760</f>
        <v>36</v>
      </c>
      <c r="C9760" s="25" t="str">
        <f t="shared" si="152"/>
        <v>2-4 Year</v>
      </c>
      <c r="D9760" s="9">
        <f>kredi_kart_musterileri!J9760</f>
        <v>2</v>
      </c>
      <c r="E9760" s="9">
        <f>kredi_kart_musterileri!K9760</f>
        <v>2</v>
      </c>
      <c r="F9760" s="9">
        <f>kredi_kart_musterileri!L9760</f>
        <v>3</v>
      </c>
    </row>
    <row r="9761" spans="1:6">
      <c r="A9761" s="47">
        <f>kredi_kart_musterileri!A9761</f>
        <v>709657533</v>
      </c>
      <c r="B9761" s="9">
        <f>kredi_kart_musterileri!I9761</f>
        <v>36</v>
      </c>
      <c r="C9761" s="25" t="str">
        <f t="shared" si="152"/>
        <v>2-4 Year</v>
      </c>
      <c r="D9761" s="9">
        <f>kredi_kart_musterileri!J9761</f>
        <v>2</v>
      </c>
      <c r="E9761" s="9">
        <f>kredi_kart_musterileri!K9761</f>
        <v>3</v>
      </c>
      <c r="F9761" s="9">
        <f>kredi_kart_musterileri!L9761</f>
        <v>2</v>
      </c>
    </row>
    <row r="9762" spans="1:6">
      <c r="A9762" s="47">
        <f>kredi_kart_musterileri!A9762</f>
        <v>798788958</v>
      </c>
      <c r="B9762" s="9">
        <f>kredi_kart_musterileri!I9762</f>
        <v>26</v>
      </c>
      <c r="C9762" s="25" t="str">
        <f t="shared" si="152"/>
        <v>2-4 Year</v>
      </c>
      <c r="D9762" s="9">
        <f>kredi_kart_musterileri!J9762</f>
        <v>2</v>
      </c>
      <c r="E9762" s="9">
        <f>kredi_kart_musterileri!K9762</f>
        <v>3</v>
      </c>
      <c r="F9762" s="9">
        <f>kredi_kart_musterileri!L9762</f>
        <v>2</v>
      </c>
    </row>
    <row r="9763" spans="1:6">
      <c r="A9763" s="47">
        <f>kredi_kart_musterileri!A9763</f>
        <v>720011958</v>
      </c>
      <c r="B9763" s="9">
        <f>kredi_kart_musterileri!I9763</f>
        <v>36</v>
      </c>
      <c r="C9763" s="25" t="str">
        <f t="shared" si="152"/>
        <v>2-4 Year</v>
      </c>
      <c r="D9763" s="9">
        <f>kredi_kart_musterileri!J9763</f>
        <v>2</v>
      </c>
      <c r="E9763" s="9">
        <f>kredi_kart_musterileri!K9763</f>
        <v>3</v>
      </c>
      <c r="F9763" s="9">
        <f>kredi_kart_musterileri!L9763</f>
        <v>3</v>
      </c>
    </row>
    <row r="9764" spans="1:6">
      <c r="A9764" s="47">
        <f>kredi_kart_musterileri!A9764</f>
        <v>708982158</v>
      </c>
      <c r="B9764" s="9">
        <f>kredi_kart_musterileri!I9764</f>
        <v>36</v>
      </c>
      <c r="C9764" s="25" t="str">
        <f t="shared" si="152"/>
        <v>2-4 Year</v>
      </c>
      <c r="D9764" s="9">
        <f>kredi_kart_musterileri!J9764</f>
        <v>2</v>
      </c>
      <c r="E9764" s="9">
        <f>kredi_kart_musterileri!K9764</f>
        <v>2</v>
      </c>
      <c r="F9764" s="9">
        <f>kredi_kart_musterileri!L9764</f>
        <v>3</v>
      </c>
    </row>
    <row r="9765" spans="1:6">
      <c r="A9765" s="47">
        <f>kredi_kart_musterileri!A9765</f>
        <v>710803983</v>
      </c>
      <c r="B9765" s="9">
        <f>kredi_kart_musterileri!I9765</f>
        <v>33</v>
      </c>
      <c r="C9765" s="25" t="str">
        <f t="shared" si="152"/>
        <v>2-4 Year</v>
      </c>
      <c r="D9765" s="9">
        <f>kredi_kart_musterileri!J9765</f>
        <v>2</v>
      </c>
      <c r="E9765" s="9">
        <f>kredi_kart_musterileri!K9765</f>
        <v>3</v>
      </c>
      <c r="F9765" s="9">
        <f>kredi_kart_musterileri!L9765</f>
        <v>1</v>
      </c>
    </row>
    <row r="9766" spans="1:6">
      <c r="A9766" s="47">
        <f>kredi_kart_musterileri!A9766</f>
        <v>719768658</v>
      </c>
      <c r="B9766" s="9">
        <f>kredi_kart_musterileri!I9766</f>
        <v>24</v>
      </c>
      <c r="C9766" s="25" t="str">
        <f t="shared" si="152"/>
        <v>0-2 Year</v>
      </c>
      <c r="D9766" s="9">
        <f>kredi_kart_musterileri!J9766</f>
        <v>2</v>
      </c>
      <c r="E9766" s="9">
        <f>kredi_kart_musterileri!K9766</f>
        <v>3</v>
      </c>
      <c r="F9766" s="9">
        <f>kredi_kart_musterileri!L9766</f>
        <v>1</v>
      </c>
    </row>
    <row r="9767" spans="1:6">
      <c r="A9767" s="47">
        <f>kredi_kart_musterileri!A9767</f>
        <v>711355908</v>
      </c>
      <c r="B9767" s="9">
        <f>kredi_kart_musterileri!I9767</f>
        <v>36</v>
      </c>
      <c r="C9767" s="25" t="str">
        <f t="shared" si="152"/>
        <v>2-4 Year</v>
      </c>
      <c r="D9767" s="9">
        <f>kredi_kart_musterileri!J9767</f>
        <v>2</v>
      </c>
      <c r="E9767" s="9">
        <f>kredi_kart_musterileri!K9767</f>
        <v>3</v>
      </c>
      <c r="F9767" s="9">
        <f>kredi_kart_musterileri!L9767</f>
        <v>3</v>
      </c>
    </row>
    <row r="9768" spans="1:6">
      <c r="A9768" s="47">
        <f>kredi_kart_musterileri!A9768</f>
        <v>813153108</v>
      </c>
      <c r="B9768" s="9">
        <f>kredi_kart_musterileri!I9768</f>
        <v>44</v>
      </c>
      <c r="C9768" s="25" t="str">
        <f t="shared" si="152"/>
        <v>2-4 Year</v>
      </c>
      <c r="D9768" s="9">
        <f>kredi_kart_musterileri!J9768</f>
        <v>2</v>
      </c>
      <c r="E9768" s="9">
        <f>kredi_kart_musterileri!K9768</f>
        <v>3</v>
      </c>
      <c r="F9768" s="9">
        <f>kredi_kart_musterileri!L9768</f>
        <v>3</v>
      </c>
    </row>
    <row r="9769" spans="1:6">
      <c r="A9769" s="47">
        <f>kredi_kart_musterileri!A9769</f>
        <v>712487883</v>
      </c>
      <c r="B9769" s="9">
        <f>kredi_kart_musterileri!I9769</f>
        <v>48</v>
      </c>
      <c r="C9769" s="25" t="str">
        <f t="shared" si="152"/>
        <v>2-4 Year</v>
      </c>
      <c r="D9769" s="9">
        <f>kredi_kart_musterileri!J9769</f>
        <v>2</v>
      </c>
      <c r="E9769" s="9">
        <f>kredi_kart_musterileri!K9769</f>
        <v>1</v>
      </c>
      <c r="F9769" s="9">
        <f>kredi_kart_musterileri!L9769</f>
        <v>3</v>
      </c>
    </row>
    <row r="9770" spans="1:6">
      <c r="A9770" s="47">
        <f>kredi_kart_musterileri!A9770</f>
        <v>753220383</v>
      </c>
      <c r="B9770" s="9">
        <f>kredi_kart_musterileri!I9770</f>
        <v>22</v>
      </c>
      <c r="C9770" s="25" t="str">
        <f t="shared" si="152"/>
        <v>0-2 Year</v>
      </c>
      <c r="D9770" s="9">
        <f>kredi_kart_musterileri!J9770</f>
        <v>2</v>
      </c>
      <c r="E9770" s="9">
        <f>kredi_kart_musterileri!K9770</f>
        <v>2</v>
      </c>
      <c r="F9770" s="9">
        <f>kredi_kart_musterileri!L9770</f>
        <v>3</v>
      </c>
    </row>
    <row r="9771" spans="1:6">
      <c r="A9771" s="47">
        <f>kredi_kart_musterileri!A9771</f>
        <v>708340758</v>
      </c>
      <c r="B9771" s="9">
        <f>kredi_kart_musterileri!I9771</f>
        <v>32</v>
      </c>
      <c r="C9771" s="25" t="str">
        <f t="shared" si="152"/>
        <v>2-4 Year</v>
      </c>
      <c r="D9771" s="9">
        <f>kredi_kart_musterileri!J9771</f>
        <v>2</v>
      </c>
      <c r="E9771" s="9">
        <f>kredi_kart_musterileri!K9771</f>
        <v>3</v>
      </c>
      <c r="F9771" s="9">
        <f>kredi_kart_musterileri!L9771</f>
        <v>3</v>
      </c>
    </row>
    <row r="9772" spans="1:6">
      <c r="A9772" s="47">
        <f>kredi_kart_musterileri!A9772</f>
        <v>720852108</v>
      </c>
      <c r="B9772" s="9">
        <f>kredi_kart_musterileri!I9772</f>
        <v>31</v>
      </c>
      <c r="C9772" s="25" t="str">
        <f t="shared" si="152"/>
        <v>2-4 Year</v>
      </c>
      <c r="D9772" s="9">
        <f>kredi_kart_musterileri!J9772</f>
        <v>2</v>
      </c>
      <c r="E9772" s="9">
        <f>kredi_kart_musterileri!K9772</f>
        <v>3</v>
      </c>
      <c r="F9772" s="9">
        <f>kredi_kart_musterileri!L9772</f>
        <v>1</v>
      </c>
    </row>
    <row r="9773" spans="1:6">
      <c r="A9773" s="47">
        <f>kredi_kart_musterileri!A9773</f>
        <v>716728233</v>
      </c>
      <c r="B9773" s="9">
        <f>kredi_kart_musterileri!I9773</f>
        <v>36</v>
      </c>
      <c r="C9773" s="25" t="str">
        <f t="shared" si="152"/>
        <v>2-4 Year</v>
      </c>
      <c r="D9773" s="9">
        <f>kredi_kart_musterileri!J9773</f>
        <v>1</v>
      </c>
      <c r="E9773" s="9">
        <f>kredi_kart_musterileri!K9773</f>
        <v>3</v>
      </c>
      <c r="F9773" s="9">
        <f>kredi_kart_musterileri!L9773</f>
        <v>1</v>
      </c>
    </row>
    <row r="9774" spans="1:6">
      <c r="A9774" s="47">
        <f>kredi_kart_musterileri!A9774</f>
        <v>711863433</v>
      </c>
      <c r="B9774" s="9">
        <f>kredi_kart_musterileri!I9774</f>
        <v>13</v>
      </c>
      <c r="C9774" s="25" t="str">
        <f t="shared" si="152"/>
        <v>0-2 Year</v>
      </c>
      <c r="D9774" s="9">
        <f>kredi_kart_musterileri!J9774</f>
        <v>1</v>
      </c>
      <c r="E9774" s="9">
        <f>kredi_kart_musterileri!K9774</f>
        <v>3</v>
      </c>
      <c r="F9774" s="9">
        <f>kredi_kart_musterileri!L9774</f>
        <v>1</v>
      </c>
    </row>
    <row r="9775" spans="1:6">
      <c r="A9775" s="47">
        <f>kredi_kart_musterileri!A9775</f>
        <v>779422458</v>
      </c>
      <c r="B9775" s="9">
        <f>kredi_kart_musterileri!I9775</f>
        <v>13</v>
      </c>
      <c r="C9775" s="25" t="str">
        <f t="shared" si="152"/>
        <v>0-2 Year</v>
      </c>
      <c r="D9775" s="9">
        <f>kredi_kart_musterileri!J9775</f>
        <v>2</v>
      </c>
      <c r="E9775" s="9">
        <f>kredi_kart_musterileri!K9775</f>
        <v>2</v>
      </c>
      <c r="F9775" s="9">
        <f>kredi_kart_musterileri!L9775</f>
        <v>3</v>
      </c>
    </row>
    <row r="9776" spans="1:6">
      <c r="A9776" s="47">
        <f>kredi_kart_musterileri!A9776</f>
        <v>715573758</v>
      </c>
      <c r="B9776" s="9">
        <f>kredi_kart_musterileri!I9776</f>
        <v>36</v>
      </c>
      <c r="C9776" s="25" t="str">
        <f t="shared" si="152"/>
        <v>2-4 Year</v>
      </c>
      <c r="D9776" s="9">
        <f>kredi_kart_musterileri!J9776</f>
        <v>1</v>
      </c>
      <c r="E9776" s="9">
        <f>kredi_kart_musterileri!K9776</f>
        <v>2</v>
      </c>
      <c r="F9776" s="9">
        <f>kredi_kart_musterileri!L9776</f>
        <v>1</v>
      </c>
    </row>
    <row r="9777" spans="1:6">
      <c r="A9777" s="47">
        <f>kredi_kart_musterileri!A9777</f>
        <v>794530608</v>
      </c>
      <c r="B9777" s="9">
        <f>kredi_kart_musterileri!I9777</f>
        <v>34</v>
      </c>
      <c r="C9777" s="25" t="str">
        <f t="shared" si="152"/>
        <v>2-4 Year</v>
      </c>
      <c r="D9777" s="9">
        <f>kredi_kart_musterileri!J9777</f>
        <v>2</v>
      </c>
      <c r="E9777" s="9">
        <f>kredi_kart_musterileri!K9777</f>
        <v>2</v>
      </c>
      <c r="F9777" s="9">
        <f>kredi_kart_musterileri!L9777</f>
        <v>3</v>
      </c>
    </row>
    <row r="9778" spans="1:6">
      <c r="A9778" s="47">
        <f>kredi_kart_musterileri!A9778</f>
        <v>718376583</v>
      </c>
      <c r="B9778" s="9">
        <f>kredi_kart_musterileri!I9778</f>
        <v>44</v>
      </c>
      <c r="C9778" s="25" t="str">
        <f t="shared" si="152"/>
        <v>2-4 Year</v>
      </c>
      <c r="D9778" s="9">
        <f>kredi_kart_musterileri!J9778</f>
        <v>4</v>
      </c>
      <c r="E9778" s="9">
        <f>kredi_kart_musterileri!K9778</f>
        <v>3</v>
      </c>
      <c r="F9778" s="9">
        <f>kredi_kart_musterileri!L9778</f>
        <v>2</v>
      </c>
    </row>
    <row r="9779" spans="1:6">
      <c r="A9779" s="47">
        <f>kredi_kart_musterileri!A9779</f>
        <v>720827133</v>
      </c>
      <c r="B9779" s="9">
        <f>kredi_kart_musterileri!I9779</f>
        <v>30</v>
      </c>
      <c r="C9779" s="25" t="str">
        <f t="shared" si="152"/>
        <v>2-4 Year</v>
      </c>
      <c r="D9779" s="9">
        <f>kredi_kart_musterileri!J9779</f>
        <v>1</v>
      </c>
      <c r="E9779" s="9">
        <f>kredi_kart_musterileri!K9779</f>
        <v>2</v>
      </c>
      <c r="F9779" s="9">
        <f>kredi_kart_musterileri!L9779</f>
        <v>2</v>
      </c>
    </row>
    <row r="9780" spans="1:6">
      <c r="A9780" s="47">
        <f>kredi_kart_musterileri!A9780</f>
        <v>767414808</v>
      </c>
      <c r="B9780" s="9">
        <f>kredi_kart_musterileri!I9780</f>
        <v>51</v>
      </c>
      <c r="C9780" s="25" t="str">
        <f t="shared" si="152"/>
        <v>4+ Year</v>
      </c>
      <c r="D9780" s="9">
        <f>kredi_kart_musterileri!J9780</f>
        <v>2</v>
      </c>
      <c r="E9780" s="9">
        <f>kredi_kart_musterileri!K9780</f>
        <v>3</v>
      </c>
      <c r="F9780" s="9">
        <f>kredi_kart_musterileri!L9780</f>
        <v>3</v>
      </c>
    </row>
    <row r="9781" spans="1:6">
      <c r="A9781" s="47">
        <f>kredi_kart_musterileri!A9781</f>
        <v>718919433</v>
      </c>
      <c r="B9781" s="9">
        <f>kredi_kart_musterileri!I9781</f>
        <v>36</v>
      </c>
      <c r="C9781" s="25" t="str">
        <f t="shared" si="152"/>
        <v>2-4 Year</v>
      </c>
      <c r="D9781" s="9">
        <f>kredi_kart_musterileri!J9781</f>
        <v>2</v>
      </c>
      <c r="E9781" s="9">
        <f>kredi_kart_musterileri!K9781</f>
        <v>3</v>
      </c>
      <c r="F9781" s="9">
        <f>kredi_kart_musterileri!L9781</f>
        <v>3</v>
      </c>
    </row>
    <row r="9782" spans="1:6">
      <c r="A9782" s="47">
        <f>kredi_kart_musterileri!A9782</f>
        <v>708694983</v>
      </c>
      <c r="B9782" s="9">
        <f>kredi_kart_musterileri!I9782</f>
        <v>36</v>
      </c>
      <c r="C9782" s="25" t="str">
        <f t="shared" si="152"/>
        <v>2-4 Year</v>
      </c>
      <c r="D9782" s="9">
        <f>kredi_kart_musterileri!J9782</f>
        <v>1</v>
      </c>
      <c r="E9782" s="9">
        <f>kredi_kart_musterileri!K9782</f>
        <v>2</v>
      </c>
      <c r="F9782" s="9">
        <f>kredi_kart_musterileri!L9782</f>
        <v>1</v>
      </c>
    </row>
    <row r="9783" spans="1:6">
      <c r="A9783" s="47">
        <f>kredi_kart_musterileri!A9783</f>
        <v>719270358</v>
      </c>
      <c r="B9783" s="9">
        <f>kredi_kart_musterileri!I9783</f>
        <v>48</v>
      </c>
      <c r="C9783" s="25" t="str">
        <f t="shared" si="152"/>
        <v>2-4 Year</v>
      </c>
      <c r="D9783" s="9">
        <f>kredi_kart_musterileri!J9783</f>
        <v>2</v>
      </c>
      <c r="E9783" s="9">
        <f>kredi_kart_musterileri!K9783</f>
        <v>2</v>
      </c>
      <c r="F9783" s="9">
        <f>kredi_kart_musterileri!L9783</f>
        <v>2</v>
      </c>
    </row>
    <row r="9784" spans="1:6">
      <c r="A9784" s="47">
        <f>kredi_kart_musterileri!A9784</f>
        <v>708948483</v>
      </c>
      <c r="B9784" s="9">
        <f>kredi_kart_musterileri!I9784</f>
        <v>36</v>
      </c>
      <c r="C9784" s="25" t="str">
        <f t="shared" si="152"/>
        <v>2-4 Year</v>
      </c>
      <c r="D9784" s="9">
        <f>kredi_kart_musterileri!J9784</f>
        <v>2</v>
      </c>
      <c r="E9784" s="9">
        <f>kredi_kart_musterileri!K9784</f>
        <v>3</v>
      </c>
      <c r="F9784" s="9">
        <f>kredi_kart_musterileri!L9784</f>
        <v>1</v>
      </c>
    </row>
    <row r="9785" spans="1:6">
      <c r="A9785" s="47">
        <f>kredi_kart_musterileri!A9785</f>
        <v>708462258</v>
      </c>
      <c r="B9785" s="9">
        <f>kredi_kart_musterileri!I9785</f>
        <v>38</v>
      </c>
      <c r="C9785" s="25" t="str">
        <f t="shared" si="152"/>
        <v>2-4 Year</v>
      </c>
      <c r="D9785" s="9">
        <f>kredi_kart_musterileri!J9785</f>
        <v>1</v>
      </c>
      <c r="E9785" s="9">
        <f>kredi_kart_musterileri!K9785</f>
        <v>1</v>
      </c>
      <c r="F9785" s="9">
        <f>kredi_kart_musterileri!L9785</f>
        <v>2</v>
      </c>
    </row>
    <row r="9786" spans="1:6">
      <c r="A9786" s="47">
        <f>kredi_kart_musterileri!A9786</f>
        <v>716721483</v>
      </c>
      <c r="B9786" s="9">
        <f>kredi_kart_musterileri!I9786</f>
        <v>52</v>
      </c>
      <c r="C9786" s="25" t="str">
        <f t="shared" si="152"/>
        <v>4+ Year</v>
      </c>
      <c r="D9786" s="9">
        <f>kredi_kart_musterileri!J9786</f>
        <v>1</v>
      </c>
      <c r="E9786" s="9">
        <f>kredi_kart_musterileri!K9786</f>
        <v>2</v>
      </c>
      <c r="F9786" s="9">
        <f>kredi_kart_musterileri!L9786</f>
        <v>2</v>
      </c>
    </row>
    <row r="9787" spans="1:6">
      <c r="A9787" s="47">
        <f>kredi_kart_musterileri!A9787</f>
        <v>799011558</v>
      </c>
      <c r="B9787" s="9">
        <f>kredi_kart_musterileri!I9787</f>
        <v>37</v>
      </c>
      <c r="C9787" s="25" t="str">
        <f t="shared" si="152"/>
        <v>2-4 Year</v>
      </c>
      <c r="D9787" s="9">
        <f>kredi_kart_musterileri!J9787</f>
        <v>1</v>
      </c>
      <c r="E9787" s="9">
        <f>kredi_kart_musterileri!K9787</f>
        <v>2</v>
      </c>
      <c r="F9787" s="9">
        <f>kredi_kart_musterileri!L9787</f>
        <v>3</v>
      </c>
    </row>
    <row r="9788" spans="1:6">
      <c r="A9788" s="47">
        <f>kredi_kart_musterileri!A9788</f>
        <v>710697408</v>
      </c>
      <c r="B9788" s="9">
        <f>kredi_kart_musterileri!I9788</f>
        <v>22</v>
      </c>
      <c r="C9788" s="25" t="str">
        <f t="shared" si="152"/>
        <v>0-2 Year</v>
      </c>
      <c r="D9788" s="9">
        <f>kredi_kart_musterileri!J9788</f>
        <v>2</v>
      </c>
      <c r="E9788" s="9">
        <f>kredi_kart_musterileri!K9788</f>
        <v>1</v>
      </c>
      <c r="F9788" s="9">
        <f>kredi_kart_musterileri!L9788</f>
        <v>3</v>
      </c>
    </row>
    <row r="9789" spans="1:6">
      <c r="A9789" s="47">
        <f>kredi_kart_musterileri!A9789</f>
        <v>710527533</v>
      </c>
      <c r="B9789" s="9">
        <f>kredi_kart_musterileri!I9789</f>
        <v>36</v>
      </c>
      <c r="C9789" s="25" t="str">
        <f t="shared" si="152"/>
        <v>2-4 Year</v>
      </c>
      <c r="D9789" s="9">
        <f>kredi_kart_musterileri!J9789</f>
        <v>4</v>
      </c>
      <c r="E9789" s="9">
        <f>kredi_kart_musterileri!K9789</f>
        <v>3</v>
      </c>
      <c r="F9789" s="9">
        <f>kredi_kart_musterileri!L9789</f>
        <v>3</v>
      </c>
    </row>
    <row r="9790" spans="1:6">
      <c r="A9790" s="47">
        <f>kredi_kart_musterileri!A9790</f>
        <v>709996833</v>
      </c>
      <c r="B9790" s="9">
        <f>kredi_kart_musterileri!I9790</f>
        <v>36</v>
      </c>
      <c r="C9790" s="25" t="str">
        <f t="shared" si="152"/>
        <v>2-4 Year</v>
      </c>
      <c r="D9790" s="9">
        <f>kredi_kart_musterileri!J9790</f>
        <v>6</v>
      </c>
      <c r="E9790" s="9">
        <f>kredi_kart_musterileri!K9790</f>
        <v>3</v>
      </c>
      <c r="F9790" s="9">
        <f>kredi_kart_musterileri!L9790</f>
        <v>5</v>
      </c>
    </row>
    <row r="9791" spans="1:6">
      <c r="A9791" s="47">
        <f>kredi_kart_musterileri!A9791</f>
        <v>718531983</v>
      </c>
      <c r="B9791" s="9">
        <f>kredi_kart_musterileri!I9791</f>
        <v>41</v>
      </c>
      <c r="C9791" s="25" t="str">
        <f t="shared" si="152"/>
        <v>2-4 Year</v>
      </c>
      <c r="D9791" s="9">
        <f>kredi_kart_musterileri!J9791</f>
        <v>1</v>
      </c>
      <c r="E9791" s="9">
        <f>kredi_kart_musterileri!K9791</f>
        <v>3</v>
      </c>
      <c r="F9791" s="9">
        <f>kredi_kart_musterileri!L9791</f>
        <v>3</v>
      </c>
    </row>
    <row r="9792" spans="1:6">
      <c r="A9792" s="47">
        <f>kredi_kart_musterileri!A9792</f>
        <v>715554708</v>
      </c>
      <c r="B9792" s="9">
        <f>kredi_kart_musterileri!I9792</f>
        <v>34</v>
      </c>
      <c r="C9792" s="25" t="str">
        <f t="shared" si="152"/>
        <v>2-4 Year</v>
      </c>
      <c r="D9792" s="9">
        <f>kredi_kart_musterileri!J9792</f>
        <v>2</v>
      </c>
      <c r="E9792" s="9">
        <f>kredi_kart_musterileri!K9792</f>
        <v>1</v>
      </c>
      <c r="F9792" s="9">
        <f>kredi_kart_musterileri!L9792</f>
        <v>2</v>
      </c>
    </row>
    <row r="9793" spans="1:6">
      <c r="A9793" s="47">
        <f>kredi_kart_musterileri!A9793</f>
        <v>718774533</v>
      </c>
      <c r="B9793" s="9">
        <f>kredi_kart_musterileri!I9793</f>
        <v>44</v>
      </c>
      <c r="C9793" s="25" t="str">
        <f t="shared" si="152"/>
        <v>2-4 Year</v>
      </c>
      <c r="D9793" s="9">
        <f>kredi_kart_musterileri!J9793</f>
        <v>2</v>
      </c>
      <c r="E9793" s="9">
        <f>kredi_kart_musterileri!K9793</f>
        <v>3</v>
      </c>
      <c r="F9793" s="9">
        <f>kredi_kart_musterileri!L9793</f>
        <v>1</v>
      </c>
    </row>
    <row r="9794" spans="1:6">
      <c r="A9794" s="47">
        <f>kredi_kart_musterileri!A9794</f>
        <v>712337208</v>
      </c>
      <c r="B9794" s="9">
        <f>kredi_kart_musterileri!I9794</f>
        <v>46</v>
      </c>
      <c r="C9794" s="25" t="str">
        <f t="shared" si="152"/>
        <v>2-4 Year</v>
      </c>
      <c r="D9794" s="9">
        <f>kredi_kart_musterileri!J9794</f>
        <v>2</v>
      </c>
      <c r="E9794" s="9">
        <f>kredi_kart_musterileri!K9794</f>
        <v>3</v>
      </c>
      <c r="F9794" s="9">
        <f>kredi_kart_musterileri!L9794</f>
        <v>2</v>
      </c>
    </row>
    <row r="9795" spans="1:6">
      <c r="A9795" s="47">
        <f>kredi_kart_musterileri!A9795</f>
        <v>714022833</v>
      </c>
      <c r="B9795" s="9">
        <f>kredi_kart_musterileri!I9795</f>
        <v>32</v>
      </c>
      <c r="C9795" s="25" t="str">
        <f t="shared" ref="C9795:C9858" si="153">IF($B9795&lt;=24,"0-2 Year",IF($B9795&lt;=48,"2-4 Year",IF($B9795&gt;48,"4+ Year")))</f>
        <v>2-4 Year</v>
      </c>
      <c r="D9795" s="9">
        <f>kredi_kart_musterileri!J9795</f>
        <v>4</v>
      </c>
      <c r="E9795" s="9">
        <f>kredi_kart_musterileri!K9795</f>
        <v>3</v>
      </c>
      <c r="F9795" s="9">
        <f>kredi_kart_musterileri!L9795</f>
        <v>3</v>
      </c>
    </row>
    <row r="9796" spans="1:6">
      <c r="A9796" s="47">
        <f>kredi_kart_musterileri!A9796</f>
        <v>710026458</v>
      </c>
      <c r="B9796" s="9">
        <f>kredi_kart_musterileri!I9796</f>
        <v>36</v>
      </c>
      <c r="C9796" s="25" t="str">
        <f t="shared" si="153"/>
        <v>2-4 Year</v>
      </c>
      <c r="D9796" s="9">
        <f>kredi_kart_musterileri!J9796</f>
        <v>2</v>
      </c>
      <c r="E9796" s="9">
        <f>kredi_kart_musterileri!K9796</f>
        <v>2</v>
      </c>
      <c r="F9796" s="9">
        <f>kredi_kart_musterileri!L9796</f>
        <v>2</v>
      </c>
    </row>
    <row r="9797" spans="1:6">
      <c r="A9797" s="47">
        <f>kredi_kart_musterileri!A9797</f>
        <v>710178558</v>
      </c>
      <c r="B9797" s="9">
        <f>kredi_kart_musterileri!I9797</f>
        <v>38</v>
      </c>
      <c r="C9797" s="25" t="str">
        <f t="shared" si="153"/>
        <v>2-4 Year</v>
      </c>
      <c r="D9797" s="9">
        <f>kredi_kart_musterileri!J9797</f>
        <v>5</v>
      </c>
      <c r="E9797" s="9">
        <f>kredi_kart_musterileri!K9797</f>
        <v>3</v>
      </c>
      <c r="F9797" s="9">
        <f>kredi_kart_musterileri!L9797</f>
        <v>6</v>
      </c>
    </row>
    <row r="9798" spans="1:6">
      <c r="A9798" s="47">
        <f>kredi_kart_musterileri!A9798</f>
        <v>768712383</v>
      </c>
      <c r="B9798" s="9">
        <f>kredi_kart_musterileri!I9798</f>
        <v>45</v>
      </c>
      <c r="C9798" s="25" t="str">
        <f t="shared" si="153"/>
        <v>2-4 Year</v>
      </c>
      <c r="D9798" s="9">
        <f>kredi_kart_musterileri!J9798</f>
        <v>6</v>
      </c>
      <c r="E9798" s="9">
        <f>kredi_kart_musterileri!K9798</f>
        <v>3</v>
      </c>
      <c r="F9798" s="9">
        <f>kredi_kart_musterileri!L9798</f>
        <v>6</v>
      </c>
    </row>
    <row r="9799" spans="1:6">
      <c r="A9799" s="47">
        <f>kredi_kart_musterileri!A9799</f>
        <v>711156858</v>
      </c>
      <c r="B9799" s="9">
        <f>kredi_kart_musterileri!I9799</f>
        <v>40</v>
      </c>
      <c r="C9799" s="25" t="str">
        <f t="shared" si="153"/>
        <v>2-4 Year</v>
      </c>
      <c r="D9799" s="9">
        <f>kredi_kart_musterileri!J9799</f>
        <v>1</v>
      </c>
      <c r="E9799" s="9">
        <f>kredi_kart_musterileri!K9799</f>
        <v>4</v>
      </c>
      <c r="F9799" s="9">
        <f>kredi_kart_musterileri!L9799</f>
        <v>3</v>
      </c>
    </row>
    <row r="9800" spans="1:6">
      <c r="A9800" s="47">
        <f>kredi_kart_musterileri!A9800</f>
        <v>719799033</v>
      </c>
      <c r="B9800" s="9">
        <f>kredi_kart_musterileri!I9800</f>
        <v>40</v>
      </c>
      <c r="C9800" s="25" t="str">
        <f t="shared" si="153"/>
        <v>2-4 Year</v>
      </c>
      <c r="D9800" s="9">
        <f>kredi_kart_musterileri!J9800</f>
        <v>2</v>
      </c>
      <c r="E9800" s="9">
        <f>kredi_kart_musterileri!K9800</f>
        <v>1</v>
      </c>
      <c r="F9800" s="9">
        <f>kredi_kart_musterileri!L9800</f>
        <v>2</v>
      </c>
    </row>
    <row r="9801" spans="1:6">
      <c r="A9801" s="47">
        <f>kredi_kart_musterileri!A9801</f>
        <v>720788883</v>
      </c>
      <c r="B9801" s="9">
        <f>kredi_kart_musterileri!I9801</f>
        <v>36</v>
      </c>
      <c r="C9801" s="25" t="str">
        <f t="shared" si="153"/>
        <v>2-4 Year</v>
      </c>
      <c r="D9801" s="9">
        <f>kredi_kart_musterileri!J9801</f>
        <v>1</v>
      </c>
      <c r="E9801" s="9">
        <f>kredi_kart_musterileri!K9801</f>
        <v>2</v>
      </c>
      <c r="F9801" s="9">
        <f>kredi_kart_musterileri!L9801</f>
        <v>3</v>
      </c>
    </row>
    <row r="9802" spans="1:6">
      <c r="A9802" s="47">
        <f>kredi_kart_musterileri!A9802</f>
        <v>710306358</v>
      </c>
      <c r="B9802" s="9">
        <f>kredi_kart_musterileri!I9802</f>
        <v>18</v>
      </c>
      <c r="C9802" s="25" t="str">
        <f t="shared" si="153"/>
        <v>0-2 Year</v>
      </c>
      <c r="D9802" s="9">
        <f>kredi_kart_musterileri!J9802</f>
        <v>1</v>
      </c>
      <c r="E9802" s="9">
        <f>kredi_kart_musterileri!K9802</f>
        <v>1</v>
      </c>
      <c r="F9802" s="9">
        <f>kredi_kart_musterileri!L9802</f>
        <v>2</v>
      </c>
    </row>
    <row r="9803" spans="1:6">
      <c r="A9803" s="47">
        <f>kredi_kart_musterileri!A9803</f>
        <v>758617233</v>
      </c>
      <c r="B9803" s="9">
        <f>kredi_kart_musterileri!I9803</f>
        <v>49</v>
      </c>
      <c r="C9803" s="25" t="str">
        <f t="shared" si="153"/>
        <v>4+ Year</v>
      </c>
      <c r="D9803" s="9">
        <f>kredi_kart_musterileri!J9803</f>
        <v>3</v>
      </c>
      <c r="E9803" s="9">
        <f>kredi_kart_musterileri!K9803</f>
        <v>3</v>
      </c>
      <c r="F9803" s="9">
        <f>kredi_kart_musterileri!L9803</f>
        <v>2</v>
      </c>
    </row>
    <row r="9804" spans="1:6">
      <c r="A9804" s="47">
        <f>kredi_kart_musterileri!A9804</f>
        <v>720163458</v>
      </c>
      <c r="B9804" s="9">
        <f>kredi_kart_musterileri!I9804</f>
        <v>21</v>
      </c>
      <c r="C9804" s="25" t="str">
        <f t="shared" si="153"/>
        <v>0-2 Year</v>
      </c>
      <c r="D9804" s="9">
        <f>kredi_kart_musterileri!J9804</f>
        <v>4</v>
      </c>
      <c r="E9804" s="9">
        <f>kredi_kart_musterileri!K9804</f>
        <v>2</v>
      </c>
      <c r="F9804" s="9">
        <f>kredi_kart_musterileri!L9804</f>
        <v>3</v>
      </c>
    </row>
    <row r="9805" spans="1:6">
      <c r="A9805" s="47">
        <f>kredi_kart_musterileri!A9805</f>
        <v>708482658</v>
      </c>
      <c r="B9805" s="9">
        <f>kredi_kart_musterileri!I9805</f>
        <v>31</v>
      </c>
      <c r="C9805" s="25" t="str">
        <f t="shared" si="153"/>
        <v>2-4 Year</v>
      </c>
      <c r="D9805" s="9">
        <f>kredi_kart_musterileri!J9805</f>
        <v>3</v>
      </c>
      <c r="E9805" s="9">
        <f>kredi_kart_musterileri!K9805</f>
        <v>2</v>
      </c>
      <c r="F9805" s="9">
        <f>kredi_kart_musterileri!L9805</f>
        <v>2</v>
      </c>
    </row>
    <row r="9806" spans="1:6">
      <c r="A9806" s="47">
        <f>kredi_kart_musterileri!A9806</f>
        <v>826148883</v>
      </c>
      <c r="B9806" s="9">
        <f>kredi_kart_musterileri!I9806</f>
        <v>41</v>
      </c>
      <c r="C9806" s="25" t="str">
        <f t="shared" si="153"/>
        <v>2-4 Year</v>
      </c>
      <c r="D9806" s="9">
        <f>kredi_kart_musterileri!J9806</f>
        <v>4</v>
      </c>
      <c r="E9806" s="9">
        <f>kredi_kart_musterileri!K9806</f>
        <v>3</v>
      </c>
      <c r="F9806" s="9">
        <f>kredi_kart_musterileri!L9806</f>
        <v>1</v>
      </c>
    </row>
    <row r="9807" spans="1:6">
      <c r="A9807" s="47">
        <f>kredi_kart_musterileri!A9807</f>
        <v>779055033</v>
      </c>
      <c r="B9807" s="9">
        <f>kredi_kart_musterileri!I9807</f>
        <v>24</v>
      </c>
      <c r="C9807" s="25" t="str">
        <f t="shared" si="153"/>
        <v>0-2 Year</v>
      </c>
      <c r="D9807" s="9">
        <f>kredi_kart_musterileri!J9807</f>
        <v>1</v>
      </c>
      <c r="E9807" s="9">
        <f>kredi_kart_musterileri!K9807</f>
        <v>2</v>
      </c>
      <c r="F9807" s="9">
        <f>kredi_kart_musterileri!L9807</f>
        <v>2</v>
      </c>
    </row>
    <row r="9808" spans="1:6">
      <c r="A9808" s="47">
        <f>kredi_kart_musterileri!A9808</f>
        <v>713118183</v>
      </c>
      <c r="B9808" s="9">
        <f>kredi_kart_musterileri!I9808</f>
        <v>23</v>
      </c>
      <c r="C9808" s="25" t="str">
        <f t="shared" si="153"/>
        <v>0-2 Year</v>
      </c>
      <c r="D9808" s="9">
        <f>kredi_kart_musterileri!J9808</f>
        <v>5</v>
      </c>
      <c r="E9808" s="9">
        <f>kredi_kart_musterileri!K9808</f>
        <v>1</v>
      </c>
      <c r="F9808" s="9">
        <f>kredi_kart_musterileri!L9808</f>
        <v>2</v>
      </c>
    </row>
    <row r="9809" spans="1:6">
      <c r="A9809" s="47">
        <f>kredi_kart_musterileri!A9809</f>
        <v>714103083</v>
      </c>
      <c r="B9809" s="9">
        <f>kredi_kart_musterileri!I9809</f>
        <v>37</v>
      </c>
      <c r="C9809" s="25" t="str">
        <f t="shared" si="153"/>
        <v>2-4 Year</v>
      </c>
      <c r="D9809" s="9">
        <f>kredi_kart_musterileri!J9809</f>
        <v>6</v>
      </c>
      <c r="E9809" s="9">
        <f>kredi_kart_musterileri!K9809</f>
        <v>3</v>
      </c>
      <c r="F9809" s="9">
        <f>kredi_kart_musterileri!L9809</f>
        <v>1</v>
      </c>
    </row>
    <row r="9810" spans="1:6">
      <c r="A9810" s="47">
        <f>kredi_kart_musterileri!A9810</f>
        <v>714145233</v>
      </c>
      <c r="B9810" s="9">
        <f>kredi_kart_musterileri!I9810</f>
        <v>24</v>
      </c>
      <c r="C9810" s="25" t="str">
        <f t="shared" si="153"/>
        <v>0-2 Year</v>
      </c>
      <c r="D9810" s="9">
        <f>kredi_kart_musterileri!J9810</f>
        <v>1</v>
      </c>
      <c r="E9810" s="9">
        <f>kredi_kart_musterileri!K9810</f>
        <v>2</v>
      </c>
      <c r="F9810" s="9">
        <f>kredi_kart_musterileri!L9810</f>
        <v>3</v>
      </c>
    </row>
    <row r="9811" spans="1:6">
      <c r="A9811" s="47">
        <f>kredi_kart_musterileri!A9811</f>
        <v>719547033</v>
      </c>
      <c r="B9811" s="9">
        <f>kredi_kart_musterileri!I9811</f>
        <v>31</v>
      </c>
      <c r="C9811" s="25" t="str">
        <f t="shared" si="153"/>
        <v>2-4 Year</v>
      </c>
      <c r="D9811" s="9">
        <f>kredi_kart_musterileri!J9811</f>
        <v>1</v>
      </c>
      <c r="E9811" s="9">
        <f>kredi_kart_musterileri!K9811</f>
        <v>3</v>
      </c>
      <c r="F9811" s="9">
        <f>kredi_kart_musterileri!L9811</f>
        <v>6</v>
      </c>
    </row>
    <row r="9812" spans="1:6">
      <c r="A9812" s="47">
        <f>kredi_kart_musterileri!A9812</f>
        <v>720899058</v>
      </c>
      <c r="B9812" s="9">
        <f>kredi_kart_musterileri!I9812</f>
        <v>21</v>
      </c>
      <c r="C9812" s="25" t="str">
        <f t="shared" si="153"/>
        <v>0-2 Year</v>
      </c>
      <c r="D9812" s="9">
        <f>kredi_kart_musterileri!J9812</f>
        <v>6</v>
      </c>
      <c r="E9812" s="9">
        <f>kredi_kart_musterileri!K9812</f>
        <v>2</v>
      </c>
      <c r="F9812" s="9">
        <f>kredi_kart_musterileri!L9812</f>
        <v>1</v>
      </c>
    </row>
    <row r="9813" spans="1:6">
      <c r="A9813" s="47">
        <f>kredi_kart_musterileri!A9813</f>
        <v>789432033</v>
      </c>
      <c r="B9813" s="9">
        <f>kredi_kart_musterileri!I9813</f>
        <v>23</v>
      </c>
      <c r="C9813" s="25" t="str">
        <f t="shared" si="153"/>
        <v>0-2 Year</v>
      </c>
      <c r="D9813" s="9">
        <f>kredi_kart_musterileri!J9813</f>
        <v>1</v>
      </c>
      <c r="E9813" s="9">
        <f>kredi_kart_musterileri!K9813</f>
        <v>2</v>
      </c>
      <c r="F9813" s="9">
        <f>kredi_kart_musterileri!L9813</f>
        <v>3</v>
      </c>
    </row>
    <row r="9814" spans="1:6">
      <c r="A9814" s="47">
        <f>kredi_kart_musterileri!A9814</f>
        <v>717214158</v>
      </c>
      <c r="B9814" s="9">
        <f>kredi_kart_musterileri!I9814</f>
        <v>28</v>
      </c>
      <c r="C9814" s="25" t="str">
        <f t="shared" si="153"/>
        <v>2-4 Year</v>
      </c>
      <c r="D9814" s="9">
        <f>kredi_kart_musterileri!J9814</f>
        <v>5</v>
      </c>
      <c r="E9814" s="9">
        <f>kredi_kart_musterileri!K9814</f>
        <v>3</v>
      </c>
      <c r="F9814" s="9">
        <f>kredi_kart_musterileri!L9814</f>
        <v>3</v>
      </c>
    </row>
    <row r="9815" spans="1:6">
      <c r="A9815" s="47">
        <f>kredi_kart_musterileri!A9815</f>
        <v>715269483</v>
      </c>
      <c r="B9815" s="9">
        <f>kredi_kart_musterileri!I9815</f>
        <v>36</v>
      </c>
      <c r="C9815" s="25" t="str">
        <f t="shared" si="153"/>
        <v>2-4 Year</v>
      </c>
      <c r="D9815" s="9">
        <f>kredi_kart_musterileri!J9815</f>
        <v>4</v>
      </c>
      <c r="E9815" s="9">
        <f>kredi_kart_musterileri!K9815</f>
        <v>1</v>
      </c>
      <c r="F9815" s="9">
        <f>kredi_kart_musterileri!L9815</f>
        <v>3</v>
      </c>
    </row>
    <row r="9816" spans="1:6">
      <c r="A9816" s="47">
        <f>kredi_kart_musterileri!A9816</f>
        <v>718805733</v>
      </c>
      <c r="B9816" s="9">
        <f>kredi_kart_musterileri!I9816</f>
        <v>28</v>
      </c>
      <c r="C9816" s="25" t="str">
        <f t="shared" si="153"/>
        <v>2-4 Year</v>
      </c>
      <c r="D9816" s="9">
        <f>kredi_kart_musterileri!J9816</f>
        <v>3</v>
      </c>
      <c r="E9816" s="9">
        <f>kredi_kart_musterileri!K9816</f>
        <v>1</v>
      </c>
      <c r="F9816" s="9">
        <f>kredi_kart_musterileri!L9816</f>
        <v>1</v>
      </c>
    </row>
    <row r="9817" spans="1:6">
      <c r="A9817" s="47">
        <f>kredi_kart_musterileri!A9817</f>
        <v>789780033</v>
      </c>
      <c r="B9817" s="9">
        <f>kredi_kart_musterileri!I9817</f>
        <v>22</v>
      </c>
      <c r="C9817" s="25" t="str">
        <f t="shared" si="153"/>
        <v>0-2 Year</v>
      </c>
      <c r="D9817" s="9">
        <f>kredi_kart_musterileri!J9817</f>
        <v>6</v>
      </c>
      <c r="E9817" s="9">
        <f>kredi_kart_musterileri!K9817</f>
        <v>2</v>
      </c>
      <c r="F9817" s="9">
        <f>kredi_kart_musterileri!L9817</f>
        <v>2</v>
      </c>
    </row>
    <row r="9818" spans="1:6">
      <c r="A9818" s="47">
        <f>kredi_kart_musterileri!A9818</f>
        <v>716482533</v>
      </c>
      <c r="B9818" s="9">
        <f>kredi_kart_musterileri!I9818</f>
        <v>36</v>
      </c>
      <c r="C9818" s="25" t="str">
        <f t="shared" si="153"/>
        <v>2-4 Year</v>
      </c>
      <c r="D9818" s="9">
        <f>kredi_kart_musterileri!J9818</f>
        <v>2</v>
      </c>
      <c r="E9818" s="9">
        <f>kredi_kart_musterileri!K9818</f>
        <v>1</v>
      </c>
      <c r="F9818" s="9">
        <f>kredi_kart_musterileri!L9818</f>
        <v>2</v>
      </c>
    </row>
    <row r="9819" spans="1:6">
      <c r="A9819" s="47">
        <f>kredi_kart_musterileri!A9819</f>
        <v>708319908</v>
      </c>
      <c r="B9819" s="9">
        <f>kredi_kart_musterileri!I9819</f>
        <v>17</v>
      </c>
      <c r="C9819" s="25" t="str">
        <f t="shared" si="153"/>
        <v>0-2 Year</v>
      </c>
      <c r="D9819" s="9">
        <f>kredi_kart_musterileri!J9819</f>
        <v>1</v>
      </c>
      <c r="E9819" s="9">
        <f>kredi_kart_musterileri!K9819</f>
        <v>1</v>
      </c>
      <c r="F9819" s="9">
        <f>kredi_kart_musterileri!L9819</f>
        <v>2</v>
      </c>
    </row>
    <row r="9820" spans="1:6">
      <c r="A9820" s="47">
        <f>kredi_kart_musterileri!A9820</f>
        <v>711663858</v>
      </c>
      <c r="B9820" s="9">
        <f>kredi_kart_musterileri!I9820</f>
        <v>13</v>
      </c>
      <c r="C9820" s="25" t="str">
        <f t="shared" si="153"/>
        <v>0-2 Year</v>
      </c>
      <c r="D9820" s="9">
        <f>kredi_kart_musterileri!J9820</f>
        <v>4</v>
      </c>
      <c r="E9820" s="9">
        <f>kredi_kart_musterileri!K9820</f>
        <v>3</v>
      </c>
      <c r="F9820" s="9">
        <f>kredi_kart_musterileri!L9820</f>
        <v>3</v>
      </c>
    </row>
    <row r="9821" spans="1:6">
      <c r="A9821" s="47">
        <f>kredi_kart_musterileri!A9821</f>
        <v>716894658</v>
      </c>
      <c r="B9821" s="9">
        <f>kredi_kart_musterileri!I9821</f>
        <v>44</v>
      </c>
      <c r="C9821" s="25" t="str">
        <f t="shared" si="153"/>
        <v>2-4 Year</v>
      </c>
      <c r="D9821" s="9">
        <f>kredi_kart_musterileri!J9821</f>
        <v>5</v>
      </c>
      <c r="E9821" s="9">
        <f>kredi_kart_musterileri!K9821</f>
        <v>2</v>
      </c>
      <c r="F9821" s="9">
        <f>kredi_kart_musterileri!L9821</f>
        <v>2</v>
      </c>
    </row>
    <row r="9822" spans="1:6">
      <c r="A9822" s="47">
        <f>kredi_kart_musterileri!A9822</f>
        <v>714082308</v>
      </c>
      <c r="B9822" s="9">
        <f>kredi_kart_musterileri!I9822</f>
        <v>13</v>
      </c>
      <c r="C9822" s="25" t="str">
        <f t="shared" si="153"/>
        <v>0-2 Year</v>
      </c>
      <c r="D9822" s="9">
        <f>kredi_kart_musterileri!J9822</f>
        <v>2</v>
      </c>
      <c r="E9822" s="9">
        <f>kredi_kart_musterileri!K9822</f>
        <v>1</v>
      </c>
      <c r="F9822" s="9">
        <f>kredi_kart_musterileri!L9822</f>
        <v>3</v>
      </c>
    </row>
    <row r="9823" spans="1:6">
      <c r="A9823" s="47">
        <f>kredi_kart_musterileri!A9823</f>
        <v>708082083</v>
      </c>
      <c r="B9823" s="9">
        <f>kredi_kart_musterileri!I9823</f>
        <v>36</v>
      </c>
      <c r="C9823" s="25" t="str">
        <f t="shared" si="153"/>
        <v>2-4 Year</v>
      </c>
      <c r="D9823" s="9">
        <f>kredi_kart_musterileri!J9823</f>
        <v>4</v>
      </c>
      <c r="E9823" s="9">
        <f>kredi_kart_musterileri!K9823</f>
        <v>3</v>
      </c>
      <c r="F9823" s="9">
        <f>kredi_kart_musterileri!L9823</f>
        <v>3</v>
      </c>
    </row>
    <row r="9824" spans="1:6">
      <c r="A9824" s="47">
        <f>kredi_kart_musterileri!A9824</f>
        <v>714820158</v>
      </c>
      <c r="B9824" s="9">
        <f>kredi_kart_musterileri!I9824</f>
        <v>36</v>
      </c>
      <c r="C9824" s="25" t="str">
        <f t="shared" si="153"/>
        <v>2-4 Year</v>
      </c>
      <c r="D9824" s="9">
        <f>kredi_kart_musterileri!J9824</f>
        <v>6</v>
      </c>
      <c r="E9824" s="9">
        <f>kredi_kart_musterileri!K9824</f>
        <v>3</v>
      </c>
      <c r="F9824" s="9">
        <f>kredi_kart_musterileri!L9824</f>
        <v>1</v>
      </c>
    </row>
    <row r="9825" spans="1:6">
      <c r="A9825" s="47">
        <f>kredi_kart_musterileri!A9825</f>
        <v>713347608</v>
      </c>
      <c r="B9825" s="9">
        <f>kredi_kart_musterileri!I9825</f>
        <v>43</v>
      </c>
      <c r="C9825" s="25" t="str">
        <f t="shared" si="153"/>
        <v>2-4 Year</v>
      </c>
      <c r="D9825" s="9">
        <f>kredi_kart_musterileri!J9825</f>
        <v>2</v>
      </c>
      <c r="E9825" s="9">
        <f>kredi_kart_musterileri!K9825</f>
        <v>3</v>
      </c>
      <c r="F9825" s="9">
        <f>kredi_kart_musterileri!L9825</f>
        <v>2</v>
      </c>
    </row>
    <row r="9826" spans="1:6">
      <c r="A9826" s="47">
        <f>kredi_kart_musterileri!A9826</f>
        <v>721395633</v>
      </c>
      <c r="B9826" s="9">
        <f>kredi_kart_musterileri!I9826</f>
        <v>41</v>
      </c>
      <c r="C9826" s="25" t="str">
        <f t="shared" si="153"/>
        <v>2-4 Year</v>
      </c>
      <c r="D9826" s="9">
        <f>kredi_kart_musterileri!J9826</f>
        <v>5</v>
      </c>
      <c r="E9826" s="9">
        <f>kredi_kart_musterileri!K9826</f>
        <v>3</v>
      </c>
      <c r="F9826" s="9">
        <f>kredi_kart_musterileri!L9826</f>
        <v>3</v>
      </c>
    </row>
    <row r="9827" spans="1:6">
      <c r="A9827" s="47">
        <f>kredi_kart_musterileri!A9827</f>
        <v>721438233</v>
      </c>
      <c r="B9827" s="9">
        <f>kredi_kart_musterileri!I9827</f>
        <v>31</v>
      </c>
      <c r="C9827" s="25" t="str">
        <f t="shared" si="153"/>
        <v>2-4 Year</v>
      </c>
      <c r="D9827" s="9">
        <f>kredi_kart_musterileri!J9827</f>
        <v>6</v>
      </c>
      <c r="E9827" s="9">
        <f>kredi_kart_musterileri!K9827</f>
        <v>3</v>
      </c>
      <c r="F9827" s="9">
        <f>kredi_kart_musterileri!L9827</f>
        <v>3</v>
      </c>
    </row>
    <row r="9828" spans="1:6">
      <c r="A9828" s="47">
        <f>kredi_kart_musterileri!A9828</f>
        <v>713987808</v>
      </c>
      <c r="B9828" s="9">
        <f>kredi_kart_musterileri!I9828</f>
        <v>33</v>
      </c>
      <c r="C9828" s="25" t="str">
        <f t="shared" si="153"/>
        <v>2-4 Year</v>
      </c>
      <c r="D9828" s="9">
        <f>kredi_kart_musterileri!J9828</f>
        <v>4</v>
      </c>
      <c r="E9828" s="9">
        <f>kredi_kart_musterileri!K9828</f>
        <v>2</v>
      </c>
      <c r="F9828" s="9">
        <f>kredi_kart_musterileri!L9828</f>
        <v>2</v>
      </c>
    </row>
    <row r="9829" spans="1:6">
      <c r="A9829" s="47">
        <f>kredi_kart_musterileri!A9829</f>
        <v>721086483</v>
      </c>
      <c r="B9829" s="9">
        <f>kredi_kart_musterileri!I9829</f>
        <v>19</v>
      </c>
      <c r="C9829" s="25" t="str">
        <f t="shared" si="153"/>
        <v>0-2 Year</v>
      </c>
      <c r="D9829" s="9">
        <f>kredi_kart_musterileri!J9829</f>
        <v>3</v>
      </c>
      <c r="E9829" s="9">
        <f>kredi_kart_musterileri!K9829</f>
        <v>3</v>
      </c>
      <c r="F9829" s="9">
        <f>kredi_kart_musterileri!L9829</f>
        <v>3</v>
      </c>
    </row>
    <row r="9830" spans="1:6">
      <c r="A9830" s="47">
        <f>kredi_kart_musterileri!A9830</f>
        <v>709969758</v>
      </c>
      <c r="B9830" s="9">
        <f>kredi_kart_musterileri!I9830</f>
        <v>35</v>
      </c>
      <c r="C9830" s="25" t="str">
        <f t="shared" si="153"/>
        <v>2-4 Year</v>
      </c>
      <c r="D9830" s="9">
        <f>kredi_kart_musterileri!J9830</f>
        <v>4</v>
      </c>
      <c r="E9830" s="9">
        <f>kredi_kart_musterileri!K9830</f>
        <v>3</v>
      </c>
      <c r="F9830" s="9">
        <f>kredi_kart_musterileri!L9830</f>
        <v>3</v>
      </c>
    </row>
    <row r="9831" spans="1:6">
      <c r="A9831" s="47">
        <f>kredi_kart_musterileri!A9831</f>
        <v>801502008</v>
      </c>
      <c r="B9831" s="9">
        <f>kredi_kart_musterileri!I9831</f>
        <v>31</v>
      </c>
      <c r="C9831" s="25" t="str">
        <f t="shared" si="153"/>
        <v>2-4 Year</v>
      </c>
      <c r="D9831" s="9">
        <f>kredi_kart_musterileri!J9831</f>
        <v>5</v>
      </c>
      <c r="E9831" s="9">
        <f>kredi_kart_musterileri!K9831</f>
        <v>1</v>
      </c>
      <c r="F9831" s="9">
        <f>kredi_kart_musterileri!L9831</f>
        <v>2</v>
      </c>
    </row>
    <row r="9832" spans="1:6">
      <c r="A9832" s="47">
        <f>kredi_kart_musterileri!A9832</f>
        <v>819051183</v>
      </c>
      <c r="B9832" s="9">
        <f>kredi_kart_musterileri!I9832</f>
        <v>42</v>
      </c>
      <c r="C9832" s="25" t="str">
        <f t="shared" si="153"/>
        <v>2-4 Year</v>
      </c>
      <c r="D9832" s="9">
        <f>kredi_kart_musterileri!J9832</f>
        <v>4</v>
      </c>
      <c r="E9832" s="9">
        <f>kredi_kart_musterileri!K9832</f>
        <v>1</v>
      </c>
      <c r="F9832" s="9">
        <f>kredi_kart_musterileri!L9832</f>
        <v>3</v>
      </c>
    </row>
    <row r="9833" spans="1:6">
      <c r="A9833" s="47">
        <f>kredi_kart_musterileri!A9833</f>
        <v>710858658</v>
      </c>
      <c r="B9833" s="9">
        <f>kredi_kart_musterileri!I9833</f>
        <v>38</v>
      </c>
      <c r="C9833" s="25" t="str">
        <f t="shared" si="153"/>
        <v>2-4 Year</v>
      </c>
      <c r="D9833" s="9">
        <f>kredi_kart_musterileri!J9833</f>
        <v>2</v>
      </c>
      <c r="E9833" s="9">
        <f>kredi_kart_musterileri!K9833</f>
        <v>1</v>
      </c>
      <c r="F9833" s="9">
        <f>kredi_kart_musterileri!L9833</f>
        <v>2</v>
      </c>
    </row>
    <row r="9834" spans="1:6">
      <c r="A9834" s="47">
        <f>kredi_kart_musterileri!A9834</f>
        <v>716002458</v>
      </c>
      <c r="B9834" s="9">
        <f>kredi_kart_musterileri!I9834</f>
        <v>30</v>
      </c>
      <c r="C9834" s="25" t="str">
        <f t="shared" si="153"/>
        <v>2-4 Year</v>
      </c>
      <c r="D9834" s="9">
        <f>kredi_kart_musterileri!J9834</f>
        <v>1</v>
      </c>
      <c r="E9834" s="9">
        <f>kredi_kart_musterileri!K9834</f>
        <v>1</v>
      </c>
      <c r="F9834" s="9">
        <f>kredi_kart_musterileri!L9834</f>
        <v>2</v>
      </c>
    </row>
    <row r="9835" spans="1:6">
      <c r="A9835" s="47">
        <f>kredi_kart_musterileri!A9835</f>
        <v>718080558</v>
      </c>
      <c r="B9835" s="9">
        <f>kredi_kart_musterileri!I9835</f>
        <v>36</v>
      </c>
      <c r="C9835" s="25" t="str">
        <f t="shared" si="153"/>
        <v>2-4 Year</v>
      </c>
      <c r="D9835" s="9">
        <f>kredi_kart_musterileri!J9835</f>
        <v>6</v>
      </c>
      <c r="E9835" s="9">
        <f>kredi_kart_musterileri!K9835</f>
        <v>3</v>
      </c>
      <c r="F9835" s="9">
        <f>kredi_kart_musterileri!L9835</f>
        <v>3</v>
      </c>
    </row>
    <row r="9836" spans="1:6">
      <c r="A9836" s="47">
        <f>kredi_kart_musterileri!A9836</f>
        <v>788019483</v>
      </c>
      <c r="B9836" s="9">
        <f>kredi_kart_musterileri!I9836</f>
        <v>40</v>
      </c>
      <c r="C9836" s="25" t="str">
        <f t="shared" si="153"/>
        <v>2-4 Year</v>
      </c>
      <c r="D9836" s="9">
        <f>kredi_kart_musterileri!J9836</f>
        <v>4</v>
      </c>
      <c r="E9836" s="9">
        <f>kredi_kart_musterileri!K9836</f>
        <v>1</v>
      </c>
      <c r="F9836" s="9">
        <f>kredi_kart_musterileri!L9836</f>
        <v>3</v>
      </c>
    </row>
    <row r="9837" spans="1:6">
      <c r="A9837" s="47">
        <f>kredi_kart_musterileri!A9837</f>
        <v>716151858</v>
      </c>
      <c r="B9837" s="9">
        <f>kredi_kart_musterileri!I9837</f>
        <v>36</v>
      </c>
      <c r="C9837" s="25" t="str">
        <f t="shared" si="153"/>
        <v>2-4 Year</v>
      </c>
      <c r="D9837" s="9">
        <f>kredi_kart_musterileri!J9837</f>
        <v>5</v>
      </c>
      <c r="E9837" s="9">
        <f>kredi_kart_musterileri!K9837</f>
        <v>1</v>
      </c>
      <c r="F9837" s="9">
        <f>kredi_kart_musterileri!L9837</f>
        <v>3</v>
      </c>
    </row>
    <row r="9838" spans="1:6">
      <c r="A9838" s="47">
        <f>kredi_kart_musterileri!A9838</f>
        <v>717241233</v>
      </c>
      <c r="B9838" s="9">
        <f>kredi_kart_musterileri!I9838</f>
        <v>51</v>
      </c>
      <c r="C9838" s="25" t="str">
        <f t="shared" si="153"/>
        <v>4+ Year</v>
      </c>
      <c r="D9838" s="9">
        <f>kredi_kart_musterileri!J9838</f>
        <v>3</v>
      </c>
      <c r="E9838" s="9">
        <f>kredi_kart_musterileri!K9838</f>
        <v>3</v>
      </c>
      <c r="F9838" s="9">
        <f>kredi_kart_musterileri!L9838</f>
        <v>3</v>
      </c>
    </row>
    <row r="9839" spans="1:6">
      <c r="A9839" s="47">
        <f>kredi_kart_musterileri!A9839</f>
        <v>713880633</v>
      </c>
      <c r="B9839" s="9">
        <f>kredi_kart_musterileri!I9839</f>
        <v>43</v>
      </c>
      <c r="C9839" s="25" t="str">
        <f t="shared" si="153"/>
        <v>2-4 Year</v>
      </c>
      <c r="D9839" s="9">
        <f>kredi_kart_musterileri!J9839</f>
        <v>2</v>
      </c>
      <c r="E9839" s="9">
        <f>kredi_kart_musterileri!K9839</f>
        <v>2</v>
      </c>
      <c r="F9839" s="9">
        <f>kredi_kart_musterileri!L9839</f>
        <v>3</v>
      </c>
    </row>
    <row r="9840" spans="1:6">
      <c r="A9840" s="47">
        <f>kredi_kart_musterileri!A9840</f>
        <v>712374708</v>
      </c>
      <c r="B9840" s="9">
        <f>kredi_kart_musterileri!I9840</f>
        <v>15</v>
      </c>
      <c r="C9840" s="25" t="str">
        <f t="shared" si="153"/>
        <v>0-2 Year</v>
      </c>
      <c r="D9840" s="9">
        <f>kredi_kart_musterileri!J9840</f>
        <v>2</v>
      </c>
      <c r="E9840" s="9">
        <f>kredi_kart_musterileri!K9840</f>
        <v>2</v>
      </c>
      <c r="F9840" s="9">
        <f>kredi_kart_musterileri!L9840</f>
        <v>2</v>
      </c>
    </row>
    <row r="9841" spans="1:6">
      <c r="A9841" s="47">
        <f>kredi_kart_musterileri!A9841</f>
        <v>721145433</v>
      </c>
      <c r="B9841" s="9">
        <f>kredi_kart_musterileri!I9841</f>
        <v>36</v>
      </c>
      <c r="C9841" s="25" t="str">
        <f t="shared" si="153"/>
        <v>2-4 Year</v>
      </c>
      <c r="D9841" s="9">
        <f>kredi_kart_musterileri!J9841</f>
        <v>3</v>
      </c>
      <c r="E9841" s="9">
        <f>kredi_kart_musterileri!K9841</f>
        <v>2</v>
      </c>
      <c r="F9841" s="9">
        <f>kredi_kart_musterileri!L9841</f>
        <v>2</v>
      </c>
    </row>
    <row r="9842" spans="1:6">
      <c r="A9842" s="47">
        <f>kredi_kart_musterileri!A9842</f>
        <v>711398433</v>
      </c>
      <c r="B9842" s="9">
        <f>kredi_kart_musterileri!I9842</f>
        <v>31</v>
      </c>
      <c r="C9842" s="25" t="str">
        <f t="shared" si="153"/>
        <v>2-4 Year</v>
      </c>
      <c r="D9842" s="9">
        <f>kredi_kart_musterileri!J9842</f>
        <v>4</v>
      </c>
      <c r="E9842" s="9">
        <f>kredi_kart_musterileri!K9842</f>
        <v>3</v>
      </c>
      <c r="F9842" s="9">
        <f>kredi_kart_musterileri!L9842</f>
        <v>3</v>
      </c>
    </row>
    <row r="9843" spans="1:6">
      <c r="A9843" s="47">
        <f>kredi_kart_musterileri!A9843</f>
        <v>715601808</v>
      </c>
      <c r="B9843" s="9">
        <f>kredi_kart_musterileri!I9843</f>
        <v>41</v>
      </c>
      <c r="C9843" s="25" t="str">
        <f t="shared" si="153"/>
        <v>2-4 Year</v>
      </c>
      <c r="D9843" s="9">
        <f>kredi_kart_musterileri!J9843</f>
        <v>4</v>
      </c>
      <c r="E9843" s="9">
        <f>kredi_kart_musterileri!K9843</f>
        <v>2</v>
      </c>
      <c r="F9843" s="9">
        <f>kredi_kart_musterileri!L9843</f>
        <v>3</v>
      </c>
    </row>
    <row r="9844" spans="1:6">
      <c r="A9844" s="47">
        <f>kredi_kart_musterileri!A9844</f>
        <v>717324183</v>
      </c>
      <c r="B9844" s="9">
        <f>kredi_kart_musterileri!I9844</f>
        <v>21</v>
      </c>
      <c r="C9844" s="25" t="str">
        <f t="shared" si="153"/>
        <v>0-2 Year</v>
      </c>
      <c r="D9844" s="9">
        <f>kredi_kart_musterileri!J9844</f>
        <v>3</v>
      </c>
      <c r="E9844" s="9">
        <f>kredi_kart_musterileri!K9844</f>
        <v>1</v>
      </c>
      <c r="F9844" s="9">
        <f>kredi_kart_musterileri!L9844</f>
        <v>3</v>
      </c>
    </row>
    <row r="9845" spans="1:6">
      <c r="A9845" s="47">
        <f>kredi_kart_musterileri!A9845</f>
        <v>720557883</v>
      </c>
      <c r="B9845" s="9">
        <f>kredi_kart_musterileri!I9845</f>
        <v>21</v>
      </c>
      <c r="C9845" s="25" t="str">
        <f t="shared" si="153"/>
        <v>0-2 Year</v>
      </c>
      <c r="D9845" s="9">
        <f>kredi_kart_musterileri!J9845</f>
        <v>5</v>
      </c>
      <c r="E9845" s="9">
        <f>kredi_kart_musterileri!K9845</f>
        <v>2</v>
      </c>
      <c r="F9845" s="9">
        <f>kredi_kart_musterileri!L9845</f>
        <v>1</v>
      </c>
    </row>
    <row r="9846" spans="1:6">
      <c r="A9846" s="47">
        <f>kredi_kart_musterileri!A9846</f>
        <v>708759408</v>
      </c>
      <c r="B9846" s="9">
        <f>kredi_kart_musterileri!I9846</f>
        <v>39</v>
      </c>
      <c r="C9846" s="25" t="str">
        <f t="shared" si="153"/>
        <v>2-4 Year</v>
      </c>
      <c r="D9846" s="9">
        <f>kredi_kart_musterileri!J9846</f>
        <v>6</v>
      </c>
      <c r="E9846" s="9">
        <f>kredi_kart_musterileri!K9846</f>
        <v>3</v>
      </c>
      <c r="F9846" s="9">
        <f>kredi_kart_musterileri!L9846</f>
        <v>2</v>
      </c>
    </row>
    <row r="9847" spans="1:6">
      <c r="A9847" s="47">
        <f>kredi_kart_musterileri!A9847</f>
        <v>719430483</v>
      </c>
      <c r="B9847" s="9">
        <f>kredi_kart_musterileri!I9847</f>
        <v>40</v>
      </c>
      <c r="C9847" s="25" t="str">
        <f t="shared" si="153"/>
        <v>2-4 Year</v>
      </c>
      <c r="D9847" s="9">
        <f>kredi_kart_musterileri!J9847</f>
        <v>3</v>
      </c>
      <c r="E9847" s="9">
        <f>kredi_kart_musterileri!K9847</f>
        <v>3</v>
      </c>
      <c r="F9847" s="9">
        <f>kredi_kart_musterileri!L9847</f>
        <v>2</v>
      </c>
    </row>
    <row r="9848" spans="1:6">
      <c r="A9848" s="47">
        <f>kredi_kart_musterileri!A9848</f>
        <v>758753283</v>
      </c>
      <c r="B9848" s="9">
        <f>kredi_kart_musterileri!I9848</f>
        <v>45</v>
      </c>
      <c r="C9848" s="25" t="str">
        <f t="shared" si="153"/>
        <v>2-4 Year</v>
      </c>
      <c r="D9848" s="9">
        <f>kredi_kart_musterileri!J9848</f>
        <v>1</v>
      </c>
      <c r="E9848" s="9">
        <f>kredi_kart_musterileri!K9848</f>
        <v>3</v>
      </c>
      <c r="F9848" s="9">
        <f>kredi_kart_musterileri!L9848</f>
        <v>3</v>
      </c>
    </row>
    <row r="9849" spans="1:6">
      <c r="A9849" s="47">
        <f>kredi_kart_musterileri!A9849</f>
        <v>716933283</v>
      </c>
      <c r="B9849" s="9">
        <f>kredi_kart_musterileri!I9849</f>
        <v>39</v>
      </c>
      <c r="C9849" s="25" t="str">
        <f t="shared" si="153"/>
        <v>2-4 Year</v>
      </c>
      <c r="D9849" s="9">
        <f>kredi_kart_musterileri!J9849</f>
        <v>4</v>
      </c>
      <c r="E9849" s="9">
        <f>kredi_kart_musterileri!K9849</f>
        <v>1</v>
      </c>
      <c r="F9849" s="9">
        <f>kredi_kart_musterileri!L9849</f>
        <v>1</v>
      </c>
    </row>
    <row r="9850" spans="1:6">
      <c r="A9850" s="47">
        <f>kredi_kart_musterileri!A9850</f>
        <v>773172483</v>
      </c>
      <c r="B9850" s="9">
        <f>kredi_kart_musterileri!I9850</f>
        <v>23</v>
      </c>
      <c r="C9850" s="25" t="str">
        <f t="shared" si="153"/>
        <v>0-2 Year</v>
      </c>
      <c r="D9850" s="9">
        <f>kredi_kart_musterileri!J9850</f>
        <v>6</v>
      </c>
      <c r="E9850" s="9">
        <f>kredi_kart_musterileri!K9850</f>
        <v>2</v>
      </c>
      <c r="F9850" s="9">
        <f>kredi_kart_musterileri!L9850</f>
        <v>4</v>
      </c>
    </row>
    <row r="9851" spans="1:6">
      <c r="A9851" s="47">
        <f>kredi_kart_musterileri!A9851</f>
        <v>721459008</v>
      </c>
      <c r="B9851" s="9">
        <f>kredi_kart_musterileri!I9851</f>
        <v>36</v>
      </c>
      <c r="C9851" s="25" t="str">
        <f t="shared" si="153"/>
        <v>2-4 Year</v>
      </c>
      <c r="D9851" s="9">
        <f>kredi_kart_musterileri!J9851</f>
        <v>4</v>
      </c>
      <c r="E9851" s="9">
        <f>kredi_kart_musterileri!K9851</f>
        <v>1</v>
      </c>
      <c r="F9851" s="9">
        <f>kredi_kart_musterileri!L9851</f>
        <v>2</v>
      </c>
    </row>
    <row r="9852" spans="1:6">
      <c r="A9852" s="47">
        <f>kredi_kart_musterileri!A9852</f>
        <v>710639658</v>
      </c>
      <c r="B9852" s="9">
        <f>kredi_kart_musterileri!I9852</f>
        <v>17</v>
      </c>
      <c r="C9852" s="25" t="str">
        <f t="shared" si="153"/>
        <v>0-2 Year</v>
      </c>
      <c r="D9852" s="9">
        <f>kredi_kart_musterileri!J9852</f>
        <v>6</v>
      </c>
      <c r="E9852" s="9">
        <f>kredi_kart_musterileri!K9852</f>
        <v>1</v>
      </c>
      <c r="F9852" s="9">
        <f>kredi_kart_musterileri!L9852</f>
        <v>3</v>
      </c>
    </row>
    <row r="9853" spans="1:6">
      <c r="A9853" s="47">
        <f>kredi_kart_musterileri!A9853</f>
        <v>710710233</v>
      </c>
      <c r="B9853" s="9">
        <f>kredi_kart_musterileri!I9853</f>
        <v>45</v>
      </c>
      <c r="C9853" s="25" t="str">
        <f t="shared" si="153"/>
        <v>2-4 Year</v>
      </c>
      <c r="D9853" s="9">
        <f>kredi_kart_musterileri!J9853</f>
        <v>4</v>
      </c>
      <c r="E9853" s="9">
        <f>kredi_kart_musterileri!K9853</f>
        <v>2</v>
      </c>
      <c r="F9853" s="9">
        <f>kredi_kart_musterileri!L9853</f>
        <v>3</v>
      </c>
    </row>
    <row r="9854" spans="1:6">
      <c r="A9854" s="47">
        <f>kredi_kart_musterileri!A9854</f>
        <v>708996708</v>
      </c>
      <c r="B9854" s="9">
        <f>kredi_kart_musterileri!I9854</f>
        <v>46</v>
      </c>
      <c r="C9854" s="25" t="str">
        <f t="shared" si="153"/>
        <v>2-4 Year</v>
      </c>
      <c r="D9854" s="9">
        <f>kredi_kart_musterileri!J9854</f>
        <v>3</v>
      </c>
      <c r="E9854" s="9">
        <f>kredi_kart_musterileri!K9854</f>
        <v>1</v>
      </c>
      <c r="F9854" s="9">
        <f>kredi_kart_musterileri!L9854</f>
        <v>1</v>
      </c>
    </row>
    <row r="9855" spans="1:6">
      <c r="A9855" s="47">
        <f>kredi_kart_musterileri!A9855</f>
        <v>713315433</v>
      </c>
      <c r="B9855" s="9">
        <f>kredi_kart_musterileri!I9855</f>
        <v>48</v>
      </c>
      <c r="C9855" s="25" t="str">
        <f t="shared" si="153"/>
        <v>2-4 Year</v>
      </c>
      <c r="D9855" s="9">
        <f>kredi_kart_musterileri!J9855</f>
        <v>4</v>
      </c>
      <c r="E9855" s="9">
        <f>kredi_kart_musterileri!K9855</f>
        <v>1</v>
      </c>
      <c r="F9855" s="9">
        <f>kredi_kart_musterileri!L9855</f>
        <v>2</v>
      </c>
    </row>
    <row r="9856" spans="1:6">
      <c r="A9856" s="47">
        <f>kredi_kart_musterileri!A9856</f>
        <v>712941483</v>
      </c>
      <c r="B9856" s="9">
        <f>kredi_kart_musterileri!I9856</f>
        <v>43</v>
      </c>
      <c r="C9856" s="25" t="str">
        <f t="shared" si="153"/>
        <v>2-4 Year</v>
      </c>
      <c r="D9856" s="9">
        <f>kredi_kart_musterileri!J9856</f>
        <v>1</v>
      </c>
      <c r="E9856" s="9">
        <f>kredi_kart_musterileri!K9856</f>
        <v>3</v>
      </c>
      <c r="F9856" s="9">
        <f>kredi_kart_musterileri!L9856</f>
        <v>3</v>
      </c>
    </row>
    <row r="9857" spans="1:6">
      <c r="A9857" s="47">
        <f>kredi_kart_musterileri!A9857</f>
        <v>789890958</v>
      </c>
      <c r="B9857" s="9">
        <f>kredi_kart_musterileri!I9857</f>
        <v>43</v>
      </c>
      <c r="C9857" s="25" t="str">
        <f t="shared" si="153"/>
        <v>2-4 Year</v>
      </c>
      <c r="D9857" s="9">
        <f>kredi_kart_musterileri!J9857</f>
        <v>3</v>
      </c>
      <c r="E9857" s="9">
        <f>kredi_kart_musterileri!K9857</f>
        <v>1</v>
      </c>
      <c r="F9857" s="9">
        <f>kredi_kart_musterileri!L9857</f>
        <v>2</v>
      </c>
    </row>
    <row r="9858" spans="1:6">
      <c r="A9858" s="47">
        <f>kredi_kart_musterileri!A9858</f>
        <v>714757083</v>
      </c>
      <c r="B9858" s="9">
        <f>kredi_kart_musterileri!I9858</f>
        <v>37</v>
      </c>
      <c r="C9858" s="25" t="str">
        <f t="shared" si="153"/>
        <v>2-4 Year</v>
      </c>
      <c r="D9858" s="9">
        <f>kredi_kart_musterileri!J9858</f>
        <v>1</v>
      </c>
      <c r="E9858" s="9">
        <f>kredi_kart_musterileri!K9858</f>
        <v>2</v>
      </c>
      <c r="F9858" s="9">
        <f>kredi_kart_musterileri!L9858</f>
        <v>2</v>
      </c>
    </row>
    <row r="9859" spans="1:6">
      <c r="A9859" s="47">
        <f>kredi_kart_musterileri!A9859</f>
        <v>789237333</v>
      </c>
      <c r="B9859" s="9">
        <f>kredi_kart_musterileri!I9859</f>
        <v>36</v>
      </c>
      <c r="C9859" s="25" t="str">
        <f t="shared" ref="C9859:C9922" si="154">IF($B9859&lt;=24,"0-2 Year",IF($B9859&lt;=48,"2-4 Year",IF($B9859&gt;48,"4+ Year")))</f>
        <v>2-4 Year</v>
      </c>
      <c r="D9859" s="9">
        <f>kredi_kart_musterileri!J9859</f>
        <v>4</v>
      </c>
      <c r="E9859" s="9">
        <f>kredi_kart_musterileri!K9859</f>
        <v>2</v>
      </c>
      <c r="F9859" s="9">
        <f>kredi_kart_musterileri!L9859</f>
        <v>5</v>
      </c>
    </row>
    <row r="9860" spans="1:6">
      <c r="A9860" s="47">
        <f>kredi_kart_musterileri!A9860</f>
        <v>714949758</v>
      </c>
      <c r="B9860" s="9">
        <f>kredi_kart_musterileri!I9860</f>
        <v>42</v>
      </c>
      <c r="C9860" s="25" t="str">
        <f t="shared" si="154"/>
        <v>2-4 Year</v>
      </c>
      <c r="D9860" s="9">
        <f>kredi_kart_musterileri!J9860</f>
        <v>3</v>
      </c>
      <c r="E9860" s="9">
        <f>kredi_kart_musterileri!K9860</f>
        <v>1</v>
      </c>
      <c r="F9860" s="9">
        <f>kredi_kart_musterileri!L9860</f>
        <v>4</v>
      </c>
    </row>
    <row r="9861" spans="1:6">
      <c r="A9861" s="47">
        <f>kredi_kart_musterileri!A9861</f>
        <v>714136233</v>
      </c>
      <c r="B9861" s="9">
        <f>kredi_kart_musterileri!I9861</f>
        <v>38</v>
      </c>
      <c r="C9861" s="25" t="str">
        <f t="shared" si="154"/>
        <v>2-4 Year</v>
      </c>
      <c r="D9861" s="9">
        <f>kredi_kart_musterileri!J9861</f>
        <v>5</v>
      </c>
      <c r="E9861" s="9">
        <f>kredi_kart_musterileri!K9861</f>
        <v>2</v>
      </c>
      <c r="F9861" s="9">
        <f>kredi_kart_musterileri!L9861</f>
        <v>3</v>
      </c>
    </row>
    <row r="9862" spans="1:6">
      <c r="A9862" s="47">
        <f>kredi_kart_musterileri!A9862</f>
        <v>778888083</v>
      </c>
      <c r="B9862" s="9">
        <f>kredi_kart_musterileri!I9862</f>
        <v>26</v>
      </c>
      <c r="C9862" s="25" t="str">
        <f t="shared" si="154"/>
        <v>2-4 Year</v>
      </c>
      <c r="D9862" s="9">
        <f>kredi_kart_musterileri!J9862</f>
        <v>6</v>
      </c>
      <c r="E9862" s="9">
        <f>kredi_kart_musterileri!K9862</f>
        <v>2</v>
      </c>
      <c r="F9862" s="9">
        <f>kredi_kart_musterileri!L9862</f>
        <v>4</v>
      </c>
    </row>
    <row r="9863" spans="1:6">
      <c r="A9863" s="47">
        <f>kredi_kart_musterileri!A9863</f>
        <v>710923533</v>
      </c>
      <c r="B9863" s="9">
        <f>kredi_kart_musterileri!I9863</f>
        <v>31</v>
      </c>
      <c r="C9863" s="25" t="str">
        <f t="shared" si="154"/>
        <v>2-4 Year</v>
      </c>
      <c r="D9863" s="9">
        <f>kredi_kart_musterileri!J9863</f>
        <v>3</v>
      </c>
      <c r="E9863" s="9">
        <f>kredi_kart_musterileri!K9863</f>
        <v>2</v>
      </c>
      <c r="F9863" s="9">
        <f>kredi_kart_musterileri!L9863</f>
        <v>3</v>
      </c>
    </row>
    <row r="9864" spans="1:6">
      <c r="A9864" s="47">
        <f>kredi_kart_musterileri!A9864</f>
        <v>709385133</v>
      </c>
      <c r="B9864" s="9">
        <f>kredi_kart_musterileri!I9864</f>
        <v>30</v>
      </c>
      <c r="C9864" s="25" t="str">
        <f t="shared" si="154"/>
        <v>2-4 Year</v>
      </c>
      <c r="D9864" s="9">
        <f>kredi_kart_musterileri!J9864</f>
        <v>4</v>
      </c>
      <c r="E9864" s="9">
        <f>kredi_kart_musterileri!K9864</f>
        <v>3</v>
      </c>
      <c r="F9864" s="9">
        <f>kredi_kart_musterileri!L9864</f>
        <v>5</v>
      </c>
    </row>
    <row r="9865" spans="1:6">
      <c r="A9865" s="47">
        <f>kredi_kart_musterileri!A9865</f>
        <v>716836308</v>
      </c>
      <c r="B9865" s="9">
        <f>kredi_kart_musterileri!I9865</f>
        <v>36</v>
      </c>
      <c r="C9865" s="25" t="str">
        <f t="shared" si="154"/>
        <v>2-4 Year</v>
      </c>
      <c r="D9865" s="9">
        <f>kredi_kart_musterileri!J9865</f>
        <v>4</v>
      </c>
      <c r="E9865" s="9">
        <f>kredi_kart_musterileri!K9865</f>
        <v>3</v>
      </c>
      <c r="F9865" s="9">
        <f>kredi_kart_musterileri!L9865</f>
        <v>2</v>
      </c>
    </row>
    <row r="9866" spans="1:6">
      <c r="A9866" s="47">
        <f>kredi_kart_musterileri!A9866</f>
        <v>720633558</v>
      </c>
      <c r="B9866" s="9">
        <f>kredi_kart_musterileri!I9866</f>
        <v>24</v>
      </c>
      <c r="C9866" s="25" t="str">
        <f t="shared" si="154"/>
        <v>0-2 Year</v>
      </c>
      <c r="D9866" s="9">
        <f>kredi_kart_musterileri!J9866</f>
        <v>3</v>
      </c>
      <c r="E9866" s="9">
        <f>kredi_kart_musterileri!K9866</f>
        <v>3</v>
      </c>
      <c r="F9866" s="9">
        <f>kredi_kart_musterileri!L9866</f>
        <v>4</v>
      </c>
    </row>
    <row r="9867" spans="1:6">
      <c r="A9867" s="47">
        <f>kredi_kart_musterileri!A9867</f>
        <v>712846458</v>
      </c>
      <c r="B9867" s="9">
        <f>kredi_kart_musterileri!I9867</f>
        <v>39</v>
      </c>
      <c r="C9867" s="25" t="str">
        <f t="shared" si="154"/>
        <v>2-4 Year</v>
      </c>
      <c r="D9867" s="9">
        <f>kredi_kart_musterileri!J9867</f>
        <v>5</v>
      </c>
      <c r="E9867" s="9">
        <f>kredi_kart_musterileri!K9867</f>
        <v>3</v>
      </c>
      <c r="F9867" s="9">
        <f>kredi_kart_musterileri!L9867</f>
        <v>4</v>
      </c>
    </row>
    <row r="9868" spans="1:6">
      <c r="A9868" s="47">
        <f>kredi_kart_musterileri!A9868</f>
        <v>709399908</v>
      </c>
      <c r="B9868" s="9">
        <f>kredi_kart_musterileri!I9868</f>
        <v>23</v>
      </c>
      <c r="C9868" s="25" t="str">
        <f t="shared" si="154"/>
        <v>0-2 Year</v>
      </c>
      <c r="D9868" s="9">
        <f>kredi_kart_musterileri!J9868</f>
        <v>4</v>
      </c>
      <c r="E9868" s="9">
        <f>kredi_kart_musterileri!K9868</f>
        <v>2</v>
      </c>
      <c r="F9868" s="9">
        <f>kredi_kart_musterileri!L9868</f>
        <v>2</v>
      </c>
    </row>
    <row r="9869" spans="1:6">
      <c r="A9869" s="47">
        <f>kredi_kart_musterileri!A9869</f>
        <v>772698783</v>
      </c>
      <c r="B9869" s="9">
        <f>kredi_kart_musterileri!I9869</f>
        <v>40</v>
      </c>
      <c r="C9869" s="25" t="str">
        <f t="shared" si="154"/>
        <v>2-4 Year</v>
      </c>
      <c r="D9869" s="9">
        <f>kredi_kart_musterileri!J9869</f>
        <v>3</v>
      </c>
      <c r="E9869" s="9">
        <f>kredi_kart_musterileri!K9869</f>
        <v>2</v>
      </c>
      <c r="F9869" s="9">
        <f>kredi_kart_musterileri!L9869</f>
        <v>4</v>
      </c>
    </row>
    <row r="9870" spans="1:6">
      <c r="A9870" s="47">
        <f>kredi_kart_musterileri!A9870</f>
        <v>718665033</v>
      </c>
      <c r="B9870" s="9">
        <f>kredi_kart_musterileri!I9870</f>
        <v>36</v>
      </c>
      <c r="C9870" s="25" t="str">
        <f t="shared" si="154"/>
        <v>2-4 Year</v>
      </c>
      <c r="D9870" s="9">
        <f>kredi_kart_musterileri!J9870</f>
        <v>2</v>
      </c>
      <c r="E9870" s="9">
        <f>kredi_kart_musterileri!K9870</f>
        <v>3</v>
      </c>
      <c r="F9870" s="9">
        <f>kredi_kart_musterileri!L9870</f>
        <v>4</v>
      </c>
    </row>
    <row r="9871" spans="1:6">
      <c r="A9871" s="47">
        <f>kredi_kart_musterileri!A9871</f>
        <v>771561183</v>
      </c>
      <c r="B9871" s="9">
        <f>kredi_kart_musterileri!I9871</f>
        <v>30</v>
      </c>
      <c r="C9871" s="25" t="str">
        <f t="shared" si="154"/>
        <v>2-4 Year</v>
      </c>
      <c r="D9871" s="9">
        <f>kredi_kart_musterileri!J9871</f>
        <v>6</v>
      </c>
      <c r="E9871" s="9">
        <f>kredi_kart_musterileri!K9871</f>
        <v>3</v>
      </c>
      <c r="F9871" s="9">
        <f>kredi_kart_musterileri!L9871</f>
        <v>3</v>
      </c>
    </row>
    <row r="9872" spans="1:6">
      <c r="A9872" s="47">
        <f>kredi_kart_musterileri!A9872</f>
        <v>789008508</v>
      </c>
      <c r="B9872" s="9">
        <f>kredi_kart_musterileri!I9872</f>
        <v>31</v>
      </c>
      <c r="C9872" s="25" t="str">
        <f t="shared" si="154"/>
        <v>2-4 Year</v>
      </c>
      <c r="D9872" s="9">
        <f>kredi_kart_musterileri!J9872</f>
        <v>2</v>
      </c>
      <c r="E9872" s="9">
        <f>kredi_kart_musterileri!K9872</f>
        <v>1</v>
      </c>
      <c r="F9872" s="9">
        <f>kredi_kart_musterileri!L9872</f>
        <v>1</v>
      </c>
    </row>
    <row r="9873" spans="1:6">
      <c r="A9873" s="47">
        <f>kredi_kart_musterileri!A9873</f>
        <v>719439108</v>
      </c>
      <c r="B9873" s="9">
        <f>kredi_kart_musterileri!I9873</f>
        <v>34</v>
      </c>
      <c r="C9873" s="25" t="str">
        <f t="shared" si="154"/>
        <v>2-4 Year</v>
      </c>
      <c r="D9873" s="9">
        <f>kredi_kart_musterileri!J9873</f>
        <v>3</v>
      </c>
      <c r="E9873" s="9">
        <f>kredi_kart_musterileri!K9873</f>
        <v>3</v>
      </c>
      <c r="F9873" s="9">
        <f>kredi_kart_musterileri!L9873</f>
        <v>2</v>
      </c>
    </row>
    <row r="9874" spans="1:6">
      <c r="A9874" s="47">
        <f>kredi_kart_musterileri!A9874</f>
        <v>720817533</v>
      </c>
      <c r="B9874" s="9">
        <f>kredi_kart_musterileri!I9874</f>
        <v>40</v>
      </c>
      <c r="C9874" s="25" t="str">
        <f t="shared" si="154"/>
        <v>2-4 Year</v>
      </c>
      <c r="D9874" s="9">
        <f>kredi_kart_musterileri!J9874</f>
        <v>4</v>
      </c>
      <c r="E9874" s="9">
        <f>kredi_kart_musterileri!K9874</f>
        <v>1</v>
      </c>
      <c r="F9874" s="9">
        <f>kredi_kart_musterileri!L9874</f>
        <v>2</v>
      </c>
    </row>
    <row r="9875" spans="1:6">
      <c r="A9875" s="47">
        <f>kredi_kart_musterileri!A9875</f>
        <v>813901458</v>
      </c>
      <c r="B9875" s="9">
        <f>kredi_kart_musterileri!I9875</f>
        <v>55</v>
      </c>
      <c r="C9875" s="25" t="str">
        <f t="shared" si="154"/>
        <v>4+ Year</v>
      </c>
      <c r="D9875" s="9">
        <f>kredi_kart_musterileri!J9875</f>
        <v>5</v>
      </c>
      <c r="E9875" s="9">
        <f>kredi_kart_musterileri!K9875</f>
        <v>5</v>
      </c>
      <c r="F9875" s="9">
        <f>kredi_kart_musterileri!L9875</f>
        <v>3</v>
      </c>
    </row>
    <row r="9876" spans="1:6">
      <c r="A9876" s="47">
        <f>kredi_kart_musterileri!A9876</f>
        <v>717783483</v>
      </c>
      <c r="B9876" s="9">
        <f>kredi_kart_musterileri!I9876</f>
        <v>30</v>
      </c>
      <c r="C9876" s="25" t="str">
        <f t="shared" si="154"/>
        <v>2-4 Year</v>
      </c>
      <c r="D9876" s="9">
        <f>kredi_kart_musterileri!J9876</f>
        <v>4</v>
      </c>
      <c r="E9876" s="9">
        <f>kredi_kart_musterileri!K9876</f>
        <v>1</v>
      </c>
      <c r="F9876" s="9">
        <f>kredi_kart_musterileri!L9876</f>
        <v>2</v>
      </c>
    </row>
    <row r="9877" spans="1:6">
      <c r="A9877" s="47">
        <f>kredi_kart_musterileri!A9877</f>
        <v>718299933</v>
      </c>
      <c r="B9877" s="9">
        <f>kredi_kart_musterileri!I9877</f>
        <v>30</v>
      </c>
      <c r="C9877" s="25" t="str">
        <f t="shared" si="154"/>
        <v>2-4 Year</v>
      </c>
      <c r="D9877" s="9">
        <f>kredi_kart_musterileri!J9877</f>
        <v>3</v>
      </c>
      <c r="E9877" s="9">
        <f>kredi_kart_musterileri!K9877</f>
        <v>3</v>
      </c>
      <c r="F9877" s="9">
        <f>kredi_kart_musterileri!L9877</f>
        <v>4</v>
      </c>
    </row>
    <row r="9878" spans="1:6">
      <c r="A9878" s="47">
        <f>kredi_kart_musterileri!A9878</f>
        <v>789074358</v>
      </c>
      <c r="B9878" s="9">
        <f>kredi_kart_musterileri!I9878</f>
        <v>34</v>
      </c>
      <c r="C9878" s="25" t="str">
        <f t="shared" si="154"/>
        <v>2-4 Year</v>
      </c>
      <c r="D9878" s="9">
        <f>kredi_kart_musterileri!J9878</f>
        <v>2</v>
      </c>
      <c r="E9878" s="9">
        <f>kredi_kart_musterileri!K9878</f>
        <v>2</v>
      </c>
      <c r="F9878" s="9">
        <f>kredi_kart_musterileri!L9878</f>
        <v>1</v>
      </c>
    </row>
    <row r="9879" spans="1:6">
      <c r="A9879" s="47">
        <f>kredi_kart_musterileri!A9879</f>
        <v>712036383</v>
      </c>
      <c r="B9879" s="9">
        <f>kredi_kart_musterileri!I9879</f>
        <v>30</v>
      </c>
      <c r="C9879" s="25" t="str">
        <f t="shared" si="154"/>
        <v>2-4 Year</v>
      </c>
      <c r="D9879" s="9">
        <f>kredi_kart_musterileri!J9879</f>
        <v>6</v>
      </c>
      <c r="E9879" s="9">
        <f>kredi_kart_musterileri!K9879</f>
        <v>3</v>
      </c>
      <c r="F9879" s="9">
        <f>kredi_kart_musterileri!L9879</f>
        <v>3</v>
      </c>
    </row>
    <row r="9880" spans="1:6">
      <c r="A9880" s="47">
        <f>kredi_kart_musterileri!A9880</f>
        <v>720618033</v>
      </c>
      <c r="B9880" s="9">
        <f>kredi_kart_musterileri!I9880</f>
        <v>36</v>
      </c>
      <c r="C9880" s="25" t="str">
        <f t="shared" si="154"/>
        <v>2-4 Year</v>
      </c>
      <c r="D9880" s="9">
        <f>kredi_kart_musterileri!J9880</f>
        <v>1</v>
      </c>
      <c r="E9880" s="9">
        <f>kredi_kart_musterileri!K9880</f>
        <v>3</v>
      </c>
      <c r="F9880" s="9">
        <f>kredi_kart_musterileri!L9880</f>
        <v>2</v>
      </c>
    </row>
    <row r="9881" spans="1:6">
      <c r="A9881" s="47">
        <f>kredi_kart_musterileri!A9881</f>
        <v>720415833</v>
      </c>
      <c r="B9881" s="9">
        <f>kredi_kart_musterileri!I9881</f>
        <v>32</v>
      </c>
      <c r="C9881" s="25" t="str">
        <f t="shared" si="154"/>
        <v>2-4 Year</v>
      </c>
      <c r="D9881" s="9">
        <f>kredi_kart_musterileri!J9881</f>
        <v>3</v>
      </c>
      <c r="E9881" s="9">
        <f>kredi_kart_musterileri!K9881</f>
        <v>5</v>
      </c>
      <c r="F9881" s="9">
        <f>kredi_kart_musterileri!L9881</f>
        <v>2</v>
      </c>
    </row>
    <row r="9882" spans="1:6">
      <c r="A9882" s="47">
        <f>kredi_kart_musterileri!A9882</f>
        <v>720385608</v>
      </c>
      <c r="B9882" s="9">
        <f>kredi_kart_musterileri!I9882</f>
        <v>31</v>
      </c>
      <c r="C9882" s="25" t="str">
        <f t="shared" si="154"/>
        <v>2-4 Year</v>
      </c>
      <c r="D9882" s="9">
        <f>kredi_kart_musterileri!J9882</f>
        <v>2</v>
      </c>
      <c r="E9882" s="9">
        <f>kredi_kart_musterileri!K9882</f>
        <v>1</v>
      </c>
      <c r="F9882" s="9">
        <f>kredi_kart_musterileri!L9882</f>
        <v>4</v>
      </c>
    </row>
    <row r="9883" spans="1:6">
      <c r="A9883" s="47">
        <f>kredi_kart_musterileri!A9883</f>
        <v>709937583</v>
      </c>
      <c r="B9883" s="9">
        <f>kredi_kart_musterileri!I9883</f>
        <v>34</v>
      </c>
      <c r="C9883" s="25" t="str">
        <f t="shared" si="154"/>
        <v>2-4 Year</v>
      </c>
      <c r="D9883" s="9">
        <f>kredi_kart_musterileri!J9883</f>
        <v>4</v>
      </c>
      <c r="E9883" s="9">
        <f>kredi_kart_musterileri!K9883</f>
        <v>3</v>
      </c>
      <c r="F9883" s="9">
        <f>kredi_kart_musterileri!L9883</f>
        <v>2</v>
      </c>
    </row>
    <row r="9884" spans="1:6">
      <c r="A9884" s="47">
        <f>kredi_kart_musterileri!A9884</f>
        <v>770743983</v>
      </c>
      <c r="B9884" s="9">
        <f>kredi_kart_musterileri!I9884</f>
        <v>20</v>
      </c>
      <c r="C9884" s="25" t="str">
        <f t="shared" si="154"/>
        <v>0-2 Year</v>
      </c>
      <c r="D9884" s="9">
        <f>kredi_kart_musterileri!J9884</f>
        <v>1</v>
      </c>
      <c r="E9884" s="9">
        <f>kredi_kart_musterileri!K9884</f>
        <v>2</v>
      </c>
      <c r="F9884" s="9">
        <f>kredi_kart_musterileri!L9884</f>
        <v>3</v>
      </c>
    </row>
    <row r="9885" spans="1:6">
      <c r="A9885" s="47">
        <f>kredi_kart_musterileri!A9885</f>
        <v>715671183</v>
      </c>
      <c r="B9885" s="9">
        <f>kredi_kart_musterileri!I9885</f>
        <v>31</v>
      </c>
      <c r="C9885" s="25" t="str">
        <f t="shared" si="154"/>
        <v>2-4 Year</v>
      </c>
      <c r="D9885" s="9">
        <f>kredi_kart_musterileri!J9885</f>
        <v>6</v>
      </c>
      <c r="E9885" s="9">
        <f>kredi_kart_musterileri!K9885</f>
        <v>3</v>
      </c>
      <c r="F9885" s="9">
        <f>kredi_kart_musterileri!L9885</f>
        <v>4</v>
      </c>
    </row>
    <row r="9886" spans="1:6">
      <c r="A9886" s="47">
        <f>kredi_kart_musterileri!A9886</f>
        <v>711283008</v>
      </c>
      <c r="B9886" s="9">
        <f>kredi_kart_musterileri!I9886</f>
        <v>36</v>
      </c>
      <c r="C9886" s="25" t="str">
        <f t="shared" si="154"/>
        <v>2-4 Year</v>
      </c>
      <c r="D9886" s="9">
        <f>kredi_kart_musterileri!J9886</f>
        <v>4</v>
      </c>
      <c r="E9886" s="9">
        <f>kredi_kart_musterileri!K9886</f>
        <v>5</v>
      </c>
      <c r="F9886" s="9">
        <f>kredi_kart_musterileri!L9886</f>
        <v>3</v>
      </c>
    </row>
    <row r="9887" spans="1:6">
      <c r="A9887" s="47">
        <f>kredi_kart_musterileri!A9887</f>
        <v>778873608</v>
      </c>
      <c r="B9887" s="9">
        <f>kredi_kart_musterileri!I9887</f>
        <v>25</v>
      </c>
      <c r="C9887" s="25" t="str">
        <f t="shared" si="154"/>
        <v>2-4 Year</v>
      </c>
      <c r="D9887" s="9">
        <f>kredi_kart_musterileri!J9887</f>
        <v>3</v>
      </c>
      <c r="E9887" s="9">
        <f>kredi_kart_musterileri!K9887</f>
        <v>1</v>
      </c>
      <c r="F9887" s="9">
        <f>kredi_kart_musterileri!L9887</f>
        <v>1</v>
      </c>
    </row>
    <row r="9888" spans="1:6">
      <c r="A9888" s="47">
        <f>kredi_kart_musterileri!A9888</f>
        <v>709592808</v>
      </c>
      <c r="B9888" s="9">
        <f>kredi_kart_musterileri!I9888</f>
        <v>28</v>
      </c>
      <c r="C9888" s="25" t="str">
        <f t="shared" si="154"/>
        <v>2-4 Year</v>
      </c>
      <c r="D9888" s="9">
        <f>kredi_kart_musterileri!J9888</f>
        <v>5</v>
      </c>
      <c r="E9888" s="9">
        <f>kredi_kart_musterileri!K9888</f>
        <v>3</v>
      </c>
      <c r="F9888" s="9">
        <f>kredi_kart_musterileri!L9888</f>
        <v>4</v>
      </c>
    </row>
    <row r="9889" spans="1:6">
      <c r="A9889" s="47">
        <f>kredi_kart_musterileri!A9889</f>
        <v>773306658</v>
      </c>
      <c r="B9889" s="9">
        <f>kredi_kart_musterileri!I9889</f>
        <v>48</v>
      </c>
      <c r="C9889" s="25" t="str">
        <f t="shared" si="154"/>
        <v>2-4 Year</v>
      </c>
      <c r="D9889" s="9">
        <f>kredi_kart_musterileri!J9889</f>
        <v>4</v>
      </c>
      <c r="E9889" s="9">
        <f>kredi_kart_musterileri!K9889</f>
        <v>5</v>
      </c>
      <c r="F9889" s="9">
        <f>kredi_kart_musterileri!L9889</f>
        <v>4</v>
      </c>
    </row>
    <row r="9890" spans="1:6">
      <c r="A9890" s="47">
        <f>kredi_kart_musterileri!A9890</f>
        <v>822084333</v>
      </c>
      <c r="B9890" s="9">
        <f>kredi_kart_musterileri!I9890</f>
        <v>47</v>
      </c>
      <c r="C9890" s="25" t="str">
        <f t="shared" si="154"/>
        <v>2-4 Year</v>
      </c>
      <c r="D9890" s="9">
        <f>kredi_kart_musterileri!J9890</f>
        <v>2</v>
      </c>
      <c r="E9890" s="9">
        <f>kredi_kart_musterileri!K9890</f>
        <v>4</v>
      </c>
      <c r="F9890" s="9">
        <f>kredi_kart_musterileri!L9890</f>
        <v>3</v>
      </c>
    </row>
    <row r="9891" spans="1:6">
      <c r="A9891" s="47">
        <f>kredi_kart_musterileri!A9891</f>
        <v>708821733</v>
      </c>
      <c r="B9891" s="9">
        <f>kredi_kart_musterileri!I9891</f>
        <v>36</v>
      </c>
      <c r="C9891" s="25" t="str">
        <f t="shared" si="154"/>
        <v>2-4 Year</v>
      </c>
      <c r="D9891" s="9">
        <f>kredi_kart_musterileri!J9891</f>
        <v>2</v>
      </c>
      <c r="E9891" s="9">
        <f>kredi_kart_musterileri!K9891</f>
        <v>3</v>
      </c>
      <c r="F9891" s="9">
        <f>kredi_kart_musterileri!L9891</f>
        <v>4</v>
      </c>
    </row>
    <row r="9892" spans="1:6">
      <c r="A9892" s="47">
        <f>kredi_kart_musterileri!A9892</f>
        <v>711070683</v>
      </c>
      <c r="B9892" s="9">
        <f>kredi_kart_musterileri!I9892</f>
        <v>37</v>
      </c>
      <c r="C9892" s="25" t="str">
        <f t="shared" si="154"/>
        <v>2-4 Year</v>
      </c>
      <c r="D9892" s="9">
        <f>kredi_kart_musterileri!J9892</f>
        <v>4</v>
      </c>
      <c r="E9892" s="9">
        <f>kredi_kart_musterileri!K9892</f>
        <v>1</v>
      </c>
      <c r="F9892" s="9">
        <f>kredi_kart_musterileri!L9892</f>
        <v>2</v>
      </c>
    </row>
    <row r="9893" spans="1:6">
      <c r="A9893" s="47">
        <f>kredi_kart_musterileri!A9893</f>
        <v>772596783</v>
      </c>
      <c r="B9893" s="9">
        <f>kredi_kart_musterileri!I9893</f>
        <v>21</v>
      </c>
      <c r="C9893" s="25" t="str">
        <f t="shared" si="154"/>
        <v>0-2 Year</v>
      </c>
      <c r="D9893" s="9">
        <f>kredi_kart_musterileri!J9893</f>
        <v>3</v>
      </c>
      <c r="E9893" s="9">
        <f>kredi_kart_musterileri!K9893</f>
        <v>2</v>
      </c>
      <c r="F9893" s="9">
        <f>kredi_kart_musterileri!L9893</f>
        <v>2</v>
      </c>
    </row>
    <row r="9894" spans="1:6">
      <c r="A9894" s="47">
        <f>kredi_kart_musterileri!A9894</f>
        <v>806917983</v>
      </c>
      <c r="B9894" s="9">
        <f>kredi_kart_musterileri!I9894</f>
        <v>27</v>
      </c>
      <c r="C9894" s="25" t="str">
        <f t="shared" si="154"/>
        <v>2-4 Year</v>
      </c>
      <c r="D9894" s="9">
        <f>kredi_kart_musterileri!J9894</f>
        <v>2</v>
      </c>
      <c r="E9894" s="9">
        <f>kredi_kart_musterileri!K9894</f>
        <v>3</v>
      </c>
      <c r="F9894" s="9">
        <f>kredi_kart_musterileri!L9894</f>
        <v>1</v>
      </c>
    </row>
    <row r="9895" spans="1:6">
      <c r="A9895" s="47">
        <f>kredi_kart_musterileri!A9895</f>
        <v>719329983</v>
      </c>
      <c r="B9895" s="9">
        <f>kredi_kart_musterileri!I9895</f>
        <v>36</v>
      </c>
      <c r="C9895" s="25" t="str">
        <f t="shared" si="154"/>
        <v>2-4 Year</v>
      </c>
      <c r="D9895" s="9">
        <f>kredi_kart_musterileri!J9895</f>
        <v>6</v>
      </c>
      <c r="E9895" s="9">
        <f>kredi_kart_musterileri!K9895</f>
        <v>1</v>
      </c>
      <c r="F9895" s="9">
        <f>kredi_kart_musterileri!L9895</f>
        <v>2</v>
      </c>
    </row>
    <row r="9896" spans="1:6">
      <c r="A9896" s="47">
        <f>kredi_kart_musterileri!A9896</f>
        <v>710190858</v>
      </c>
      <c r="B9896" s="9">
        <f>kredi_kart_musterileri!I9896</f>
        <v>15</v>
      </c>
      <c r="C9896" s="25" t="str">
        <f t="shared" si="154"/>
        <v>0-2 Year</v>
      </c>
      <c r="D9896" s="9">
        <f>kredi_kart_musterileri!J9896</f>
        <v>5</v>
      </c>
      <c r="E9896" s="9">
        <f>kredi_kart_musterileri!K9896</f>
        <v>2</v>
      </c>
      <c r="F9896" s="9">
        <f>kredi_kart_musterileri!L9896</f>
        <v>4</v>
      </c>
    </row>
    <row r="9897" spans="1:6">
      <c r="A9897" s="47">
        <f>kredi_kart_musterileri!A9897</f>
        <v>708880683</v>
      </c>
      <c r="B9897" s="9">
        <f>kredi_kart_musterileri!I9897</f>
        <v>40</v>
      </c>
      <c r="C9897" s="25" t="str">
        <f t="shared" si="154"/>
        <v>2-4 Year</v>
      </c>
      <c r="D9897" s="9">
        <f>kredi_kart_musterileri!J9897</f>
        <v>4</v>
      </c>
      <c r="E9897" s="9">
        <f>kredi_kart_musterileri!K9897</f>
        <v>3</v>
      </c>
      <c r="F9897" s="9">
        <f>kredi_kart_musterileri!L9897</f>
        <v>4</v>
      </c>
    </row>
    <row r="9898" spans="1:6">
      <c r="A9898" s="47">
        <f>kredi_kart_musterileri!A9898</f>
        <v>709332408</v>
      </c>
      <c r="B9898" s="9">
        <f>kredi_kart_musterileri!I9898</f>
        <v>36</v>
      </c>
      <c r="C9898" s="25" t="str">
        <f t="shared" si="154"/>
        <v>2-4 Year</v>
      </c>
      <c r="D9898" s="9">
        <f>kredi_kart_musterileri!J9898</f>
        <v>3</v>
      </c>
      <c r="E9898" s="9">
        <f>kredi_kart_musterileri!K9898</f>
        <v>3</v>
      </c>
      <c r="F9898" s="9">
        <f>kredi_kart_musterileri!L9898</f>
        <v>3</v>
      </c>
    </row>
    <row r="9899" spans="1:6">
      <c r="A9899" s="47">
        <f>kredi_kart_musterileri!A9899</f>
        <v>710751033</v>
      </c>
      <c r="B9899" s="9">
        <f>kredi_kart_musterileri!I9899</f>
        <v>13</v>
      </c>
      <c r="C9899" s="25" t="str">
        <f t="shared" si="154"/>
        <v>0-2 Year</v>
      </c>
      <c r="D9899" s="9">
        <f>kredi_kart_musterileri!J9899</f>
        <v>1</v>
      </c>
      <c r="E9899" s="9">
        <f>kredi_kart_musterileri!K9899</f>
        <v>1</v>
      </c>
      <c r="F9899" s="9">
        <f>kredi_kart_musterileri!L9899</f>
        <v>3</v>
      </c>
    </row>
    <row r="9900" spans="1:6">
      <c r="A9900" s="47">
        <f>kredi_kart_musterileri!A9900</f>
        <v>710679933</v>
      </c>
      <c r="B9900" s="9">
        <f>kredi_kart_musterileri!I9900</f>
        <v>54</v>
      </c>
      <c r="C9900" s="25" t="str">
        <f t="shared" si="154"/>
        <v>4+ Year</v>
      </c>
      <c r="D9900" s="9">
        <f>kredi_kart_musterileri!J9900</f>
        <v>2</v>
      </c>
      <c r="E9900" s="9">
        <f>kredi_kart_musterileri!K9900</f>
        <v>5</v>
      </c>
      <c r="F9900" s="9">
        <f>kredi_kart_musterileri!L9900</f>
        <v>4</v>
      </c>
    </row>
    <row r="9901" spans="1:6">
      <c r="A9901" s="47">
        <f>kredi_kart_musterileri!A9901</f>
        <v>710849208</v>
      </c>
      <c r="B9901" s="9">
        <f>kredi_kart_musterileri!I9901</f>
        <v>35</v>
      </c>
      <c r="C9901" s="25" t="str">
        <f t="shared" si="154"/>
        <v>2-4 Year</v>
      </c>
      <c r="D9901" s="9">
        <f>kredi_kart_musterileri!J9901</f>
        <v>3</v>
      </c>
      <c r="E9901" s="9">
        <f>kredi_kart_musterileri!K9901</f>
        <v>3</v>
      </c>
      <c r="F9901" s="9">
        <f>kredi_kart_musterileri!L9901</f>
        <v>4</v>
      </c>
    </row>
    <row r="9902" spans="1:6">
      <c r="A9902" s="47">
        <f>kredi_kart_musterileri!A9902</f>
        <v>710056758</v>
      </c>
      <c r="B9902" s="9">
        <f>kredi_kart_musterileri!I9902</f>
        <v>36</v>
      </c>
      <c r="C9902" s="25" t="str">
        <f t="shared" si="154"/>
        <v>2-4 Year</v>
      </c>
      <c r="D9902" s="9">
        <f>kredi_kart_musterileri!J9902</f>
        <v>2</v>
      </c>
      <c r="E9902" s="9">
        <f>kredi_kart_musterileri!K9902</f>
        <v>2</v>
      </c>
      <c r="F9902" s="9">
        <f>kredi_kart_musterileri!L9902</f>
        <v>4</v>
      </c>
    </row>
    <row r="9903" spans="1:6">
      <c r="A9903" s="47">
        <f>kredi_kart_musterileri!A9903</f>
        <v>713520858</v>
      </c>
      <c r="B9903" s="9">
        <f>kredi_kart_musterileri!I9903</f>
        <v>38</v>
      </c>
      <c r="C9903" s="25" t="str">
        <f t="shared" si="154"/>
        <v>2-4 Year</v>
      </c>
      <c r="D9903" s="9">
        <f>kredi_kart_musterileri!J9903</f>
        <v>3</v>
      </c>
      <c r="E9903" s="9">
        <f>kredi_kart_musterileri!K9903</f>
        <v>3</v>
      </c>
      <c r="F9903" s="9">
        <f>kredi_kart_musterileri!L9903</f>
        <v>2</v>
      </c>
    </row>
    <row r="9904" spans="1:6">
      <c r="A9904" s="47">
        <f>kredi_kart_musterileri!A9904</f>
        <v>714710733</v>
      </c>
      <c r="B9904" s="9">
        <f>kredi_kart_musterileri!I9904</f>
        <v>36</v>
      </c>
      <c r="C9904" s="25" t="str">
        <f t="shared" si="154"/>
        <v>2-4 Year</v>
      </c>
      <c r="D9904" s="9">
        <f>kredi_kart_musterileri!J9904</f>
        <v>4</v>
      </c>
      <c r="E9904" s="9">
        <f>kredi_kart_musterileri!K9904</f>
        <v>1</v>
      </c>
      <c r="F9904" s="9">
        <f>kredi_kart_musterileri!L9904</f>
        <v>2</v>
      </c>
    </row>
    <row r="9905" spans="1:6">
      <c r="A9905" s="47">
        <f>kredi_kart_musterileri!A9905</f>
        <v>766769058</v>
      </c>
      <c r="B9905" s="9">
        <f>kredi_kart_musterileri!I9905</f>
        <v>44</v>
      </c>
      <c r="C9905" s="25" t="str">
        <f t="shared" si="154"/>
        <v>2-4 Year</v>
      </c>
      <c r="D9905" s="9">
        <f>kredi_kart_musterileri!J9905</f>
        <v>3</v>
      </c>
      <c r="E9905" s="9">
        <f>kredi_kart_musterileri!K9905</f>
        <v>3</v>
      </c>
      <c r="F9905" s="9">
        <f>kredi_kart_musterileri!L9905</f>
        <v>3</v>
      </c>
    </row>
    <row r="9906" spans="1:6">
      <c r="A9906" s="47">
        <f>kredi_kart_musterileri!A9906</f>
        <v>716990883</v>
      </c>
      <c r="B9906" s="9">
        <f>kredi_kart_musterileri!I9906</f>
        <v>26</v>
      </c>
      <c r="C9906" s="25" t="str">
        <f t="shared" si="154"/>
        <v>2-4 Year</v>
      </c>
      <c r="D9906" s="9">
        <f>kredi_kart_musterileri!J9906</f>
        <v>5</v>
      </c>
      <c r="E9906" s="9">
        <f>kredi_kart_musterileri!K9906</f>
        <v>1</v>
      </c>
      <c r="F9906" s="9">
        <f>kredi_kart_musterileri!L9906</f>
        <v>2</v>
      </c>
    </row>
    <row r="9907" spans="1:6">
      <c r="A9907" s="47">
        <f>kredi_kart_musterileri!A9907</f>
        <v>718298733</v>
      </c>
      <c r="B9907" s="9">
        <f>kredi_kart_musterileri!I9907</f>
        <v>29</v>
      </c>
      <c r="C9907" s="25" t="str">
        <f t="shared" si="154"/>
        <v>2-4 Year</v>
      </c>
      <c r="D9907" s="9">
        <f>kredi_kart_musterileri!J9907</f>
        <v>3</v>
      </c>
      <c r="E9907" s="9">
        <f>kredi_kart_musterileri!K9907</f>
        <v>3</v>
      </c>
      <c r="F9907" s="9">
        <f>kredi_kart_musterileri!L9907</f>
        <v>2</v>
      </c>
    </row>
    <row r="9908" spans="1:6">
      <c r="A9908" s="47">
        <f>kredi_kart_musterileri!A9908</f>
        <v>717174558</v>
      </c>
      <c r="B9908" s="9">
        <f>kredi_kart_musterileri!I9908</f>
        <v>46</v>
      </c>
      <c r="C9908" s="25" t="str">
        <f t="shared" si="154"/>
        <v>2-4 Year</v>
      </c>
      <c r="D9908" s="9">
        <f>kredi_kart_musterileri!J9908</f>
        <v>2</v>
      </c>
      <c r="E9908" s="9">
        <f>kredi_kart_musterileri!K9908</f>
        <v>3</v>
      </c>
      <c r="F9908" s="9">
        <f>kredi_kart_musterileri!L9908</f>
        <v>3</v>
      </c>
    </row>
    <row r="9909" spans="1:6">
      <c r="A9909" s="47">
        <f>kredi_kart_musterileri!A9909</f>
        <v>714543633</v>
      </c>
      <c r="B9909" s="9">
        <f>kredi_kart_musterileri!I9909</f>
        <v>36</v>
      </c>
      <c r="C9909" s="25" t="str">
        <f t="shared" si="154"/>
        <v>2-4 Year</v>
      </c>
      <c r="D9909" s="9">
        <f>kredi_kart_musterileri!J9909</f>
        <v>1</v>
      </c>
      <c r="E9909" s="9">
        <f>kredi_kart_musterileri!K9909</f>
        <v>2</v>
      </c>
      <c r="F9909" s="9">
        <f>kredi_kart_musterileri!L9909</f>
        <v>5</v>
      </c>
    </row>
    <row r="9910" spans="1:6">
      <c r="A9910" s="47">
        <f>kredi_kart_musterileri!A9910</f>
        <v>715756683</v>
      </c>
      <c r="B9910" s="9">
        <f>kredi_kart_musterileri!I9910</f>
        <v>36</v>
      </c>
      <c r="C9910" s="25" t="str">
        <f t="shared" si="154"/>
        <v>2-4 Year</v>
      </c>
      <c r="D9910" s="9">
        <f>kredi_kart_musterileri!J9910</f>
        <v>3</v>
      </c>
      <c r="E9910" s="9">
        <f>kredi_kart_musterileri!K9910</f>
        <v>2</v>
      </c>
      <c r="F9910" s="9">
        <f>kredi_kart_musterileri!L9910</f>
        <v>4</v>
      </c>
    </row>
    <row r="9911" spans="1:6">
      <c r="A9911" s="47">
        <f>kredi_kart_musterileri!A9911</f>
        <v>719400108</v>
      </c>
      <c r="B9911" s="9">
        <f>kredi_kart_musterileri!I9911</f>
        <v>43</v>
      </c>
      <c r="C9911" s="25" t="str">
        <f t="shared" si="154"/>
        <v>2-4 Year</v>
      </c>
      <c r="D9911" s="9">
        <f>kredi_kart_musterileri!J9911</f>
        <v>4</v>
      </c>
      <c r="E9911" s="9">
        <f>kredi_kart_musterileri!K9911</f>
        <v>3</v>
      </c>
      <c r="F9911" s="9">
        <f>kredi_kart_musterileri!L9911</f>
        <v>4</v>
      </c>
    </row>
    <row r="9912" spans="1:6">
      <c r="A9912" s="47">
        <f>kredi_kart_musterileri!A9912</f>
        <v>710463408</v>
      </c>
      <c r="B9912" s="9">
        <f>kredi_kart_musterileri!I9912</f>
        <v>36</v>
      </c>
      <c r="C9912" s="25" t="str">
        <f t="shared" si="154"/>
        <v>2-4 Year</v>
      </c>
      <c r="D9912" s="9">
        <f>kredi_kart_musterileri!J9912</f>
        <v>3</v>
      </c>
      <c r="E9912" s="9">
        <f>kredi_kart_musterileri!K9912</f>
        <v>2</v>
      </c>
      <c r="F9912" s="9">
        <f>kredi_kart_musterileri!L9912</f>
        <v>3</v>
      </c>
    </row>
    <row r="9913" spans="1:6">
      <c r="A9913" s="47">
        <f>kredi_kart_musterileri!A9913</f>
        <v>708245808</v>
      </c>
      <c r="B9913" s="9">
        <f>kredi_kart_musterileri!I9913</f>
        <v>36</v>
      </c>
      <c r="C9913" s="25" t="str">
        <f t="shared" si="154"/>
        <v>2-4 Year</v>
      </c>
      <c r="D9913" s="9">
        <f>kredi_kart_musterileri!J9913</f>
        <v>4</v>
      </c>
      <c r="E9913" s="9">
        <f>kredi_kart_musterileri!K9913</f>
        <v>1</v>
      </c>
      <c r="F9913" s="9">
        <f>kredi_kart_musterileri!L9913</f>
        <v>4</v>
      </c>
    </row>
    <row r="9914" spans="1:6">
      <c r="A9914" s="47">
        <f>kredi_kart_musterileri!A9914</f>
        <v>799253808</v>
      </c>
      <c r="B9914" s="9">
        <f>kredi_kart_musterileri!I9914</f>
        <v>36</v>
      </c>
      <c r="C9914" s="25" t="str">
        <f t="shared" si="154"/>
        <v>2-4 Year</v>
      </c>
      <c r="D9914" s="9">
        <f>kredi_kart_musterileri!J9914</f>
        <v>5</v>
      </c>
      <c r="E9914" s="9">
        <f>kredi_kart_musterileri!K9914</f>
        <v>2</v>
      </c>
      <c r="F9914" s="9">
        <f>kredi_kart_musterileri!L9914</f>
        <v>3</v>
      </c>
    </row>
    <row r="9915" spans="1:6">
      <c r="A9915" s="47">
        <f>kredi_kart_musterileri!A9915</f>
        <v>716552433</v>
      </c>
      <c r="B9915" s="9">
        <f>kredi_kart_musterileri!I9915</f>
        <v>36</v>
      </c>
      <c r="C9915" s="25" t="str">
        <f t="shared" si="154"/>
        <v>2-4 Year</v>
      </c>
      <c r="D9915" s="9">
        <f>kredi_kart_musterileri!J9915</f>
        <v>4</v>
      </c>
      <c r="E9915" s="9">
        <f>kredi_kart_musterileri!K9915</f>
        <v>1</v>
      </c>
      <c r="F9915" s="9">
        <f>kredi_kart_musterileri!L9915</f>
        <v>2</v>
      </c>
    </row>
    <row r="9916" spans="1:6">
      <c r="A9916" s="47">
        <f>kredi_kart_musterileri!A9916</f>
        <v>720995583</v>
      </c>
      <c r="B9916" s="9">
        <f>kredi_kart_musterileri!I9916</f>
        <v>33</v>
      </c>
      <c r="C9916" s="25" t="str">
        <f t="shared" si="154"/>
        <v>2-4 Year</v>
      </c>
      <c r="D9916" s="9">
        <f>kredi_kart_musterileri!J9916</f>
        <v>3</v>
      </c>
      <c r="E9916" s="9">
        <f>kredi_kart_musterileri!K9916</f>
        <v>2</v>
      </c>
      <c r="F9916" s="9">
        <f>kredi_kart_musterileri!L9916</f>
        <v>2</v>
      </c>
    </row>
    <row r="9917" spans="1:6">
      <c r="A9917" s="47">
        <f>kredi_kart_musterileri!A9917</f>
        <v>780118158</v>
      </c>
      <c r="B9917" s="9">
        <f>kredi_kart_musterileri!I9917</f>
        <v>13</v>
      </c>
      <c r="C9917" s="25" t="str">
        <f t="shared" si="154"/>
        <v>0-2 Year</v>
      </c>
      <c r="D9917" s="9">
        <f>kredi_kart_musterileri!J9917</f>
        <v>2</v>
      </c>
      <c r="E9917" s="9">
        <f>kredi_kart_musterileri!K9917</f>
        <v>2</v>
      </c>
      <c r="F9917" s="9">
        <f>kredi_kart_musterileri!L9917</f>
        <v>4</v>
      </c>
    </row>
    <row r="9918" spans="1:6">
      <c r="A9918" s="47">
        <f>kredi_kart_musterileri!A9918</f>
        <v>713668158</v>
      </c>
      <c r="B9918" s="9">
        <f>kredi_kart_musterileri!I9918</f>
        <v>36</v>
      </c>
      <c r="C9918" s="25" t="str">
        <f t="shared" si="154"/>
        <v>2-4 Year</v>
      </c>
      <c r="D9918" s="9">
        <f>kredi_kart_musterileri!J9918</f>
        <v>2</v>
      </c>
      <c r="E9918" s="9">
        <f>kredi_kart_musterileri!K9918</f>
        <v>3</v>
      </c>
      <c r="F9918" s="9">
        <f>kredi_kart_musterileri!L9918</f>
        <v>3</v>
      </c>
    </row>
    <row r="9919" spans="1:6">
      <c r="A9919" s="47">
        <f>kredi_kart_musterileri!A9919</f>
        <v>709249083</v>
      </c>
      <c r="B9919" s="9">
        <f>kredi_kart_musterileri!I9919</f>
        <v>20</v>
      </c>
      <c r="C9919" s="25" t="str">
        <f t="shared" si="154"/>
        <v>0-2 Year</v>
      </c>
      <c r="D9919" s="9">
        <f>kredi_kart_musterileri!J9919</f>
        <v>4</v>
      </c>
      <c r="E9919" s="9">
        <f>kredi_kart_musterileri!K9919</f>
        <v>2</v>
      </c>
      <c r="F9919" s="9">
        <f>kredi_kart_musterileri!L9919</f>
        <v>4</v>
      </c>
    </row>
    <row r="9920" spans="1:6">
      <c r="A9920" s="47">
        <f>kredi_kart_musterileri!A9920</f>
        <v>717081483</v>
      </c>
      <c r="B9920" s="9">
        <f>kredi_kart_musterileri!I9920</f>
        <v>25</v>
      </c>
      <c r="C9920" s="25" t="str">
        <f t="shared" si="154"/>
        <v>2-4 Year</v>
      </c>
      <c r="D9920" s="9">
        <f>kredi_kart_musterileri!J9920</f>
        <v>3</v>
      </c>
      <c r="E9920" s="9">
        <f>kredi_kart_musterileri!K9920</f>
        <v>2</v>
      </c>
      <c r="F9920" s="9">
        <f>kredi_kart_musterileri!L9920</f>
        <v>2</v>
      </c>
    </row>
    <row r="9921" spans="1:6">
      <c r="A9921" s="47">
        <f>kredi_kart_musterileri!A9921</f>
        <v>718455633</v>
      </c>
      <c r="B9921" s="9">
        <f>kredi_kart_musterileri!I9921</f>
        <v>55</v>
      </c>
      <c r="C9921" s="25" t="str">
        <f t="shared" si="154"/>
        <v>4+ Year</v>
      </c>
      <c r="D9921" s="9">
        <f>kredi_kart_musterileri!J9921</f>
        <v>4</v>
      </c>
      <c r="E9921" s="9">
        <f>kredi_kart_musterileri!K9921</f>
        <v>3</v>
      </c>
      <c r="F9921" s="9">
        <f>kredi_kart_musterileri!L9921</f>
        <v>2</v>
      </c>
    </row>
    <row r="9922" spans="1:6">
      <c r="A9922" s="47">
        <f>kredi_kart_musterileri!A9922</f>
        <v>708974283</v>
      </c>
      <c r="B9922" s="9">
        <f>kredi_kart_musterileri!I9922</f>
        <v>34</v>
      </c>
      <c r="C9922" s="25" t="str">
        <f t="shared" si="154"/>
        <v>2-4 Year</v>
      </c>
      <c r="D9922" s="9">
        <f>kredi_kart_musterileri!J9922</f>
        <v>5</v>
      </c>
      <c r="E9922" s="9">
        <f>kredi_kart_musterileri!K9922</f>
        <v>1</v>
      </c>
      <c r="F9922" s="9">
        <f>kredi_kart_musterileri!L9922</f>
        <v>1</v>
      </c>
    </row>
    <row r="9923" spans="1:6">
      <c r="A9923" s="47">
        <f>kredi_kart_musterileri!A9923</f>
        <v>713399583</v>
      </c>
      <c r="B9923" s="9">
        <f>kredi_kart_musterileri!I9923</f>
        <v>39</v>
      </c>
      <c r="C9923" s="25" t="str">
        <f t="shared" ref="C9923:C9986" si="155">IF($B9923&lt;=24,"0-2 Year",IF($B9923&lt;=48,"2-4 Year",IF($B9923&gt;48,"4+ Year")))</f>
        <v>2-4 Year</v>
      </c>
      <c r="D9923" s="9">
        <f>kredi_kart_musterileri!J9923</f>
        <v>2</v>
      </c>
      <c r="E9923" s="9">
        <f>kredi_kart_musterileri!K9923</f>
        <v>3</v>
      </c>
      <c r="F9923" s="9">
        <f>kredi_kart_musterileri!L9923</f>
        <v>4</v>
      </c>
    </row>
    <row r="9924" spans="1:6">
      <c r="A9924" s="47">
        <f>kredi_kart_musterileri!A9924</f>
        <v>713293983</v>
      </c>
      <c r="B9924" s="9">
        <f>kredi_kart_musterileri!I9924</f>
        <v>33</v>
      </c>
      <c r="C9924" s="25" t="str">
        <f t="shared" si="155"/>
        <v>2-4 Year</v>
      </c>
      <c r="D9924" s="9">
        <f>kredi_kart_musterileri!J9924</f>
        <v>5</v>
      </c>
      <c r="E9924" s="9">
        <f>kredi_kart_musterileri!K9924</f>
        <v>3</v>
      </c>
      <c r="F9924" s="9">
        <f>kredi_kart_musterileri!L9924</f>
        <v>2</v>
      </c>
    </row>
    <row r="9925" spans="1:6">
      <c r="A9925" s="47">
        <f>kredi_kart_musterileri!A9925</f>
        <v>714785508</v>
      </c>
      <c r="B9925" s="9">
        <f>kredi_kart_musterileri!I9925</f>
        <v>40</v>
      </c>
      <c r="C9925" s="25" t="str">
        <f t="shared" si="155"/>
        <v>2-4 Year</v>
      </c>
      <c r="D9925" s="9">
        <f>kredi_kart_musterileri!J9925</f>
        <v>4</v>
      </c>
      <c r="E9925" s="9">
        <f>kredi_kart_musterileri!K9925</f>
        <v>3</v>
      </c>
      <c r="F9925" s="9">
        <f>kredi_kart_musterileri!L9925</f>
        <v>2</v>
      </c>
    </row>
    <row r="9926" spans="1:6">
      <c r="A9926" s="47">
        <f>kredi_kart_musterileri!A9926</f>
        <v>827318958</v>
      </c>
      <c r="B9926" s="9">
        <f>kredi_kart_musterileri!I9926</f>
        <v>45</v>
      </c>
      <c r="C9926" s="25" t="str">
        <f t="shared" si="155"/>
        <v>2-4 Year</v>
      </c>
      <c r="D9926" s="9">
        <f>kredi_kart_musterileri!J9926</f>
        <v>5</v>
      </c>
      <c r="E9926" s="9">
        <f>kredi_kart_musterileri!K9926</f>
        <v>3</v>
      </c>
      <c r="F9926" s="9">
        <f>kredi_kart_musterileri!L9926</f>
        <v>2</v>
      </c>
    </row>
    <row r="9927" spans="1:6">
      <c r="A9927" s="47">
        <f>kredi_kart_musterileri!A9927</f>
        <v>718496283</v>
      </c>
      <c r="B9927" s="9">
        <f>kredi_kart_musterileri!I9927</f>
        <v>31</v>
      </c>
      <c r="C9927" s="25" t="str">
        <f t="shared" si="155"/>
        <v>2-4 Year</v>
      </c>
      <c r="D9927" s="9">
        <f>kredi_kart_musterileri!J9927</f>
        <v>6</v>
      </c>
      <c r="E9927" s="9">
        <f>kredi_kart_musterileri!K9927</f>
        <v>2</v>
      </c>
      <c r="F9927" s="9">
        <f>kredi_kart_musterileri!L9927</f>
        <v>3</v>
      </c>
    </row>
    <row r="9928" spans="1:6">
      <c r="A9928" s="47">
        <f>kredi_kart_musterileri!A9928</f>
        <v>709608708</v>
      </c>
      <c r="B9928" s="9">
        <f>kredi_kart_musterileri!I9928</f>
        <v>17</v>
      </c>
      <c r="C9928" s="25" t="str">
        <f t="shared" si="155"/>
        <v>0-2 Year</v>
      </c>
      <c r="D9928" s="9">
        <f>kredi_kart_musterileri!J9928</f>
        <v>5</v>
      </c>
      <c r="E9928" s="9">
        <f>kredi_kart_musterileri!K9928</f>
        <v>1</v>
      </c>
      <c r="F9928" s="9">
        <f>kredi_kart_musterileri!L9928</f>
        <v>4</v>
      </c>
    </row>
    <row r="9929" spans="1:6">
      <c r="A9929" s="47">
        <f>kredi_kart_musterileri!A9929</f>
        <v>710939283</v>
      </c>
      <c r="B9929" s="9">
        <f>kredi_kart_musterileri!I9929</f>
        <v>36</v>
      </c>
      <c r="C9929" s="25" t="str">
        <f t="shared" si="155"/>
        <v>2-4 Year</v>
      </c>
      <c r="D9929" s="9">
        <f>kredi_kart_musterileri!J9929</f>
        <v>3</v>
      </c>
      <c r="E9929" s="9">
        <f>kredi_kart_musterileri!K9929</f>
        <v>2</v>
      </c>
      <c r="F9929" s="9">
        <f>kredi_kart_musterileri!L9929</f>
        <v>4</v>
      </c>
    </row>
    <row r="9930" spans="1:6">
      <c r="A9930" s="47">
        <f>kredi_kart_musterileri!A9930</f>
        <v>770824833</v>
      </c>
      <c r="B9930" s="9">
        <f>kredi_kart_musterileri!I9930</f>
        <v>19</v>
      </c>
      <c r="C9930" s="25" t="str">
        <f t="shared" si="155"/>
        <v>0-2 Year</v>
      </c>
      <c r="D9930" s="9">
        <f>kredi_kart_musterileri!J9930</f>
        <v>2</v>
      </c>
      <c r="E9930" s="9">
        <f>kredi_kart_musterileri!K9930</f>
        <v>3</v>
      </c>
      <c r="F9930" s="9">
        <f>kredi_kart_musterileri!L9930</f>
        <v>5</v>
      </c>
    </row>
    <row r="9931" spans="1:6">
      <c r="A9931" s="47">
        <f>kredi_kart_musterileri!A9931</f>
        <v>779082633</v>
      </c>
      <c r="B9931" s="9">
        <f>kredi_kart_musterileri!I9931</f>
        <v>13</v>
      </c>
      <c r="C9931" s="25" t="str">
        <f t="shared" si="155"/>
        <v>0-2 Year</v>
      </c>
      <c r="D9931" s="9">
        <f>kredi_kart_musterileri!J9931</f>
        <v>3</v>
      </c>
      <c r="E9931" s="9">
        <f>kredi_kart_musterileri!K9931</f>
        <v>2</v>
      </c>
      <c r="F9931" s="9">
        <f>kredi_kart_musterileri!L9931</f>
        <v>3</v>
      </c>
    </row>
    <row r="9932" spans="1:6">
      <c r="A9932" s="47">
        <f>kredi_kart_musterileri!A9932</f>
        <v>720515883</v>
      </c>
      <c r="B9932" s="9">
        <f>kredi_kart_musterileri!I9932</f>
        <v>46</v>
      </c>
      <c r="C9932" s="25" t="str">
        <f t="shared" si="155"/>
        <v>2-4 Year</v>
      </c>
      <c r="D9932" s="9">
        <f>kredi_kart_musterileri!J9932</f>
        <v>4</v>
      </c>
      <c r="E9932" s="9">
        <f>kredi_kart_musterileri!K9932</f>
        <v>3</v>
      </c>
      <c r="F9932" s="9">
        <f>kredi_kart_musterileri!L9932</f>
        <v>2</v>
      </c>
    </row>
    <row r="9933" spans="1:6">
      <c r="A9933" s="47">
        <f>kredi_kart_musterileri!A9933</f>
        <v>747885858</v>
      </c>
      <c r="B9933" s="9">
        <f>kredi_kart_musterileri!I9933</f>
        <v>31</v>
      </c>
      <c r="C9933" s="25" t="str">
        <f t="shared" si="155"/>
        <v>2-4 Year</v>
      </c>
      <c r="D9933" s="9">
        <f>kredi_kart_musterileri!J9933</f>
        <v>5</v>
      </c>
      <c r="E9933" s="9">
        <f>kredi_kart_musterileri!K9933</f>
        <v>3</v>
      </c>
      <c r="F9933" s="9">
        <f>kredi_kart_musterileri!L9933</f>
        <v>3</v>
      </c>
    </row>
    <row r="9934" spans="1:6">
      <c r="A9934" s="47">
        <f>kredi_kart_musterileri!A9934</f>
        <v>779140533</v>
      </c>
      <c r="B9934" s="9">
        <f>kredi_kart_musterileri!I9934</f>
        <v>34</v>
      </c>
      <c r="C9934" s="25" t="str">
        <f t="shared" si="155"/>
        <v>2-4 Year</v>
      </c>
      <c r="D9934" s="9">
        <f>kredi_kart_musterileri!J9934</f>
        <v>3</v>
      </c>
      <c r="E9934" s="9">
        <f>kredi_kart_musterileri!K9934</f>
        <v>6</v>
      </c>
      <c r="F9934" s="9">
        <f>kredi_kart_musterileri!L9934</f>
        <v>4</v>
      </c>
    </row>
    <row r="9935" spans="1:6">
      <c r="A9935" s="47">
        <f>kredi_kart_musterileri!A9935</f>
        <v>716619558</v>
      </c>
      <c r="B9935" s="9">
        <f>kredi_kart_musterileri!I9935</f>
        <v>36</v>
      </c>
      <c r="C9935" s="25" t="str">
        <f t="shared" si="155"/>
        <v>2-4 Year</v>
      </c>
      <c r="D9935" s="9">
        <f>kredi_kart_musterileri!J9935</f>
        <v>4</v>
      </c>
      <c r="E9935" s="9">
        <f>kredi_kart_musterileri!K9935</f>
        <v>3</v>
      </c>
      <c r="F9935" s="9">
        <f>kredi_kart_musterileri!L9935</f>
        <v>2</v>
      </c>
    </row>
    <row r="9936" spans="1:6">
      <c r="A9936" s="47">
        <f>kredi_kart_musterileri!A9936</f>
        <v>788633733</v>
      </c>
      <c r="B9936" s="9">
        <f>kredi_kart_musterileri!I9936</f>
        <v>13</v>
      </c>
      <c r="C9936" s="25" t="str">
        <f t="shared" si="155"/>
        <v>0-2 Year</v>
      </c>
      <c r="D9936" s="9">
        <f>kredi_kart_musterileri!J9936</f>
        <v>4</v>
      </c>
      <c r="E9936" s="9">
        <f>kredi_kart_musterileri!K9936</f>
        <v>3</v>
      </c>
      <c r="F9936" s="9">
        <f>kredi_kart_musterileri!L9936</f>
        <v>2</v>
      </c>
    </row>
    <row r="9937" spans="1:6">
      <c r="A9937" s="47">
        <f>kredi_kart_musterileri!A9937</f>
        <v>715291908</v>
      </c>
      <c r="B9937" s="9">
        <f>kredi_kart_musterileri!I9937</f>
        <v>36</v>
      </c>
      <c r="C9937" s="25" t="str">
        <f t="shared" si="155"/>
        <v>2-4 Year</v>
      </c>
      <c r="D9937" s="9">
        <f>kredi_kart_musterileri!J9937</f>
        <v>3</v>
      </c>
      <c r="E9937" s="9">
        <f>kredi_kart_musterileri!K9937</f>
        <v>1</v>
      </c>
      <c r="F9937" s="9">
        <f>kredi_kart_musterileri!L9937</f>
        <v>2</v>
      </c>
    </row>
    <row r="9938" spans="1:6">
      <c r="A9938" s="47">
        <f>kredi_kart_musterileri!A9938</f>
        <v>709977933</v>
      </c>
      <c r="B9938" s="9">
        <f>kredi_kart_musterileri!I9938</f>
        <v>44</v>
      </c>
      <c r="C9938" s="25" t="str">
        <f t="shared" si="155"/>
        <v>2-4 Year</v>
      </c>
      <c r="D9938" s="9">
        <f>kredi_kart_musterileri!J9938</f>
        <v>2</v>
      </c>
      <c r="E9938" s="9">
        <f>kredi_kart_musterileri!K9938</f>
        <v>3</v>
      </c>
      <c r="F9938" s="9">
        <f>kredi_kart_musterileri!L9938</f>
        <v>4</v>
      </c>
    </row>
    <row r="9939" spans="1:6">
      <c r="A9939" s="47">
        <f>kredi_kart_musterileri!A9939</f>
        <v>716454858</v>
      </c>
      <c r="B9939" s="9">
        <f>kredi_kart_musterileri!I9939</f>
        <v>28</v>
      </c>
      <c r="C9939" s="25" t="str">
        <f t="shared" si="155"/>
        <v>2-4 Year</v>
      </c>
      <c r="D9939" s="9">
        <f>kredi_kart_musterileri!J9939</f>
        <v>6</v>
      </c>
      <c r="E9939" s="9">
        <f>kredi_kart_musterileri!K9939</f>
        <v>1</v>
      </c>
      <c r="F9939" s="9">
        <f>kredi_kart_musterileri!L9939</f>
        <v>3</v>
      </c>
    </row>
    <row r="9940" spans="1:6">
      <c r="A9940" s="47">
        <f>kredi_kart_musterileri!A9940</f>
        <v>720539583</v>
      </c>
      <c r="B9940" s="9">
        <f>kredi_kart_musterileri!I9940</f>
        <v>31</v>
      </c>
      <c r="C9940" s="25" t="str">
        <f t="shared" si="155"/>
        <v>2-4 Year</v>
      </c>
      <c r="D9940" s="9">
        <f>kredi_kart_musterileri!J9940</f>
        <v>4</v>
      </c>
      <c r="E9940" s="9">
        <f>kredi_kart_musterileri!K9940</f>
        <v>1</v>
      </c>
      <c r="F9940" s="9">
        <f>kredi_kart_musterileri!L9940</f>
        <v>4</v>
      </c>
    </row>
    <row r="9941" spans="1:6">
      <c r="A9941" s="47">
        <f>kredi_kart_musterileri!A9941</f>
        <v>739021908</v>
      </c>
      <c r="B9941" s="9">
        <f>kredi_kart_musterileri!I9941</f>
        <v>49</v>
      </c>
      <c r="C9941" s="25" t="str">
        <f t="shared" si="155"/>
        <v>4+ Year</v>
      </c>
      <c r="D9941" s="9">
        <f>kredi_kart_musterileri!J9941</f>
        <v>3</v>
      </c>
      <c r="E9941" s="9">
        <f>kredi_kart_musterileri!K9941</f>
        <v>3</v>
      </c>
      <c r="F9941" s="9">
        <f>kredi_kart_musterileri!L9941</f>
        <v>2</v>
      </c>
    </row>
    <row r="9942" spans="1:6">
      <c r="A9942" s="47">
        <f>kredi_kart_musterileri!A9942</f>
        <v>711289533</v>
      </c>
      <c r="B9942" s="9">
        <f>kredi_kart_musterileri!I9942</f>
        <v>32</v>
      </c>
      <c r="C9942" s="25" t="str">
        <f t="shared" si="155"/>
        <v>2-4 Year</v>
      </c>
      <c r="D9942" s="9">
        <f>kredi_kart_musterileri!J9942</f>
        <v>5</v>
      </c>
      <c r="E9942" s="9">
        <f>kredi_kart_musterileri!K9942</f>
        <v>3</v>
      </c>
      <c r="F9942" s="9">
        <f>kredi_kart_musterileri!L9942</f>
        <v>2</v>
      </c>
    </row>
    <row r="9943" spans="1:6">
      <c r="A9943" s="47">
        <f>kredi_kart_musterileri!A9943</f>
        <v>716464533</v>
      </c>
      <c r="B9943" s="9">
        <f>kredi_kart_musterileri!I9943</f>
        <v>36</v>
      </c>
      <c r="C9943" s="25" t="str">
        <f t="shared" si="155"/>
        <v>2-4 Year</v>
      </c>
      <c r="D9943" s="9">
        <f>kredi_kart_musterileri!J9943</f>
        <v>4</v>
      </c>
      <c r="E9943" s="9">
        <f>kredi_kart_musterileri!K9943</f>
        <v>3</v>
      </c>
      <c r="F9943" s="9">
        <f>kredi_kart_musterileri!L9943</f>
        <v>3</v>
      </c>
    </row>
    <row r="9944" spans="1:6">
      <c r="A9944" s="47">
        <f>kredi_kart_musterileri!A9944</f>
        <v>710590683</v>
      </c>
      <c r="B9944" s="9">
        <f>kredi_kart_musterileri!I9944</f>
        <v>36</v>
      </c>
      <c r="C9944" s="25" t="str">
        <f t="shared" si="155"/>
        <v>2-4 Year</v>
      </c>
      <c r="D9944" s="9">
        <f>kredi_kart_musterileri!J9944</f>
        <v>3</v>
      </c>
      <c r="E9944" s="9">
        <f>kredi_kart_musterileri!K9944</f>
        <v>3</v>
      </c>
      <c r="F9944" s="9">
        <f>kredi_kart_musterileri!L9944</f>
        <v>5</v>
      </c>
    </row>
    <row r="9945" spans="1:6">
      <c r="A9945" s="47">
        <f>kredi_kart_musterileri!A9945</f>
        <v>710081208</v>
      </c>
      <c r="B9945" s="9">
        <f>kredi_kart_musterileri!I9945</f>
        <v>32</v>
      </c>
      <c r="C9945" s="25" t="str">
        <f t="shared" si="155"/>
        <v>2-4 Year</v>
      </c>
      <c r="D9945" s="9">
        <f>kredi_kart_musterileri!J9945</f>
        <v>4</v>
      </c>
      <c r="E9945" s="9">
        <f>kredi_kart_musterileri!K9945</f>
        <v>3</v>
      </c>
      <c r="F9945" s="9">
        <f>kredi_kart_musterileri!L9945</f>
        <v>1</v>
      </c>
    </row>
    <row r="9946" spans="1:6">
      <c r="A9946" s="47">
        <f>kredi_kart_musterileri!A9946</f>
        <v>717482658</v>
      </c>
      <c r="B9946" s="9">
        <f>kredi_kart_musterileri!I9946</f>
        <v>36</v>
      </c>
      <c r="C9946" s="25" t="str">
        <f t="shared" si="155"/>
        <v>2-4 Year</v>
      </c>
      <c r="D9946" s="9">
        <f>kredi_kart_musterileri!J9946</f>
        <v>3</v>
      </c>
      <c r="E9946" s="9">
        <f>kredi_kart_musterileri!K9946</f>
        <v>2</v>
      </c>
      <c r="F9946" s="9">
        <f>kredi_kart_musterileri!L9946</f>
        <v>2</v>
      </c>
    </row>
    <row r="9947" spans="1:6">
      <c r="A9947" s="47">
        <f>kredi_kart_musterileri!A9947</f>
        <v>712246983</v>
      </c>
      <c r="B9947" s="9">
        <f>kredi_kart_musterileri!I9947</f>
        <v>43</v>
      </c>
      <c r="C9947" s="25" t="str">
        <f t="shared" si="155"/>
        <v>2-4 Year</v>
      </c>
      <c r="D9947" s="9">
        <f>kredi_kart_musterileri!J9947</f>
        <v>2</v>
      </c>
      <c r="E9947" s="9">
        <f>kredi_kart_musterileri!K9947</f>
        <v>2</v>
      </c>
      <c r="F9947" s="9">
        <f>kredi_kart_musterileri!L9947</f>
        <v>5</v>
      </c>
    </row>
    <row r="9948" spans="1:6">
      <c r="A9948" s="47">
        <f>kredi_kart_musterileri!A9948</f>
        <v>711460458</v>
      </c>
      <c r="B9948" s="9">
        <f>kredi_kart_musterileri!I9948</f>
        <v>34</v>
      </c>
      <c r="C9948" s="25" t="str">
        <f t="shared" si="155"/>
        <v>2-4 Year</v>
      </c>
      <c r="D9948" s="9">
        <f>kredi_kart_musterileri!J9948</f>
        <v>5</v>
      </c>
      <c r="E9948" s="9">
        <f>kredi_kart_musterileri!K9948</f>
        <v>2</v>
      </c>
      <c r="F9948" s="9">
        <f>kredi_kart_musterileri!L9948</f>
        <v>3</v>
      </c>
    </row>
    <row r="9949" spans="1:6">
      <c r="A9949" s="47">
        <f>kredi_kart_musterileri!A9949</f>
        <v>713159133</v>
      </c>
      <c r="B9949" s="9">
        <f>kredi_kart_musterileri!I9949</f>
        <v>23</v>
      </c>
      <c r="C9949" s="25" t="str">
        <f t="shared" si="155"/>
        <v>0-2 Year</v>
      </c>
      <c r="D9949" s="9">
        <f>kredi_kart_musterileri!J9949</f>
        <v>4</v>
      </c>
      <c r="E9949" s="9">
        <f>kredi_kart_musterileri!K9949</f>
        <v>2</v>
      </c>
      <c r="F9949" s="9">
        <f>kredi_kart_musterileri!L9949</f>
        <v>2</v>
      </c>
    </row>
    <row r="9950" spans="1:6">
      <c r="A9950" s="47">
        <f>kredi_kart_musterileri!A9950</f>
        <v>710047533</v>
      </c>
      <c r="B9950" s="9">
        <f>kredi_kart_musterileri!I9950</f>
        <v>36</v>
      </c>
      <c r="C9950" s="25" t="str">
        <f t="shared" si="155"/>
        <v>2-4 Year</v>
      </c>
      <c r="D9950" s="9">
        <f>kredi_kart_musterileri!J9950</f>
        <v>4</v>
      </c>
      <c r="E9950" s="9">
        <f>kredi_kart_musterileri!K9950</f>
        <v>3</v>
      </c>
      <c r="F9950" s="9">
        <f>kredi_kart_musterileri!L9950</f>
        <v>3</v>
      </c>
    </row>
    <row r="9951" spans="1:6">
      <c r="A9951" s="47">
        <f>kredi_kart_musterileri!A9951</f>
        <v>716708583</v>
      </c>
      <c r="B9951" s="9">
        <f>kredi_kart_musterileri!I9951</f>
        <v>36</v>
      </c>
      <c r="C9951" s="25" t="str">
        <f t="shared" si="155"/>
        <v>2-4 Year</v>
      </c>
      <c r="D9951" s="9">
        <f>kredi_kart_musterileri!J9951</f>
        <v>2</v>
      </c>
      <c r="E9951" s="9">
        <f>kredi_kart_musterileri!K9951</f>
        <v>3</v>
      </c>
      <c r="F9951" s="9">
        <f>kredi_kart_musterileri!L9951</f>
        <v>5</v>
      </c>
    </row>
    <row r="9952" spans="1:6">
      <c r="A9952" s="47">
        <f>kredi_kart_musterileri!A9952</f>
        <v>712766208</v>
      </c>
      <c r="B9952" s="9">
        <f>kredi_kart_musterileri!I9952</f>
        <v>36</v>
      </c>
      <c r="C9952" s="25" t="str">
        <f t="shared" si="155"/>
        <v>2-4 Year</v>
      </c>
      <c r="D9952" s="9">
        <f>kredi_kart_musterileri!J9952</f>
        <v>4</v>
      </c>
      <c r="E9952" s="9">
        <f>kredi_kart_musterileri!K9952</f>
        <v>2</v>
      </c>
      <c r="F9952" s="9">
        <f>kredi_kart_musterileri!L9952</f>
        <v>1</v>
      </c>
    </row>
    <row r="9953" spans="1:6">
      <c r="A9953" s="47">
        <f>kredi_kart_musterileri!A9953</f>
        <v>715150983</v>
      </c>
      <c r="B9953" s="9">
        <f>kredi_kart_musterileri!I9953</f>
        <v>34</v>
      </c>
      <c r="C9953" s="25" t="str">
        <f t="shared" si="155"/>
        <v>2-4 Year</v>
      </c>
      <c r="D9953" s="9">
        <f>kredi_kart_musterileri!J9953</f>
        <v>2</v>
      </c>
      <c r="E9953" s="9">
        <f>kredi_kart_musterileri!K9953</f>
        <v>3</v>
      </c>
      <c r="F9953" s="9">
        <f>kredi_kart_musterileri!L9953</f>
        <v>3</v>
      </c>
    </row>
    <row r="9954" spans="1:6">
      <c r="A9954" s="47">
        <f>kredi_kart_musterileri!A9954</f>
        <v>717991533</v>
      </c>
      <c r="B9954" s="9">
        <f>kredi_kart_musterileri!I9954</f>
        <v>36</v>
      </c>
      <c r="C9954" s="25" t="str">
        <f t="shared" si="155"/>
        <v>2-4 Year</v>
      </c>
      <c r="D9954" s="9">
        <f>kredi_kart_musterileri!J9954</f>
        <v>3</v>
      </c>
      <c r="E9954" s="9">
        <f>kredi_kart_musterileri!K9954</f>
        <v>3</v>
      </c>
      <c r="F9954" s="9">
        <f>kredi_kart_musterileri!L9954</f>
        <v>2</v>
      </c>
    </row>
    <row r="9955" spans="1:6">
      <c r="A9955" s="47">
        <f>kredi_kart_musterileri!A9955</f>
        <v>797641683</v>
      </c>
      <c r="B9955" s="9">
        <f>kredi_kart_musterileri!I9955</f>
        <v>34</v>
      </c>
      <c r="C9955" s="25" t="str">
        <f t="shared" si="155"/>
        <v>2-4 Year</v>
      </c>
      <c r="D9955" s="9">
        <f>kredi_kart_musterileri!J9955</f>
        <v>4</v>
      </c>
      <c r="E9955" s="9">
        <f>kredi_kart_musterileri!K9955</f>
        <v>3</v>
      </c>
      <c r="F9955" s="9">
        <f>kredi_kart_musterileri!L9955</f>
        <v>2</v>
      </c>
    </row>
    <row r="9956" spans="1:6">
      <c r="A9956" s="47">
        <f>kredi_kart_musterileri!A9956</f>
        <v>714879483</v>
      </c>
      <c r="B9956" s="9">
        <f>kredi_kart_musterileri!I9956</f>
        <v>31</v>
      </c>
      <c r="C9956" s="25" t="str">
        <f t="shared" si="155"/>
        <v>2-4 Year</v>
      </c>
      <c r="D9956" s="9">
        <f>kredi_kart_musterileri!J9956</f>
        <v>1</v>
      </c>
      <c r="E9956" s="9">
        <f>kredi_kart_musterileri!K9956</f>
        <v>3</v>
      </c>
      <c r="F9956" s="9">
        <f>kredi_kart_musterileri!L9956</f>
        <v>3</v>
      </c>
    </row>
    <row r="9957" spans="1:6">
      <c r="A9957" s="47">
        <f>kredi_kart_musterileri!A9957</f>
        <v>720105933</v>
      </c>
      <c r="B9957" s="9">
        <f>kredi_kart_musterileri!I9957</f>
        <v>35</v>
      </c>
      <c r="C9957" s="25" t="str">
        <f t="shared" si="155"/>
        <v>2-4 Year</v>
      </c>
      <c r="D9957" s="9">
        <f>kredi_kart_musterileri!J9957</f>
        <v>3</v>
      </c>
      <c r="E9957" s="9">
        <f>kredi_kart_musterileri!K9957</f>
        <v>5</v>
      </c>
      <c r="F9957" s="9">
        <f>kredi_kart_musterileri!L9957</f>
        <v>3</v>
      </c>
    </row>
    <row r="9958" spans="1:6">
      <c r="A9958" s="47">
        <f>kredi_kart_musterileri!A9958</f>
        <v>804670758</v>
      </c>
      <c r="B9958" s="9">
        <f>kredi_kart_musterileri!I9958</f>
        <v>43</v>
      </c>
      <c r="C9958" s="25" t="str">
        <f t="shared" si="155"/>
        <v>2-4 Year</v>
      </c>
      <c r="D9958" s="9">
        <f>kredi_kart_musterileri!J9958</f>
        <v>4</v>
      </c>
      <c r="E9958" s="9">
        <f>kredi_kart_musterileri!K9958</f>
        <v>3</v>
      </c>
      <c r="F9958" s="9">
        <f>kredi_kart_musterileri!L9958</f>
        <v>2</v>
      </c>
    </row>
    <row r="9959" spans="1:6">
      <c r="A9959" s="47">
        <f>kredi_kart_musterileri!A9959</f>
        <v>818987958</v>
      </c>
      <c r="B9959" s="9">
        <f>kredi_kart_musterileri!I9959</f>
        <v>38</v>
      </c>
      <c r="C9959" s="25" t="str">
        <f t="shared" si="155"/>
        <v>2-4 Year</v>
      </c>
      <c r="D9959" s="9">
        <f>kredi_kart_musterileri!J9959</f>
        <v>5</v>
      </c>
      <c r="E9959" s="9">
        <f>kredi_kart_musterileri!K9959</f>
        <v>1</v>
      </c>
      <c r="F9959" s="9">
        <f>kredi_kart_musterileri!L9959</f>
        <v>3</v>
      </c>
    </row>
    <row r="9960" spans="1:6">
      <c r="A9960" s="47">
        <f>kredi_kart_musterileri!A9960</f>
        <v>824160333</v>
      </c>
      <c r="B9960" s="9">
        <f>kredi_kart_musterileri!I9960</f>
        <v>52</v>
      </c>
      <c r="C9960" s="25" t="str">
        <f t="shared" si="155"/>
        <v>4+ Year</v>
      </c>
      <c r="D9960" s="9">
        <f>kredi_kart_musterileri!J9960</f>
        <v>6</v>
      </c>
      <c r="E9960" s="9">
        <f>kredi_kart_musterileri!K9960</f>
        <v>2</v>
      </c>
      <c r="F9960" s="9">
        <f>kredi_kart_musterileri!L9960</f>
        <v>2</v>
      </c>
    </row>
    <row r="9961" spans="1:6">
      <c r="A9961" s="47">
        <f>kredi_kart_musterileri!A9961</f>
        <v>714919308</v>
      </c>
      <c r="B9961" s="9">
        <f>kredi_kart_musterileri!I9961</f>
        <v>36</v>
      </c>
      <c r="C9961" s="25" t="str">
        <f t="shared" si="155"/>
        <v>2-4 Year</v>
      </c>
      <c r="D9961" s="9">
        <f>kredi_kart_musterileri!J9961</f>
        <v>5</v>
      </c>
      <c r="E9961" s="9">
        <f>kredi_kart_musterileri!K9961</f>
        <v>3</v>
      </c>
      <c r="F9961" s="9">
        <f>kredi_kart_musterileri!L9961</f>
        <v>3</v>
      </c>
    </row>
    <row r="9962" spans="1:6">
      <c r="A9962" s="47">
        <f>kredi_kart_musterileri!A9962</f>
        <v>717928308</v>
      </c>
      <c r="B9962" s="9">
        <f>kredi_kart_musterileri!I9962</f>
        <v>34</v>
      </c>
      <c r="C9962" s="25" t="str">
        <f t="shared" si="155"/>
        <v>2-4 Year</v>
      </c>
      <c r="D9962" s="9">
        <f>kredi_kart_musterileri!J9962</f>
        <v>5</v>
      </c>
      <c r="E9962" s="9">
        <f>kredi_kart_musterileri!K9962</f>
        <v>2</v>
      </c>
      <c r="F9962" s="9">
        <f>kredi_kart_musterileri!L9962</f>
        <v>2</v>
      </c>
    </row>
    <row r="9963" spans="1:6">
      <c r="A9963" s="47">
        <f>kredi_kart_musterileri!A9963</f>
        <v>788890533</v>
      </c>
      <c r="B9963" s="9">
        <f>kredi_kart_musterileri!I9963</f>
        <v>39</v>
      </c>
      <c r="C9963" s="25" t="str">
        <f t="shared" si="155"/>
        <v>2-4 Year</v>
      </c>
      <c r="D9963" s="9">
        <f>kredi_kart_musterileri!J9963</f>
        <v>4</v>
      </c>
      <c r="E9963" s="9">
        <f>kredi_kart_musterileri!K9963</f>
        <v>1</v>
      </c>
      <c r="F9963" s="9">
        <f>kredi_kart_musterileri!L9963</f>
        <v>4</v>
      </c>
    </row>
    <row r="9964" spans="1:6">
      <c r="A9964" s="47">
        <f>kredi_kart_musterileri!A9964</f>
        <v>779692608</v>
      </c>
      <c r="B9964" s="9">
        <f>kredi_kart_musterileri!I9964</f>
        <v>19</v>
      </c>
      <c r="C9964" s="25" t="str">
        <f t="shared" si="155"/>
        <v>0-2 Year</v>
      </c>
      <c r="D9964" s="9">
        <f>kredi_kart_musterileri!J9964</f>
        <v>6</v>
      </c>
      <c r="E9964" s="9">
        <f>kredi_kart_musterileri!K9964</f>
        <v>3</v>
      </c>
      <c r="F9964" s="9">
        <f>kredi_kart_musterileri!L9964</f>
        <v>5</v>
      </c>
    </row>
    <row r="9965" spans="1:6">
      <c r="A9965" s="47">
        <f>kredi_kart_musterileri!A9965</f>
        <v>717774333</v>
      </c>
      <c r="B9965" s="9">
        <f>kredi_kart_musterileri!I9965</f>
        <v>36</v>
      </c>
      <c r="C9965" s="25" t="str">
        <f t="shared" si="155"/>
        <v>2-4 Year</v>
      </c>
      <c r="D9965" s="9">
        <f>kredi_kart_musterileri!J9965</f>
        <v>1</v>
      </c>
      <c r="E9965" s="9">
        <f>kredi_kart_musterileri!K9965</f>
        <v>2</v>
      </c>
      <c r="F9965" s="9">
        <f>kredi_kart_musterileri!L9965</f>
        <v>5</v>
      </c>
    </row>
    <row r="9966" spans="1:6">
      <c r="A9966" s="47">
        <f>kredi_kart_musterileri!A9966</f>
        <v>718140783</v>
      </c>
      <c r="B9966" s="9">
        <f>kredi_kart_musterileri!I9966</f>
        <v>36</v>
      </c>
      <c r="C9966" s="25" t="str">
        <f t="shared" si="155"/>
        <v>2-4 Year</v>
      </c>
      <c r="D9966" s="9">
        <f>kredi_kart_musterileri!J9966</f>
        <v>4</v>
      </c>
      <c r="E9966" s="9">
        <f>kredi_kart_musterileri!K9966</f>
        <v>5</v>
      </c>
      <c r="F9966" s="9">
        <f>kredi_kart_musterileri!L9966</f>
        <v>2</v>
      </c>
    </row>
    <row r="9967" spans="1:6">
      <c r="A9967" s="47">
        <f>kredi_kart_musterileri!A9967</f>
        <v>714465558</v>
      </c>
      <c r="B9967" s="9">
        <f>kredi_kart_musterileri!I9967</f>
        <v>36</v>
      </c>
      <c r="C9967" s="25" t="str">
        <f t="shared" si="155"/>
        <v>2-4 Year</v>
      </c>
      <c r="D9967" s="9">
        <f>kredi_kart_musterileri!J9967</f>
        <v>3</v>
      </c>
      <c r="E9967" s="9">
        <f>kredi_kart_musterileri!K9967</f>
        <v>1</v>
      </c>
      <c r="F9967" s="9">
        <f>kredi_kart_musterileri!L9967</f>
        <v>4</v>
      </c>
    </row>
    <row r="9968" spans="1:6">
      <c r="A9968" s="47">
        <f>kredi_kart_musterileri!A9968</f>
        <v>804431283</v>
      </c>
      <c r="B9968" s="9">
        <f>kredi_kart_musterileri!I9968</f>
        <v>52</v>
      </c>
      <c r="C9968" s="25" t="str">
        <f t="shared" si="155"/>
        <v>4+ Year</v>
      </c>
      <c r="D9968" s="9">
        <f>kredi_kart_musterileri!J9968</f>
        <v>5</v>
      </c>
      <c r="E9968" s="9">
        <f>kredi_kart_musterileri!K9968</f>
        <v>1</v>
      </c>
      <c r="F9968" s="9">
        <f>kredi_kart_musterileri!L9968</f>
        <v>2</v>
      </c>
    </row>
    <row r="9969" spans="1:6">
      <c r="A9969" s="47">
        <f>kredi_kart_musterileri!A9969</f>
        <v>715199808</v>
      </c>
      <c r="B9969" s="9">
        <f>kredi_kart_musterileri!I9969</f>
        <v>30</v>
      </c>
      <c r="C9969" s="25" t="str">
        <f t="shared" si="155"/>
        <v>2-4 Year</v>
      </c>
      <c r="D9969" s="9">
        <f>kredi_kart_musterileri!J9969</f>
        <v>6</v>
      </c>
      <c r="E9969" s="9">
        <f>kredi_kart_musterileri!K9969</f>
        <v>3</v>
      </c>
      <c r="F9969" s="9">
        <f>kredi_kart_musterileri!L9969</f>
        <v>5</v>
      </c>
    </row>
    <row r="9970" spans="1:6">
      <c r="A9970" s="47">
        <f>kredi_kart_musterileri!A9970</f>
        <v>759584958</v>
      </c>
      <c r="B9970" s="9">
        <f>kredi_kart_musterileri!I9970</f>
        <v>44</v>
      </c>
      <c r="C9970" s="25" t="str">
        <f t="shared" si="155"/>
        <v>2-4 Year</v>
      </c>
      <c r="D9970" s="9">
        <f>kredi_kart_musterileri!J9970</f>
        <v>4</v>
      </c>
      <c r="E9970" s="9">
        <f>kredi_kart_musterileri!K9970</f>
        <v>2</v>
      </c>
      <c r="F9970" s="9">
        <f>kredi_kart_musterileri!L9970</f>
        <v>4</v>
      </c>
    </row>
    <row r="9971" spans="1:6">
      <c r="A9971" s="47">
        <f>kredi_kart_musterileri!A9971</f>
        <v>758802333</v>
      </c>
      <c r="B9971" s="9">
        <f>kredi_kart_musterileri!I9971</f>
        <v>33</v>
      </c>
      <c r="C9971" s="25" t="str">
        <f t="shared" si="155"/>
        <v>2-4 Year</v>
      </c>
      <c r="D9971" s="9">
        <f>kredi_kart_musterileri!J9971</f>
        <v>3</v>
      </c>
      <c r="E9971" s="9">
        <f>kredi_kart_musterileri!K9971</f>
        <v>1</v>
      </c>
      <c r="F9971" s="9">
        <f>kredi_kart_musterileri!L9971</f>
        <v>2</v>
      </c>
    </row>
    <row r="9972" spans="1:6">
      <c r="A9972" s="47">
        <f>kredi_kart_musterileri!A9972</f>
        <v>720237408</v>
      </c>
      <c r="B9972" s="9">
        <f>kredi_kart_musterileri!I9972</f>
        <v>49</v>
      </c>
      <c r="C9972" s="25" t="str">
        <f t="shared" si="155"/>
        <v>4+ Year</v>
      </c>
      <c r="D9972" s="9">
        <f>kredi_kart_musterileri!J9972</f>
        <v>4</v>
      </c>
      <c r="E9972" s="9">
        <f>kredi_kart_musterileri!K9972</f>
        <v>2</v>
      </c>
      <c r="F9972" s="9">
        <f>kredi_kart_musterileri!L9972</f>
        <v>2</v>
      </c>
    </row>
    <row r="9973" spans="1:6">
      <c r="A9973" s="47">
        <f>kredi_kart_musterileri!A9973</f>
        <v>713787333</v>
      </c>
      <c r="B9973" s="9">
        <f>kredi_kart_musterileri!I9973</f>
        <v>36</v>
      </c>
      <c r="C9973" s="25" t="str">
        <f t="shared" si="155"/>
        <v>2-4 Year</v>
      </c>
      <c r="D9973" s="9">
        <f>kredi_kart_musterileri!J9973</f>
        <v>5</v>
      </c>
      <c r="E9973" s="9">
        <f>kredi_kart_musterileri!K9973</f>
        <v>1</v>
      </c>
      <c r="F9973" s="9">
        <f>kredi_kart_musterileri!L9973</f>
        <v>0</v>
      </c>
    </row>
    <row r="9974" spans="1:6">
      <c r="A9974" s="47">
        <f>kredi_kart_musterileri!A9974</f>
        <v>709660233</v>
      </c>
      <c r="B9974" s="9">
        <f>kredi_kart_musterileri!I9974</f>
        <v>44</v>
      </c>
      <c r="C9974" s="25" t="str">
        <f t="shared" si="155"/>
        <v>2-4 Year</v>
      </c>
      <c r="D9974" s="9">
        <f>kredi_kart_musterileri!J9974</f>
        <v>1</v>
      </c>
      <c r="E9974" s="9">
        <f>kredi_kart_musterileri!K9974</f>
        <v>2</v>
      </c>
      <c r="F9974" s="9">
        <f>kredi_kart_musterileri!L9974</f>
        <v>4</v>
      </c>
    </row>
    <row r="9975" spans="1:6">
      <c r="A9975" s="47">
        <f>kredi_kart_musterileri!A9975</f>
        <v>721005108</v>
      </c>
      <c r="B9975" s="9">
        <f>kredi_kart_musterileri!I9975</f>
        <v>29</v>
      </c>
      <c r="C9975" s="25" t="str">
        <f t="shared" si="155"/>
        <v>2-4 Year</v>
      </c>
      <c r="D9975" s="9">
        <f>kredi_kart_musterileri!J9975</f>
        <v>3</v>
      </c>
      <c r="E9975" s="9">
        <f>kredi_kart_musterileri!K9975</f>
        <v>2</v>
      </c>
      <c r="F9975" s="9">
        <f>kredi_kart_musterileri!L9975</f>
        <v>2</v>
      </c>
    </row>
    <row r="9976" spans="1:6">
      <c r="A9976" s="47">
        <f>kredi_kart_musterileri!A9976</f>
        <v>809589783</v>
      </c>
      <c r="B9976" s="9">
        <f>kredi_kart_musterileri!I9976</f>
        <v>36</v>
      </c>
      <c r="C9976" s="25" t="str">
        <f t="shared" si="155"/>
        <v>2-4 Year</v>
      </c>
      <c r="D9976" s="9">
        <f>kredi_kart_musterileri!J9976</f>
        <v>3</v>
      </c>
      <c r="E9976" s="9">
        <f>kredi_kart_musterileri!K9976</f>
        <v>3</v>
      </c>
      <c r="F9976" s="9">
        <f>kredi_kart_musterileri!L9976</f>
        <v>2</v>
      </c>
    </row>
    <row r="9977" spans="1:6">
      <c r="A9977" s="47">
        <f>kredi_kart_musterileri!A9977</f>
        <v>712627083</v>
      </c>
      <c r="B9977" s="9">
        <f>kredi_kart_musterileri!I9977</f>
        <v>25</v>
      </c>
      <c r="C9977" s="25" t="str">
        <f t="shared" si="155"/>
        <v>2-4 Year</v>
      </c>
      <c r="D9977" s="9">
        <f>kredi_kart_musterileri!J9977</f>
        <v>5</v>
      </c>
      <c r="E9977" s="9">
        <f>kredi_kart_musterileri!K9977</f>
        <v>2</v>
      </c>
      <c r="F9977" s="9">
        <f>kredi_kart_musterileri!L9977</f>
        <v>4</v>
      </c>
    </row>
    <row r="9978" spans="1:6">
      <c r="A9978" s="47">
        <f>kredi_kart_musterileri!A9978</f>
        <v>778444908</v>
      </c>
      <c r="B9978" s="9">
        <f>kredi_kart_musterileri!I9978</f>
        <v>39</v>
      </c>
      <c r="C9978" s="25" t="str">
        <f t="shared" si="155"/>
        <v>2-4 Year</v>
      </c>
      <c r="D9978" s="9">
        <f>kredi_kart_musterileri!J9978</f>
        <v>4</v>
      </c>
      <c r="E9978" s="9">
        <f>kredi_kart_musterileri!K9978</f>
        <v>2</v>
      </c>
      <c r="F9978" s="9">
        <f>kredi_kart_musterileri!L9978</f>
        <v>3</v>
      </c>
    </row>
    <row r="9979" spans="1:6">
      <c r="A9979" s="47">
        <f>kredi_kart_musterileri!A9979</f>
        <v>711433908</v>
      </c>
      <c r="B9979" s="9">
        <f>kredi_kart_musterileri!I9979</f>
        <v>30</v>
      </c>
      <c r="C9979" s="25" t="str">
        <f t="shared" si="155"/>
        <v>2-4 Year</v>
      </c>
      <c r="D9979" s="9">
        <f>kredi_kart_musterileri!J9979</f>
        <v>1</v>
      </c>
      <c r="E9979" s="9">
        <f>kredi_kart_musterileri!K9979</f>
        <v>2</v>
      </c>
      <c r="F9979" s="9">
        <f>kredi_kart_musterileri!L9979</f>
        <v>3</v>
      </c>
    </row>
    <row r="9980" spans="1:6">
      <c r="A9980" s="47">
        <f>kredi_kart_musterileri!A9980</f>
        <v>768728508</v>
      </c>
      <c r="B9980" s="9">
        <f>kredi_kart_musterileri!I9980</f>
        <v>39</v>
      </c>
      <c r="C9980" s="25" t="str">
        <f t="shared" si="155"/>
        <v>2-4 Year</v>
      </c>
      <c r="D9980" s="9">
        <f>kredi_kart_musterileri!J9980</f>
        <v>6</v>
      </c>
      <c r="E9980" s="9">
        <f>kredi_kart_musterileri!K9980</f>
        <v>3</v>
      </c>
      <c r="F9980" s="9">
        <f>kredi_kart_musterileri!L9980</f>
        <v>2</v>
      </c>
    </row>
    <row r="9981" spans="1:6">
      <c r="A9981" s="47">
        <f>kredi_kart_musterileri!A9981</f>
        <v>789937683</v>
      </c>
      <c r="B9981" s="9">
        <f>kredi_kart_musterileri!I9981</f>
        <v>28</v>
      </c>
      <c r="C9981" s="25" t="str">
        <f t="shared" si="155"/>
        <v>2-4 Year</v>
      </c>
      <c r="D9981" s="9">
        <f>kredi_kart_musterileri!J9981</f>
        <v>4</v>
      </c>
      <c r="E9981" s="9">
        <f>kredi_kart_musterileri!K9981</f>
        <v>1</v>
      </c>
      <c r="F9981" s="9">
        <f>kredi_kart_musterileri!L9981</f>
        <v>2</v>
      </c>
    </row>
    <row r="9982" spans="1:6">
      <c r="A9982" s="47">
        <f>kredi_kart_musterileri!A9982</f>
        <v>711788583</v>
      </c>
      <c r="B9982" s="9">
        <f>kredi_kart_musterileri!I9982</f>
        <v>36</v>
      </c>
      <c r="C9982" s="25" t="str">
        <f t="shared" si="155"/>
        <v>2-4 Year</v>
      </c>
      <c r="D9982" s="9">
        <f>kredi_kart_musterileri!J9982</f>
        <v>3</v>
      </c>
      <c r="E9982" s="9">
        <f>kredi_kart_musterileri!K9982</f>
        <v>2</v>
      </c>
      <c r="F9982" s="9">
        <f>kredi_kart_musterileri!L9982</f>
        <v>2</v>
      </c>
    </row>
    <row r="9983" spans="1:6">
      <c r="A9983" s="47">
        <f>kredi_kart_musterileri!A9983</f>
        <v>819196158</v>
      </c>
      <c r="B9983" s="9">
        <f>kredi_kart_musterileri!I9983</f>
        <v>44</v>
      </c>
      <c r="C9983" s="25" t="str">
        <f t="shared" si="155"/>
        <v>2-4 Year</v>
      </c>
      <c r="D9983" s="9">
        <f>kredi_kart_musterileri!J9983</f>
        <v>5</v>
      </c>
      <c r="E9983" s="9">
        <f>kredi_kart_musterileri!K9983</f>
        <v>2</v>
      </c>
      <c r="F9983" s="9">
        <f>kredi_kart_musterileri!L9983</f>
        <v>3</v>
      </c>
    </row>
    <row r="9984" spans="1:6">
      <c r="A9984" s="47">
        <f>kredi_kart_musterileri!A9984</f>
        <v>710207208</v>
      </c>
      <c r="B9984" s="9">
        <f>kredi_kart_musterileri!I9984</f>
        <v>18</v>
      </c>
      <c r="C9984" s="25" t="str">
        <f t="shared" si="155"/>
        <v>0-2 Year</v>
      </c>
      <c r="D9984" s="9">
        <f>kredi_kart_musterileri!J9984</f>
        <v>3</v>
      </c>
      <c r="E9984" s="9">
        <f>kredi_kart_musterileri!K9984</f>
        <v>1</v>
      </c>
      <c r="F9984" s="9">
        <f>kredi_kart_musterileri!L9984</f>
        <v>3</v>
      </c>
    </row>
    <row r="9985" spans="1:6">
      <c r="A9985" s="47">
        <f>kredi_kart_musterileri!A9985</f>
        <v>713994108</v>
      </c>
      <c r="B9985" s="9">
        <f>kredi_kart_musterileri!I9985</f>
        <v>33</v>
      </c>
      <c r="C9985" s="25" t="str">
        <f t="shared" si="155"/>
        <v>2-4 Year</v>
      </c>
      <c r="D9985" s="9">
        <f>kredi_kart_musterileri!J9985</f>
        <v>3</v>
      </c>
      <c r="E9985" s="9">
        <f>kredi_kart_musterileri!K9985</f>
        <v>1</v>
      </c>
      <c r="F9985" s="9">
        <f>kredi_kart_musterileri!L9985</f>
        <v>2</v>
      </c>
    </row>
    <row r="9986" spans="1:6">
      <c r="A9986" s="47">
        <f>kredi_kart_musterileri!A9986</f>
        <v>712509108</v>
      </c>
      <c r="B9986" s="9">
        <f>kredi_kart_musterileri!I9986</f>
        <v>36</v>
      </c>
      <c r="C9986" s="25" t="str">
        <f t="shared" si="155"/>
        <v>2-4 Year</v>
      </c>
      <c r="D9986" s="9">
        <f>kredi_kart_musterileri!J9986</f>
        <v>1</v>
      </c>
      <c r="E9986" s="9">
        <f>kredi_kart_musterileri!K9986</f>
        <v>3</v>
      </c>
      <c r="F9986" s="9">
        <f>kredi_kart_musterileri!L9986</f>
        <v>5</v>
      </c>
    </row>
    <row r="9987" spans="1:6">
      <c r="A9987" s="47">
        <f>kredi_kart_musterileri!A9987</f>
        <v>711745233</v>
      </c>
      <c r="B9987" s="9">
        <f>kredi_kart_musterileri!I9987</f>
        <v>22</v>
      </c>
      <c r="C9987" s="25" t="str">
        <f t="shared" ref="C9987:C10050" si="156">IF($B9987&lt;=24,"0-2 Year",IF($B9987&lt;=48,"2-4 Year",IF($B9987&gt;48,"4+ Year")))</f>
        <v>0-2 Year</v>
      </c>
      <c r="D9987" s="9">
        <f>kredi_kart_musterileri!J9987</f>
        <v>1</v>
      </c>
      <c r="E9987" s="9">
        <f>kredi_kart_musterileri!K9987</f>
        <v>2</v>
      </c>
      <c r="F9987" s="9">
        <f>kredi_kart_musterileri!L9987</f>
        <v>4</v>
      </c>
    </row>
    <row r="9988" spans="1:6">
      <c r="A9988" s="47">
        <f>kredi_kart_musterileri!A9988</f>
        <v>778745058</v>
      </c>
      <c r="B9988" s="9">
        <f>kredi_kart_musterileri!I9988</f>
        <v>41</v>
      </c>
      <c r="C9988" s="25" t="str">
        <f t="shared" si="156"/>
        <v>2-4 Year</v>
      </c>
      <c r="D9988" s="9">
        <f>kredi_kart_musterileri!J9988</f>
        <v>2</v>
      </c>
      <c r="E9988" s="9">
        <f>kredi_kart_musterileri!K9988</f>
        <v>2</v>
      </c>
      <c r="F9988" s="9">
        <f>kredi_kart_musterileri!L9988</f>
        <v>1</v>
      </c>
    </row>
    <row r="9989" spans="1:6">
      <c r="A9989" s="47">
        <f>kredi_kart_musterileri!A9989</f>
        <v>721455558</v>
      </c>
      <c r="B9989" s="9">
        <f>kredi_kart_musterileri!I9989</f>
        <v>44</v>
      </c>
      <c r="C9989" s="25" t="str">
        <f t="shared" si="156"/>
        <v>2-4 Year</v>
      </c>
      <c r="D9989" s="9">
        <f>kredi_kart_musterileri!J9989</f>
        <v>1</v>
      </c>
      <c r="E9989" s="9">
        <f>kredi_kart_musterileri!K9989</f>
        <v>3</v>
      </c>
      <c r="F9989" s="9">
        <f>kredi_kart_musterileri!L9989</f>
        <v>2</v>
      </c>
    </row>
    <row r="9990" spans="1:6">
      <c r="A9990" s="47">
        <f>kredi_kart_musterileri!A9990</f>
        <v>710721858</v>
      </c>
      <c r="B9990" s="9">
        <f>kredi_kart_musterileri!I9990</f>
        <v>37</v>
      </c>
      <c r="C9990" s="25" t="str">
        <f t="shared" si="156"/>
        <v>2-4 Year</v>
      </c>
      <c r="D9990" s="9">
        <f>kredi_kart_musterileri!J9990</f>
        <v>2</v>
      </c>
      <c r="E9990" s="9">
        <f>kredi_kart_musterileri!K9990</f>
        <v>3</v>
      </c>
      <c r="F9990" s="9">
        <f>kredi_kart_musterileri!L9990</f>
        <v>4</v>
      </c>
    </row>
    <row r="9991" spans="1:6">
      <c r="A9991" s="47">
        <f>kredi_kart_musterileri!A9991</f>
        <v>769206483</v>
      </c>
      <c r="B9991" s="9">
        <f>kredi_kart_musterileri!I9991</f>
        <v>52</v>
      </c>
      <c r="C9991" s="25" t="str">
        <f t="shared" si="156"/>
        <v>4+ Year</v>
      </c>
      <c r="D9991" s="9">
        <f>kredi_kart_musterileri!J9991</f>
        <v>3</v>
      </c>
      <c r="E9991" s="9">
        <f>kredi_kart_musterileri!K9991</f>
        <v>3</v>
      </c>
      <c r="F9991" s="9">
        <f>kredi_kart_musterileri!L9991</f>
        <v>3</v>
      </c>
    </row>
    <row r="9992" spans="1:6">
      <c r="A9992" s="47">
        <f>kredi_kart_musterileri!A9992</f>
        <v>769587258</v>
      </c>
      <c r="B9992" s="9">
        <f>kredi_kart_musterileri!I9992</f>
        <v>32</v>
      </c>
      <c r="C9992" s="25" t="str">
        <f t="shared" si="156"/>
        <v>2-4 Year</v>
      </c>
      <c r="D9992" s="9">
        <f>kredi_kart_musterileri!J9992</f>
        <v>4</v>
      </c>
      <c r="E9992" s="9">
        <f>kredi_kart_musterileri!K9992</f>
        <v>2</v>
      </c>
      <c r="F9992" s="9">
        <f>kredi_kart_musterileri!L9992</f>
        <v>2</v>
      </c>
    </row>
    <row r="9993" spans="1:6">
      <c r="A9993" s="47">
        <f>kredi_kart_musterileri!A9993</f>
        <v>712080333</v>
      </c>
      <c r="B9993" s="9">
        <f>kredi_kart_musterileri!I9993</f>
        <v>34</v>
      </c>
      <c r="C9993" s="25" t="str">
        <f t="shared" si="156"/>
        <v>2-4 Year</v>
      </c>
      <c r="D9993" s="9">
        <f>kredi_kart_musterileri!J9993</f>
        <v>3</v>
      </c>
      <c r="E9993" s="9">
        <f>kredi_kart_musterileri!K9993</f>
        <v>2</v>
      </c>
      <c r="F9993" s="9">
        <f>kredi_kart_musterileri!L9993</f>
        <v>4</v>
      </c>
    </row>
    <row r="9994" spans="1:6">
      <c r="A9994" s="47">
        <f>kredi_kart_musterileri!A9994</f>
        <v>712457208</v>
      </c>
      <c r="B9994" s="9">
        <f>kredi_kart_musterileri!I9994</f>
        <v>36</v>
      </c>
      <c r="C9994" s="25" t="str">
        <f t="shared" si="156"/>
        <v>2-4 Year</v>
      </c>
      <c r="D9994" s="9">
        <f>kredi_kart_musterileri!J9994</f>
        <v>6</v>
      </c>
      <c r="E9994" s="9">
        <f>kredi_kart_musterileri!K9994</f>
        <v>3</v>
      </c>
      <c r="F9994" s="9">
        <f>kredi_kart_musterileri!L9994</f>
        <v>4</v>
      </c>
    </row>
    <row r="9995" spans="1:6">
      <c r="A9995" s="47">
        <f>kredi_kart_musterileri!A9995</f>
        <v>719934783</v>
      </c>
      <c r="B9995" s="9">
        <f>kredi_kart_musterileri!I9995</f>
        <v>27</v>
      </c>
      <c r="C9995" s="25" t="str">
        <f t="shared" si="156"/>
        <v>2-4 Year</v>
      </c>
      <c r="D9995" s="9">
        <f>kredi_kart_musterileri!J9995</f>
        <v>4</v>
      </c>
      <c r="E9995" s="9">
        <f>kredi_kart_musterileri!K9995</f>
        <v>2</v>
      </c>
      <c r="F9995" s="9">
        <f>kredi_kart_musterileri!L9995</f>
        <v>2</v>
      </c>
    </row>
    <row r="9996" spans="1:6">
      <c r="A9996" s="47">
        <f>kredi_kart_musterileri!A9996</f>
        <v>709589208</v>
      </c>
      <c r="B9996" s="9">
        <f>kredi_kart_musterileri!I9996</f>
        <v>35</v>
      </c>
      <c r="C9996" s="25" t="str">
        <f t="shared" si="156"/>
        <v>2-4 Year</v>
      </c>
      <c r="D9996" s="9">
        <f>kredi_kart_musterileri!J9996</f>
        <v>3</v>
      </c>
      <c r="E9996" s="9">
        <f>kredi_kart_musterileri!K9996</f>
        <v>1</v>
      </c>
      <c r="F9996" s="9">
        <f>kredi_kart_musterileri!L9996</f>
        <v>3</v>
      </c>
    </row>
    <row r="9997" spans="1:6">
      <c r="A9997" s="47">
        <f>kredi_kart_musterileri!A9997</f>
        <v>714860808</v>
      </c>
      <c r="B9997" s="9">
        <f>kredi_kart_musterileri!I9997</f>
        <v>39</v>
      </c>
      <c r="C9997" s="25" t="str">
        <f t="shared" si="156"/>
        <v>2-4 Year</v>
      </c>
      <c r="D9997" s="9">
        <f>kredi_kart_musterileri!J9997</f>
        <v>5</v>
      </c>
      <c r="E9997" s="9">
        <f>kredi_kart_musterileri!K9997</f>
        <v>3</v>
      </c>
      <c r="F9997" s="9">
        <f>kredi_kart_musterileri!L9997</f>
        <v>2</v>
      </c>
    </row>
    <row r="9998" spans="1:6">
      <c r="A9998" s="47">
        <f>kredi_kart_musterileri!A9998</f>
        <v>713934633</v>
      </c>
      <c r="B9998" s="9">
        <f>kredi_kart_musterileri!I9998</f>
        <v>35</v>
      </c>
      <c r="C9998" s="25" t="str">
        <f t="shared" si="156"/>
        <v>2-4 Year</v>
      </c>
      <c r="D9998" s="9">
        <f>kredi_kart_musterileri!J9998</f>
        <v>2</v>
      </c>
      <c r="E9998" s="9">
        <f>kredi_kart_musterileri!K9998</f>
        <v>3</v>
      </c>
      <c r="F9998" s="9">
        <f>kredi_kart_musterileri!L9998</f>
        <v>3</v>
      </c>
    </row>
    <row r="9999" spans="1:6">
      <c r="A9999" s="47">
        <f>kredi_kart_musterileri!A9999</f>
        <v>773185833</v>
      </c>
      <c r="B9999" s="9">
        <f>kredi_kart_musterileri!I9999</f>
        <v>42</v>
      </c>
      <c r="C9999" s="25" t="str">
        <f t="shared" si="156"/>
        <v>2-4 Year</v>
      </c>
      <c r="D9999" s="9">
        <f>kredi_kart_musterileri!J9999</f>
        <v>3</v>
      </c>
      <c r="E9999" s="9">
        <f>kredi_kart_musterileri!K9999</f>
        <v>1</v>
      </c>
      <c r="F9999" s="9">
        <f>kredi_kart_musterileri!L9999</f>
        <v>4</v>
      </c>
    </row>
    <row r="10000" spans="1:6">
      <c r="A10000" s="47">
        <f>kredi_kart_musterileri!A10000</f>
        <v>715923408</v>
      </c>
      <c r="B10000" s="9">
        <f>kredi_kart_musterileri!I10000</f>
        <v>19</v>
      </c>
      <c r="C10000" s="25" t="str">
        <f t="shared" si="156"/>
        <v>0-2 Year</v>
      </c>
      <c r="D10000" s="9">
        <f>kredi_kart_musterileri!J10000</f>
        <v>4</v>
      </c>
      <c r="E10000" s="9">
        <f>kredi_kart_musterileri!K10000</f>
        <v>2</v>
      </c>
      <c r="F10000" s="9">
        <f>kredi_kart_musterileri!L10000</f>
        <v>3</v>
      </c>
    </row>
    <row r="10001" spans="1:6">
      <c r="A10001" s="47">
        <f>kredi_kart_musterileri!A10001</f>
        <v>778956033</v>
      </c>
      <c r="B10001" s="9">
        <f>kredi_kart_musterileri!I10001</f>
        <v>32</v>
      </c>
      <c r="C10001" s="25" t="str">
        <f t="shared" si="156"/>
        <v>2-4 Year</v>
      </c>
      <c r="D10001" s="9">
        <f>kredi_kart_musterileri!J10001</f>
        <v>3</v>
      </c>
      <c r="E10001" s="9">
        <f>kredi_kart_musterileri!K10001</f>
        <v>2</v>
      </c>
      <c r="F10001" s="9">
        <f>kredi_kart_musterileri!L10001</f>
        <v>3</v>
      </c>
    </row>
    <row r="10002" spans="1:6">
      <c r="A10002" s="47">
        <f>kredi_kart_musterileri!A10002</f>
        <v>712260633</v>
      </c>
      <c r="B10002" s="9">
        <f>kredi_kart_musterileri!I10002</f>
        <v>36</v>
      </c>
      <c r="C10002" s="25" t="str">
        <f t="shared" si="156"/>
        <v>2-4 Year</v>
      </c>
      <c r="D10002" s="9">
        <f>kredi_kart_musterileri!J10002</f>
        <v>4</v>
      </c>
      <c r="E10002" s="9">
        <f>kredi_kart_musterileri!K10002</f>
        <v>1</v>
      </c>
      <c r="F10002" s="9">
        <f>kredi_kart_musterileri!L10002</f>
        <v>4</v>
      </c>
    </row>
    <row r="10003" spans="1:6">
      <c r="A10003" s="47">
        <f>kredi_kart_musterileri!A10003</f>
        <v>714945708</v>
      </c>
      <c r="B10003" s="9">
        <f>kredi_kart_musterileri!I10003</f>
        <v>20</v>
      </c>
      <c r="C10003" s="25" t="str">
        <f t="shared" si="156"/>
        <v>0-2 Year</v>
      </c>
      <c r="D10003" s="9">
        <f>kredi_kart_musterileri!J10003</f>
        <v>2</v>
      </c>
      <c r="E10003" s="9">
        <f>kredi_kart_musterileri!K10003</f>
        <v>1</v>
      </c>
      <c r="F10003" s="9">
        <f>kredi_kart_musterileri!L10003</f>
        <v>3</v>
      </c>
    </row>
    <row r="10004" spans="1:6">
      <c r="A10004" s="47">
        <f>kredi_kart_musterileri!A10004</f>
        <v>720971358</v>
      </c>
      <c r="B10004" s="9">
        <f>kredi_kart_musterileri!I10004</f>
        <v>47</v>
      </c>
      <c r="C10004" s="25" t="str">
        <f t="shared" si="156"/>
        <v>2-4 Year</v>
      </c>
      <c r="D10004" s="9">
        <f>kredi_kart_musterileri!J10004</f>
        <v>5</v>
      </c>
      <c r="E10004" s="9">
        <f>kredi_kart_musterileri!K10004</f>
        <v>3</v>
      </c>
      <c r="F10004" s="9">
        <f>kredi_kart_musterileri!L10004</f>
        <v>3</v>
      </c>
    </row>
    <row r="10005" spans="1:6">
      <c r="A10005" s="47">
        <f>kredi_kart_musterileri!A10005</f>
        <v>719701383</v>
      </c>
      <c r="B10005" s="9">
        <f>kredi_kart_musterileri!I10005</f>
        <v>32</v>
      </c>
      <c r="C10005" s="25" t="str">
        <f t="shared" si="156"/>
        <v>2-4 Year</v>
      </c>
      <c r="D10005" s="9">
        <f>kredi_kart_musterileri!J10005</f>
        <v>4</v>
      </c>
      <c r="E10005" s="9">
        <f>kredi_kart_musterileri!K10005</f>
        <v>3</v>
      </c>
      <c r="F10005" s="9">
        <f>kredi_kart_musterileri!L10005</f>
        <v>3</v>
      </c>
    </row>
    <row r="10006" spans="1:6">
      <c r="A10006" s="47">
        <f>kredi_kart_musterileri!A10006</f>
        <v>764316708</v>
      </c>
      <c r="B10006" s="9">
        <f>kredi_kart_musterileri!I10006</f>
        <v>23</v>
      </c>
      <c r="C10006" s="25" t="str">
        <f t="shared" si="156"/>
        <v>0-2 Year</v>
      </c>
      <c r="D10006" s="9">
        <f>kredi_kart_musterileri!J10006</f>
        <v>3</v>
      </c>
      <c r="E10006" s="9">
        <f>kredi_kart_musterileri!K10006</f>
        <v>2</v>
      </c>
      <c r="F10006" s="9">
        <f>kredi_kart_musterileri!L10006</f>
        <v>2</v>
      </c>
    </row>
    <row r="10007" spans="1:6">
      <c r="A10007" s="47">
        <f>kredi_kart_musterileri!A10007</f>
        <v>715545933</v>
      </c>
      <c r="B10007" s="9">
        <f>kredi_kart_musterileri!I10007</f>
        <v>36</v>
      </c>
      <c r="C10007" s="25" t="str">
        <f t="shared" si="156"/>
        <v>2-4 Year</v>
      </c>
      <c r="D10007" s="9">
        <f>kredi_kart_musterileri!J10007</f>
        <v>6</v>
      </c>
      <c r="E10007" s="9">
        <f>kredi_kart_musterileri!K10007</f>
        <v>2</v>
      </c>
      <c r="F10007" s="9">
        <f>kredi_kart_musterileri!L10007</f>
        <v>4</v>
      </c>
    </row>
    <row r="10008" spans="1:6">
      <c r="A10008" s="47">
        <f>kredi_kart_musterileri!A10008</f>
        <v>714524583</v>
      </c>
      <c r="B10008" s="9">
        <f>kredi_kart_musterileri!I10008</f>
        <v>46</v>
      </c>
      <c r="C10008" s="25" t="str">
        <f t="shared" si="156"/>
        <v>2-4 Year</v>
      </c>
      <c r="D10008" s="9">
        <f>kredi_kart_musterileri!J10008</f>
        <v>1</v>
      </c>
      <c r="E10008" s="9">
        <f>kredi_kart_musterileri!K10008</f>
        <v>3</v>
      </c>
      <c r="F10008" s="9">
        <f>kredi_kart_musterileri!L10008</f>
        <v>3</v>
      </c>
    </row>
    <row r="10009" spans="1:6">
      <c r="A10009" s="47">
        <f>kredi_kart_musterileri!A10009</f>
        <v>780079833</v>
      </c>
      <c r="B10009" s="9">
        <f>kredi_kart_musterileri!I10009</f>
        <v>28</v>
      </c>
      <c r="C10009" s="25" t="str">
        <f t="shared" si="156"/>
        <v>2-4 Year</v>
      </c>
      <c r="D10009" s="9">
        <f>kredi_kart_musterileri!J10009</f>
        <v>3</v>
      </c>
      <c r="E10009" s="9">
        <f>kredi_kart_musterileri!K10009</f>
        <v>3</v>
      </c>
      <c r="F10009" s="9">
        <f>kredi_kart_musterileri!L10009</f>
        <v>4</v>
      </c>
    </row>
    <row r="10010" spans="1:6">
      <c r="A10010" s="47">
        <f>kredi_kart_musterileri!A10010</f>
        <v>714199008</v>
      </c>
      <c r="B10010" s="9">
        <f>kredi_kart_musterileri!I10010</f>
        <v>36</v>
      </c>
      <c r="C10010" s="25" t="str">
        <f t="shared" si="156"/>
        <v>2-4 Year</v>
      </c>
      <c r="D10010" s="9">
        <f>kredi_kart_musterileri!J10010</f>
        <v>6</v>
      </c>
      <c r="E10010" s="9">
        <f>kredi_kart_musterileri!K10010</f>
        <v>2</v>
      </c>
      <c r="F10010" s="9">
        <f>kredi_kart_musterileri!L10010</f>
        <v>2</v>
      </c>
    </row>
    <row r="10011" spans="1:6">
      <c r="A10011" s="47">
        <f>kredi_kart_musterileri!A10011</f>
        <v>719941533</v>
      </c>
      <c r="B10011" s="9">
        <f>kredi_kart_musterileri!I10011</f>
        <v>20</v>
      </c>
      <c r="C10011" s="25" t="str">
        <f t="shared" si="156"/>
        <v>0-2 Year</v>
      </c>
      <c r="D10011" s="9">
        <f>kredi_kart_musterileri!J10011</f>
        <v>3</v>
      </c>
      <c r="E10011" s="9">
        <f>kredi_kart_musterileri!K10011</f>
        <v>1</v>
      </c>
      <c r="F10011" s="9">
        <f>kredi_kart_musterileri!L10011</f>
        <v>4</v>
      </c>
    </row>
    <row r="10012" spans="1:6">
      <c r="A10012" s="47">
        <f>kredi_kart_musterileri!A10012</f>
        <v>715544883</v>
      </c>
      <c r="B10012" s="9">
        <f>kredi_kart_musterileri!I10012</f>
        <v>30</v>
      </c>
      <c r="C10012" s="25" t="str">
        <f t="shared" si="156"/>
        <v>2-4 Year</v>
      </c>
      <c r="D10012" s="9">
        <f>kredi_kart_musterileri!J10012</f>
        <v>4</v>
      </c>
      <c r="E10012" s="9">
        <f>kredi_kart_musterileri!K10012</f>
        <v>3</v>
      </c>
      <c r="F10012" s="9">
        <f>kredi_kart_musterileri!L10012</f>
        <v>3</v>
      </c>
    </row>
    <row r="10013" spans="1:6">
      <c r="A10013" s="47">
        <f>kredi_kart_musterileri!A10013</f>
        <v>710122458</v>
      </c>
      <c r="B10013" s="9">
        <f>kredi_kart_musterileri!I10013</f>
        <v>36</v>
      </c>
      <c r="C10013" s="25" t="str">
        <f t="shared" si="156"/>
        <v>2-4 Year</v>
      </c>
      <c r="D10013" s="9">
        <f>kredi_kart_musterileri!J10013</f>
        <v>5</v>
      </c>
      <c r="E10013" s="9">
        <f>kredi_kart_musterileri!K10013</f>
        <v>3</v>
      </c>
      <c r="F10013" s="9">
        <f>kredi_kart_musterileri!L10013</f>
        <v>2</v>
      </c>
    </row>
    <row r="10014" spans="1:6">
      <c r="A10014" s="47">
        <f>kredi_kart_musterileri!A10014</f>
        <v>713833233</v>
      </c>
      <c r="B10014" s="9">
        <f>kredi_kart_musterileri!I10014</f>
        <v>30</v>
      </c>
      <c r="C10014" s="25" t="str">
        <f t="shared" si="156"/>
        <v>2-4 Year</v>
      </c>
      <c r="D10014" s="9">
        <f>kredi_kart_musterileri!J10014</f>
        <v>3</v>
      </c>
      <c r="E10014" s="9">
        <f>kredi_kart_musterileri!K10014</f>
        <v>3</v>
      </c>
      <c r="F10014" s="9">
        <f>kredi_kart_musterileri!L10014</f>
        <v>2</v>
      </c>
    </row>
    <row r="10015" spans="1:6">
      <c r="A10015" s="47">
        <f>kredi_kart_musterileri!A10015</f>
        <v>719326758</v>
      </c>
      <c r="B10015" s="9">
        <f>kredi_kart_musterileri!I10015</f>
        <v>36</v>
      </c>
      <c r="C10015" s="25" t="str">
        <f t="shared" si="156"/>
        <v>2-4 Year</v>
      </c>
      <c r="D10015" s="9">
        <f>kredi_kart_musterileri!J10015</f>
        <v>4</v>
      </c>
      <c r="E10015" s="9">
        <f>kredi_kart_musterileri!K10015</f>
        <v>3</v>
      </c>
      <c r="F10015" s="9">
        <f>kredi_kart_musterileri!L10015</f>
        <v>2</v>
      </c>
    </row>
    <row r="10016" spans="1:6">
      <c r="A10016" s="47">
        <f>kredi_kart_musterileri!A10016</f>
        <v>711686658</v>
      </c>
      <c r="B10016" s="9">
        <f>kredi_kart_musterileri!I10016</f>
        <v>40</v>
      </c>
      <c r="C10016" s="25" t="str">
        <f t="shared" si="156"/>
        <v>2-4 Year</v>
      </c>
      <c r="D10016" s="9">
        <f>kredi_kart_musterileri!J10016</f>
        <v>6</v>
      </c>
      <c r="E10016" s="9">
        <f>kredi_kart_musterileri!K10016</f>
        <v>2</v>
      </c>
      <c r="F10016" s="9">
        <f>kredi_kart_musterileri!L10016</f>
        <v>2</v>
      </c>
    </row>
    <row r="10017" spans="1:6">
      <c r="A10017" s="47">
        <f>kredi_kart_musterileri!A10017</f>
        <v>708964683</v>
      </c>
      <c r="B10017" s="9">
        <f>kredi_kart_musterileri!I10017</f>
        <v>36</v>
      </c>
      <c r="C10017" s="25" t="str">
        <f t="shared" si="156"/>
        <v>2-4 Year</v>
      </c>
      <c r="D10017" s="9">
        <f>kredi_kart_musterileri!J10017</f>
        <v>3</v>
      </c>
      <c r="E10017" s="9">
        <f>kredi_kart_musterileri!K10017</f>
        <v>2</v>
      </c>
      <c r="F10017" s="9">
        <f>kredi_kart_musterileri!L10017</f>
        <v>1</v>
      </c>
    </row>
    <row r="10018" spans="1:6">
      <c r="A10018" s="47">
        <f>kredi_kart_musterileri!A10018</f>
        <v>718840833</v>
      </c>
      <c r="B10018" s="9">
        <f>kredi_kart_musterileri!I10018</f>
        <v>36</v>
      </c>
      <c r="C10018" s="25" t="str">
        <f t="shared" si="156"/>
        <v>2-4 Year</v>
      </c>
      <c r="D10018" s="9">
        <f>kredi_kart_musterileri!J10018</f>
        <v>1</v>
      </c>
      <c r="E10018" s="9">
        <f>kredi_kart_musterileri!K10018</f>
        <v>3</v>
      </c>
      <c r="F10018" s="9">
        <f>kredi_kart_musterileri!L10018</f>
        <v>4</v>
      </c>
    </row>
    <row r="10019" spans="1:6">
      <c r="A10019" s="47">
        <f>kredi_kart_musterileri!A10019</f>
        <v>797228883</v>
      </c>
      <c r="B10019" s="9">
        <f>kredi_kart_musterileri!I10019</f>
        <v>40</v>
      </c>
      <c r="C10019" s="25" t="str">
        <f t="shared" si="156"/>
        <v>2-4 Year</v>
      </c>
      <c r="D10019" s="9">
        <f>kredi_kart_musterileri!J10019</f>
        <v>3</v>
      </c>
      <c r="E10019" s="9">
        <f>kredi_kart_musterileri!K10019</f>
        <v>3</v>
      </c>
      <c r="F10019" s="9">
        <f>kredi_kart_musterileri!L10019</f>
        <v>0</v>
      </c>
    </row>
    <row r="10020" spans="1:6">
      <c r="A10020" s="47">
        <f>kredi_kart_musterileri!A10020</f>
        <v>709566408</v>
      </c>
      <c r="B10020" s="9">
        <f>kredi_kart_musterileri!I10020</f>
        <v>30</v>
      </c>
      <c r="C10020" s="25" t="str">
        <f t="shared" si="156"/>
        <v>2-4 Year</v>
      </c>
      <c r="D10020" s="9">
        <f>kredi_kart_musterileri!J10020</f>
        <v>5</v>
      </c>
      <c r="E10020" s="9">
        <f>kredi_kart_musterileri!K10020</f>
        <v>3</v>
      </c>
      <c r="F10020" s="9">
        <f>kredi_kart_musterileri!L10020</f>
        <v>6</v>
      </c>
    </row>
    <row r="10021" spans="1:6">
      <c r="A10021" s="47">
        <f>kredi_kart_musterileri!A10021</f>
        <v>780097533</v>
      </c>
      <c r="B10021" s="9">
        <f>kredi_kart_musterileri!I10021</f>
        <v>33</v>
      </c>
      <c r="C10021" s="25" t="str">
        <f t="shared" si="156"/>
        <v>2-4 Year</v>
      </c>
      <c r="D10021" s="9">
        <f>kredi_kart_musterileri!J10021</f>
        <v>4</v>
      </c>
      <c r="E10021" s="9">
        <f>kredi_kart_musterileri!K10021</f>
        <v>1</v>
      </c>
      <c r="F10021" s="9">
        <f>kredi_kart_musterileri!L10021</f>
        <v>2</v>
      </c>
    </row>
    <row r="10022" spans="1:6">
      <c r="A10022" s="47">
        <f>kredi_kart_musterileri!A10022</f>
        <v>715020933</v>
      </c>
      <c r="B10022" s="9">
        <f>kredi_kart_musterileri!I10022</f>
        <v>34</v>
      </c>
      <c r="C10022" s="25" t="str">
        <f t="shared" si="156"/>
        <v>2-4 Year</v>
      </c>
      <c r="D10022" s="9">
        <f>kredi_kart_musterileri!J10022</f>
        <v>4</v>
      </c>
      <c r="E10022" s="9">
        <f>kredi_kart_musterileri!K10022</f>
        <v>3</v>
      </c>
      <c r="F10022" s="9">
        <f>kredi_kart_musterileri!L10022</f>
        <v>4</v>
      </c>
    </row>
    <row r="10023" spans="1:6">
      <c r="A10023" s="47">
        <f>kredi_kart_musterileri!A10023</f>
        <v>711149133</v>
      </c>
      <c r="B10023" s="9">
        <f>kredi_kart_musterileri!I10023</f>
        <v>18</v>
      </c>
      <c r="C10023" s="25" t="str">
        <f t="shared" si="156"/>
        <v>0-2 Year</v>
      </c>
      <c r="D10023" s="9">
        <f>kredi_kart_musterileri!J10023</f>
        <v>4</v>
      </c>
      <c r="E10023" s="9">
        <f>kredi_kart_musterileri!K10023</f>
        <v>1</v>
      </c>
      <c r="F10023" s="9">
        <f>kredi_kart_musterileri!L10023</f>
        <v>4</v>
      </c>
    </row>
    <row r="10024" spans="1:6">
      <c r="A10024" s="47">
        <f>kredi_kart_musterileri!A10024</f>
        <v>716832858</v>
      </c>
      <c r="B10024" s="9">
        <f>kredi_kart_musterileri!I10024</f>
        <v>34</v>
      </c>
      <c r="C10024" s="25" t="str">
        <f t="shared" si="156"/>
        <v>2-4 Year</v>
      </c>
      <c r="D10024" s="9">
        <f>kredi_kart_musterileri!J10024</f>
        <v>1</v>
      </c>
      <c r="E10024" s="9">
        <f>kredi_kart_musterileri!K10024</f>
        <v>2</v>
      </c>
      <c r="F10024" s="9">
        <f>kredi_kart_musterileri!L10024</f>
        <v>4</v>
      </c>
    </row>
    <row r="10025" spans="1:6">
      <c r="A10025" s="47">
        <f>kredi_kart_musterileri!A10025</f>
        <v>715154058</v>
      </c>
      <c r="B10025" s="9">
        <f>kredi_kart_musterileri!I10025</f>
        <v>39</v>
      </c>
      <c r="C10025" s="25" t="str">
        <f t="shared" si="156"/>
        <v>2-4 Year</v>
      </c>
      <c r="D10025" s="9">
        <f>kredi_kart_musterileri!J10025</f>
        <v>1</v>
      </c>
      <c r="E10025" s="9">
        <f>kredi_kart_musterileri!K10025</f>
        <v>3</v>
      </c>
      <c r="F10025" s="9">
        <f>kredi_kart_musterileri!L10025</f>
        <v>3</v>
      </c>
    </row>
    <row r="10026" spans="1:6">
      <c r="A10026" s="47">
        <f>kredi_kart_musterileri!A10026</f>
        <v>789497283</v>
      </c>
      <c r="B10026" s="9">
        <f>kredi_kart_musterileri!I10026</f>
        <v>42</v>
      </c>
      <c r="C10026" s="25" t="str">
        <f t="shared" si="156"/>
        <v>2-4 Year</v>
      </c>
      <c r="D10026" s="9">
        <f>kredi_kart_musterileri!J10026</f>
        <v>1</v>
      </c>
      <c r="E10026" s="9">
        <f>kredi_kart_musterileri!K10026</f>
        <v>3</v>
      </c>
      <c r="F10026" s="9">
        <f>kredi_kart_musterileri!L10026</f>
        <v>2</v>
      </c>
    </row>
    <row r="10027" spans="1:6">
      <c r="A10027" s="47">
        <f>kredi_kart_musterileri!A10027</f>
        <v>711834708</v>
      </c>
      <c r="B10027" s="9">
        <f>kredi_kart_musterileri!I10027</f>
        <v>40</v>
      </c>
      <c r="C10027" s="25" t="str">
        <f t="shared" si="156"/>
        <v>2-4 Year</v>
      </c>
      <c r="D10027" s="9">
        <f>kredi_kart_musterileri!J10027</f>
        <v>4</v>
      </c>
      <c r="E10027" s="9">
        <f>kredi_kart_musterileri!K10027</f>
        <v>2</v>
      </c>
      <c r="F10027" s="9">
        <f>kredi_kart_musterileri!L10027</f>
        <v>5</v>
      </c>
    </row>
    <row r="10028" spans="1:6">
      <c r="A10028" s="47">
        <f>kredi_kart_musterileri!A10028</f>
        <v>785038908</v>
      </c>
      <c r="B10028" s="9">
        <f>kredi_kart_musterileri!I10028</f>
        <v>37</v>
      </c>
      <c r="C10028" s="25" t="str">
        <f t="shared" si="156"/>
        <v>2-4 Year</v>
      </c>
      <c r="D10028" s="9">
        <f>kredi_kart_musterileri!J10028</f>
        <v>3</v>
      </c>
      <c r="E10028" s="9">
        <f>kredi_kart_musterileri!K10028</f>
        <v>1</v>
      </c>
      <c r="F10028" s="9">
        <f>kredi_kart_musterileri!L10028</f>
        <v>4</v>
      </c>
    </row>
    <row r="10029" spans="1:6">
      <c r="A10029" s="47">
        <f>kredi_kart_musterileri!A10029</f>
        <v>720001758</v>
      </c>
      <c r="B10029" s="9">
        <f>kredi_kart_musterileri!I10029</f>
        <v>34</v>
      </c>
      <c r="C10029" s="25" t="str">
        <f t="shared" si="156"/>
        <v>2-4 Year</v>
      </c>
      <c r="D10029" s="9">
        <f>kredi_kart_musterileri!J10029</f>
        <v>5</v>
      </c>
      <c r="E10029" s="9">
        <f>kredi_kart_musterileri!K10029</f>
        <v>1</v>
      </c>
      <c r="F10029" s="9">
        <f>kredi_kart_musterileri!L10029</f>
        <v>3</v>
      </c>
    </row>
    <row r="10030" spans="1:6">
      <c r="A10030" s="47">
        <f>kredi_kart_musterileri!A10030</f>
        <v>778428108</v>
      </c>
      <c r="B10030" s="9">
        <f>kredi_kart_musterileri!I10030</f>
        <v>16</v>
      </c>
      <c r="C10030" s="25" t="str">
        <f t="shared" si="156"/>
        <v>0-2 Year</v>
      </c>
      <c r="D10030" s="9">
        <f>kredi_kart_musterileri!J10030</f>
        <v>6</v>
      </c>
      <c r="E10030" s="9">
        <f>kredi_kart_musterileri!K10030</f>
        <v>5</v>
      </c>
      <c r="F10030" s="9">
        <f>kredi_kart_musterileri!L10030</f>
        <v>3</v>
      </c>
    </row>
    <row r="10031" spans="1:6">
      <c r="A10031" s="47">
        <f>kredi_kart_musterileri!A10031</f>
        <v>715268508</v>
      </c>
      <c r="B10031" s="9">
        <f>kredi_kart_musterileri!I10031</f>
        <v>36</v>
      </c>
      <c r="C10031" s="25" t="str">
        <f t="shared" si="156"/>
        <v>2-4 Year</v>
      </c>
      <c r="D10031" s="9">
        <f>kredi_kart_musterileri!J10031</f>
        <v>3</v>
      </c>
      <c r="E10031" s="9">
        <f>kredi_kart_musterileri!K10031</f>
        <v>2</v>
      </c>
      <c r="F10031" s="9">
        <f>kredi_kart_musterileri!L10031</f>
        <v>5</v>
      </c>
    </row>
    <row r="10032" spans="1:6">
      <c r="A10032" s="47">
        <f>kredi_kart_musterileri!A10032</f>
        <v>788741733</v>
      </c>
      <c r="B10032" s="9">
        <f>kredi_kart_musterileri!I10032</f>
        <v>32</v>
      </c>
      <c r="C10032" s="25" t="str">
        <f t="shared" si="156"/>
        <v>2-4 Year</v>
      </c>
      <c r="D10032" s="9">
        <f>kredi_kart_musterileri!J10032</f>
        <v>4</v>
      </c>
      <c r="E10032" s="9">
        <f>kredi_kart_musterileri!K10032</f>
        <v>2</v>
      </c>
      <c r="F10032" s="9">
        <f>kredi_kart_musterileri!L10032</f>
        <v>3</v>
      </c>
    </row>
    <row r="10033" spans="1:6">
      <c r="A10033" s="47">
        <f>kredi_kart_musterileri!A10033</f>
        <v>717355533</v>
      </c>
      <c r="B10033" s="9">
        <f>kredi_kart_musterileri!I10033</f>
        <v>44</v>
      </c>
      <c r="C10033" s="25" t="str">
        <f t="shared" si="156"/>
        <v>2-4 Year</v>
      </c>
      <c r="D10033" s="9">
        <f>kredi_kart_musterileri!J10033</f>
        <v>3</v>
      </c>
      <c r="E10033" s="9">
        <f>kredi_kart_musterileri!K10033</f>
        <v>1</v>
      </c>
      <c r="F10033" s="9">
        <f>kredi_kart_musterileri!L10033</f>
        <v>2</v>
      </c>
    </row>
    <row r="10034" spans="1:6">
      <c r="A10034" s="47">
        <f>kredi_kart_musterileri!A10034</f>
        <v>712128258</v>
      </c>
      <c r="B10034" s="9">
        <f>kredi_kart_musterileri!I10034</f>
        <v>40</v>
      </c>
      <c r="C10034" s="25" t="str">
        <f t="shared" si="156"/>
        <v>2-4 Year</v>
      </c>
      <c r="D10034" s="9">
        <f>kredi_kart_musterileri!J10034</f>
        <v>5</v>
      </c>
      <c r="E10034" s="9">
        <f>kredi_kart_musterileri!K10034</f>
        <v>3</v>
      </c>
      <c r="F10034" s="9">
        <f>kredi_kart_musterileri!L10034</f>
        <v>5</v>
      </c>
    </row>
    <row r="10035" spans="1:6">
      <c r="A10035" s="47">
        <f>kredi_kart_musterileri!A10035</f>
        <v>735825258</v>
      </c>
      <c r="B10035" s="9">
        <f>kredi_kart_musterileri!I10035</f>
        <v>32</v>
      </c>
      <c r="C10035" s="25" t="str">
        <f t="shared" si="156"/>
        <v>2-4 Year</v>
      </c>
      <c r="D10035" s="9">
        <f>kredi_kart_musterileri!J10035</f>
        <v>4</v>
      </c>
      <c r="E10035" s="9">
        <f>kredi_kart_musterileri!K10035</f>
        <v>1</v>
      </c>
      <c r="F10035" s="9">
        <f>kredi_kart_musterileri!L10035</f>
        <v>4</v>
      </c>
    </row>
    <row r="10036" spans="1:6">
      <c r="A10036" s="47">
        <f>kredi_kart_musterileri!A10036</f>
        <v>714544908</v>
      </c>
      <c r="B10036" s="9">
        <f>kredi_kart_musterileri!I10036</f>
        <v>36</v>
      </c>
      <c r="C10036" s="25" t="str">
        <f t="shared" si="156"/>
        <v>2-4 Year</v>
      </c>
      <c r="D10036" s="9">
        <f>kredi_kart_musterileri!J10036</f>
        <v>6</v>
      </c>
      <c r="E10036" s="9">
        <f>kredi_kart_musterileri!K10036</f>
        <v>3</v>
      </c>
      <c r="F10036" s="9">
        <f>kredi_kart_musterileri!L10036</f>
        <v>3</v>
      </c>
    </row>
    <row r="10037" spans="1:6">
      <c r="A10037" s="47">
        <f>kredi_kart_musterileri!A10037</f>
        <v>818712633</v>
      </c>
      <c r="B10037" s="9">
        <f>kredi_kart_musterileri!I10037</f>
        <v>36</v>
      </c>
      <c r="C10037" s="25" t="str">
        <f t="shared" si="156"/>
        <v>2-4 Year</v>
      </c>
      <c r="D10037" s="9">
        <f>kredi_kart_musterileri!J10037</f>
        <v>4</v>
      </c>
      <c r="E10037" s="9">
        <f>kredi_kart_musterileri!K10037</f>
        <v>6</v>
      </c>
      <c r="F10037" s="9">
        <f>kredi_kart_musterileri!L10037</f>
        <v>2</v>
      </c>
    </row>
    <row r="10038" spans="1:6">
      <c r="A10038" s="47">
        <f>kredi_kart_musterileri!A10038</f>
        <v>709831983</v>
      </c>
      <c r="B10038" s="9">
        <f>kredi_kart_musterileri!I10038</f>
        <v>46</v>
      </c>
      <c r="C10038" s="25" t="str">
        <f t="shared" si="156"/>
        <v>2-4 Year</v>
      </c>
      <c r="D10038" s="9">
        <f>kredi_kart_musterileri!J10038</f>
        <v>3</v>
      </c>
      <c r="E10038" s="9">
        <f>kredi_kart_musterileri!K10038</f>
        <v>2</v>
      </c>
      <c r="F10038" s="9">
        <f>kredi_kart_musterileri!L10038</f>
        <v>3</v>
      </c>
    </row>
    <row r="10039" spans="1:6">
      <c r="A10039" s="47">
        <f>kredi_kart_musterileri!A10039</f>
        <v>789398733</v>
      </c>
      <c r="B10039" s="9">
        <f>kredi_kart_musterileri!I10039</f>
        <v>46</v>
      </c>
      <c r="C10039" s="25" t="str">
        <f t="shared" si="156"/>
        <v>2-4 Year</v>
      </c>
      <c r="D10039" s="9">
        <f>kredi_kart_musterileri!J10039</f>
        <v>3</v>
      </c>
      <c r="E10039" s="9">
        <f>kredi_kart_musterileri!K10039</f>
        <v>3</v>
      </c>
      <c r="F10039" s="9">
        <f>kredi_kart_musterileri!L10039</f>
        <v>2</v>
      </c>
    </row>
    <row r="10040" spans="1:6">
      <c r="A10040" s="47">
        <f>kredi_kart_musterileri!A10040</f>
        <v>716850558</v>
      </c>
      <c r="B10040" s="9">
        <f>kredi_kart_musterileri!I10040</f>
        <v>32</v>
      </c>
      <c r="C10040" s="25" t="str">
        <f t="shared" si="156"/>
        <v>2-4 Year</v>
      </c>
      <c r="D10040" s="9">
        <f>kredi_kart_musterileri!J10040</f>
        <v>5</v>
      </c>
      <c r="E10040" s="9">
        <f>kredi_kart_musterileri!K10040</f>
        <v>1</v>
      </c>
      <c r="F10040" s="9">
        <f>kredi_kart_musterileri!L10040</f>
        <v>3</v>
      </c>
    </row>
    <row r="10041" spans="1:6">
      <c r="A10041" s="47">
        <f>kredi_kart_musterileri!A10041</f>
        <v>717316008</v>
      </c>
      <c r="B10041" s="9">
        <f>kredi_kart_musterileri!I10041</f>
        <v>36</v>
      </c>
      <c r="C10041" s="25" t="str">
        <f t="shared" si="156"/>
        <v>2-4 Year</v>
      </c>
      <c r="D10041" s="9">
        <f>kredi_kart_musterileri!J10041</f>
        <v>6</v>
      </c>
      <c r="E10041" s="9">
        <f>kredi_kart_musterileri!K10041</f>
        <v>2</v>
      </c>
      <c r="F10041" s="9">
        <f>kredi_kart_musterileri!L10041</f>
        <v>3</v>
      </c>
    </row>
    <row r="10042" spans="1:6">
      <c r="A10042" s="47">
        <f>kredi_kart_musterileri!A10042</f>
        <v>714677583</v>
      </c>
      <c r="B10042" s="9">
        <f>kredi_kart_musterileri!I10042</f>
        <v>36</v>
      </c>
      <c r="C10042" s="25" t="str">
        <f t="shared" si="156"/>
        <v>2-4 Year</v>
      </c>
      <c r="D10042" s="9">
        <f>kredi_kart_musterileri!J10042</f>
        <v>4</v>
      </c>
      <c r="E10042" s="9">
        <f>kredi_kart_musterileri!K10042</f>
        <v>3</v>
      </c>
      <c r="F10042" s="9">
        <f>kredi_kart_musterileri!L10042</f>
        <v>3</v>
      </c>
    </row>
    <row r="10043" spans="1:6">
      <c r="A10043" s="47">
        <f>kredi_kart_musterileri!A10043</f>
        <v>767348733</v>
      </c>
      <c r="B10043" s="9">
        <f>kredi_kart_musterileri!I10043</f>
        <v>49</v>
      </c>
      <c r="C10043" s="25" t="str">
        <f t="shared" si="156"/>
        <v>4+ Year</v>
      </c>
      <c r="D10043" s="9">
        <f>kredi_kart_musterileri!J10043</f>
        <v>3</v>
      </c>
      <c r="E10043" s="9">
        <f>kredi_kart_musterileri!K10043</f>
        <v>3</v>
      </c>
      <c r="F10043" s="9">
        <f>kredi_kart_musterileri!L10043</f>
        <v>3</v>
      </c>
    </row>
    <row r="10044" spans="1:6">
      <c r="A10044" s="47">
        <f>kredi_kart_musterileri!A10044</f>
        <v>779900808</v>
      </c>
      <c r="B10044" s="9">
        <f>kredi_kart_musterileri!I10044</f>
        <v>16</v>
      </c>
      <c r="C10044" s="25" t="str">
        <f t="shared" si="156"/>
        <v>0-2 Year</v>
      </c>
      <c r="D10044" s="9">
        <f>kredi_kart_musterileri!J10044</f>
        <v>2</v>
      </c>
      <c r="E10044" s="9">
        <f>kredi_kart_musterileri!K10044</f>
        <v>3</v>
      </c>
      <c r="F10044" s="9">
        <f>kredi_kart_musterileri!L10044</f>
        <v>2</v>
      </c>
    </row>
    <row r="10045" spans="1:6">
      <c r="A10045" s="47">
        <f>kredi_kart_musterileri!A10045</f>
        <v>719900733</v>
      </c>
      <c r="B10045" s="9">
        <f>kredi_kart_musterileri!I10045</f>
        <v>47</v>
      </c>
      <c r="C10045" s="25" t="str">
        <f t="shared" si="156"/>
        <v>2-4 Year</v>
      </c>
      <c r="D10045" s="9">
        <f>kredi_kart_musterileri!J10045</f>
        <v>3</v>
      </c>
      <c r="E10045" s="9">
        <f>kredi_kart_musterileri!K10045</f>
        <v>1</v>
      </c>
      <c r="F10045" s="9">
        <f>kredi_kart_musterileri!L10045</f>
        <v>3</v>
      </c>
    </row>
    <row r="10046" spans="1:6">
      <c r="A10046" s="47">
        <f>kredi_kart_musterileri!A10046</f>
        <v>816517683</v>
      </c>
      <c r="B10046" s="9">
        <f>kredi_kart_musterileri!I10046</f>
        <v>33</v>
      </c>
      <c r="C10046" s="25" t="str">
        <f t="shared" si="156"/>
        <v>2-4 Year</v>
      </c>
      <c r="D10046" s="9">
        <f>kredi_kart_musterileri!J10046</f>
        <v>4</v>
      </c>
      <c r="E10046" s="9">
        <f>kredi_kart_musterileri!K10046</f>
        <v>3</v>
      </c>
      <c r="F10046" s="9">
        <f>kredi_kart_musterileri!L10046</f>
        <v>3</v>
      </c>
    </row>
    <row r="10047" spans="1:6">
      <c r="A10047" s="47">
        <f>kredi_kart_musterileri!A10047</f>
        <v>755305683</v>
      </c>
      <c r="B10047" s="9">
        <f>kredi_kart_musterileri!I10047</f>
        <v>38</v>
      </c>
      <c r="C10047" s="25" t="str">
        <f t="shared" si="156"/>
        <v>2-4 Year</v>
      </c>
      <c r="D10047" s="9">
        <f>kredi_kart_musterileri!J10047</f>
        <v>5</v>
      </c>
      <c r="E10047" s="9">
        <f>kredi_kart_musterileri!K10047</f>
        <v>1</v>
      </c>
      <c r="F10047" s="9">
        <f>kredi_kart_musterileri!L10047</f>
        <v>4</v>
      </c>
    </row>
    <row r="10048" spans="1:6">
      <c r="A10048" s="47">
        <f>kredi_kart_musterileri!A10048</f>
        <v>715769958</v>
      </c>
      <c r="B10048" s="9">
        <f>kredi_kart_musterileri!I10048</f>
        <v>39</v>
      </c>
      <c r="C10048" s="25" t="str">
        <f t="shared" si="156"/>
        <v>2-4 Year</v>
      </c>
      <c r="D10048" s="9">
        <f>kredi_kart_musterileri!J10048</f>
        <v>3</v>
      </c>
      <c r="E10048" s="9">
        <f>kredi_kart_musterileri!K10048</f>
        <v>2</v>
      </c>
      <c r="F10048" s="9">
        <f>kredi_kart_musterileri!L10048</f>
        <v>2</v>
      </c>
    </row>
    <row r="10049" spans="1:6">
      <c r="A10049" s="47">
        <f>kredi_kart_musterileri!A10049</f>
        <v>715493733</v>
      </c>
      <c r="B10049" s="9">
        <f>kredi_kart_musterileri!I10049</f>
        <v>36</v>
      </c>
      <c r="C10049" s="25" t="str">
        <f t="shared" si="156"/>
        <v>2-4 Year</v>
      </c>
      <c r="D10049" s="9">
        <f>kredi_kart_musterileri!J10049</f>
        <v>2</v>
      </c>
      <c r="E10049" s="9">
        <f>kredi_kart_musterileri!K10049</f>
        <v>3</v>
      </c>
      <c r="F10049" s="9">
        <f>kredi_kart_musterileri!L10049</f>
        <v>4</v>
      </c>
    </row>
    <row r="10050" spans="1:6">
      <c r="A10050" s="47">
        <f>kredi_kart_musterileri!A10050</f>
        <v>827440458</v>
      </c>
      <c r="B10050" s="9">
        <f>kredi_kart_musterileri!I10050</f>
        <v>44</v>
      </c>
      <c r="C10050" s="25" t="str">
        <f t="shared" si="156"/>
        <v>2-4 Year</v>
      </c>
      <c r="D10050" s="9">
        <f>kredi_kart_musterileri!J10050</f>
        <v>2</v>
      </c>
      <c r="E10050" s="9">
        <f>kredi_kart_musterileri!K10050</f>
        <v>3</v>
      </c>
      <c r="F10050" s="9">
        <f>kredi_kart_musterileri!L10050</f>
        <v>3</v>
      </c>
    </row>
    <row r="10051" spans="1:6">
      <c r="A10051" s="47">
        <f>kredi_kart_musterileri!A10051</f>
        <v>715713408</v>
      </c>
      <c r="B10051" s="9">
        <f>kredi_kart_musterileri!I10051</f>
        <v>46</v>
      </c>
      <c r="C10051" s="25" t="str">
        <f t="shared" ref="C10051:C10114" si="157">IF($B10051&lt;=24,"0-2 Year",IF($B10051&lt;=48,"2-4 Year",IF($B10051&gt;48,"4+ Year")))</f>
        <v>2-4 Year</v>
      </c>
      <c r="D10051" s="9">
        <f>kredi_kart_musterileri!J10051</f>
        <v>3</v>
      </c>
      <c r="E10051" s="9">
        <f>kredi_kart_musterileri!K10051</f>
        <v>5</v>
      </c>
      <c r="F10051" s="9">
        <f>kredi_kart_musterileri!L10051</f>
        <v>3</v>
      </c>
    </row>
    <row r="10052" spans="1:6">
      <c r="A10052" s="47">
        <f>kredi_kart_musterileri!A10052</f>
        <v>720128658</v>
      </c>
      <c r="B10052" s="9">
        <f>kredi_kart_musterileri!I10052</f>
        <v>30</v>
      </c>
      <c r="C10052" s="25" t="str">
        <f t="shared" si="157"/>
        <v>2-4 Year</v>
      </c>
      <c r="D10052" s="9">
        <f>kredi_kart_musterileri!J10052</f>
        <v>5</v>
      </c>
      <c r="E10052" s="9">
        <f>kredi_kart_musterileri!K10052</f>
        <v>3</v>
      </c>
      <c r="F10052" s="9">
        <f>kredi_kart_musterileri!L10052</f>
        <v>3</v>
      </c>
    </row>
    <row r="10053" spans="1:6">
      <c r="A10053" s="47">
        <f>kredi_kart_musterileri!A10053</f>
        <v>770038983</v>
      </c>
      <c r="B10053" s="9">
        <f>kredi_kart_musterileri!I10053</f>
        <v>31</v>
      </c>
      <c r="C10053" s="25" t="str">
        <f t="shared" si="157"/>
        <v>2-4 Year</v>
      </c>
      <c r="D10053" s="9">
        <f>kredi_kart_musterileri!J10053</f>
        <v>1</v>
      </c>
      <c r="E10053" s="9">
        <f>kredi_kart_musterileri!K10053</f>
        <v>3</v>
      </c>
      <c r="F10053" s="9">
        <f>kredi_kart_musterileri!L10053</f>
        <v>3</v>
      </c>
    </row>
    <row r="10054" spans="1:6">
      <c r="A10054" s="47">
        <f>kredi_kart_musterileri!A10054</f>
        <v>714684108</v>
      </c>
      <c r="B10054" s="9">
        <f>kredi_kart_musterileri!I10054</f>
        <v>24</v>
      </c>
      <c r="C10054" s="25" t="str">
        <f t="shared" si="157"/>
        <v>0-2 Year</v>
      </c>
      <c r="D10054" s="9">
        <f>kredi_kart_musterileri!J10054</f>
        <v>4</v>
      </c>
      <c r="E10054" s="9">
        <f>kredi_kart_musterileri!K10054</f>
        <v>2</v>
      </c>
      <c r="F10054" s="9">
        <f>kredi_kart_musterileri!L10054</f>
        <v>4</v>
      </c>
    </row>
    <row r="10055" spans="1:6">
      <c r="A10055" s="47">
        <f>kredi_kart_musterileri!A10055</f>
        <v>708942408</v>
      </c>
      <c r="B10055" s="9">
        <f>kredi_kart_musterileri!I10055</f>
        <v>36</v>
      </c>
      <c r="C10055" s="25" t="str">
        <f t="shared" si="157"/>
        <v>2-4 Year</v>
      </c>
      <c r="D10055" s="9">
        <f>kredi_kart_musterileri!J10055</f>
        <v>3</v>
      </c>
      <c r="E10055" s="9">
        <f>kredi_kart_musterileri!K10055</f>
        <v>2</v>
      </c>
      <c r="F10055" s="9">
        <f>kredi_kart_musterileri!L10055</f>
        <v>2</v>
      </c>
    </row>
    <row r="10056" spans="1:6">
      <c r="A10056" s="47">
        <f>kredi_kart_musterileri!A10056</f>
        <v>779134458</v>
      </c>
      <c r="B10056" s="9">
        <f>kredi_kart_musterileri!I10056</f>
        <v>15</v>
      </c>
      <c r="C10056" s="25" t="str">
        <f t="shared" si="157"/>
        <v>0-2 Year</v>
      </c>
      <c r="D10056" s="9">
        <f>kredi_kart_musterileri!J10056</f>
        <v>1</v>
      </c>
      <c r="E10056" s="9">
        <f>kredi_kart_musterileri!K10056</f>
        <v>1</v>
      </c>
      <c r="F10056" s="9">
        <f>kredi_kart_musterileri!L10056</f>
        <v>3</v>
      </c>
    </row>
    <row r="10057" spans="1:6">
      <c r="A10057" s="47">
        <f>kredi_kart_musterileri!A10057</f>
        <v>710066133</v>
      </c>
      <c r="B10057" s="9">
        <f>kredi_kart_musterileri!I10057</f>
        <v>36</v>
      </c>
      <c r="C10057" s="25" t="str">
        <f t="shared" si="157"/>
        <v>2-4 Year</v>
      </c>
      <c r="D10057" s="9">
        <f>kredi_kart_musterileri!J10057</f>
        <v>4</v>
      </c>
      <c r="E10057" s="9">
        <f>kredi_kart_musterileri!K10057</f>
        <v>3</v>
      </c>
      <c r="F10057" s="9">
        <f>kredi_kart_musterileri!L10057</f>
        <v>3</v>
      </c>
    </row>
    <row r="10058" spans="1:6">
      <c r="A10058" s="47">
        <f>kredi_kart_musterileri!A10058</f>
        <v>709578258</v>
      </c>
      <c r="B10058" s="9">
        <f>kredi_kart_musterileri!I10058</f>
        <v>33</v>
      </c>
      <c r="C10058" s="25" t="str">
        <f t="shared" si="157"/>
        <v>2-4 Year</v>
      </c>
      <c r="D10058" s="9">
        <f>kredi_kart_musterileri!J10058</f>
        <v>4</v>
      </c>
      <c r="E10058" s="9">
        <f>kredi_kart_musterileri!K10058</f>
        <v>3</v>
      </c>
      <c r="F10058" s="9">
        <f>kredi_kart_musterileri!L10058</f>
        <v>2</v>
      </c>
    </row>
    <row r="10059" spans="1:6">
      <c r="A10059" s="47">
        <f>kredi_kart_musterileri!A10059</f>
        <v>718043583</v>
      </c>
      <c r="B10059" s="9">
        <f>kredi_kart_musterileri!I10059</f>
        <v>40</v>
      </c>
      <c r="C10059" s="25" t="str">
        <f t="shared" si="157"/>
        <v>2-4 Year</v>
      </c>
      <c r="D10059" s="9">
        <f>kredi_kart_musterileri!J10059</f>
        <v>5</v>
      </c>
      <c r="E10059" s="9">
        <f>kredi_kart_musterileri!K10059</f>
        <v>3</v>
      </c>
      <c r="F10059" s="9">
        <f>kredi_kart_musterileri!L10059</f>
        <v>4</v>
      </c>
    </row>
    <row r="10060" spans="1:6">
      <c r="A10060" s="47">
        <f>kredi_kart_musterileri!A10060</f>
        <v>715186608</v>
      </c>
      <c r="B10060" s="9">
        <f>kredi_kart_musterileri!I10060</f>
        <v>35</v>
      </c>
      <c r="C10060" s="25" t="str">
        <f t="shared" si="157"/>
        <v>2-4 Year</v>
      </c>
      <c r="D10060" s="9">
        <f>kredi_kart_musterileri!J10060</f>
        <v>3</v>
      </c>
      <c r="E10060" s="9">
        <f>kredi_kart_musterileri!K10060</f>
        <v>2</v>
      </c>
      <c r="F10060" s="9">
        <f>kredi_kart_musterileri!L10060</f>
        <v>3</v>
      </c>
    </row>
    <row r="10061" spans="1:6">
      <c r="A10061" s="47">
        <f>kredi_kart_musterileri!A10061</f>
        <v>708447858</v>
      </c>
      <c r="B10061" s="9">
        <f>kredi_kart_musterileri!I10061</f>
        <v>36</v>
      </c>
      <c r="C10061" s="25" t="str">
        <f t="shared" si="157"/>
        <v>2-4 Year</v>
      </c>
      <c r="D10061" s="9">
        <f>kredi_kart_musterileri!J10061</f>
        <v>6</v>
      </c>
      <c r="E10061" s="9">
        <f>kredi_kart_musterileri!K10061</f>
        <v>3</v>
      </c>
      <c r="F10061" s="9">
        <f>kredi_kart_musterileri!L10061</f>
        <v>2</v>
      </c>
    </row>
    <row r="10062" spans="1:6">
      <c r="A10062" s="47">
        <f>kredi_kart_musterileri!A10062</f>
        <v>718071933</v>
      </c>
      <c r="B10062" s="9">
        <f>kredi_kart_musterileri!I10062</f>
        <v>36</v>
      </c>
      <c r="C10062" s="25" t="str">
        <f t="shared" si="157"/>
        <v>2-4 Year</v>
      </c>
      <c r="D10062" s="9">
        <f>kredi_kart_musterileri!J10062</f>
        <v>4</v>
      </c>
      <c r="E10062" s="9">
        <f>kredi_kart_musterileri!K10062</f>
        <v>2</v>
      </c>
      <c r="F10062" s="9">
        <f>kredi_kart_musterileri!L10062</f>
        <v>3</v>
      </c>
    </row>
    <row r="10063" spans="1:6">
      <c r="A10063" s="47">
        <f>kredi_kart_musterileri!A10063</f>
        <v>771217758</v>
      </c>
      <c r="B10063" s="9">
        <f>kredi_kart_musterileri!I10063</f>
        <v>31</v>
      </c>
      <c r="C10063" s="25" t="str">
        <f t="shared" si="157"/>
        <v>2-4 Year</v>
      </c>
      <c r="D10063" s="9">
        <f>kredi_kart_musterileri!J10063</f>
        <v>3</v>
      </c>
      <c r="E10063" s="9">
        <f>kredi_kart_musterileri!K10063</f>
        <v>2</v>
      </c>
      <c r="F10063" s="9">
        <f>kredi_kart_musterileri!L10063</f>
        <v>3</v>
      </c>
    </row>
    <row r="10064" spans="1:6">
      <c r="A10064" s="47">
        <f>kredi_kart_musterileri!A10064</f>
        <v>721210158</v>
      </c>
      <c r="B10064" s="9">
        <f>kredi_kart_musterileri!I10064</f>
        <v>17</v>
      </c>
      <c r="C10064" s="25" t="str">
        <f t="shared" si="157"/>
        <v>0-2 Year</v>
      </c>
      <c r="D10064" s="9">
        <f>kredi_kart_musterileri!J10064</f>
        <v>3</v>
      </c>
      <c r="E10064" s="9">
        <f>kredi_kart_musterileri!K10064</f>
        <v>1</v>
      </c>
      <c r="F10064" s="9">
        <f>kredi_kart_musterileri!L10064</f>
        <v>3</v>
      </c>
    </row>
    <row r="10065" spans="1:6">
      <c r="A10065" s="47">
        <f>kredi_kart_musterileri!A10065</f>
        <v>788779983</v>
      </c>
      <c r="B10065" s="9">
        <f>kredi_kart_musterileri!I10065</f>
        <v>39</v>
      </c>
      <c r="C10065" s="25" t="str">
        <f t="shared" si="157"/>
        <v>2-4 Year</v>
      </c>
      <c r="D10065" s="9">
        <f>kredi_kart_musterileri!J10065</f>
        <v>4</v>
      </c>
      <c r="E10065" s="9">
        <f>kredi_kart_musterileri!K10065</f>
        <v>2</v>
      </c>
      <c r="F10065" s="9">
        <f>kredi_kart_musterileri!L10065</f>
        <v>3</v>
      </c>
    </row>
    <row r="10066" spans="1:6">
      <c r="A10066" s="47">
        <f>kredi_kart_musterileri!A10066</f>
        <v>718614183</v>
      </c>
      <c r="B10066" s="9">
        <f>kredi_kart_musterileri!I10066</f>
        <v>31</v>
      </c>
      <c r="C10066" s="25" t="str">
        <f t="shared" si="157"/>
        <v>2-4 Year</v>
      </c>
      <c r="D10066" s="9">
        <f>kredi_kart_musterileri!J10066</f>
        <v>6</v>
      </c>
      <c r="E10066" s="9">
        <f>kredi_kart_musterileri!K10066</f>
        <v>2</v>
      </c>
      <c r="F10066" s="9">
        <f>kredi_kart_musterileri!L10066</f>
        <v>2</v>
      </c>
    </row>
    <row r="10067" spans="1:6">
      <c r="A10067" s="47">
        <f>kredi_kart_musterileri!A10067</f>
        <v>709865883</v>
      </c>
      <c r="B10067" s="9">
        <f>kredi_kart_musterileri!I10067</f>
        <v>25</v>
      </c>
      <c r="C10067" s="25" t="str">
        <f t="shared" si="157"/>
        <v>2-4 Year</v>
      </c>
      <c r="D10067" s="9">
        <f>kredi_kart_musterileri!J10067</f>
        <v>1</v>
      </c>
      <c r="E10067" s="9">
        <f>kredi_kart_musterileri!K10067</f>
        <v>2</v>
      </c>
      <c r="F10067" s="9">
        <f>kredi_kart_musterileri!L10067</f>
        <v>3</v>
      </c>
    </row>
    <row r="10068" spans="1:6">
      <c r="A10068" s="47">
        <f>kredi_kart_musterileri!A10068</f>
        <v>766273533</v>
      </c>
      <c r="B10068" s="9">
        <f>kredi_kart_musterileri!I10068</f>
        <v>46</v>
      </c>
      <c r="C10068" s="25" t="str">
        <f t="shared" si="157"/>
        <v>2-4 Year</v>
      </c>
      <c r="D10068" s="9">
        <f>kredi_kart_musterileri!J10068</f>
        <v>3</v>
      </c>
      <c r="E10068" s="9">
        <f>kredi_kart_musterileri!K10068</f>
        <v>6</v>
      </c>
      <c r="F10068" s="9">
        <f>kredi_kart_musterileri!L10068</f>
        <v>3</v>
      </c>
    </row>
    <row r="10069" spans="1:6">
      <c r="A10069" s="47">
        <f>kredi_kart_musterileri!A10069</f>
        <v>717390408</v>
      </c>
      <c r="B10069" s="9">
        <f>kredi_kart_musterileri!I10069</f>
        <v>36</v>
      </c>
      <c r="C10069" s="25" t="str">
        <f t="shared" si="157"/>
        <v>2-4 Year</v>
      </c>
      <c r="D10069" s="9">
        <f>kredi_kart_musterileri!J10069</f>
        <v>5</v>
      </c>
      <c r="E10069" s="9">
        <f>kredi_kart_musterileri!K10069</f>
        <v>2</v>
      </c>
      <c r="F10069" s="9">
        <f>kredi_kart_musterileri!L10069</f>
        <v>3</v>
      </c>
    </row>
    <row r="10070" spans="1:6">
      <c r="A10070" s="47">
        <f>kredi_kart_musterileri!A10070</f>
        <v>718655808</v>
      </c>
      <c r="B10070" s="9">
        <f>kredi_kart_musterileri!I10070</f>
        <v>36</v>
      </c>
      <c r="C10070" s="25" t="str">
        <f t="shared" si="157"/>
        <v>2-4 Year</v>
      </c>
      <c r="D10070" s="9">
        <f>kredi_kart_musterileri!J10070</f>
        <v>3</v>
      </c>
      <c r="E10070" s="9">
        <f>kredi_kart_musterileri!K10070</f>
        <v>3</v>
      </c>
      <c r="F10070" s="9">
        <f>kredi_kart_musterileri!L10070</f>
        <v>2</v>
      </c>
    </row>
    <row r="10071" spans="1:6">
      <c r="A10071" s="47">
        <f>kredi_kart_musterileri!A10071</f>
        <v>817035108</v>
      </c>
      <c r="B10071" s="9">
        <f>kredi_kart_musterileri!I10071</f>
        <v>14</v>
      </c>
      <c r="C10071" s="25" t="str">
        <f t="shared" si="157"/>
        <v>0-2 Year</v>
      </c>
      <c r="D10071" s="9">
        <f>kredi_kart_musterileri!J10071</f>
        <v>4</v>
      </c>
      <c r="E10071" s="9">
        <f>kredi_kart_musterileri!K10071</f>
        <v>3</v>
      </c>
      <c r="F10071" s="9">
        <f>kredi_kart_musterileri!L10071</f>
        <v>3</v>
      </c>
    </row>
    <row r="10072" spans="1:6">
      <c r="A10072" s="47">
        <f>kredi_kart_musterileri!A10072</f>
        <v>747551658</v>
      </c>
      <c r="B10072" s="9">
        <f>kredi_kart_musterileri!I10072</f>
        <v>40</v>
      </c>
      <c r="C10072" s="25" t="str">
        <f t="shared" si="157"/>
        <v>2-4 Year</v>
      </c>
      <c r="D10072" s="9">
        <f>kredi_kart_musterileri!J10072</f>
        <v>5</v>
      </c>
      <c r="E10072" s="9">
        <f>kredi_kart_musterileri!K10072</f>
        <v>3</v>
      </c>
      <c r="F10072" s="9">
        <f>kredi_kart_musterileri!L10072</f>
        <v>2</v>
      </c>
    </row>
    <row r="10073" spans="1:6">
      <c r="A10073" s="47">
        <f>kredi_kart_musterileri!A10073</f>
        <v>713281833</v>
      </c>
      <c r="B10073" s="9">
        <f>kredi_kart_musterileri!I10073</f>
        <v>29</v>
      </c>
      <c r="C10073" s="25" t="str">
        <f t="shared" si="157"/>
        <v>2-4 Year</v>
      </c>
      <c r="D10073" s="9">
        <f>kredi_kart_musterileri!J10073</f>
        <v>6</v>
      </c>
      <c r="E10073" s="9">
        <f>kredi_kart_musterileri!K10073</f>
        <v>2</v>
      </c>
      <c r="F10073" s="9">
        <f>kredi_kart_musterileri!L10073</f>
        <v>3</v>
      </c>
    </row>
    <row r="10074" spans="1:6">
      <c r="A10074" s="47">
        <f>kredi_kart_musterileri!A10074</f>
        <v>771982083</v>
      </c>
      <c r="B10074" s="9">
        <f>kredi_kart_musterileri!I10074</f>
        <v>33</v>
      </c>
      <c r="C10074" s="25" t="str">
        <f t="shared" si="157"/>
        <v>2-4 Year</v>
      </c>
      <c r="D10074" s="9">
        <f>kredi_kart_musterileri!J10074</f>
        <v>3</v>
      </c>
      <c r="E10074" s="9">
        <f>kredi_kart_musterileri!K10074</f>
        <v>1</v>
      </c>
      <c r="F10074" s="9">
        <f>kredi_kart_musterileri!L10074</f>
        <v>3</v>
      </c>
    </row>
    <row r="10075" spans="1:6">
      <c r="A10075" s="47">
        <f>kredi_kart_musterileri!A10075</f>
        <v>717642633</v>
      </c>
      <c r="B10075" s="9">
        <f>kredi_kart_musterileri!I10075</f>
        <v>40</v>
      </c>
      <c r="C10075" s="25" t="str">
        <f t="shared" si="157"/>
        <v>2-4 Year</v>
      </c>
      <c r="D10075" s="9">
        <f>kredi_kart_musterileri!J10075</f>
        <v>3</v>
      </c>
      <c r="E10075" s="9">
        <f>kredi_kart_musterileri!K10075</f>
        <v>3</v>
      </c>
      <c r="F10075" s="9">
        <f>kredi_kart_musterileri!L10075</f>
        <v>3</v>
      </c>
    </row>
    <row r="10076" spans="1:6">
      <c r="A10076" s="47">
        <f>kredi_kart_musterileri!A10076</f>
        <v>772721208</v>
      </c>
      <c r="B10076" s="9">
        <f>kredi_kart_musterileri!I10076</f>
        <v>40</v>
      </c>
      <c r="C10076" s="25" t="str">
        <f t="shared" si="157"/>
        <v>2-4 Year</v>
      </c>
      <c r="D10076" s="9">
        <f>kredi_kart_musterileri!J10076</f>
        <v>4</v>
      </c>
      <c r="E10076" s="9">
        <f>kredi_kart_musterileri!K10076</f>
        <v>3</v>
      </c>
      <c r="F10076" s="9">
        <f>kredi_kart_musterileri!L10076</f>
        <v>3</v>
      </c>
    </row>
    <row r="10077" spans="1:6">
      <c r="A10077" s="47">
        <f>kredi_kart_musterileri!A10077</f>
        <v>714385983</v>
      </c>
      <c r="B10077" s="9">
        <f>kredi_kart_musterileri!I10077</f>
        <v>36</v>
      </c>
      <c r="C10077" s="25" t="str">
        <f t="shared" si="157"/>
        <v>2-4 Year</v>
      </c>
      <c r="D10077" s="9">
        <f>kredi_kart_musterileri!J10077</f>
        <v>5</v>
      </c>
      <c r="E10077" s="9">
        <f>kredi_kart_musterileri!K10077</f>
        <v>3</v>
      </c>
      <c r="F10077" s="9">
        <f>kredi_kart_musterileri!L10077</f>
        <v>2</v>
      </c>
    </row>
    <row r="10078" spans="1:6">
      <c r="A10078" s="47">
        <f>kredi_kart_musterileri!A10078</f>
        <v>712516608</v>
      </c>
      <c r="B10078" s="9">
        <f>kredi_kart_musterileri!I10078</f>
        <v>36</v>
      </c>
      <c r="C10078" s="25" t="str">
        <f t="shared" si="157"/>
        <v>2-4 Year</v>
      </c>
      <c r="D10078" s="9">
        <f>kredi_kart_musterileri!J10078</f>
        <v>6</v>
      </c>
      <c r="E10078" s="9">
        <f>kredi_kart_musterileri!K10078</f>
        <v>2</v>
      </c>
      <c r="F10078" s="9">
        <f>kredi_kart_musterileri!L10078</f>
        <v>3</v>
      </c>
    </row>
    <row r="10079" spans="1:6">
      <c r="A10079" s="47">
        <f>kredi_kart_musterileri!A10079</f>
        <v>714725883</v>
      </c>
      <c r="B10079" s="9">
        <f>kredi_kart_musterileri!I10079</f>
        <v>36</v>
      </c>
      <c r="C10079" s="25" t="str">
        <f t="shared" si="157"/>
        <v>2-4 Year</v>
      </c>
      <c r="D10079" s="9">
        <f>kredi_kart_musterileri!J10079</f>
        <v>4</v>
      </c>
      <c r="E10079" s="9">
        <f>kredi_kart_musterileri!K10079</f>
        <v>1</v>
      </c>
      <c r="F10079" s="9">
        <f>kredi_kart_musterileri!L10079</f>
        <v>0</v>
      </c>
    </row>
    <row r="10080" spans="1:6">
      <c r="A10080" s="47">
        <f>kredi_kart_musterileri!A10080</f>
        <v>709398708</v>
      </c>
      <c r="B10080" s="9">
        <f>kredi_kart_musterileri!I10080</f>
        <v>36</v>
      </c>
      <c r="C10080" s="25" t="str">
        <f t="shared" si="157"/>
        <v>2-4 Year</v>
      </c>
      <c r="D10080" s="9">
        <f>kredi_kart_musterileri!J10080</f>
        <v>3</v>
      </c>
      <c r="E10080" s="9">
        <f>kredi_kart_musterileri!K10080</f>
        <v>1</v>
      </c>
      <c r="F10080" s="9">
        <f>kredi_kart_musterileri!L10080</f>
        <v>2</v>
      </c>
    </row>
    <row r="10081" spans="1:6">
      <c r="A10081" s="47">
        <f>kredi_kart_musterileri!A10081</f>
        <v>715090008</v>
      </c>
      <c r="B10081" s="9">
        <f>kredi_kart_musterileri!I10081</f>
        <v>36</v>
      </c>
      <c r="C10081" s="25" t="str">
        <f t="shared" si="157"/>
        <v>2-4 Year</v>
      </c>
      <c r="D10081" s="9">
        <f>kredi_kart_musterileri!J10081</f>
        <v>2</v>
      </c>
      <c r="E10081" s="9">
        <f>kredi_kart_musterileri!K10081</f>
        <v>3</v>
      </c>
      <c r="F10081" s="9">
        <f>kredi_kart_musterileri!L10081</f>
        <v>4</v>
      </c>
    </row>
    <row r="10082" spans="1:6">
      <c r="A10082" s="47">
        <f>kredi_kart_musterileri!A10082</f>
        <v>709159308</v>
      </c>
      <c r="B10082" s="9">
        <f>kredi_kart_musterileri!I10082</f>
        <v>30</v>
      </c>
      <c r="C10082" s="25" t="str">
        <f t="shared" si="157"/>
        <v>2-4 Year</v>
      </c>
      <c r="D10082" s="9">
        <f>kredi_kart_musterileri!J10082</f>
        <v>3</v>
      </c>
      <c r="E10082" s="9">
        <f>kredi_kart_musterileri!K10082</f>
        <v>1</v>
      </c>
      <c r="F10082" s="9">
        <f>kredi_kart_musterileri!L10082</f>
        <v>3</v>
      </c>
    </row>
    <row r="10083" spans="1:6">
      <c r="A10083" s="47">
        <f>kredi_kart_musterileri!A10083</f>
        <v>711348033</v>
      </c>
      <c r="B10083" s="9">
        <f>kredi_kart_musterileri!I10083</f>
        <v>40</v>
      </c>
      <c r="C10083" s="25" t="str">
        <f t="shared" si="157"/>
        <v>2-4 Year</v>
      </c>
      <c r="D10083" s="9">
        <f>kredi_kart_musterileri!J10083</f>
        <v>4</v>
      </c>
      <c r="E10083" s="9">
        <f>kredi_kart_musterileri!K10083</f>
        <v>3</v>
      </c>
      <c r="F10083" s="9">
        <f>kredi_kart_musterileri!L10083</f>
        <v>2</v>
      </c>
    </row>
    <row r="10084" spans="1:6">
      <c r="A10084" s="47">
        <f>kredi_kart_musterileri!A10084</f>
        <v>788230158</v>
      </c>
      <c r="B10084" s="9">
        <f>kredi_kart_musterileri!I10084</f>
        <v>20</v>
      </c>
      <c r="C10084" s="25" t="str">
        <f t="shared" si="157"/>
        <v>0-2 Year</v>
      </c>
      <c r="D10084" s="9">
        <f>kredi_kart_musterileri!J10084</f>
        <v>3</v>
      </c>
      <c r="E10084" s="9">
        <f>kredi_kart_musterileri!K10084</f>
        <v>1</v>
      </c>
      <c r="F10084" s="9">
        <f>kredi_kart_musterileri!L10084</f>
        <v>2</v>
      </c>
    </row>
    <row r="10085" spans="1:6">
      <c r="A10085" s="47">
        <f>kredi_kart_musterileri!A10085</f>
        <v>718170033</v>
      </c>
      <c r="B10085" s="9">
        <f>kredi_kart_musterileri!I10085</f>
        <v>23</v>
      </c>
      <c r="C10085" s="25" t="str">
        <f t="shared" si="157"/>
        <v>0-2 Year</v>
      </c>
      <c r="D10085" s="9">
        <f>kredi_kart_musterileri!J10085</f>
        <v>4</v>
      </c>
      <c r="E10085" s="9">
        <f>kredi_kart_musterileri!K10085</f>
        <v>1</v>
      </c>
      <c r="F10085" s="9">
        <f>kredi_kart_musterileri!L10085</f>
        <v>2</v>
      </c>
    </row>
    <row r="10086" spans="1:6">
      <c r="A10086" s="47">
        <f>kredi_kart_musterileri!A10086</f>
        <v>718161708</v>
      </c>
      <c r="B10086" s="9">
        <f>kredi_kart_musterileri!I10086</f>
        <v>34</v>
      </c>
      <c r="C10086" s="25" t="str">
        <f t="shared" si="157"/>
        <v>2-4 Year</v>
      </c>
      <c r="D10086" s="9">
        <f>kredi_kart_musterileri!J10086</f>
        <v>5</v>
      </c>
      <c r="E10086" s="9">
        <f>kredi_kart_musterileri!K10086</f>
        <v>1</v>
      </c>
      <c r="F10086" s="9">
        <f>kredi_kart_musterileri!L10086</f>
        <v>2</v>
      </c>
    </row>
    <row r="10087" spans="1:6">
      <c r="A10087" s="47">
        <f>kredi_kart_musterileri!A10087</f>
        <v>717714633</v>
      </c>
      <c r="B10087" s="9">
        <f>kredi_kart_musterileri!I10087</f>
        <v>38</v>
      </c>
      <c r="C10087" s="25" t="str">
        <f t="shared" si="157"/>
        <v>2-4 Year</v>
      </c>
      <c r="D10087" s="9">
        <f>kredi_kart_musterileri!J10087</f>
        <v>4</v>
      </c>
      <c r="E10087" s="9">
        <f>kredi_kart_musterileri!K10087</f>
        <v>3</v>
      </c>
      <c r="F10087" s="9">
        <f>kredi_kart_musterileri!L10087</f>
        <v>4</v>
      </c>
    </row>
    <row r="10088" spans="1:6">
      <c r="A10088" s="47">
        <f>kredi_kart_musterileri!A10088</f>
        <v>824150733</v>
      </c>
      <c r="B10088" s="9">
        <f>kredi_kart_musterileri!I10088</f>
        <v>39</v>
      </c>
      <c r="C10088" s="25" t="str">
        <f t="shared" si="157"/>
        <v>2-4 Year</v>
      </c>
      <c r="D10088" s="9">
        <f>kredi_kart_musterileri!J10088</f>
        <v>3</v>
      </c>
      <c r="E10088" s="9">
        <f>kredi_kart_musterileri!K10088</f>
        <v>1</v>
      </c>
      <c r="F10088" s="9">
        <f>kredi_kart_musterileri!L10088</f>
        <v>3</v>
      </c>
    </row>
    <row r="10089" spans="1:6">
      <c r="A10089" s="47">
        <f>kredi_kart_musterileri!A10089</f>
        <v>713768358</v>
      </c>
      <c r="B10089" s="9">
        <f>kredi_kart_musterileri!I10089</f>
        <v>35</v>
      </c>
      <c r="C10089" s="25" t="str">
        <f t="shared" si="157"/>
        <v>2-4 Year</v>
      </c>
      <c r="D10089" s="9">
        <f>kredi_kart_musterileri!J10089</f>
        <v>3</v>
      </c>
      <c r="E10089" s="9">
        <f>kredi_kart_musterileri!K10089</f>
        <v>2</v>
      </c>
      <c r="F10089" s="9">
        <f>kredi_kart_musterileri!L10089</f>
        <v>2</v>
      </c>
    </row>
    <row r="10090" spans="1:6">
      <c r="A10090" s="47">
        <f>kredi_kart_musterileri!A10090</f>
        <v>709188108</v>
      </c>
      <c r="B10090" s="9">
        <f>kredi_kart_musterileri!I10090</f>
        <v>33</v>
      </c>
      <c r="C10090" s="25" t="str">
        <f t="shared" si="157"/>
        <v>2-4 Year</v>
      </c>
      <c r="D10090" s="9">
        <f>kredi_kart_musterileri!J10090</f>
        <v>4</v>
      </c>
      <c r="E10090" s="9">
        <f>kredi_kart_musterileri!K10090</f>
        <v>2</v>
      </c>
      <c r="F10090" s="9">
        <f>kredi_kart_musterileri!L10090</f>
        <v>2</v>
      </c>
    </row>
    <row r="10091" spans="1:6">
      <c r="A10091" s="47">
        <f>kredi_kart_musterileri!A10091</f>
        <v>720328983</v>
      </c>
      <c r="B10091" s="9">
        <f>kredi_kart_musterileri!I10091</f>
        <v>36</v>
      </c>
      <c r="C10091" s="25" t="str">
        <f t="shared" si="157"/>
        <v>2-4 Year</v>
      </c>
      <c r="D10091" s="9">
        <f>kredi_kart_musterileri!J10091</f>
        <v>4</v>
      </c>
      <c r="E10091" s="9">
        <f>kredi_kart_musterileri!K10091</f>
        <v>3</v>
      </c>
      <c r="F10091" s="9">
        <f>kredi_kart_musterileri!L10091</f>
        <v>3</v>
      </c>
    </row>
    <row r="10092" spans="1:6">
      <c r="A10092" s="47">
        <f>kredi_kart_musterileri!A10092</f>
        <v>712296408</v>
      </c>
      <c r="B10092" s="9">
        <f>kredi_kart_musterileri!I10092</f>
        <v>22</v>
      </c>
      <c r="C10092" s="25" t="str">
        <f t="shared" si="157"/>
        <v>0-2 Year</v>
      </c>
      <c r="D10092" s="9">
        <f>kredi_kart_musterileri!J10092</f>
        <v>5</v>
      </c>
      <c r="E10092" s="9">
        <f>kredi_kart_musterileri!K10092</f>
        <v>3</v>
      </c>
      <c r="F10092" s="9">
        <f>kredi_kart_musterileri!L10092</f>
        <v>3</v>
      </c>
    </row>
    <row r="10093" spans="1:6">
      <c r="A10093" s="47">
        <f>kredi_kart_musterileri!A10093</f>
        <v>719106783</v>
      </c>
      <c r="B10093" s="9">
        <f>kredi_kart_musterileri!I10093</f>
        <v>41</v>
      </c>
      <c r="C10093" s="25" t="str">
        <f t="shared" si="157"/>
        <v>2-4 Year</v>
      </c>
      <c r="D10093" s="9">
        <f>kredi_kart_musterileri!J10093</f>
        <v>4</v>
      </c>
      <c r="E10093" s="9">
        <f>kredi_kart_musterileri!K10093</f>
        <v>1</v>
      </c>
      <c r="F10093" s="9">
        <f>kredi_kart_musterileri!L10093</f>
        <v>4</v>
      </c>
    </row>
    <row r="10094" spans="1:6">
      <c r="A10094" s="47">
        <f>kredi_kart_musterileri!A10094</f>
        <v>713437008</v>
      </c>
      <c r="B10094" s="9">
        <f>kredi_kart_musterileri!I10094</f>
        <v>25</v>
      </c>
      <c r="C10094" s="25" t="str">
        <f t="shared" si="157"/>
        <v>2-4 Year</v>
      </c>
      <c r="D10094" s="9">
        <f>kredi_kart_musterileri!J10094</f>
        <v>1</v>
      </c>
      <c r="E10094" s="9">
        <f>kredi_kart_musterileri!K10094</f>
        <v>2</v>
      </c>
      <c r="F10094" s="9">
        <f>kredi_kart_musterileri!L10094</f>
        <v>3</v>
      </c>
    </row>
    <row r="10095" spans="1:6">
      <c r="A10095" s="47">
        <f>kredi_kart_musterileri!A10095</f>
        <v>719574033</v>
      </c>
      <c r="B10095" s="9">
        <f>kredi_kart_musterileri!I10095</f>
        <v>28</v>
      </c>
      <c r="C10095" s="25" t="str">
        <f t="shared" si="157"/>
        <v>2-4 Year</v>
      </c>
      <c r="D10095" s="9">
        <f>kredi_kart_musterileri!J10095</f>
        <v>2</v>
      </c>
      <c r="E10095" s="9">
        <f>kredi_kart_musterileri!K10095</f>
        <v>2</v>
      </c>
      <c r="F10095" s="9">
        <f>kredi_kart_musterileri!L10095</f>
        <v>2</v>
      </c>
    </row>
    <row r="10096" spans="1:6">
      <c r="A10096" s="47">
        <f>kredi_kart_musterileri!A10096</f>
        <v>716123283</v>
      </c>
      <c r="B10096" s="9">
        <f>kredi_kart_musterileri!I10096</f>
        <v>48</v>
      </c>
      <c r="C10096" s="25" t="str">
        <f t="shared" si="157"/>
        <v>2-4 Year</v>
      </c>
      <c r="D10096" s="9">
        <f>kredi_kart_musterileri!J10096</f>
        <v>3</v>
      </c>
      <c r="E10096" s="9">
        <f>kredi_kart_musterileri!K10096</f>
        <v>1</v>
      </c>
      <c r="F10096" s="9">
        <f>kredi_kart_musterileri!L10096</f>
        <v>2</v>
      </c>
    </row>
    <row r="10097" spans="1:6">
      <c r="A10097" s="47">
        <f>kredi_kart_musterileri!A10097</f>
        <v>789023508</v>
      </c>
      <c r="B10097" s="9">
        <f>kredi_kart_musterileri!I10097</f>
        <v>33</v>
      </c>
      <c r="C10097" s="25" t="str">
        <f t="shared" si="157"/>
        <v>2-4 Year</v>
      </c>
      <c r="D10097" s="9">
        <f>kredi_kart_musterileri!J10097</f>
        <v>4</v>
      </c>
      <c r="E10097" s="9">
        <f>kredi_kart_musterileri!K10097</f>
        <v>1</v>
      </c>
      <c r="F10097" s="9">
        <f>kredi_kart_musterileri!L10097</f>
        <v>3</v>
      </c>
    </row>
    <row r="10098" spans="1:6">
      <c r="A10098" s="47">
        <f>kredi_kart_musterileri!A10098</f>
        <v>710005683</v>
      </c>
      <c r="B10098" s="9">
        <f>kredi_kart_musterileri!I10098</f>
        <v>46</v>
      </c>
      <c r="C10098" s="25" t="str">
        <f t="shared" si="157"/>
        <v>2-4 Year</v>
      </c>
      <c r="D10098" s="9">
        <f>kredi_kart_musterileri!J10098</f>
        <v>3</v>
      </c>
      <c r="E10098" s="9">
        <f>kredi_kart_musterileri!K10098</f>
        <v>3</v>
      </c>
      <c r="F10098" s="9">
        <f>kredi_kart_musterileri!L10098</f>
        <v>5</v>
      </c>
    </row>
    <row r="10099" spans="1:6">
      <c r="A10099" s="47">
        <f>kredi_kart_musterileri!A10099</f>
        <v>801036033</v>
      </c>
      <c r="B10099" s="9">
        <f>kredi_kart_musterileri!I10099</f>
        <v>25</v>
      </c>
      <c r="C10099" s="25" t="str">
        <f t="shared" si="157"/>
        <v>2-4 Year</v>
      </c>
      <c r="D10099" s="9">
        <f>kredi_kart_musterileri!J10099</f>
        <v>3</v>
      </c>
      <c r="E10099" s="9">
        <f>kredi_kart_musterileri!K10099</f>
        <v>2</v>
      </c>
      <c r="F10099" s="9">
        <f>kredi_kart_musterileri!L10099</f>
        <v>3</v>
      </c>
    </row>
    <row r="10100" spans="1:6">
      <c r="A10100" s="47">
        <f>kredi_kart_musterileri!A10100</f>
        <v>716644008</v>
      </c>
      <c r="B10100" s="9">
        <f>kredi_kart_musterileri!I10100</f>
        <v>36</v>
      </c>
      <c r="C10100" s="25" t="str">
        <f t="shared" si="157"/>
        <v>2-4 Year</v>
      </c>
      <c r="D10100" s="9">
        <f>kredi_kart_musterileri!J10100</f>
        <v>4</v>
      </c>
      <c r="E10100" s="9">
        <f>kredi_kart_musterileri!K10100</f>
        <v>3</v>
      </c>
      <c r="F10100" s="9">
        <f>kredi_kart_musterileri!L10100</f>
        <v>4</v>
      </c>
    </row>
    <row r="10101" spans="1:6">
      <c r="A10101" s="47">
        <f>kredi_kart_musterileri!A10101</f>
        <v>709094358</v>
      </c>
      <c r="B10101" s="9">
        <f>kredi_kart_musterileri!I10101</f>
        <v>41</v>
      </c>
      <c r="C10101" s="25" t="str">
        <f t="shared" si="157"/>
        <v>2-4 Year</v>
      </c>
      <c r="D10101" s="9">
        <f>kredi_kart_musterileri!J10101</f>
        <v>4</v>
      </c>
      <c r="E10101" s="9">
        <f>kredi_kart_musterileri!K10101</f>
        <v>2</v>
      </c>
      <c r="F10101" s="9">
        <f>kredi_kart_musterileri!L10101</f>
        <v>3</v>
      </c>
    </row>
    <row r="10102" spans="1:6">
      <c r="A10102" s="47">
        <f>kredi_kart_musterileri!A10102</f>
        <v>719848008</v>
      </c>
      <c r="B10102" s="9">
        <f>kredi_kart_musterileri!I10102</f>
        <v>36</v>
      </c>
      <c r="C10102" s="25" t="str">
        <f t="shared" si="157"/>
        <v>2-4 Year</v>
      </c>
      <c r="D10102" s="9">
        <f>kredi_kart_musterileri!J10102</f>
        <v>4</v>
      </c>
      <c r="E10102" s="9">
        <f>kredi_kart_musterileri!K10102</f>
        <v>2</v>
      </c>
      <c r="F10102" s="9">
        <f>kredi_kart_musterileri!L10102</f>
        <v>2</v>
      </c>
    </row>
    <row r="10103" spans="1:6">
      <c r="A10103" s="47">
        <f>kredi_kart_musterileri!A10103</f>
        <v>718372458</v>
      </c>
      <c r="B10103" s="9">
        <f>kredi_kart_musterileri!I10103</f>
        <v>30</v>
      </c>
      <c r="C10103" s="25" t="str">
        <f t="shared" si="157"/>
        <v>2-4 Year</v>
      </c>
      <c r="D10103" s="9">
        <f>kredi_kart_musterileri!J10103</f>
        <v>3</v>
      </c>
      <c r="E10103" s="9">
        <f>kredi_kart_musterileri!K10103</f>
        <v>2</v>
      </c>
      <c r="F10103" s="9">
        <f>kredi_kart_musterileri!L10103</f>
        <v>5</v>
      </c>
    </row>
    <row r="10104" spans="1:6">
      <c r="A10104" s="47">
        <f>kredi_kart_musterileri!A10104</f>
        <v>720608658</v>
      </c>
      <c r="B10104" s="9">
        <f>kredi_kart_musterileri!I10104</f>
        <v>36</v>
      </c>
      <c r="C10104" s="25" t="str">
        <f t="shared" si="157"/>
        <v>2-4 Year</v>
      </c>
      <c r="D10104" s="9">
        <f>kredi_kart_musterileri!J10104</f>
        <v>5</v>
      </c>
      <c r="E10104" s="9">
        <f>kredi_kart_musterileri!K10104</f>
        <v>3</v>
      </c>
      <c r="F10104" s="9">
        <f>kredi_kart_musterileri!L10104</f>
        <v>3</v>
      </c>
    </row>
    <row r="10105" spans="1:6">
      <c r="A10105" s="47">
        <f>kredi_kart_musterileri!A10105</f>
        <v>717185658</v>
      </c>
      <c r="B10105" s="9">
        <f>kredi_kart_musterileri!I10105</f>
        <v>36</v>
      </c>
      <c r="C10105" s="25" t="str">
        <f t="shared" si="157"/>
        <v>2-4 Year</v>
      </c>
      <c r="D10105" s="9">
        <f>kredi_kart_musterileri!J10105</f>
        <v>4</v>
      </c>
      <c r="E10105" s="9">
        <f>kredi_kart_musterileri!K10105</f>
        <v>3</v>
      </c>
      <c r="F10105" s="9">
        <f>kredi_kart_musterileri!L10105</f>
        <v>4</v>
      </c>
    </row>
    <row r="10106" spans="1:6">
      <c r="A10106" s="47">
        <f>kredi_kart_musterileri!A10106</f>
        <v>715474083</v>
      </c>
      <c r="B10106" s="9">
        <f>kredi_kart_musterileri!I10106</f>
        <v>36</v>
      </c>
      <c r="C10106" s="25" t="str">
        <f t="shared" si="157"/>
        <v>2-4 Year</v>
      </c>
      <c r="D10106" s="9">
        <f>kredi_kart_musterileri!J10106</f>
        <v>3</v>
      </c>
      <c r="E10106" s="9">
        <f>kredi_kart_musterileri!K10106</f>
        <v>2</v>
      </c>
      <c r="F10106" s="9">
        <f>kredi_kart_musterileri!L10106</f>
        <v>2</v>
      </c>
    </row>
    <row r="10107" spans="1:6">
      <c r="A10107" s="47">
        <f>kredi_kart_musterileri!A10107</f>
        <v>709646433</v>
      </c>
      <c r="B10107" s="9">
        <f>kredi_kart_musterileri!I10107</f>
        <v>50</v>
      </c>
      <c r="C10107" s="25" t="str">
        <f t="shared" si="157"/>
        <v>4+ Year</v>
      </c>
      <c r="D10107" s="9">
        <f>kredi_kart_musterileri!J10107</f>
        <v>1</v>
      </c>
      <c r="E10107" s="9">
        <f>kredi_kart_musterileri!K10107</f>
        <v>4</v>
      </c>
      <c r="F10107" s="9">
        <f>kredi_kart_musterileri!L10107</f>
        <v>3</v>
      </c>
    </row>
    <row r="10108" spans="1:6">
      <c r="A10108" s="47">
        <f>kredi_kart_musterileri!A10108</f>
        <v>717494358</v>
      </c>
      <c r="B10108" s="9">
        <f>kredi_kart_musterileri!I10108</f>
        <v>48</v>
      </c>
      <c r="C10108" s="25" t="str">
        <f t="shared" si="157"/>
        <v>2-4 Year</v>
      </c>
      <c r="D10108" s="9">
        <f>kredi_kart_musterileri!J10108</f>
        <v>2</v>
      </c>
      <c r="E10108" s="9">
        <f>kredi_kart_musterileri!K10108</f>
        <v>2</v>
      </c>
      <c r="F10108" s="9">
        <f>kredi_kart_musterileri!L10108</f>
        <v>5</v>
      </c>
    </row>
    <row r="10109" spans="1:6">
      <c r="A10109" s="47">
        <f>kredi_kart_musterileri!A10109</f>
        <v>713924283</v>
      </c>
      <c r="B10109" s="9">
        <f>kredi_kart_musterileri!I10109</f>
        <v>54</v>
      </c>
      <c r="C10109" s="25" t="str">
        <f t="shared" si="157"/>
        <v>4+ Year</v>
      </c>
      <c r="D10109" s="9">
        <f>kredi_kart_musterileri!J10109</f>
        <v>2</v>
      </c>
      <c r="E10109" s="9">
        <f>kredi_kart_musterileri!K10109</f>
        <v>1</v>
      </c>
      <c r="F10109" s="9">
        <f>kredi_kart_musterileri!L10109</f>
        <v>4</v>
      </c>
    </row>
    <row r="10110" spans="1:6">
      <c r="A10110" s="47">
        <f>kredi_kart_musterileri!A10110</f>
        <v>714471183</v>
      </c>
      <c r="B10110" s="9">
        <f>kredi_kart_musterileri!I10110</f>
        <v>39</v>
      </c>
      <c r="C10110" s="25" t="str">
        <f t="shared" si="157"/>
        <v>2-4 Year</v>
      </c>
      <c r="D10110" s="9">
        <f>kredi_kart_musterileri!J10110</f>
        <v>4</v>
      </c>
      <c r="E10110" s="9">
        <f>kredi_kart_musterileri!K10110</f>
        <v>3</v>
      </c>
      <c r="F10110" s="9">
        <f>kredi_kart_musterileri!L10110</f>
        <v>4</v>
      </c>
    </row>
    <row r="10111" spans="1:6">
      <c r="A10111" s="47">
        <f>kredi_kart_musterileri!A10111</f>
        <v>780613758</v>
      </c>
      <c r="B10111" s="9">
        <f>kredi_kart_musterileri!I10111</f>
        <v>35</v>
      </c>
      <c r="C10111" s="25" t="str">
        <f t="shared" si="157"/>
        <v>2-4 Year</v>
      </c>
      <c r="D10111" s="9">
        <f>kredi_kart_musterileri!J10111</f>
        <v>4</v>
      </c>
      <c r="E10111" s="9">
        <f>kredi_kart_musterileri!K10111</f>
        <v>3</v>
      </c>
      <c r="F10111" s="9">
        <f>kredi_kart_musterileri!L10111</f>
        <v>5</v>
      </c>
    </row>
    <row r="10112" spans="1:6">
      <c r="A10112" s="47">
        <f>kredi_kart_musterileri!A10112</f>
        <v>718225683</v>
      </c>
      <c r="B10112" s="9">
        <f>kredi_kart_musterileri!I10112</f>
        <v>49</v>
      </c>
      <c r="C10112" s="25" t="str">
        <f t="shared" si="157"/>
        <v>4+ Year</v>
      </c>
      <c r="D10112" s="9">
        <f>kredi_kart_musterileri!J10112</f>
        <v>5</v>
      </c>
      <c r="E10112" s="9">
        <f>kredi_kart_musterileri!K10112</f>
        <v>2</v>
      </c>
      <c r="F10112" s="9">
        <f>kredi_kart_musterileri!L10112</f>
        <v>2</v>
      </c>
    </row>
    <row r="10113" spans="1:6">
      <c r="A10113" s="47">
        <f>kredi_kart_musterileri!A10113</f>
        <v>710734308</v>
      </c>
      <c r="B10113" s="9">
        <f>kredi_kart_musterileri!I10113</f>
        <v>40</v>
      </c>
      <c r="C10113" s="25" t="str">
        <f t="shared" si="157"/>
        <v>2-4 Year</v>
      </c>
      <c r="D10113" s="9">
        <f>kredi_kart_musterileri!J10113</f>
        <v>6</v>
      </c>
      <c r="E10113" s="9">
        <f>kredi_kart_musterileri!K10113</f>
        <v>3</v>
      </c>
      <c r="F10113" s="9">
        <f>kredi_kart_musterileri!L10113</f>
        <v>3</v>
      </c>
    </row>
    <row r="10114" spans="1:6">
      <c r="A10114" s="47">
        <f>kredi_kart_musterileri!A10114</f>
        <v>708564858</v>
      </c>
      <c r="B10114" s="9">
        <f>kredi_kart_musterileri!I10114</f>
        <v>20</v>
      </c>
      <c r="C10114" s="25" t="str">
        <f t="shared" si="157"/>
        <v>0-2 Year</v>
      </c>
      <c r="D10114" s="9">
        <f>kredi_kart_musterileri!J10114</f>
        <v>2</v>
      </c>
      <c r="E10114" s="9">
        <f>kredi_kart_musterileri!K10114</f>
        <v>1</v>
      </c>
      <c r="F10114" s="9">
        <f>kredi_kart_musterileri!L10114</f>
        <v>4</v>
      </c>
    </row>
    <row r="10115" spans="1:6">
      <c r="A10115" s="47">
        <f>kredi_kart_musterileri!A10115</f>
        <v>713733633</v>
      </c>
      <c r="B10115" s="9">
        <f>kredi_kart_musterileri!I10115</f>
        <v>36</v>
      </c>
      <c r="C10115" s="25" t="str">
        <f t="shared" ref="C10115:C10128" si="158">IF($B10115&lt;=24,"0-2 Year",IF($B10115&lt;=48,"2-4 Year",IF($B10115&gt;48,"4+ Year")))</f>
        <v>2-4 Year</v>
      </c>
      <c r="D10115" s="9">
        <f>kredi_kart_musterileri!J10115</f>
        <v>2</v>
      </c>
      <c r="E10115" s="9">
        <f>kredi_kart_musterileri!K10115</f>
        <v>3</v>
      </c>
      <c r="F10115" s="9">
        <f>kredi_kart_musterileri!L10115</f>
        <v>2</v>
      </c>
    </row>
    <row r="10116" spans="1:6">
      <c r="A10116" s="47">
        <f>kredi_kart_musterileri!A10116</f>
        <v>720841533</v>
      </c>
      <c r="B10116" s="9">
        <f>kredi_kart_musterileri!I10116</f>
        <v>15</v>
      </c>
      <c r="C10116" s="25" t="str">
        <f t="shared" si="158"/>
        <v>0-2 Year</v>
      </c>
      <c r="D10116" s="9">
        <f>kredi_kart_musterileri!J10116</f>
        <v>3</v>
      </c>
      <c r="E10116" s="9">
        <f>kredi_kart_musterileri!K10116</f>
        <v>1</v>
      </c>
      <c r="F10116" s="9">
        <f>kredi_kart_musterileri!L10116</f>
        <v>5</v>
      </c>
    </row>
    <row r="10117" spans="1:6">
      <c r="A10117" s="47">
        <f>kredi_kart_musterileri!A10117</f>
        <v>712210458</v>
      </c>
      <c r="B10117" s="9">
        <f>kredi_kart_musterileri!I10117</f>
        <v>36</v>
      </c>
      <c r="C10117" s="25" t="str">
        <f t="shared" si="158"/>
        <v>2-4 Year</v>
      </c>
      <c r="D10117" s="9">
        <f>kredi_kart_musterileri!J10117</f>
        <v>2</v>
      </c>
      <c r="E10117" s="9">
        <f>kredi_kart_musterileri!K10117</f>
        <v>3</v>
      </c>
      <c r="F10117" s="9">
        <f>kredi_kart_musterileri!L10117</f>
        <v>2</v>
      </c>
    </row>
    <row r="10118" spans="1:6">
      <c r="A10118" s="47">
        <f>kredi_kart_musterileri!A10118</f>
        <v>714109308</v>
      </c>
      <c r="B10118" s="9">
        <f>kredi_kart_musterileri!I10118</f>
        <v>36</v>
      </c>
      <c r="C10118" s="25" t="str">
        <f t="shared" si="158"/>
        <v>2-4 Year</v>
      </c>
      <c r="D10118" s="9">
        <f>kredi_kart_musterileri!J10118</f>
        <v>1</v>
      </c>
      <c r="E10118" s="9">
        <f>kredi_kart_musterileri!K10118</f>
        <v>2</v>
      </c>
      <c r="F10118" s="9">
        <f>kredi_kart_musterileri!L10118</f>
        <v>3</v>
      </c>
    </row>
    <row r="10119" spans="1:6">
      <c r="A10119" s="47">
        <f>kredi_kart_musterileri!A10119</f>
        <v>712503408</v>
      </c>
      <c r="B10119" s="9">
        <f>kredi_kart_musterileri!I10119</f>
        <v>40</v>
      </c>
      <c r="C10119" s="25" t="str">
        <f t="shared" si="158"/>
        <v>2-4 Year</v>
      </c>
      <c r="D10119" s="9">
        <f>kredi_kart_musterileri!J10119</f>
        <v>6</v>
      </c>
      <c r="E10119" s="9">
        <f>kredi_kart_musterileri!K10119</f>
        <v>3</v>
      </c>
      <c r="F10119" s="9">
        <f>kredi_kart_musterileri!L10119</f>
        <v>4</v>
      </c>
    </row>
    <row r="10120" spans="1:6">
      <c r="A10120" s="47">
        <f>kredi_kart_musterileri!A10120</f>
        <v>713755458</v>
      </c>
      <c r="B10120" s="9">
        <f>kredi_kart_musterileri!I10120</f>
        <v>36</v>
      </c>
      <c r="C10120" s="25" t="str">
        <f t="shared" si="158"/>
        <v>2-4 Year</v>
      </c>
      <c r="D10120" s="9">
        <f>kredi_kart_musterileri!J10120</f>
        <v>6</v>
      </c>
      <c r="E10120" s="9">
        <f>kredi_kart_musterileri!K10120</f>
        <v>3</v>
      </c>
      <c r="F10120" s="9">
        <f>kredi_kart_musterileri!L10120</f>
        <v>4</v>
      </c>
    </row>
    <row r="10121" spans="1:6">
      <c r="A10121" s="47">
        <f>kredi_kart_musterileri!A10121</f>
        <v>716893683</v>
      </c>
      <c r="B10121" s="9">
        <f>kredi_kart_musterileri!I10121</f>
        <v>47</v>
      </c>
      <c r="C10121" s="25" t="str">
        <f t="shared" si="158"/>
        <v>2-4 Year</v>
      </c>
      <c r="D10121" s="9">
        <f>kredi_kart_musterileri!J10121</f>
        <v>4</v>
      </c>
      <c r="E10121" s="9">
        <f>kredi_kart_musterileri!K10121</f>
        <v>3</v>
      </c>
      <c r="F10121" s="9">
        <f>kredi_kart_musterileri!L10121</f>
        <v>3</v>
      </c>
    </row>
    <row r="10122" spans="1:6">
      <c r="A10122" s="47">
        <f>kredi_kart_musterileri!A10122</f>
        <v>710841183</v>
      </c>
      <c r="B10122" s="9">
        <f>kredi_kart_musterileri!I10122</f>
        <v>34</v>
      </c>
      <c r="C10122" s="25" t="str">
        <f t="shared" si="158"/>
        <v>2-4 Year</v>
      </c>
      <c r="D10122" s="9">
        <f>kredi_kart_musterileri!J10122</f>
        <v>5</v>
      </c>
      <c r="E10122" s="9">
        <f>kredi_kart_musterileri!K10122</f>
        <v>2</v>
      </c>
      <c r="F10122" s="9">
        <f>kredi_kart_musterileri!L10122</f>
        <v>0</v>
      </c>
    </row>
    <row r="10123" spans="1:6">
      <c r="A10123" s="47">
        <f>kredi_kart_musterileri!A10123</f>
        <v>713899383</v>
      </c>
      <c r="B10123" s="9">
        <f>kredi_kart_musterileri!I10123</f>
        <v>50</v>
      </c>
      <c r="C10123" s="25" t="str">
        <f t="shared" si="158"/>
        <v>4+ Year</v>
      </c>
      <c r="D10123" s="9">
        <f>kredi_kart_musterileri!J10123</f>
        <v>4</v>
      </c>
      <c r="E10123" s="9">
        <f>kredi_kart_musterileri!K10123</f>
        <v>1</v>
      </c>
      <c r="F10123" s="9">
        <f>kredi_kart_musterileri!L10123</f>
        <v>4</v>
      </c>
    </row>
    <row r="10124" spans="1:6">
      <c r="A10124" s="47">
        <f>kredi_kart_musterileri!A10124</f>
        <v>772366833</v>
      </c>
      <c r="B10124" s="9">
        <f>kredi_kart_musterileri!I10124</f>
        <v>40</v>
      </c>
      <c r="C10124" s="25" t="str">
        <f t="shared" si="158"/>
        <v>2-4 Year</v>
      </c>
      <c r="D10124" s="9">
        <f>kredi_kart_musterileri!J10124</f>
        <v>3</v>
      </c>
      <c r="E10124" s="9">
        <f>kredi_kart_musterileri!K10124</f>
        <v>2</v>
      </c>
      <c r="F10124" s="9">
        <f>kredi_kart_musterileri!L10124</f>
        <v>3</v>
      </c>
    </row>
    <row r="10125" spans="1:6">
      <c r="A10125" s="47">
        <f>kredi_kart_musterileri!A10125</f>
        <v>710638233</v>
      </c>
      <c r="B10125" s="9">
        <f>kredi_kart_musterileri!I10125</f>
        <v>25</v>
      </c>
      <c r="C10125" s="25" t="str">
        <f t="shared" si="158"/>
        <v>2-4 Year</v>
      </c>
      <c r="D10125" s="9">
        <f>kredi_kart_musterileri!J10125</f>
        <v>4</v>
      </c>
      <c r="E10125" s="9">
        <f>kredi_kart_musterileri!K10125</f>
        <v>2</v>
      </c>
      <c r="F10125" s="9">
        <f>kredi_kart_musterileri!L10125</f>
        <v>3</v>
      </c>
    </row>
    <row r="10126" spans="1:6">
      <c r="A10126" s="47">
        <f>kredi_kart_musterileri!A10126</f>
        <v>716506083</v>
      </c>
      <c r="B10126" s="9">
        <f>kredi_kart_musterileri!I10126</f>
        <v>36</v>
      </c>
      <c r="C10126" s="25" t="str">
        <f t="shared" si="158"/>
        <v>2-4 Year</v>
      </c>
      <c r="D10126" s="9">
        <f>kredi_kart_musterileri!J10126</f>
        <v>5</v>
      </c>
      <c r="E10126" s="9">
        <f>kredi_kart_musterileri!K10126</f>
        <v>3</v>
      </c>
      <c r="F10126" s="9">
        <f>kredi_kart_musterileri!L10126</f>
        <v>4</v>
      </c>
    </row>
    <row r="10127" spans="1:6">
      <c r="A10127" s="47">
        <f>kredi_kart_musterileri!A10127</f>
        <v>717406983</v>
      </c>
      <c r="B10127" s="9">
        <f>kredi_kart_musterileri!I10127</f>
        <v>36</v>
      </c>
      <c r="C10127" s="25" t="str">
        <f t="shared" si="158"/>
        <v>2-4 Year</v>
      </c>
      <c r="D10127" s="9">
        <f>kredi_kart_musterileri!J10127</f>
        <v>4</v>
      </c>
      <c r="E10127" s="9">
        <f>kredi_kart_musterileri!K10127</f>
        <v>3</v>
      </c>
      <c r="F10127" s="9">
        <f>kredi_kart_musterileri!L10127</f>
        <v>3</v>
      </c>
    </row>
    <row r="10128" spans="1:6">
      <c r="A10128" s="47">
        <f>kredi_kart_musterileri!A10128</f>
        <v>714337233</v>
      </c>
      <c r="B10128" s="9">
        <f>kredi_kart_musterileri!I10128</f>
        <v>25</v>
      </c>
      <c r="C10128" s="25" t="str">
        <f t="shared" si="158"/>
        <v>2-4 Year</v>
      </c>
      <c r="D10128" s="9">
        <f>kredi_kart_musterileri!J10128</f>
        <v>6</v>
      </c>
      <c r="E10128" s="9">
        <f>kredi_kart_musterileri!K10128</f>
        <v>2</v>
      </c>
      <c r="F10128" s="9">
        <f>kredi_kart_musterileri!L10128</f>
        <v>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A7FE13-1CD4-4801-9D26-AAE85DA2B809}">
  <dimension ref="A2:N35"/>
  <sheetViews>
    <sheetView showGridLines="0" workbookViewId="0">
      <selection activeCell="A31" sqref="A31"/>
    </sheetView>
  </sheetViews>
  <sheetFormatPr defaultRowHeight="13.2"/>
  <cols>
    <col min="1" max="1" width="17.21875" bestFit="1" customWidth="1"/>
    <col min="2" max="2" width="21.33203125" bestFit="1" customWidth="1"/>
    <col min="4" max="4" width="18.109375" bestFit="1" customWidth="1"/>
    <col min="5" max="5" width="21.77734375" bestFit="1" customWidth="1"/>
    <col min="12" max="12" width="18.109375" bestFit="1" customWidth="1"/>
    <col min="13" max="13" width="21.77734375" bestFit="1" customWidth="1"/>
  </cols>
  <sheetData>
    <row r="2" spans="10:14" ht="20.399999999999999">
      <c r="J2" s="76" t="s">
        <v>74</v>
      </c>
      <c r="K2" s="76"/>
      <c r="L2" s="76"/>
      <c r="M2" s="76"/>
      <c r="N2" s="3"/>
    </row>
    <row r="3" spans="10:14" ht="20.399999999999999">
      <c r="J3" s="76" t="s">
        <v>75</v>
      </c>
      <c r="K3" s="76"/>
      <c r="L3" s="76"/>
      <c r="M3" s="76"/>
      <c r="N3" s="3"/>
    </row>
    <row r="29" spans="1:5">
      <c r="A29" s="71" t="s">
        <v>65</v>
      </c>
      <c r="B29" t="s">
        <v>72</v>
      </c>
      <c r="D29" s="71" t="s">
        <v>73</v>
      </c>
      <c r="E29" t="s">
        <v>70</v>
      </c>
    </row>
    <row r="30" spans="1:5">
      <c r="A30" s="72" t="s">
        <v>26</v>
      </c>
      <c r="B30" s="73">
        <v>180755</v>
      </c>
      <c r="D30" s="72" t="s">
        <v>28</v>
      </c>
      <c r="E30" s="73">
        <v>3791.3097096188681</v>
      </c>
    </row>
    <row r="31" spans="1:5">
      <c r="A31" s="72" t="s">
        <v>69</v>
      </c>
      <c r="B31" s="73">
        <v>180755</v>
      </c>
      <c r="D31" s="72" t="s">
        <v>32</v>
      </c>
      <c r="E31" s="73">
        <v>5544.6875695732851</v>
      </c>
    </row>
    <row r="32" spans="1:5">
      <c r="D32" s="72" t="s">
        <v>24</v>
      </c>
      <c r="E32" s="73">
        <v>11044.713170731704</v>
      </c>
    </row>
    <row r="33" spans="4:5">
      <c r="D33" s="72" t="s">
        <v>29</v>
      </c>
      <c r="E33" s="73">
        <v>15709.818064516126</v>
      </c>
    </row>
    <row r="34" spans="4:5">
      <c r="D34" s="72" t="s">
        <v>33</v>
      </c>
      <c r="E34" s="73">
        <v>20248.91608040201</v>
      </c>
    </row>
    <row r="35" spans="4:5">
      <c r="D35" s="72" t="s">
        <v>69</v>
      </c>
      <c r="E35" s="73">
        <v>8482.3359116022093</v>
      </c>
    </row>
  </sheetData>
  <conditionalFormatting pivot="1" sqref="E30:E34">
    <cfRule type="top10" dxfId="4" priority="2" percent="1" rank="10"/>
  </conditionalFormatting>
  <conditionalFormatting sqref="J31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9F2E53E-2BE4-4E61-B91B-1C8E6AA2DADA}</x14:id>
        </ext>
      </extLst>
    </cfRule>
  </conditionalFormatting>
  <pageMargins left="0.7" right="0.7" top="0.75" bottom="0.75" header="0.3" footer="0.3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9F2E53E-2BE4-4E61-B91B-1C8E6AA2DADA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J31</xm:sqref>
        </x14:conditionalFormatting>
      </x14:conditionalFormattings>
    </ex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0F25A2-7E3B-4427-867F-9B1ECEDC93B6}">
  <dimension ref="A1:H10128"/>
  <sheetViews>
    <sheetView workbookViewId="0">
      <selection activeCell="E43" sqref="E43"/>
    </sheetView>
  </sheetViews>
  <sheetFormatPr defaultRowHeight="13.2"/>
  <cols>
    <col min="1" max="1" width="11.21875" style="2" bestFit="1" customWidth="1"/>
    <col min="2" max="2" width="19.33203125" bestFit="1" customWidth="1"/>
    <col min="3" max="3" width="20.44140625" bestFit="1" customWidth="1"/>
    <col min="4" max="4" width="22.77734375" bestFit="1" customWidth="1"/>
    <col min="5" max="5" width="22.77734375" customWidth="1"/>
    <col min="6" max="6" width="23.33203125" bestFit="1" customWidth="1"/>
    <col min="7" max="7" width="22.77734375" bestFit="1" customWidth="1"/>
    <col min="8" max="8" width="8.88671875" customWidth="1"/>
  </cols>
  <sheetData>
    <row r="1" spans="1:8" ht="13.8" thickBot="1">
      <c r="A1" s="49" t="str">
        <f>kredi_kart_musterileri!A1</f>
        <v>CLIENTNUM</v>
      </c>
      <c r="B1" s="49" t="str">
        <f>kredi_kart_musterileri!B1</f>
        <v>Attrition_Flag</v>
      </c>
      <c r="C1" s="54" t="s">
        <v>77</v>
      </c>
      <c r="D1" s="54" t="str">
        <f>'harcama&amp;islem_verileri'!B1</f>
        <v>Total_Trans_Amt</v>
      </c>
      <c r="E1" s="1"/>
      <c r="H1" s="83"/>
    </row>
    <row r="2" spans="1:8">
      <c r="A2" s="12" t="str">
        <f>kredi_kart_musterileri!A2</f>
        <v>768805383</v>
      </c>
      <c r="B2" s="75" t="str">
        <f>kredi_kart_musterileri!B2</f>
        <v>Existing Customer</v>
      </c>
      <c r="C2" s="79" t="str">
        <f>IF(kredi_kart_musterileri!$B2="Existing Customer",kredi_kart_musterileri!$A2, "Attrited Customer")</f>
        <v>768805383</v>
      </c>
      <c r="D2" s="81">
        <f>IF(kredi_kart_musterileri!$B2="Existing Customer",kredi_kart_musterileri!$Q2, "Attrited Customer")</f>
        <v>1144</v>
      </c>
      <c r="E2" s="1"/>
    </row>
    <row r="3" spans="1:8">
      <c r="A3" s="12">
        <f>kredi_kart_musterileri!A3</f>
        <v>818770008</v>
      </c>
      <c r="B3" s="75" t="str">
        <f>kredi_kart_musterileri!B3</f>
        <v>Existing Customer</v>
      </c>
      <c r="C3" s="79">
        <f>IF(kredi_kart_musterileri!$B3="Existing Customer",kredi_kart_musterileri!$A3, "Attrited Customer")</f>
        <v>818770008</v>
      </c>
      <c r="D3" s="81">
        <f>IF(kredi_kart_musterileri!$B3="Existing Customer",kredi_kart_musterileri!$Q3, "Attrited Customer")</f>
        <v>1291</v>
      </c>
      <c r="E3" s="1"/>
    </row>
    <row r="4" spans="1:8">
      <c r="A4" s="12">
        <f>kredi_kart_musterileri!A4</f>
        <v>713982108</v>
      </c>
      <c r="B4" s="75" t="str">
        <f>kredi_kart_musterileri!B4</f>
        <v>Existing Customer</v>
      </c>
      <c r="C4" s="79">
        <f>IF(kredi_kart_musterileri!$B4="Existing Customer",kredi_kart_musterileri!$A4, "Attrited Customer")</f>
        <v>713982108</v>
      </c>
      <c r="D4" s="81">
        <f>IF(kredi_kart_musterileri!$B4="Existing Customer",kredi_kart_musterileri!$Q4, "Attrited Customer")</f>
        <v>1887</v>
      </c>
      <c r="E4" s="1"/>
    </row>
    <row r="5" spans="1:8">
      <c r="A5" s="12">
        <f>kredi_kart_musterileri!A5</f>
        <v>769911858</v>
      </c>
      <c r="B5" s="75" t="str">
        <f>kredi_kart_musterileri!B5</f>
        <v>Existing Customer</v>
      </c>
      <c r="C5" s="79">
        <f>IF(kredi_kart_musterileri!$B5="Existing Customer",kredi_kart_musterileri!$A5, "Attrited Customer")</f>
        <v>769911858</v>
      </c>
      <c r="D5" s="81">
        <f>IF(kredi_kart_musterileri!$B5="Existing Customer",kredi_kart_musterileri!$Q5, "Attrited Customer")</f>
        <v>1171</v>
      </c>
      <c r="E5" s="1"/>
    </row>
    <row r="6" spans="1:8">
      <c r="A6" s="12">
        <f>kredi_kart_musterileri!A6</f>
        <v>709106358</v>
      </c>
      <c r="B6" s="75" t="str">
        <f>kredi_kart_musterileri!B6</f>
        <v>Existing Customer</v>
      </c>
      <c r="C6" s="79">
        <f>IF(kredi_kart_musterileri!$B6="Existing Customer",kredi_kart_musterileri!$A6, "Attrited Customer")</f>
        <v>709106358</v>
      </c>
      <c r="D6" s="81">
        <f>IF(kredi_kart_musterileri!$B6="Existing Customer",kredi_kart_musterileri!$Q6, "Attrited Customer")</f>
        <v>816</v>
      </c>
      <c r="E6" s="60" t="s">
        <v>81</v>
      </c>
      <c r="F6" s="90">
        <f>COUNTIF(B:B, "Existing Customer")</f>
        <v>8500</v>
      </c>
    </row>
    <row r="7" spans="1:8">
      <c r="A7" s="12">
        <f>kredi_kart_musterileri!A7</f>
        <v>713061558</v>
      </c>
      <c r="B7" s="75" t="str">
        <f>kredi_kart_musterileri!B7</f>
        <v>Existing Customer</v>
      </c>
      <c r="C7" s="79">
        <f>IF(kredi_kart_musterileri!$B7="Existing Customer",kredi_kart_musterileri!$A7, "Attrited Customer")</f>
        <v>713061558</v>
      </c>
      <c r="D7" s="81">
        <f>IF(kredi_kart_musterileri!$B7="Existing Customer",kredi_kart_musterileri!$Q7, "Attrited Customer")</f>
        <v>1088</v>
      </c>
      <c r="E7" s="1"/>
    </row>
    <row r="8" spans="1:8">
      <c r="A8" s="12">
        <f>kredi_kart_musterileri!A8</f>
        <v>810347208</v>
      </c>
      <c r="B8" s="75" t="str">
        <f>kredi_kart_musterileri!B8</f>
        <v>Existing Customer</v>
      </c>
      <c r="C8" s="79">
        <f>IF(kredi_kart_musterileri!$B8="Existing Customer",kredi_kart_musterileri!$A8, "Attrited Customer")</f>
        <v>810347208</v>
      </c>
      <c r="D8" s="81">
        <f>IF(kredi_kart_musterileri!$B8="Existing Customer",kredi_kart_musterileri!$Q8, "Attrited Customer")</f>
        <v>1330</v>
      </c>
      <c r="E8" s="1"/>
    </row>
    <row r="9" spans="1:8" ht="13.8" thickBot="1">
      <c r="A9" s="12">
        <f>kredi_kart_musterileri!A9</f>
        <v>818906208</v>
      </c>
      <c r="B9" s="75" t="str">
        <f>kredi_kart_musterileri!B9</f>
        <v>Existing Customer</v>
      </c>
      <c r="C9" s="79">
        <f>IF(kredi_kart_musterileri!$B9="Existing Customer",kredi_kart_musterileri!$A9, "Attrited Customer")</f>
        <v>818906208</v>
      </c>
      <c r="D9" s="81">
        <f>IF(kredi_kart_musterileri!$B9="Existing Customer",kredi_kart_musterileri!$Q9, "Attrited Customer")</f>
        <v>1538</v>
      </c>
      <c r="E9" s="1"/>
    </row>
    <row r="10" spans="1:8">
      <c r="A10" s="12">
        <f>kredi_kart_musterileri!A10</f>
        <v>710930508</v>
      </c>
      <c r="B10" s="75" t="str">
        <f>kredi_kart_musterileri!B10</f>
        <v>Existing Customer</v>
      </c>
      <c r="C10" s="79">
        <f>IF(kredi_kart_musterileri!$B10="Existing Customer",kredi_kart_musterileri!$A10, "Attrited Customer")</f>
        <v>710930508</v>
      </c>
      <c r="D10" s="81">
        <f>IF(kredi_kart_musterileri!$B10="Existing Customer",kredi_kart_musterileri!$Q10, "Attrited Customer")</f>
        <v>1350</v>
      </c>
      <c r="E10" s="1"/>
      <c r="F10" s="87" t="s">
        <v>78</v>
      </c>
      <c r="G10" s="84">
        <v>10741.932650609793</v>
      </c>
    </row>
    <row r="11" spans="1:8">
      <c r="A11" s="12">
        <f>kredi_kart_musterileri!A11</f>
        <v>719661558</v>
      </c>
      <c r="B11" s="75" t="str">
        <f>kredi_kart_musterileri!B11</f>
        <v>Existing Customer</v>
      </c>
      <c r="C11" s="79">
        <f>IF(kredi_kart_musterileri!$B11="Existing Customer",kredi_kart_musterileri!$A11, "Attrited Customer")</f>
        <v>719661558</v>
      </c>
      <c r="D11" s="81">
        <f>IF(kredi_kart_musterileri!$B11="Existing Customer",kredi_kart_musterileri!$Q11, "Attrited Customer")</f>
        <v>1441</v>
      </c>
      <c r="E11" s="1"/>
      <c r="F11" s="88" t="s">
        <v>79</v>
      </c>
      <c r="G11" s="85">
        <f>AVERAGE(D2:D10124)</f>
        <v>4654.6558823529413</v>
      </c>
    </row>
    <row r="12" spans="1:8" ht="13.8" thickBot="1">
      <c r="A12" s="12">
        <f>kredi_kart_musterileri!A12</f>
        <v>708790833</v>
      </c>
      <c r="B12" s="75" t="str">
        <f>kredi_kart_musterileri!B12</f>
        <v>Existing Customer</v>
      </c>
      <c r="C12" s="79">
        <f>IF(kredi_kart_musterileri!$B12="Existing Customer",kredi_kart_musterileri!$A12, "Attrited Customer")</f>
        <v>708790833</v>
      </c>
      <c r="D12" s="81">
        <f>IF(kredi_kart_musterileri!$B12="Existing Customer",kredi_kart_musterileri!$Q12, "Attrited Customer")</f>
        <v>1201</v>
      </c>
      <c r="E12" s="1"/>
      <c r="F12" s="89" t="s">
        <v>80</v>
      </c>
      <c r="G12" s="86">
        <f>G10*G11</f>
        <v>49999999.999999993</v>
      </c>
    </row>
    <row r="13" spans="1:8">
      <c r="A13" s="12">
        <f>kredi_kart_musterileri!A13</f>
        <v>710821833</v>
      </c>
      <c r="B13" s="75" t="str">
        <f>kredi_kart_musterileri!B13</f>
        <v>Existing Customer</v>
      </c>
      <c r="C13" s="79">
        <f>IF(kredi_kart_musterileri!$B13="Existing Customer",kredi_kart_musterileri!$A13, "Attrited Customer")</f>
        <v>710821833</v>
      </c>
      <c r="D13" s="81">
        <f>IF(kredi_kart_musterileri!$B13="Existing Customer",kredi_kart_musterileri!$Q13, "Attrited Customer")</f>
        <v>1314</v>
      </c>
      <c r="E13" s="1"/>
    </row>
    <row r="14" spans="1:8">
      <c r="A14" s="12">
        <f>kredi_kart_musterileri!A14</f>
        <v>710599683</v>
      </c>
      <c r="B14" s="75" t="str">
        <f>kredi_kart_musterileri!B14</f>
        <v>Existing Customer</v>
      </c>
      <c r="C14" s="79">
        <f>IF(kredi_kart_musterileri!$B14="Existing Customer",kredi_kart_musterileri!$A14, "Attrited Customer")</f>
        <v>710599683</v>
      </c>
      <c r="D14" s="81">
        <f>IF(kredi_kart_musterileri!$B14="Existing Customer",kredi_kart_musterileri!$Q14, "Attrited Customer")</f>
        <v>1539</v>
      </c>
      <c r="E14" s="1"/>
    </row>
    <row r="15" spans="1:8">
      <c r="A15" s="12">
        <f>kredi_kart_musterileri!A15</f>
        <v>816082233</v>
      </c>
      <c r="B15" s="75" t="str">
        <f>kredi_kart_musterileri!B15</f>
        <v>Existing Customer</v>
      </c>
      <c r="C15" s="79">
        <f>IF(kredi_kart_musterileri!$B15="Existing Customer",kredi_kart_musterileri!$A15, "Attrited Customer")</f>
        <v>816082233</v>
      </c>
      <c r="D15" s="81">
        <f>IF(kredi_kart_musterileri!$B15="Existing Customer",kredi_kart_musterileri!$Q15, "Attrited Customer")</f>
        <v>1311</v>
      </c>
      <c r="E15" s="1"/>
    </row>
    <row r="16" spans="1:8">
      <c r="A16" s="12">
        <f>kredi_kart_musterileri!A16</f>
        <v>712396908</v>
      </c>
      <c r="B16" s="75" t="str">
        <f>kredi_kart_musterileri!B16</f>
        <v>Existing Customer</v>
      </c>
      <c r="C16" s="79">
        <f>IF(kredi_kart_musterileri!$B16="Existing Customer",kredi_kart_musterileri!$A16, "Attrited Customer")</f>
        <v>712396908</v>
      </c>
      <c r="D16" s="81">
        <f>IF(kredi_kart_musterileri!$B16="Existing Customer",kredi_kart_musterileri!$Q16, "Attrited Customer")</f>
        <v>1570</v>
      </c>
      <c r="E16" s="1"/>
    </row>
    <row r="17" spans="1:5">
      <c r="A17" s="12">
        <f>kredi_kart_musterileri!A17</f>
        <v>714885258</v>
      </c>
      <c r="B17" s="75" t="str">
        <f>kredi_kart_musterileri!B17</f>
        <v>Existing Customer</v>
      </c>
      <c r="C17" s="79">
        <f>IF(kredi_kart_musterileri!$B17="Existing Customer",kredi_kart_musterileri!$A17, "Attrited Customer")</f>
        <v>714885258</v>
      </c>
      <c r="D17" s="81">
        <f>IF(kredi_kart_musterileri!$B17="Existing Customer",kredi_kart_musterileri!$Q17, "Attrited Customer")</f>
        <v>1348</v>
      </c>
      <c r="E17" s="1"/>
    </row>
    <row r="18" spans="1:5">
      <c r="A18" s="12">
        <f>kredi_kart_musterileri!A18</f>
        <v>709967358</v>
      </c>
      <c r="B18" s="75" t="str">
        <f>kredi_kart_musterileri!B18</f>
        <v>Existing Customer</v>
      </c>
      <c r="C18" s="79">
        <f>IF(kredi_kart_musterileri!$B18="Existing Customer",kredi_kart_musterileri!$A18, "Attrited Customer")</f>
        <v>709967358</v>
      </c>
      <c r="D18" s="81">
        <f>IF(kredi_kart_musterileri!$B18="Existing Customer",kredi_kart_musterileri!$Q18, "Attrited Customer")</f>
        <v>1671</v>
      </c>
      <c r="E18" s="1"/>
    </row>
    <row r="19" spans="1:5">
      <c r="A19" s="12">
        <f>kredi_kart_musterileri!A19</f>
        <v>753327333</v>
      </c>
      <c r="B19" s="75" t="str">
        <f>kredi_kart_musterileri!B19</f>
        <v>Existing Customer</v>
      </c>
      <c r="C19" s="79">
        <f>IF(kredi_kart_musterileri!$B19="Existing Customer",kredi_kart_musterileri!$A19, "Attrited Customer")</f>
        <v>753327333</v>
      </c>
      <c r="D19" s="81">
        <f>IF(kredi_kart_musterileri!$B19="Existing Customer",kredi_kart_musterileri!$Q19, "Attrited Customer")</f>
        <v>1028</v>
      </c>
      <c r="E19" s="1"/>
    </row>
    <row r="20" spans="1:5">
      <c r="A20" s="12">
        <f>kredi_kart_musterileri!A20</f>
        <v>806160108</v>
      </c>
      <c r="B20" s="75" t="str">
        <f>kredi_kart_musterileri!B20</f>
        <v>Existing Customer</v>
      </c>
      <c r="C20" s="79">
        <f>IF(kredi_kart_musterileri!$B20="Existing Customer",kredi_kart_musterileri!$A20, "Attrited Customer")</f>
        <v>806160108</v>
      </c>
      <c r="D20" s="81">
        <f>IF(kredi_kart_musterileri!$B20="Existing Customer",kredi_kart_musterileri!$Q20, "Attrited Customer")</f>
        <v>1336</v>
      </c>
      <c r="E20" s="1"/>
    </row>
    <row r="21" spans="1:5">
      <c r="A21" s="12">
        <f>kredi_kart_musterileri!A21</f>
        <v>709327383</v>
      </c>
      <c r="B21" s="75" t="str">
        <f>kredi_kart_musterileri!B21</f>
        <v>Existing Customer</v>
      </c>
      <c r="C21" s="79">
        <f>IF(kredi_kart_musterileri!$B21="Existing Customer",kredi_kart_musterileri!$A21, "Attrited Customer")</f>
        <v>709327383</v>
      </c>
      <c r="D21" s="81">
        <f>IF(kredi_kart_musterileri!$B21="Existing Customer",kredi_kart_musterileri!$Q21, "Attrited Customer")</f>
        <v>1207</v>
      </c>
      <c r="E21" s="1"/>
    </row>
    <row r="22" spans="1:5">
      <c r="A22" s="12">
        <f>kredi_kart_musterileri!A22</f>
        <v>806165208</v>
      </c>
      <c r="B22" s="75" t="str">
        <f>kredi_kart_musterileri!B22</f>
        <v>Existing Customer</v>
      </c>
      <c r="C22" s="79">
        <f>IF(kredi_kart_musterileri!$B22="Existing Customer",kredi_kart_musterileri!$A22, "Attrited Customer")</f>
        <v>806165208</v>
      </c>
      <c r="D22" s="81">
        <f>IF(kredi_kart_musterileri!$B22="Existing Customer",kredi_kart_musterileri!$Q22, "Attrited Customer")</f>
        <v>1178</v>
      </c>
      <c r="E22" s="1"/>
    </row>
    <row r="23" spans="1:5">
      <c r="A23" s="12">
        <f>kredi_kart_musterileri!A23</f>
        <v>708508758</v>
      </c>
      <c r="B23" s="75" t="str">
        <f>kredi_kart_musterileri!B23</f>
        <v>Attrited Customer</v>
      </c>
      <c r="C23" s="79" t="str">
        <f>IF(kredi_kart_musterileri!$B23="Existing Customer",kredi_kart_musterileri!$A23, "Attrited Customer")</f>
        <v>Attrited Customer</v>
      </c>
      <c r="D23" s="82"/>
    </row>
    <row r="24" spans="1:5">
      <c r="A24" s="12">
        <f>kredi_kart_musterileri!A24</f>
        <v>784725333</v>
      </c>
      <c r="B24" s="75" t="str">
        <f>kredi_kart_musterileri!B24</f>
        <v>Existing Customer</v>
      </c>
      <c r="C24" s="79">
        <f>IF(kredi_kart_musterileri!$B24="Existing Customer",kredi_kart_musterileri!$A24, "Attrited Customer")</f>
        <v>784725333</v>
      </c>
      <c r="D24" s="81">
        <f>IF(kredi_kart_musterileri!$B24="Existing Customer",kredi_kart_musterileri!$Q24, "Attrited Customer")</f>
        <v>931</v>
      </c>
      <c r="E24" s="1"/>
    </row>
    <row r="25" spans="1:5">
      <c r="A25" s="12">
        <f>kredi_kart_musterileri!A25</f>
        <v>811604133</v>
      </c>
      <c r="B25" s="75" t="str">
        <f>kredi_kart_musterileri!B25</f>
        <v>Existing Customer</v>
      </c>
      <c r="C25" s="79">
        <f>IF(kredi_kart_musterileri!$B25="Existing Customer",kredi_kart_musterileri!$A25, "Attrited Customer")</f>
        <v>811604133</v>
      </c>
      <c r="D25" s="81">
        <f>IF(kredi_kart_musterileri!$B25="Existing Customer",kredi_kart_musterileri!$Q25, "Attrited Customer")</f>
        <v>1126</v>
      </c>
      <c r="E25" s="1"/>
    </row>
    <row r="26" spans="1:5">
      <c r="A26" s="12">
        <f>kredi_kart_musterileri!A26</f>
        <v>789124683</v>
      </c>
      <c r="B26" s="75" t="str">
        <f>kredi_kart_musterileri!B26</f>
        <v>Existing Customer</v>
      </c>
      <c r="C26" s="79">
        <f>IF(kredi_kart_musterileri!$B26="Existing Customer",kredi_kart_musterileri!$A26, "Attrited Customer")</f>
        <v>789124683</v>
      </c>
      <c r="D26" s="81">
        <f>IF(kredi_kart_musterileri!$B26="Existing Customer",kredi_kart_musterileri!$Q26, "Attrited Customer")</f>
        <v>1110</v>
      </c>
      <c r="E26" s="1"/>
    </row>
    <row r="27" spans="1:5">
      <c r="A27" s="12">
        <f>kredi_kart_musterileri!A27</f>
        <v>771071958</v>
      </c>
      <c r="B27" s="75" t="str">
        <f>kredi_kart_musterileri!B27</f>
        <v>Existing Customer</v>
      </c>
      <c r="C27" s="79">
        <f>IF(kredi_kart_musterileri!$B27="Existing Customer",kredi_kart_musterileri!$A27, "Attrited Customer")</f>
        <v>771071958</v>
      </c>
      <c r="D27" s="81">
        <f>IF(kredi_kart_musterileri!$B27="Existing Customer",kredi_kart_musterileri!$Q27, "Attrited Customer")</f>
        <v>1051</v>
      </c>
      <c r="E27" s="1"/>
    </row>
    <row r="28" spans="1:5">
      <c r="A28" s="12">
        <f>kredi_kart_musterileri!A28</f>
        <v>720466383</v>
      </c>
      <c r="B28" s="75" t="str">
        <f>kredi_kart_musterileri!B28</f>
        <v>Existing Customer</v>
      </c>
      <c r="C28" s="79">
        <f>IF(kredi_kart_musterileri!$B28="Existing Customer",kredi_kart_musterileri!$A28, "Attrited Customer")</f>
        <v>720466383</v>
      </c>
      <c r="D28" s="81">
        <f>IF(kredi_kart_musterileri!$B28="Existing Customer",kredi_kart_musterileri!$Q28, "Attrited Customer")</f>
        <v>1197</v>
      </c>
      <c r="E28" s="1"/>
    </row>
    <row r="29" spans="1:5">
      <c r="A29" s="12">
        <f>kredi_kart_musterileri!A29</f>
        <v>804424383</v>
      </c>
      <c r="B29" s="75" t="str">
        <f>kredi_kart_musterileri!B29</f>
        <v>Existing Customer</v>
      </c>
      <c r="C29" s="79">
        <f>IF(kredi_kart_musterileri!$B29="Existing Customer",kredi_kart_musterileri!$A29, "Attrited Customer")</f>
        <v>804424383</v>
      </c>
      <c r="D29" s="81">
        <f>IF(kredi_kart_musterileri!$B29="Existing Customer",kredi_kart_musterileri!$Q29, "Attrited Customer")</f>
        <v>1904</v>
      </c>
      <c r="E29" s="1"/>
    </row>
    <row r="30" spans="1:5">
      <c r="A30" s="12">
        <f>kredi_kart_musterileri!A30</f>
        <v>718813833</v>
      </c>
      <c r="B30" s="75" t="str">
        <f>kredi_kart_musterileri!B30</f>
        <v>Existing Customer</v>
      </c>
      <c r="C30" s="79">
        <f>IF(kredi_kart_musterileri!$B30="Existing Customer",kredi_kart_musterileri!$A30, "Attrited Customer")</f>
        <v>718813833</v>
      </c>
      <c r="D30" s="81">
        <f>IF(kredi_kart_musterileri!$B30="Existing Customer",kredi_kart_musterileri!$Q30, "Attrited Customer")</f>
        <v>1052</v>
      </c>
      <c r="E30" s="1"/>
    </row>
    <row r="31" spans="1:5">
      <c r="A31" s="12">
        <f>kredi_kart_musterileri!A31</f>
        <v>806624208</v>
      </c>
      <c r="B31" s="75" t="str">
        <f>kredi_kart_musterileri!B31</f>
        <v>Existing Customer</v>
      </c>
      <c r="C31" s="79">
        <f>IF(kredi_kart_musterileri!$B31="Existing Customer",kredi_kart_musterileri!$A31, "Attrited Customer")</f>
        <v>806624208</v>
      </c>
      <c r="D31" s="81">
        <f>IF(kredi_kart_musterileri!$B31="Existing Customer",kredi_kart_musterileri!$Q31, "Attrited Customer")</f>
        <v>1045</v>
      </c>
      <c r="E31" s="1"/>
    </row>
    <row r="32" spans="1:5">
      <c r="A32" s="12">
        <f>kredi_kart_musterileri!A32</f>
        <v>778348233</v>
      </c>
      <c r="B32" s="75" t="str">
        <f>kredi_kart_musterileri!B32</f>
        <v>Existing Customer</v>
      </c>
      <c r="C32" s="79">
        <f>IF(kredi_kart_musterileri!$B32="Existing Customer",kredi_kart_musterileri!$A32, "Attrited Customer")</f>
        <v>778348233</v>
      </c>
      <c r="D32" s="81">
        <f>IF(kredi_kart_musterileri!$B32="Existing Customer",kredi_kart_musterileri!$Q32, "Attrited Customer")</f>
        <v>1038</v>
      </c>
      <c r="E32" s="1"/>
    </row>
    <row r="33" spans="1:5">
      <c r="A33" s="12">
        <f>kredi_kart_musterileri!A33</f>
        <v>712991808</v>
      </c>
      <c r="B33" s="75" t="str">
        <f>kredi_kart_musterileri!B33</f>
        <v>Existing Customer</v>
      </c>
      <c r="C33" s="79">
        <f>IF(kredi_kart_musterileri!$B33="Existing Customer",kredi_kart_musterileri!$A33, "Attrited Customer")</f>
        <v>712991808</v>
      </c>
      <c r="D33" s="81">
        <f>IF(kredi_kart_musterileri!$B33="Existing Customer",kredi_kart_musterileri!$Q33, "Attrited Customer")</f>
        <v>1596</v>
      </c>
      <c r="E33" s="1"/>
    </row>
    <row r="34" spans="1:5">
      <c r="A34" s="12">
        <f>kredi_kart_musterileri!A34</f>
        <v>709029408</v>
      </c>
      <c r="B34" s="75" t="str">
        <f>kredi_kart_musterileri!B34</f>
        <v>Existing Customer</v>
      </c>
      <c r="C34" s="79">
        <f>IF(kredi_kart_musterileri!$B34="Existing Customer",kredi_kart_musterileri!$A34, "Attrited Customer")</f>
        <v>709029408</v>
      </c>
      <c r="D34" s="81">
        <f>IF(kredi_kart_musterileri!$B34="Existing Customer",kredi_kart_musterileri!$Q34, "Attrited Customer")</f>
        <v>1589</v>
      </c>
      <c r="E34" s="1"/>
    </row>
    <row r="35" spans="1:5">
      <c r="A35" s="12">
        <f>kredi_kart_musterileri!A35</f>
        <v>788658483</v>
      </c>
      <c r="B35" s="75" t="str">
        <f>kredi_kart_musterileri!B35</f>
        <v>Existing Customer</v>
      </c>
      <c r="C35" s="79">
        <f>IF(kredi_kart_musterileri!$B35="Existing Customer",kredi_kart_musterileri!$A35, "Attrited Customer")</f>
        <v>788658483</v>
      </c>
      <c r="D35" s="81">
        <f>IF(kredi_kart_musterileri!$B35="Existing Customer",kredi_kart_musterileri!$Q35, "Attrited Customer")</f>
        <v>1411</v>
      </c>
      <c r="E35" s="1"/>
    </row>
    <row r="36" spans="1:5">
      <c r="A36" s="12">
        <f>kredi_kart_musterileri!A36</f>
        <v>787937058</v>
      </c>
      <c r="B36" s="75" t="str">
        <f>kredi_kart_musterileri!B36</f>
        <v>Existing Customer</v>
      </c>
      <c r="C36" s="79">
        <f>IF(kredi_kart_musterileri!$B36="Existing Customer",kredi_kart_musterileri!$A36, "Attrited Customer")</f>
        <v>787937058</v>
      </c>
      <c r="D36" s="81">
        <f>IF(kredi_kart_musterileri!$B36="Existing Customer",kredi_kart_musterileri!$Q36, "Attrited Customer")</f>
        <v>1291</v>
      </c>
      <c r="E36" s="1"/>
    </row>
    <row r="37" spans="1:5">
      <c r="A37" s="12">
        <f>kredi_kart_musterileri!A37</f>
        <v>715318008</v>
      </c>
      <c r="B37" s="75" t="str">
        <f>kredi_kart_musterileri!B37</f>
        <v>Existing Customer</v>
      </c>
      <c r="C37" s="79">
        <f>IF(kredi_kart_musterileri!$B37="Existing Customer",kredi_kart_musterileri!$A37, "Attrited Customer")</f>
        <v>715318008</v>
      </c>
      <c r="D37" s="81">
        <f>IF(kredi_kart_musterileri!$B37="Existing Customer",kredi_kart_musterileri!$Q37, "Attrited Customer")</f>
        <v>1407</v>
      </c>
      <c r="E37" s="1"/>
    </row>
    <row r="38" spans="1:5">
      <c r="A38" s="12">
        <f>kredi_kart_musterileri!A38</f>
        <v>713962233</v>
      </c>
      <c r="B38" s="75" t="str">
        <f>kredi_kart_musterileri!B38</f>
        <v>Existing Customer</v>
      </c>
      <c r="C38" s="79">
        <f>IF(kredi_kart_musterileri!$B38="Existing Customer",kredi_kart_musterileri!$A38, "Attrited Customer")</f>
        <v>713962233</v>
      </c>
      <c r="D38" s="81">
        <f>IF(kredi_kart_musterileri!$B38="Existing Customer",kredi_kart_musterileri!$Q38, "Attrited Customer")</f>
        <v>1877</v>
      </c>
      <c r="E38" s="1"/>
    </row>
    <row r="39" spans="1:5">
      <c r="A39" s="12">
        <f>kredi_kart_musterileri!A39</f>
        <v>785432733</v>
      </c>
      <c r="B39" s="75" t="str">
        <f>kredi_kart_musterileri!B39</f>
        <v>Existing Customer</v>
      </c>
      <c r="C39" s="79">
        <f>IF(kredi_kart_musterileri!$B39="Existing Customer",kredi_kart_musterileri!$A39, "Attrited Customer")</f>
        <v>785432733</v>
      </c>
      <c r="D39" s="81">
        <f>IF(kredi_kart_musterileri!$B39="Existing Customer",kredi_kart_musterileri!$Q39, "Attrited Customer")</f>
        <v>966</v>
      </c>
      <c r="E39" s="1"/>
    </row>
    <row r="40" spans="1:5">
      <c r="A40" s="12">
        <f>kredi_kart_musterileri!A40</f>
        <v>715190283</v>
      </c>
      <c r="B40" s="75" t="str">
        <f>kredi_kart_musterileri!B40</f>
        <v>Existing Customer</v>
      </c>
      <c r="C40" s="79">
        <f>IF(kredi_kart_musterileri!$B40="Existing Customer",kredi_kart_musterileri!$A40, "Attrited Customer")</f>
        <v>715190283</v>
      </c>
      <c r="D40" s="81">
        <f>IF(kredi_kart_musterileri!$B40="Existing Customer",kredi_kart_musterileri!$Q40, "Attrited Customer")</f>
        <v>1464</v>
      </c>
      <c r="E40" s="1"/>
    </row>
    <row r="41" spans="1:5">
      <c r="A41" s="12">
        <f>kredi_kart_musterileri!A41</f>
        <v>708300483</v>
      </c>
      <c r="B41" s="75" t="str">
        <f>kredi_kart_musterileri!B41</f>
        <v>Attrited Customer</v>
      </c>
      <c r="C41" s="79" t="str">
        <f>IF(kredi_kart_musterileri!$B41="Existing Customer",kredi_kart_musterileri!$A41, "Attrited Customer")</f>
        <v>Attrited Customer</v>
      </c>
      <c r="D41" s="82"/>
    </row>
    <row r="42" spans="1:5">
      <c r="A42" s="12">
        <f>kredi_kart_musterileri!A42</f>
        <v>827111283</v>
      </c>
      <c r="B42" s="75" t="str">
        <f>kredi_kart_musterileri!B42</f>
        <v>Existing Customer</v>
      </c>
      <c r="C42" s="79">
        <f>IF(kredi_kart_musterileri!$B42="Existing Customer",kredi_kart_musterileri!$A42, "Attrited Customer")</f>
        <v>827111283</v>
      </c>
      <c r="D42" s="81">
        <f>IF(kredi_kart_musterileri!$B42="Existing Customer",kredi_kart_musterileri!$Q42, "Attrited Customer")</f>
        <v>1109</v>
      </c>
      <c r="E42" s="1"/>
    </row>
    <row r="43" spans="1:5">
      <c r="A43" s="12">
        <f>kredi_kart_musterileri!A43</f>
        <v>758551608</v>
      </c>
      <c r="B43" s="75" t="str">
        <f>kredi_kart_musterileri!B43</f>
        <v>Existing Customer</v>
      </c>
      <c r="C43" s="79">
        <f>IF(kredi_kart_musterileri!$B43="Existing Customer",kredi_kart_musterileri!$A43, "Attrited Customer")</f>
        <v>758551608</v>
      </c>
      <c r="D43" s="81">
        <f>IF(kredi_kart_musterileri!$B43="Existing Customer",kredi_kart_musterileri!$Q43, "Attrited Customer")</f>
        <v>1347</v>
      </c>
      <c r="E43" s="1"/>
    </row>
    <row r="44" spans="1:5">
      <c r="A44" s="12">
        <f>kredi_kart_musterileri!A44</f>
        <v>773146383</v>
      </c>
      <c r="B44" s="75" t="str">
        <f>kredi_kart_musterileri!B44</f>
        <v>Existing Customer</v>
      </c>
      <c r="C44" s="79">
        <f>IF(kredi_kart_musterileri!$B44="Existing Customer",kredi_kart_musterileri!$A44, "Attrited Customer")</f>
        <v>773146383</v>
      </c>
      <c r="D44" s="81">
        <f>IF(kredi_kart_musterileri!$B44="Existing Customer",kredi_kart_musterileri!$Q44, "Attrited Customer")</f>
        <v>1756</v>
      </c>
      <c r="E44" s="1"/>
    </row>
    <row r="45" spans="1:5">
      <c r="A45" s="12">
        <f>kredi_kart_musterileri!A45</f>
        <v>778493808</v>
      </c>
      <c r="B45" s="75" t="str">
        <f>kredi_kart_musterileri!B45</f>
        <v>Existing Customer</v>
      </c>
      <c r="C45" s="79">
        <f>IF(kredi_kart_musterileri!$B45="Existing Customer",kredi_kart_musterileri!$A45, "Attrited Customer")</f>
        <v>778493808</v>
      </c>
      <c r="D45" s="81">
        <f>IF(kredi_kart_musterileri!$B45="Existing Customer",kredi_kart_musterileri!$Q45, "Attrited Customer")</f>
        <v>1756</v>
      </c>
      <c r="E45" s="1"/>
    </row>
    <row r="46" spans="1:5">
      <c r="A46" s="12">
        <f>kredi_kart_musterileri!A46</f>
        <v>720572508</v>
      </c>
      <c r="B46" s="75" t="str">
        <f>kredi_kart_musterileri!B46</f>
        <v>Existing Customer</v>
      </c>
      <c r="C46" s="79">
        <f>IF(kredi_kart_musterileri!$B46="Existing Customer",kredi_kart_musterileri!$A46, "Attrited Customer")</f>
        <v>720572508</v>
      </c>
      <c r="D46" s="81">
        <f>IF(kredi_kart_musterileri!$B46="Existing Customer",kredi_kart_musterileri!$Q46, "Attrited Customer")</f>
        <v>1042</v>
      </c>
      <c r="E46" s="1"/>
    </row>
    <row r="47" spans="1:5">
      <c r="A47" s="12">
        <f>kredi_kart_musterileri!A47</f>
        <v>712661433</v>
      </c>
      <c r="B47" s="75" t="str">
        <f>kredi_kart_musterileri!B47</f>
        <v>Existing Customer</v>
      </c>
      <c r="C47" s="79">
        <f>IF(kredi_kart_musterileri!$B47="Existing Customer",kredi_kart_musterileri!$A47, "Attrited Customer")</f>
        <v>712661433</v>
      </c>
      <c r="D47" s="81">
        <f>IF(kredi_kart_musterileri!$B47="Existing Customer",kredi_kart_musterileri!$Q47, "Attrited Customer")</f>
        <v>1444</v>
      </c>
      <c r="E47" s="1"/>
    </row>
    <row r="48" spans="1:5">
      <c r="A48" s="12">
        <f>kredi_kart_musterileri!A48</f>
        <v>789172683</v>
      </c>
      <c r="B48" s="75" t="str">
        <f>kredi_kart_musterileri!B48</f>
        <v>Existing Customer</v>
      </c>
      <c r="C48" s="79">
        <f>IF(kredi_kart_musterileri!$B48="Existing Customer",kredi_kart_musterileri!$A48, "Attrited Customer")</f>
        <v>789172683</v>
      </c>
      <c r="D48" s="81">
        <f>IF(kredi_kart_musterileri!$B48="Existing Customer",kredi_kart_musterileri!$Q48, "Attrited Customer")</f>
        <v>1741</v>
      </c>
      <c r="E48" s="1"/>
    </row>
    <row r="49" spans="1:5">
      <c r="A49" s="12">
        <f>kredi_kart_musterileri!A49</f>
        <v>738406533</v>
      </c>
      <c r="B49" s="75" t="str">
        <f>kredi_kart_musterileri!B49</f>
        <v>Existing Customer</v>
      </c>
      <c r="C49" s="79">
        <f>IF(kredi_kart_musterileri!$B49="Existing Customer",kredi_kart_musterileri!$A49, "Attrited Customer")</f>
        <v>738406533</v>
      </c>
      <c r="D49" s="81">
        <f>IF(kredi_kart_musterileri!$B49="Existing Customer",kredi_kart_musterileri!$Q49, "Attrited Customer")</f>
        <v>1719</v>
      </c>
      <c r="E49" s="1"/>
    </row>
    <row r="50" spans="1:5">
      <c r="A50" s="12">
        <f>kredi_kart_musterileri!A50</f>
        <v>799723908</v>
      </c>
      <c r="B50" s="75" t="str">
        <f>kredi_kart_musterileri!B50</f>
        <v>Existing Customer</v>
      </c>
      <c r="C50" s="79">
        <f>IF(kredi_kart_musterileri!$B50="Existing Customer",kredi_kart_musterileri!$A50, "Attrited Customer")</f>
        <v>799723908</v>
      </c>
      <c r="D50" s="81">
        <f>IF(kredi_kart_musterileri!$B50="Existing Customer",kredi_kart_musterileri!$Q50, "Attrited Customer")</f>
        <v>1217</v>
      </c>
      <c r="E50" s="1"/>
    </row>
    <row r="51" spans="1:5">
      <c r="A51" s="12">
        <f>kredi_kart_musterileri!A51</f>
        <v>771490833</v>
      </c>
      <c r="B51" s="75" t="str">
        <f>kredi_kart_musterileri!B51</f>
        <v>Existing Customer</v>
      </c>
      <c r="C51" s="79">
        <f>IF(kredi_kart_musterileri!$B51="Existing Customer",kredi_kart_musterileri!$A51, "Attrited Customer")</f>
        <v>771490833</v>
      </c>
      <c r="D51" s="81">
        <f>IF(kredi_kart_musterileri!$B51="Existing Customer",kredi_kart_musterileri!$Q51, "Attrited Customer")</f>
        <v>1140</v>
      </c>
      <c r="E51" s="1"/>
    </row>
    <row r="52" spans="1:5">
      <c r="A52" s="12">
        <f>kredi_kart_musterileri!A52</f>
        <v>720756708</v>
      </c>
      <c r="B52" s="75" t="str">
        <f>kredi_kart_musterileri!B52</f>
        <v>Existing Customer</v>
      </c>
      <c r="C52" s="79">
        <f>IF(kredi_kart_musterileri!$B52="Existing Customer",kredi_kart_musterileri!$A52, "Attrited Customer")</f>
        <v>720756708</v>
      </c>
      <c r="D52" s="81">
        <f>IF(kredi_kart_musterileri!$B52="Existing Customer",kredi_kart_musterileri!$Q52, "Attrited Customer")</f>
        <v>1878</v>
      </c>
      <c r="E52" s="1"/>
    </row>
    <row r="53" spans="1:5">
      <c r="A53" s="12">
        <f>kredi_kart_musterileri!A53</f>
        <v>779471883</v>
      </c>
      <c r="B53" s="75" t="str">
        <f>kredi_kart_musterileri!B53</f>
        <v>Attrited Customer</v>
      </c>
      <c r="C53" s="79" t="str">
        <f>IF(kredi_kart_musterileri!$B53="Existing Customer",kredi_kart_musterileri!$A53, "Attrited Customer")</f>
        <v>Attrited Customer</v>
      </c>
      <c r="D53" s="82"/>
    </row>
    <row r="54" spans="1:5">
      <c r="A54" s="12">
        <f>kredi_kart_musterileri!A54</f>
        <v>711525033</v>
      </c>
      <c r="B54" s="75" t="str">
        <f>kredi_kart_musterileri!B54</f>
        <v>Existing Customer</v>
      </c>
      <c r="C54" s="79">
        <f>IF(kredi_kart_musterileri!$B54="Existing Customer",kredi_kart_musterileri!$A54, "Attrited Customer")</f>
        <v>711525033</v>
      </c>
      <c r="D54" s="81">
        <f>IF(kredi_kart_musterileri!$B54="Existing Customer",kredi_kart_musterileri!$Q54, "Attrited Customer")</f>
        <v>1946</v>
      </c>
      <c r="E54" s="1"/>
    </row>
    <row r="55" spans="1:5">
      <c r="A55" s="12">
        <f>kredi_kart_musterileri!A55</f>
        <v>712813458</v>
      </c>
      <c r="B55" s="75" t="str">
        <f>kredi_kart_musterileri!B55</f>
        <v>Existing Customer</v>
      </c>
      <c r="C55" s="79">
        <f>IF(kredi_kart_musterileri!$B55="Existing Customer",kredi_kart_musterileri!$A55, "Attrited Customer")</f>
        <v>712813458</v>
      </c>
      <c r="D55" s="81">
        <f>IF(kredi_kart_musterileri!$B55="Existing Customer",kredi_kart_musterileri!$Q55, "Attrited Customer")</f>
        <v>1414</v>
      </c>
      <c r="E55" s="1"/>
    </row>
    <row r="56" spans="1:5">
      <c r="A56" s="12">
        <f>kredi_kart_musterileri!A56</f>
        <v>714374133</v>
      </c>
      <c r="B56" s="75" t="str">
        <f>kredi_kart_musterileri!B56</f>
        <v>Attrited Customer</v>
      </c>
      <c r="C56" s="79" t="str">
        <f>IF(kredi_kart_musterileri!$B56="Existing Customer",kredi_kart_musterileri!$A56, "Attrited Customer")</f>
        <v>Attrited Customer</v>
      </c>
      <c r="D56" s="82"/>
    </row>
    <row r="57" spans="1:5">
      <c r="A57" s="12">
        <f>kredi_kart_musterileri!A57</f>
        <v>717891558</v>
      </c>
      <c r="B57" s="75" t="str">
        <f>kredi_kart_musterileri!B57</f>
        <v>Existing Customer</v>
      </c>
      <c r="C57" s="79">
        <f>IF(kredi_kart_musterileri!$B57="Existing Customer",kredi_kart_musterileri!$A57, "Attrited Customer")</f>
        <v>717891558</v>
      </c>
      <c r="D57" s="81">
        <f>IF(kredi_kart_musterileri!$B57="Existing Customer",kredi_kart_musterileri!$Q57, "Attrited Customer")</f>
        <v>1052</v>
      </c>
      <c r="E57" s="1"/>
    </row>
    <row r="58" spans="1:5">
      <c r="A58" s="12">
        <f>kredi_kart_musterileri!A58</f>
        <v>716632758</v>
      </c>
      <c r="B58" s="75" t="str">
        <f>kredi_kart_musterileri!B58</f>
        <v>Existing Customer</v>
      </c>
      <c r="C58" s="79">
        <f>IF(kredi_kart_musterileri!$B58="Existing Customer",kredi_kart_musterileri!$A58, "Attrited Customer")</f>
        <v>716632758</v>
      </c>
      <c r="D58" s="81">
        <f>IF(kredi_kart_musterileri!$B58="Existing Customer",kredi_kart_musterileri!$Q58, "Attrited Customer")</f>
        <v>1295</v>
      </c>
      <c r="E58" s="1"/>
    </row>
    <row r="59" spans="1:5">
      <c r="A59" s="12">
        <f>kredi_kart_musterileri!A59</f>
        <v>768563658</v>
      </c>
      <c r="B59" s="75" t="str">
        <f>kredi_kart_musterileri!B59</f>
        <v>Existing Customer</v>
      </c>
      <c r="C59" s="79">
        <f>IF(kredi_kart_musterileri!$B59="Existing Customer",kredi_kart_musterileri!$A59, "Attrited Customer")</f>
        <v>768563658</v>
      </c>
      <c r="D59" s="81">
        <f>IF(kredi_kart_musterileri!$B59="Existing Customer",kredi_kart_musterileri!$Q59, "Attrited Customer")</f>
        <v>1424</v>
      </c>
      <c r="E59" s="1"/>
    </row>
    <row r="60" spans="1:5">
      <c r="A60" s="12">
        <f>kredi_kart_musterileri!A60</f>
        <v>711427458</v>
      </c>
      <c r="B60" s="75" t="str">
        <f>kredi_kart_musterileri!B60</f>
        <v>Existing Customer</v>
      </c>
      <c r="C60" s="79">
        <f>IF(kredi_kart_musterileri!$B60="Existing Customer",kredi_kart_musterileri!$A60, "Attrited Customer")</f>
        <v>711427458</v>
      </c>
      <c r="D60" s="81">
        <f>IF(kredi_kart_musterileri!$B60="Existing Customer",kredi_kart_musterileri!$Q60, "Attrited Customer")</f>
        <v>1359</v>
      </c>
      <c r="E60" s="1"/>
    </row>
    <row r="61" spans="1:5">
      <c r="A61" s="12">
        <f>kredi_kart_musterileri!A61</f>
        <v>714091983</v>
      </c>
      <c r="B61" s="75" t="str">
        <f>kredi_kart_musterileri!B61</f>
        <v>Existing Customer</v>
      </c>
      <c r="C61" s="79">
        <f>IF(kredi_kart_musterileri!$B61="Existing Customer",kredi_kart_musterileri!$A61, "Attrited Customer")</f>
        <v>714091983</v>
      </c>
      <c r="D61" s="81">
        <f>IF(kredi_kart_musterileri!$B61="Existing Customer",kredi_kart_musterileri!$Q61, "Attrited Customer")</f>
        <v>1168</v>
      </c>
      <c r="E61" s="1"/>
    </row>
    <row r="62" spans="1:5">
      <c r="A62" s="12">
        <f>kredi_kart_musterileri!A62</f>
        <v>787584108</v>
      </c>
      <c r="B62" s="75" t="str">
        <f>kredi_kart_musterileri!B62</f>
        <v>Existing Customer</v>
      </c>
      <c r="C62" s="79">
        <f>IF(kredi_kart_musterileri!$B62="Existing Customer",kredi_kart_musterileri!$A62, "Attrited Customer")</f>
        <v>787584108</v>
      </c>
      <c r="D62" s="81">
        <f>IF(kredi_kart_musterileri!$B62="Existing Customer",kredi_kart_musterileri!$Q62, "Attrited Customer")</f>
        <v>1097</v>
      </c>
      <c r="E62" s="1"/>
    </row>
    <row r="63" spans="1:5">
      <c r="A63" s="12">
        <f>kredi_kart_musterileri!A63</f>
        <v>712030833</v>
      </c>
      <c r="B63" s="75" t="str">
        <f>kredi_kart_musterileri!B63</f>
        <v>Attrited Customer</v>
      </c>
      <c r="C63" s="79" t="str">
        <f>IF(kredi_kart_musterileri!$B63="Existing Customer",kredi_kart_musterileri!$A63, "Attrited Customer")</f>
        <v>Attrited Customer</v>
      </c>
      <c r="D63" s="82"/>
    </row>
    <row r="64" spans="1:5">
      <c r="A64" s="12">
        <f>kredi_kart_musterileri!A64</f>
        <v>711481533</v>
      </c>
      <c r="B64" s="75" t="str">
        <f>kredi_kart_musterileri!B64</f>
        <v>Existing Customer</v>
      </c>
      <c r="C64" s="79">
        <f>IF(kredi_kart_musterileri!$B64="Existing Customer",kredi_kart_musterileri!$A64, "Attrited Customer")</f>
        <v>711481533</v>
      </c>
      <c r="D64" s="81">
        <f>IF(kredi_kart_musterileri!$B64="Existing Customer",kredi_kart_musterileri!$Q64, "Attrited Customer")</f>
        <v>1316</v>
      </c>
      <c r="E64" s="1"/>
    </row>
    <row r="65" spans="1:5">
      <c r="A65" s="12">
        <f>kredi_kart_musterileri!A65</f>
        <v>710082708</v>
      </c>
      <c r="B65" s="75" t="str">
        <f>kredi_kart_musterileri!B65</f>
        <v>Existing Customer</v>
      </c>
      <c r="C65" s="79">
        <f>IF(kredi_kart_musterileri!$B65="Existing Customer",kredi_kart_musterileri!$A65, "Attrited Customer")</f>
        <v>710082708</v>
      </c>
      <c r="D65" s="81">
        <f>IF(kredi_kart_musterileri!$B65="Existing Customer",kredi_kart_musterileri!$Q65, "Attrited Customer")</f>
        <v>1276</v>
      </c>
      <c r="E65" s="1"/>
    </row>
    <row r="66" spans="1:5">
      <c r="A66" s="12">
        <f>kredi_kart_musterileri!A66</f>
        <v>708155733</v>
      </c>
      <c r="B66" s="75" t="str">
        <f>kredi_kart_musterileri!B66</f>
        <v>Existing Customer</v>
      </c>
      <c r="C66" s="79">
        <f>IF(kredi_kart_musterileri!$B66="Existing Customer",kredi_kart_musterileri!$A66, "Attrited Customer")</f>
        <v>708155733</v>
      </c>
      <c r="D66" s="81">
        <f>IF(kredi_kart_musterileri!$B66="Existing Customer",kredi_kart_musterileri!$Q66, "Attrited Customer")</f>
        <v>1289</v>
      </c>
      <c r="E66" s="1"/>
    </row>
    <row r="67" spans="1:5">
      <c r="A67" s="12">
        <f>kredi_kart_musterileri!A67</f>
        <v>788979258</v>
      </c>
      <c r="B67" s="75" t="str">
        <f>kredi_kart_musterileri!B67</f>
        <v>Existing Customer</v>
      </c>
      <c r="C67" s="79">
        <f>IF(kredi_kart_musterileri!$B67="Existing Customer",kredi_kart_musterileri!$A67, "Attrited Customer")</f>
        <v>788979258</v>
      </c>
      <c r="D67" s="81">
        <f>IF(kredi_kart_musterileri!$B67="Existing Customer",kredi_kart_musterileri!$Q67, "Attrited Customer")</f>
        <v>1293</v>
      </c>
      <c r="E67" s="1"/>
    </row>
    <row r="68" spans="1:5">
      <c r="A68" s="12">
        <f>kredi_kart_musterileri!A68</f>
        <v>807986133</v>
      </c>
      <c r="B68" s="75" t="str">
        <f>kredi_kart_musterileri!B68</f>
        <v>Existing Customer</v>
      </c>
      <c r="C68" s="79">
        <f>IF(kredi_kart_musterileri!$B68="Existing Customer",kredi_kart_musterileri!$A68, "Attrited Customer")</f>
        <v>807986133</v>
      </c>
      <c r="D68" s="81">
        <f>IF(kredi_kart_musterileri!$B68="Existing Customer",kredi_kart_musterileri!$Q68, "Attrited Customer")</f>
        <v>1353</v>
      </c>
      <c r="E68" s="1"/>
    </row>
    <row r="69" spans="1:5">
      <c r="A69" s="12">
        <f>kredi_kart_musterileri!A69</f>
        <v>788730933</v>
      </c>
      <c r="B69" s="75" t="str">
        <f>kredi_kart_musterileri!B69</f>
        <v>Existing Customer</v>
      </c>
      <c r="C69" s="79">
        <f>IF(kredi_kart_musterileri!$B69="Existing Customer",kredi_kart_musterileri!$A69, "Attrited Customer")</f>
        <v>788730933</v>
      </c>
      <c r="D69" s="81">
        <f>IF(kredi_kart_musterileri!$B69="Existing Customer",kredi_kart_musterileri!$Q69, "Attrited Customer")</f>
        <v>1132</v>
      </c>
      <c r="E69" s="1"/>
    </row>
    <row r="70" spans="1:5">
      <c r="A70" s="12">
        <f>kredi_kart_musterileri!A70</f>
        <v>711314058</v>
      </c>
      <c r="B70" s="75" t="str">
        <f>kredi_kart_musterileri!B70</f>
        <v>Existing Customer</v>
      </c>
      <c r="C70" s="79">
        <f>IF(kredi_kart_musterileri!$B70="Existing Customer",kredi_kart_musterileri!$A70, "Attrited Customer")</f>
        <v>711314058</v>
      </c>
      <c r="D70" s="81">
        <f>IF(kredi_kart_musterileri!$B70="Existing Customer",kredi_kart_musterileri!$Q70, "Attrited Customer")</f>
        <v>1670</v>
      </c>
      <c r="E70" s="1"/>
    </row>
    <row r="71" spans="1:5">
      <c r="A71" s="12">
        <f>kredi_kart_musterileri!A71</f>
        <v>717975333</v>
      </c>
      <c r="B71" s="75" t="str">
        <f>kredi_kart_musterileri!B71</f>
        <v>Existing Customer</v>
      </c>
      <c r="C71" s="79">
        <f>IF(kredi_kart_musterileri!$B71="Existing Customer",kredi_kart_musterileri!$A71, "Attrited Customer")</f>
        <v>717975333</v>
      </c>
      <c r="D71" s="81">
        <f>IF(kredi_kart_musterileri!$B71="Existing Customer",kredi_kart_musterileri!$Q71, "Attrited Customer")</f>
        <v>837</v>
      </c>
      <c r="E71" s="1"/>
    </row>
    <row r="72" spans="1:5">
      <c r="A72" s="12">
        <f>kredi_kart_musterileri!A72</f>
        <v>715971108</v>
      </c>
      <c r="B72" s="75" t="str">
        <f>kredi_kart_musterileri!B72</f>
        <v>Existing Customer</v>
      </c>
      <c r="C72" s="79">
        <f>IF(kredi_kart_musterileri!$B72="Existing Customer",kredi_kart_musterileri!$A72, "Attrited Customer")</f>
        <v>715971108</v>
      </c>
      <c r="D72" s="81">
        <f>IF(kredi_kart_musterileri!$B72="Existing Customer",kredi_kart_musterileri!$Q72, "Attrited Customer")</f>
        <v>1550</v>
      </c>
      <c r="E72" s="1"/>
    </row>
    <row r="73" spans="1:5">
      <c r="A73" s="12">
        <f>kredi_kart_musterileri!A73</f>
        <v>720096558</v>
      </c>
      <c r="B73" s="75" t="str">
        <f>kredi_kart_musterileri!B73</f>
        <v>Existing Customer</v>
      </c>
      <c r="C73" s="79">
        <f>IF(kredi_kart_musterileri!$B73="Existing Customer",kredi_kart_musterileri!$A73, "Attrited Customer")</f>
        <v>720096558</v>
      </c>
      <c r="D73" s="81">
        <f>IF(kredi_kart_musterileri!$B73="Existing Customer",kredi_kart_musterileri!$Q73, "Attrited Customer")</f>
        <v>1540</v>
      </c>
      <c r="E73" s="1"/>
    </row>
    <row r="74" spans="1:5">
      <c r="A74" s="12">
        <f>kredi_kart_musterileri!A74</f>
        <v>719580033</v>
      </c>
      <c r="B74" s="75" t="str">
        <f>kredi_kart_musterileri!B74</f>
        <v>Existing Customer</v>
      </c>
      <c r="C74" s="79">
        <f>IF(kredi_kart_musterileri!$B74="Existing Customer",kredi_kart_musterileri!$A74, "Attrited Customer")</f>
        <v>719580033</v>
      </c>
      <c r="D74" s="81">
        <f>IF(kredi_kart_musterileri!$B74="Existing Customer",kredi_kart_musterileri!$Q74, "Attrited Customer")</f>
        <v>1256</v>
      </c>
      <c r="E74" s="1"/>
    </row>
    <row r="75" spans="1:5">
      <c r="A75" s="12">
        <f>kredi_kart_musterileri!A75</f>
        <v>820582308</v>
      </c>
      <c r="B75" s="75" t="str">
        <f>kredi_kart_musterileri!B75</f>
        <v>Existing Customer</v>
      </c>
      <c r="C75" s="79">
        <f>IF(kredi_kart_musterileri!$B75="Existing Customer",kredi_kart_musterileri!$A75, "Attrited Customer")</f>
        <v>820582308</v>
      </c>
      <c r="D75" s="81">
        <f>IF(kredi_kart_musterileri!$B75="Existing Customer",kredi_kart_musterileri!$Q75, "Attrited Customer")</f>
        <v>1394</v>
      </c>
      <c r="E75" s="1"/>
    </row>
    <row r="76" spans="1:5">
      <c r="A76" s="12">
        <f>kredi_kart_musterileri!A76</f>
        <v>789973308</v>
      </c>
      <c r="B76" s="75" t="str">
        <f>kredi_kart_musterileri!B76</f>
        <v>Existing Customer</v>
      </c>
      <c r="C76" s="79">
        <f>IF(kredi_kart_musterileri!$B76="Existing Customer",kredi_kart_musterileri!$A76, "Attrited Customer")</f>
        <v>789973308</v>
      </c>
      <c r="D76" s="81">
        <f>IF(kredi_kart_musterileri!$B76="Existing Customer",kredi_kart_musterileri!$Q76, "Attrited Customer")</f>
        <v>1341</v>
      </c>
      <c r="E76" s="1"/>
    </row>
    <row r="77" spans="1:5">
      <c r="A77" s="12">
        <f>kredi_kart_musterileri!A77</f>
        <v>712876233</v>
      </c>
      <c r="B77" s="75" t="str">
        <f>kredi_kart_musterileri!B77</f>
        <v>Existing Customer</v>
      </c>
      <c r="C77" s="79">
        <f>IF(kredi_kart_musterileri!$B77="Existing Customer",kredi_kart_musterileri!$A77, "Attrited Customer")</f>
        <v>712876233</v>
      </c>
      <c r="D77" s="81">
        <f>IF(kredi_kart_musterileri!$B77="Existing Customer",kredi_kart_musterileri!$Q77, "Attrited Customer")</f>
        <v>1289</v>
      </c>
      <c r="E77" s="1"/>
    </row>
    <row r="78" spans="1:5">
      <c r="A78" s="12">
        <f>kredi_kart_musterileri!A78</f>
        <v>804595158</v>
      </c>
      <c r="B78" s="75" t="str">
        <f>kredi_kart_musterileri!B78</f>
        <v>Existing Customer</v>
      </c>
      <c r="C78" s="79">
        <f>IF(kredi_kart_musterileri!$B78="Existing Customer",kredi_kart_musterileri!$A78, "Attrited Customer")</f>
        <v>804595158</v>
      </c>
      <c r="D78" s="81">
        <f>IF(kredi_kart_musterileri!$B78="Existing Customer",kredi_kart_musterileri!$Q78, "Attrited Customer")</f>
        <v>1112</v>
      </c>
      <c r="E78" s="1"/>
    </row>
    <row r="79" spans="1:5">
      <c r="A79" s="12">
        <f>kredi_kart_musterileri!A79</f>
        <v>714826758</v>
      </c>
      <c r="B79" s="75" t="str">
        <f>kredi_kart_musterileri!B79</f>
        <v>Existing Customer</v>
      </c>
      <c r="C79" s="79">
        <f>IF(kredi_kart_musterileri!$B79="Existing Customer",kredi_kart_musterileri!$A79, "Attrited Customer")</f>
        <v>714826758</v>
      </c>
      <c r="D79" s="81">
        <f>IF(kredi_kart_musterileri!$B79="Existing Customer",kredi_kart_musterileri!$Q79, "Attrited Customer")</f>
        <v>2339</v>
      </c>
      <c r="E79" s="1"/>
    </row>
    <row r="80" spans="1:5">
      <c r="A80" s="12">
        <f>kredi_kart_musterileri!A80</f>
        <v>779058108</v>
      </c>
      <c r="B80" s="75" t="str">
        <f>kredi_kart_musterileri!B80</f>
        <v>Existing Customer</v>
      </c>
      <c r="C80" s="79">
        <f>IF(kredi_kart_musterileri!$B80="Existing Customer",kredi_kart_musterileri!$A80, "Attrited Customer")</f>
        <v>779058108</v>
      </c>
      <c r="D80" s="81">
        <f>IF(kredi_kart_musterileri!$B80="Existing Customer",kredi_kart_musterileri!$Q80, "Attrited Customer")</f>
        <v>1468</v>
      </c>
      <c r="E80" s="1"/>
    </row>
    <row r="81" spans="1:5">
      <c r="A81" s="12">
        <f>kredi_kart_musterileri!A81</f>
        <v>710790258</v>
      </c>
      <c r="B81" s="75" t="str">
        <f>kredi_kart_musterileri!B81</f>
        <v>Existing Customer</v>
      </c>
      <c r="C81" s="79">
        <f>IF(kredi_kart_musterileri!$B81="Existing Customer",kredi_kart_musterileri!$A81, "Attrited Customer")</f>
        <v>710790258</v>
      </c>
      <c r="D81" s="81">
        <f>IF(kredi_kart_musterileri!$B81="Existing Customer",kredi_kart_musterileri!$Q81, "Attrited Customer")</f>
        <v>1334</v>
      </c>
      <c r="E81" s="1"/>
    </row>
    <row r="82" spans="1:5">
      <c r="A82" s="12">
        <f>kredi_kart_musterileri!A82</f>
        <v>715623483</v>
      </c>
      <c r="B82" s="75" t="str">
        <f>kredi_kart_musterileri!B82</f>
        <v>Existing Customer</v>
      </c>
      <c r="C82" s="79">
        <f>IF(kredi_kart_musterileri!$B82="Existing Customer",kredi_kart_musterileri!$A82, "Attrited Customer")</f>
        <v>715623483</v>
      </c>
      <c r="D82" s="81">
        <f>IF(kredi_kart_musterileri!$B82="Existing Customer",kredi_kart_musterileri!$Q82, "Attrited Customer")</f>
        <v>1457</v>
      </c>
      <c r="E82" s="1"/>
    </row>
    <row r="83" spans="1:5">
      <c r="A83" s="12">
        <f>kredi_kart_musterileri!A83</f>
        <v>715156383</v>
      </c>
      <c r="B83" s="75" t="str">
        <f>kredi_kart_musterileri!B83</f>
        <v>Existing Customer</v>
      </c>
      <c r="C83" s="79">
        <f>IF(kredi_kart_musterileri!$B83="Existing Customer",kredi_kart_musterileri!$A83, "Attrited Customer")</f>
        <v>715156383</v>
      </c>
      <c r="D83" s="81">
        <f>IF(kredi_kart_musterileri!$B83="Existing Customer",kredi_kart_musterileri!$Q83, "Attrited Customer")</f>
        <v>1603</v>
      </c>
      <c r="E83" s="1"/>
    </row>
    <row r="84" spans="1:5">
      <c r="A84" s="12">
        <f>kredi_kart_musterileri!A84</f>
        <v>711013983</v>
      </c>
      <c r="B84" s="75" t="str">
        <f>kredi_kart_musterileri!B84</f>
        <v>Attrited Customer</v>
      </c>
      <c r="C84" s="79" t="str">
        <f>IF(kredi_kart_musterileri!$B84="Existing Customer",kredi_kart_musterileri!$A84, "Attrited Customer")</f>
        <v>Attrited Customer</v>
      </c>
      <c r="D84" s="82"/>
    </row>
    <row r="85" spans="1:5">
      <c r="A85" s="12">
        <f>kredi_kart_musterileri!A85</f>
        <v>755420433</v>
      </c>
      <c r="B85" s="75" t="str">
        <f>kredi_kart_musterileri!B85</f>
        <v>Existing Customer</v>
      </c>
      <c r="C85" s="79">
        <f>IF(kredi_kart_musterileri!$B85="Existing Customer",kredi_kart_musterileri!$A85, "Attrited Customer")</f>
        <v>755420433</v>
      </c>
      <c r="D85" s="81">
        <f>IF(kredi_kart_musterileri!$B85="Existing Customer",kredi_kart_musterileri!$Q85, "Attrited Customer")</f>
        <v>1068</v>
      </c>
      <c r="E85" s="1"/>
    </row>
    <row r="86" spans="1:5">
      <c r="A86" s="12">
        <f>kredi_kart_musterileri!A86</f>
        <v>794543958</v>
      </c>
      <c r="B86" s="75" t="str">
        <f>kredi_kart_musterileri!B86</f>
        <v>Existing Customer</v>
      </c>
      <c r="C86" s="79">
        <f>IF(kredi_kart_musterileri!$B86="Existing Customer",kredi_kart_musterileri!$A86, "Attrited Customer")</f>
        <v>794543958</v>
      </c>
      <c r="D86" s="81">
        <f>IF(kredi_kart_musterileri!$B86="Existing Customer",kredi_kart_musterileri!$Q86, "Attrited Customer")</f>
        <v>1590</v>
      </c>
      <c r="E86" s="1"/>
    </row>
    <row r="87" spans="1:5">
      <c r="A87" s="12">
        <f>kredi_kart_musterileri!A87</f>
        <v>716396358</v>
      </c>
      <c r="B87" s="75" t="str">
        <f>kredi_kart_musterileri!B87</f>
        <v>Existing Customer</v>
      </c>
      <c r="C87" s="79">
        <f>IF(kredi_kart_musterileri!$B87="Existing Customer",kredi_kart_musterileri!$A87, "Attrited Customer")</f>
        <v>716396358</v>
      </c>
      <c r="D87" s="81">
        <f>IF(kredi_kart_musterileri!$B87="Existing Customer",kredi_kart_musterileri!$Q87, "Attrited Customer")</f>
        <v>1531</v>
      </c>
      <c r="E87" s="1"/>
    </row>
    <row r="88" spans="1:5">
      <c r="A88" s="12">
        <f>kredi_kart_musterileri!A88</f>
        <v>715398033</v>
      </c>
      <c r="B88" s="75" t="str">
        <f>kredi_kart_musterileri!B88</f>
        <v>Existing Customer</v>
      </c>
      <c r="C88" s="79">
        <f>IF(kredi_kart_musterileri!$B88="Existing Customer",kredi_kart_musterileri!$A88, "Attrited Customer")</f>
        <v>715398033</v>
      </c>
      <c r="D88" s="81">
        <f>IF(kredi_kart_musterileri!$B88="Existing Customer",kredi_kart_musterileri!$Q88, "Attrited Customer")</f>
        <v>1212</v>
      </c>
      <c r="E88" s="1"/>
    </row>
    <row r="89" spans="1:5">
      <c r="A89" s="12">
        <f>kredi_kart_musterileri!A89</f>
        <v>711743883</v>
      </c>
      <c r="B89" s="75" t="str">
        <f>kredi_kart_musterileri!B89</f>
        <v>Existing Customer</v>
      </c>
      <c r="C89" s="79">
        <f>IF(kredi_kart_musterileri!$B89="Existing Customer",kredi_kart_musterileri!$A89, "Attrited Customer")</f>
        <v>711743883</v>
      </c>
      <c r="D89" s="81">
        <f>IF(kredi_kart_musterileri!$B89="Existing Customer",kredi_kart_musterileri!$Q89, "Attrited Customer")</f>
        <v>1237</v>
      </c>
      <c r="E89" s="1"/>
    </row>
    <row r="90" spans="1:5">
      <c r="A90" s="12">
        <f>kredi_kart_musterileri!A90</f>
        <v>719720058</v>
      </c>
      <c r="B90" s="75" t="str">
        <f>kredi_kart_musterileri!B90</f>
        <v>Existing Customer</v>
      </c>
      <c r="C90" s="79">
        <f>IF(kredi_kart_musterileri!$B90="Existing Customer",kredi_kart_musterileri!$A90, "Attrited Customer")</f>
        <v>719720058</v>
      </c>
      <c r="D90" s="81">
        <f>IF(kredi_kart_musterileri!$B90="Existing Customer",kredi_kart_musterileri!$Q90, "Attrited Customer")</f>
        <v>1413</v>
      </c>
      <c r="E90" s="1"/>
    </row>
    <row r="91" spans="1:5">
      <c r="A91" s="12">
        <f>kredi_kart_musterileri!A91</f>
        <v>778992108</v>
      </c>
      <c r="B91" s="75" t="str">
        <f>kredi_kart_musterileri!B91</f>
        <v>Existing Customer</v>
      </c>
      <c r="C91" s="79">
        <f>IF(kredi_kart_musterileri!$B91="Existing Customer",kredi_kart_musterileri!$A91, "Attrited Customer")</f>
        <v>778992108</v>
      </c>
      <c r="D91" s="81">
        <f>IF(kredi_kart_musterileri!$B91="Existing Customer",kredi_kart_musterileri!$Q91, "Attrited Customer")</f>
        <v>1516</v>
      </c>
      <c r="E91" s="1"/>
    </row>
    <row r="92" spans="1:5">
      <c r="A92" s="12">
        <f>kredi_kart_musterileri!A92</f>
        <v>717539808</v>
      </c>
      <c r="B92" s="75" t="str">
        <f>kredi_kart_musterileri!B92</f>
        <v>Existing Customer</v>
      </c>
      <c r="C92" s="79">
        <f>IF(kredi_kart_musterileri!$B92="Existing Customer",kredi_kart_musterileri!$A92, "Attrited Customer")</f>
        <v>717539808</v>
      </c>
      <c r="D92" s="81">
        <f>IF(kredi_kart_musterileri!$B92="Existing Customer",kredi_kart_musterileri!$Q92, "Attrited Customer")</f>
        <v>1276</v>
      </c>
      <c r="E92" s="1"/>
    </row>
    <row r="93" spans="1:5">
      <c r="A93" s="12">
        <f>kredi_kart_musterileri!A93</f>
        <v>714070758</v>
      </c>
      <c r="B93" s="75" t="str">
        <f>kredi_kart_musterileri!B93</f>
        <v>Existing Customer</v>
      </c>
      <c r="C93" s="79">
        <f>IF(kredi_kart_musterileri!$B93="Existing Customer",kredi_kart_musterileri!$A93, "Attrited Customer")</f>
        <v>714070758</v>
      </c>
      <c r="D93" s="81">
        <f>IF(kredi_kart_musterileri!$B93="Existing Customer",kredi_kart_musterileri!$Q93, "Attrited Customer")</f>
        <v>1564</v>
      </c>
      <c r="E93" s="1"/>
    </row>
    <row r="94" spans="1:5">
      <c r="A94" s="12">
        <f>kredi_kart_musterileri!A94</f>
        <v>714107958</v>
      </c>
      <c r="B94" s="75" t="str">
        <f>kredi_kart_musterileri!B94</f>
        <v>Existing Customer</v>
      </c>
      <c r="C94" s="79">
        <f>IF(kredi_kart_musterileri!$B94="Existing Customer",kredi_kart_musterileri!$A94, "Attrited Customer")</f>
        <v>714107958</v>
      </c>
      <c r="D94" s="81">
        <f>IF(kredi_kart_musterileri!$B94="Existing Customer",kredi_kart_musterileri!$Q94, "Attrited Customer")</f>
        <v>1465</v>
      </c>
      <c r="E94" s="1"/>
    </row>
    <row r="95" spans="1:5">
      <c r="A95" s="12">
        <f>kredi_kart_musterileri!A95</f>
        <v>789140283</v>
      </c>
      <c r="B95" s="75" t="str">
        <f>kredi_kart_musterileri!B95</f>
        <v>Existing Customer</v>
      </c>
      <c r="C95" s="79">
        <f>IF(kredi_kart_musterileri!$B95="Existing Customer",kredi_kart_musterileri!$A95, "Attrited Customer")</f>
        <v>789140283</v>
      </c>
      <c r="D95" s="81">
        <f>IF(kredi_kart_musterileri!$B95="Existing Customer",kredi_kart_musterileri!$Q95, "Attrited Customer")</f>
        <v>1286</v>
      </c>
      <c r="E95" s="1"/>
    </row>
    <row r="96" spans="1:5">
      <c r="A96" s="12">
        <f>kredi_kart_musterileri!A96</f>
        <v>715550508</v>
      </c>
      <c r="B96" s="75" t="str">
        <f>kredi_kart_musterileri!B96</f>
        <v>Existing Customer</v>
      </c>
      <c r="C96" s="79">
        <f>IF(kredi_kart_musterileri!$B96="Existing Customer",kredi_kart_musterileri!$A96, "Attrited Customer")</f>
        <v>715550508</v>
      </c>
      <c r="D96" s="81">
        <f>IF(kredi_kart_musterileri!$B96="Existing Customer",kredi_kart_musterileri!$Q96, "Attrited Customer")</f>
        <v>1312</v>
      </c>
      <c r="E96" s="1"/>
    </row>
    <row r="97" spans="1:5">
      <c r="A97" s="12">
        <f>kredi_kart_musterileri!A97</f>
        <v>719712633</v>
      </c>
      <c r="B97" s="75" t="str">
        <f>kredi_kart_musterileri!B97</f>
        <v>Existing Customer</v>
      </c>
      <c r="C97" s="79">
        <f>IF(kredi_kart_musterileri!$B97="Existing Customer",kredi_kart_musterileri!$A97, "Attrited Customer")</f>
        <v>719712633</v>
      </c>
      <c r="D97" s="81">
        <f>IF(kredi_kart_musterileri!$B97="Existing Customer",kredi_kart_musterileri!$Q97, "Attrited Customer")</f>
        <v>1673</v>
      </c>
      <c r="E97" s="1"/>
    </row>
    <row r="98" spans="1:5">
      <c r="A98" s="12">
        <f>kredi_kart_musterileri!A98</f>
        <v>772629333</v>
      </c>
      <c r="B98" s="75" t="str">
        <f>kredi_kart_musterileri!B98</f>
        <v>Existing Customer</v>
      </c>
      <c r="C98" s="79">
        <f>IF(kredi_kart_musterileri!$B98="Existing Customer",kredi_kart_musterileri!$A98, "Attrited Customer")</f>
        <v>772629333</v>
      </c>
      <c r="D98" s="81">
        <f>IF(kredi_kart_musterileri!$B98="Existing Customer",kredi_kart_musterileri!$Q98, "Attrited Customer")</f>
        <v>1313</v>
      </c>
      <c r="E98" s="1"/>
    </row>
    <row r="99" spans="1:5">
      <c r="A99" s="12">
        <f>kredi_kart_musterileri!A99</f>
        <v>720336708</v>
      </c>
      <c r="B99" s="75" t="str">
        <f>kredi_kart_musterileri!B99</f>
        <v>Existing Customer</v>
      </c>
      <c r="C99" s="79">
        <f>IF(kredi_kart_musterileri!$B99="Existing Customer",kredi_kart_musterileri!$A99, "Attrited Customer")</f>
        <v>720336708</v>
      </c>
      <c r="D99" s="81">
        <f>IF(kredi_kart_musterileri!$B99="Existing Customer",kredi_kart_musterileri!$Q99, "Attrited Customer")</f>
        <v>1609</v>
      </c>
      <c r="E99" s="1"/>
    </row>
    <row r="100" spans="1:5">
      <c r="A100" s="12">
        <f>kredi_kart_musterileri!A100</f>
        <v>802013583</v>
      </c>
      <c r="B100" s="75" t="str">
        <f>kredi_kart_musterileri!B100</f>
        <v>Existing Customer</v>
      </c>
      <c r="C100" s="79">
        <f>IF(kredi_kart_musterileri!$B100="Existing Customer",kredi_kart_musterileri!$A100, "Attrited Customer")</f>
        <v>802013583</v>
      </c>
      <c r="D100" s="81">
        <f>IF(kredi_kart_musterileri!$B100="Existing Customer",kredi_kart_musterileri!$Q100, "Attrited Customer")</f>
        <v>1158</v>
      </c>
      <c r="E100" s="1"/>
    </row>
    <row r="101" spans="1:5">
      <c r="A101" s="12">
        <f>kredi_kart_musterileri!A101</f>
        <v>711887583</v>
      </c>
      <c r="B101" s="75" t="str">
        <f>kredi_kart_musterileri!B101</f>
        <v>Attrited Customer</v>
      </c>
      <c r="C101" s="79" t="str">
        <f>IF(kredi_kart_musterileri!$B101="Existing Customer",kredi_kart_musterileri!$A101, "Attrited Customer")</f>
        <v>Attrited Customer</v>
      </c>
      <c r="D101" s="82"/>
    </row>
    <row r="102" spans="1:5">
      <c r="A102" s="12">
        <f>kredi_kart_musterileri!A102</f>
        <v>714778833</v>
      </c>
      <c r="B102" s="75" t="str">
        <f>kredi_kart_musterileri!B102</f>
        <v>Existing Customer</v>
      </c>
      <c r="C102" s="79">
        <f>IF(kredi_kart_musterileri!$B102="Existing Customer",kredi_kart_musterileri!$A102, "Attrited Customer")</f>
        <v>714778833</v>
      </c>
      <c r="D102" s="81">
        <f>IF(kredi_kart_musterileri!$B102="Existing Customer",kredi_kart_musterileri!$Q102, "Attrited Customer")</f>
        <v>1289</v>
      </c>
      <c r="E102" s="1"/>
    </row>
    <row r="103" spans="1:5">
      <c r="A103" s="12">
        <f>kredi_kart_musterileri!A103</f>
        <v>713843283</v>
      </c>
      <c r="B103" s="75" t="str">
        <f>kredi_kart_musterileri!B103</f>
        <v>Existing Customer</v>
      </c>
      <c r="C103" s="79">
        <f>IF(kredi_kart_musterileri!$B103="Existing Customer",kredi_kart_musterileri!$A103, "Attrited Customer")</f>
        <v>713843283</v>
      </c>
      <c r="D103" s="81">
        <f>IF(kredi_kart_musterileri!$B103="Existing Customer",kredi_kart_musterileri!$Q103, "Attrited Customer")</f>
        <v>1487</v>
      </c>
      <c r="E103" s="1"/>
    </row>
    <row r="104" spans="1:5">
      <c r="A104" s="12">
        <f>kredi_kart_musterileri!A104</f>
        <v>779155158</v>
      </c>
      <c r="B104" s="75" t="str">
        <f>kredi_kart_musterileri!B104</f>
        <v>Existing Customer</v>
      </c>
      <c r="C104" s="79">
        <f>IF(kredi_kart_musterileri!$B104="Existing Customer",kredi_kart_musterileri!$A104, "Attrited Customer")</f>
        <v>779155158</v>
      </c>
      <c r="D104" s="81">
        <f>IF(kredi_kart_musterileri!$B104="Existing Customer",kredi_kart_musterileri!$Q104, "Attrited Customer")</f>
        <v>1259</v>
      </c>
      <c r="E104" s="1"/>
    </row>
    <row r="105" spans="1:5">
      <c r="A105" s="12">
        <f>kredi_kart_musterileri!A105</f>
        <v>721091583</v>
      </c>
      <c r="B105" s="75" t="str">
        <f>kredi_kart_musterileri!B105</f>
        <v>Existing Customer</v>
      </c>
      <c r="C105" s="79">
        <f>IF(kredi_kart_musterileri!$B105="Existing Customer",kredi_kart_musterileri!$A105, "Attrited Customer")</f>
        <v>721091583</v>
      </c>
      <c r="D105" s="81">
        <f>IF(kredi_kart_musterileri!$B105="Existing Customer",kredi_kart_musterileri!$Q105, "Attrited Customer")</f>
        <v>1298</v>
      </c>
      <c r="E105" s="1"/>
    </row>
    <row r="106" spans="1:5">
      <c r="A106" s="12">
        <f>kredi_kart_musterileri!A106</f>
        <v>713572683</v>
      </c>
      <c r="B106" s="75" t="str">
        <f>kredi_kart_musterileri!B106</f>
        <v>Existing Customer</v>
      </c>
      <c r="C106" s="79">
        <f>IF(kredi_kart_musterileri!$B106="Existing Customer",kredi_kart_musterileri!$A106, "Attrited Customer")</f>
        <v>713572683</v>
      </c>
      <c r="D106" s="81">
        <f>IF(kredi_kart_musterileri!$B106="Existing Customer",kredi_kart_musterileri!$Q106, "Attrited Customer")</f>
        <v>1226</v>
      </c>
      <c r="E106" s="1"/>
    </row>
    <row r="107" spans="1:5">
      <c r="A107" s="12">
        <f>kredi_kart_musterileri!A107</f>
        <v>716657058</v>
      </c>
      <c r="B107" s="75" t="str">
        <f>kredi_kart_musterileri!B107</f>
        <v>Existing Customer</v>
      </c>
      <c r="C107" s="79">
        <f>IF(kredi_kart_musterileri!$B107="Existing Customer",kredi_kart_musterileri!$A107, "Attrited Customer")</f>
        <v>716657058</v>
      </c>
      <c r="D107" s="81">
        <f>IF(kredi_kart_musterileri!$B107="Existing Customer",kredi_kart_musterileri!$Q107, "Attrited Customer")</f>
        <v>1566</v>
      </c>
      <c r="E107" s="1"/>
    </row>
    <row r="108" spans="1:5">
      <c r="A108" s="12">
        <f>kredi_kart_musterileri!A108</f>
        <v>779509983</v>
      </c>
      <c r="B108" s="75" t="str">
        <f>kredi_kart_musterileri!B108</f>
        <v>Existing Customer</v>
      </c>
      <c r="C108" s="79">
        <f>IF(kredi_kart_musterileri!$B108="Existing Customer",kredi_kart_musterileri!$A108, "Attrited Customer")</f>
        <v>779509983</v>
      </c>
      <c r="D108" s="81">
        <f>IF(kredi_kart_musterileri!$B108="Existing Customer",kredi_kart_musterileri!$Q108, "Attrited Customer")</f>
        <v>1022</v>
      </c>
      <c r="E108" s="1"/>
    </row>
    <row r="109" spans="1:5">
      <c r="A109" s="12">
        <f>kredi_kart_musterileri!A109</f>
        <v>717929133</v>
      </c>
      <c r="B109" s="75" t="str">
        <f>kredi_kart_musterileri!B109</f>
        <v>Existing Customer</v>
      </c>
      <c r="C109" s="79">
        <f>IF(kredi_kart_musterileri!$B109="Existing Customer",kredi_kart_musterileri!$A109, "Attrited Customer")</f>
        <v>717929133</v>
      </c>
      <c r="D109" s="81">
        <f>IF(kredi_kart_musterileri!$B109="Existing Customer",kredi_kart_musterileri!$Q109, "Attrited Customer")</f>
        <v>1235</v>
      </c>
      <c r="E109" s="1"/>
    </row>
    <row r="110" spans="1:5">
      <c r="A110" s="12">
        <f>kredi_kart_musterileri!A110</f>
        <v>808284783</v>
      </c>
      <c r="B110" s="75" t="str">
        <f>kredi_kart_musterileri!B110</f>
        <v>Existing Customer</v>
      </c>
      <c r="C110" s="79">
        <f>IF(kredi_kart_musterileri!$B110="Existing Customer",kredi_kart_musterileri!$A110, "Attrited Customer")</f>
        <v>808284783</v>
      </c>
      <c r="D110" s="81">
        <f>IF(kredi_kart_musterileri!$B110="Existing Customer",kredi_kart_musterileri!$Q110, "Attrited Customer")</f>
        <v>1951</v>
      </c>
      <c r="E110" s="1"/>
    </row>
    <row r="111" spans="1:5">
      <c r="A111" s="12">
        <f>kredi_kart_musterileri!A111</f>
        <v>708476808</v>
      </c>
      <c r="B111" s="75" t="str">
        <f>kredi_kart_musterileri!B111</f>
        <v>Existing Customer</v>
      </c>
      <c r="C111" s="79">
        <f>IF(kredi_kart_musterileri!$B111="Existing Customer",kredi_kart_musterileri!$A111, "Attrited Customer")</f>
        <v>708476808</v>
      </c>
      <c r="D111" s="81">
        <f>IF(kredi_kart_musterileri!$B111="Existing Customer",kredi_kart_musterileri!$Q111, "Attrited Customer")</f>
        <v>1047</v>
      </c>
      <c r="E111" s="1"/>
    </row>
    <row r="112" spans="1:5">
      <c r="A112" s="12">
        <f>kredi_kart_musterileri!A112</f>
        <v>710916408</v>
      </c>
      <c r="B112" s="75" t="str">
        <f>kredi_kart_musterileri!B112</f>
        <v>Existing Customer</v>
      </c>
      <c r="C112" s="79">
        <f>IF(kredi_kart_musterileri!$B112="Existing Customer",kredi_kart_musterileri!$A112, "Attrited Customer")</f>
        <v>710916408</v>
      </c>
      <c r="D112" s="81">
        <f>IF(kredi_kart_musterileri!$B112="Existing Customer",kredi_kart_musterileri!$Q112, "Attrited Customer")</f>
        <v>1342</v>
      </c>
      <c r="E112" s="1"/>
    </row>
    <row r="113" spans="1:5">
      <c r="A113" s="12">
        <f>kredi_kart_musterileri!A113</f>
        <v>708492558</v>
      </c>
      <c r="B113" s="75" t="str">
        <f>kredi_kart_musterileri!B113</f>
        <v>Existing Customer</v>
      </c>
      <c r="C113" s="79">
        <f>IF(kredi_kart_musterileri!$B113="Existing Customer",kredi_kart_musterileri!$A113, "Attrited Customer")</f>
        <v>708492558</v>
      </c>
      <c r="D113" s="81">
        <f>IF(kredi_kart_musterileri!$B113="Existing Customer",kredi_kart_musterileri!$Q113, "Attrited Customer")</f>
        <v>1107</v>
      </c>
      <c r="E113" s="1"/>
    </row>
    <row r="114" spans="1:5">
      <c r="A114" s="12">
        <f>kredi_kart_musterileri!A114</f>
        <v>799825758</v>
      </c>
      <c r="B114" s="75" t="str">
        <f>kredi_kart_musterileri!B114</f>
        <v>Existing Customer</v>
      </c>
      <c r="C114" s="79">
        <f>IF(kredi_kart_musterileri!$B114="Existing Customer",kredi_kart_musterileri!$A114, "Attrited Customer")</f>
        <v>799825758</v>
      </c>
      <c r="D114" s="81">
        <f>IF(kredi_kart_musterileri!$B114="Existing Customer",kredi_kart_musterileri!$Q114, "Attrited Customer")</f>
        <v>1251</v>
      </c>
      <c r="E114" s="1"/>
    </row>
    <row r="115" spans="1:5">
      <c r="A115" s="12">
        <f>kredi_kart_musterileri!A115</f>
        <v>718619883</v>
      </c>
      <c r="B115" s="75" t="str">
        <f>kredi_kart_musterileri!B115</f>
        <v>Existing Customer</v>
      </c>
      <c r="C115" s="79">
        <f>IF(kredi_kart_musterileri!$B115="Existing Customer",kredi_kart_musterileri!$A115, "Attrited Customer")</f>
        <v>718619883</v>
      </c>
      <c r="D115" s="81">
        <f>IF(kredi_kart_musterileri!$B115="Existing Customer",kredi_kart_musterileri!$Q115, "Attrited Customer")</f>
        <v>1305</v>
      </c>
      <c r="E115" s="1"/>
    </row>
    <row r="116" spans="1:5">
      <c r="A116" s="12">
        <f>kredi_kart_musterileri!A116</f>
        <v>711844758</v>
      </c>
      <c r="B116" s="75" t="str">
        <f>kredi_kart_musterileri!B116</f>
        <v>Existing Customer</v>
      </c>
      <c r="C116" s="79">
        <f>IF(kredi_kart_musterileri!$B116="Existing Customer",kredi_kart_musterileri!$A116, "Attrited Customer")</f>
        <v>711844758</v>
      </c>
      <c r="D116" s="81">
        <f>IF(kredi_kart_musterileri!$B116="Existing Customer",kredi_kart_musterileri!$Q116, "Attrited Customer")</f>
        <v>1388</v>
      </c>
      <c r="E116" s="1"/>
    </row>
    <row r="117" spans="1:5">
      <c r="A117" s="12">
        <f>kredi_kart_musterileri!A117</f>
        <v>714798783</v>
      </c>
      <c r="B117" s="75" t="str">
        <f>kredi_kart_musterileri!B117</f>
        <v>Existing Customer</v>
      </c>
      <c r="C117" s="79">
        <f>IF(kredi_kart_musterileri!$B117="Existing Customer",kredi_kart_musterileri!$A117, "Attrited Customer")</f>
        <v>714798783</v>
      </c>
      <c r="D117" s="81">
        <f>IF(kredi_kart_musterileri!$B117="Existing Customer",kredi_kart_musterileri!$Q117, "Attrited Customer")</f>
        <v>1235</v>
      </c>
      <c r="E117" s="1"/>
    </row>
    <row r="118" spans="1:5">
      <c r="A118" s="12">
        <f>kredi_kart_musterileri!A118</f>
        <v>826762908</v>
      </c>
      <c r="B118" s="75" t="str">
        <f>kredi_kart_musterileri!B118</f>
        <v>Existing Customer</v>
      </c>
      <c r="C118" s="79">
        <f>IF(kredi_kart_musterileri!$B118="Existing Customer",kredi_kart_musterileri!$A118, "Attrited Customer")</f>
        <v>826762908</v>
      </c>
      <c r="D118" s="81">
        <f>IF(kredi_kart_musterileri!$B118="Existing Customer",kredi_kart_musterileri!$Q118, "Attrited Customer")</f>
        <v>2089</v>
      </c>
      <c r="E118" s="1"/>
    </row>
    <row r="119" spans="1:5">
      <c r="A119" s="12">
        <f>kredi_kart_musterileri!A119</f>
        <v>771894558</v>
      </c>
      <c r="B119" s="75" t="str">
        <f>kredi_kart_musterileri!B119</f>
        <v>Existing Customer</v>
      </c>
      <c r="C119" s="79">
        <f>IF(kredi_kart_musterileri!$B119="Existing Customer",kredi_kart_musterileri!$A119, "Attrited Customer")</f>
        <v>771894558</v>
      </c>
      <c r="D119" s="81">
        <f>IF(kredi_kart_musterileri!$B119="Existing Customer",kredi_kart_musterileri!$Q119, "Attrited Customer")</f>
        <v>1626</v>
      </c>
      <c r="E119" s="1"/>
    </row>
    <row r="120" spans="1:5">
      <c r="A120" s="12">
        <f>kredi_kart_musterileri!A120</f>
        <v>721074183</v>
      </c>
      <c r="B120" s="75" t="str">
        <f>kredi_kart_musterileri!B120</f>
        <v>Existing Customer</v>
      </c>
      <c r="C120" s="79">
        <f>IF(kredi_kart_musterileri!$B120="Existing Customer",kredi_kart_musterileri!$A120, "Attrited Customer")</f>
        <v>721074183</v>
      </c>
      <c r="D120" s="81">
        <f>IF(kredi_kart_musterileri!$B120="Existing Customer",kredi_kart_musterileri!$Q120, "Attrited Customer")</f>
        <v>1111</v>
      </c>
      <c r="E120" s="1"/>
    </row>
    <row r="121" spans="1:5">
      <c r="A121" s="12">
        <f>kredi_kart_musterileri!A121</f>
        <v>715259583</v>
      </c>
      <c r="B121" s="75" t="str">
        <f>kredi_kart_musterileri!B121</f>
        <v>Existing Customer</v>
      </c>
      <c r="C121" s="79">
        <f>IF(kredi_kart_musterileri!$B121="Existing Customer",kredi_kart_musterileri!$A121, "Attrited Customer")</f>
        <v>715259583</v>
      </c>
      <c r="D121" s="81">
        <f>IF(kredi_kart_musterileri!$B121="Existing Customer",kredi_kart_musterileri!$Q121, "Attrited Customer")</f>
        <v>1553</v>
      </c>
      <c r="E121" s="1"/>
    </row>
    <row r="122" spans="1:5">
      <c r="A122" s="12">
        <f>kredi_kart_musterileri!A122</f>
        <v>718414008</v>
      </c>
      <c r="B122" s="75" t="str">
        <f>kredi_kart_musterileri!B122</f>
        <v>Existing Customer</v>
      </c>
      <c r="C122" s="79">
        <f>IF(kredi_kart_musterileri!$B122="Existing Customer",kredi_kart_musterileri!$A122, "Attrited Customer")</f>
        <v>718414008</v>
      </c>
      <c r="D122" s="81">
        <f>IF(kredi_kart_musterileri!$B122="Existing Customer",kredi_kart_musterileri!$Q122, "Attrited Customer")</f>
        <v>1064</v>
      </c>
      <c r="E122" s="1"/>
    </row>
    <row r="123" spans="1:5">
      <c r="A123" s="12">
        <f>kredi_kart_musterileri!A123</f>
        <v>719666283</v>
      </c>
      <c r="B123" s="75" t="str">
        <f>kredi_kart_musterileri!B123</f>
        <v>Existing Customer</v>
      </c>
      <c r="C123" s="79">
        <f>IF(kredi_kart_musterileri!$B123="Existing Customer",kredi_kart_musterileri!$A123, "Attrited Customer")</f>
        <v>719666283</v>
      </c>
      <c r="D123" s="81">
        <f>IF(kredi_kart_musterileri!$B123="Existing Customer",kredi_kart_musterileri!$Q123, "Attrited Customer")</f>
        <v>1243</v>
      </c>
      <c r="E123" s="1"/>
    </row>
    <row r="124" spans="1:5">
      <c r="A124" s="12">
        <f>kredi_kart_musterileri!A124</f>
        <v>714877233</v>
      </c>
      <c r="B124" s="75" t="str">
        <f>kredi_kart_musterileri!B124</f>
        <v>Existing Customer</v>
      </c>
      <c r="C124" s="79">
        <f>IF(kredi_kart_musterileri!$B124="Existing Customer",kredi_kart_musterileri!$A124, "Attrited Customer")</f>
        <v>714877233</v>
      </c>
      <c r="D124" s="81">
        <f>IF(kredi_kart_musterileri!$B124="Existing Customer",kredi_kart_musterileri!$Q124, "Attrited Customer")</f>
        <v>1659</v>
      </c>
      <c r="E124" s="1"/>
    </row>
    <row r="125" spans="1:5">
      <c r="A125" s="12">
        <f>kredi_kart_musterileri!A125</f>
        <v>785387883</v>
      </c>
      <c r="B125" s="75" t="str">
        <f>kredi_kart_musterileri!B125</f>
        <v>Existing Customer</v>
      </c>
      <c r="C125" s="79">
        <f>IF(kredi_kart_musterileri!$B125="Existing Customer",kredi_kart_musterileri!$A125, "Attrited Customer")</f>
        <v>785387883</v>
      </c>
      <c r="D125" s="81">
        <f>IF(kredi_kart_musterileri!$B125="Existing Customer",kredi_kart_musterileri!$Q125, "Attrited Customer")</f>
        <v>1594</v>
      </c>
      <c r="E125" s="1"/>
    </row>
    <row r="126" spans="1:5">
      <c r="A126" s="12">
        <f>kredi_kart_musterileri!A126</f>
        <v>771075258</v>
      </c>
      <c r="B126" s="75" t="str">
        <f>kredi_kart_musterileri!B126</f>
        <v>Existing Customer</v>
      </c>
      <c r="C126" s="79">
        <f>IF(kredi_kart_musterileri!$B126="Existing Customer",kredi_kart_musterileri!$A126, "Attrited Customer")</f>
        <v>771075258</v>
      </c>
      <c r="D126" s="81">
        <f>IF(kredi_kart_musterileri!$B126="Existing Customer",kredi_kart_musterileri!$Q126, "Attrited Customer")</f>
        <v>1268</v>
      </c>
      <c r="E126" s="1"/>
    </row>
    <row r="127" spans="1:5">
      <c r="A127" s="12">
        <f>kredi_kart_musterileri!A127</f>
        <v>711318033</v>
      </c>
      <c r="B127" s="75" t="str">
        <f>kredi_kart_musterileri!B127</f>
        <v>Existing Customer</v>
      </c>
      <c r="C127" s="79">
        <f>IF(kredi_kart_musterileri!$B127="Existing Customer",kredi_kart_musterileri!$A127, "Attrited Customer")</f>
        <v>711318033</v>
      </c>
      <c r="D127" s="81">
        <f>IF(kredi_kart_musterileri!$B127="Existing Customer",kredi_kart_musterileri!$Q127, "Attrited Customer")</f>
        <v>1304</v>
      </c>
      <c r="E127" s="1"/>
    </row>
    <row r="128" spans="1:5">
      <c r="A128" s="12">
        <f>kredi_kart_musterileri!A128</f>
        <v>783554958</v>
      </c>
      <c r="B128" s="75" t="str">
        <f>kredi_kart_musterileri!B128</f>
        <v>Existing Customer</v>
      </c>
      <c r="C128" s="79">
        <f>IF(kredi_kart_musterileri!$B128="Existing Customer",kredi_kart_musterileri!$A128, "Attrited Customer")</f>
        <v>783554958</v>
      </c>
      <c r="D128" s="81">
        <f>IF(kredi_kart_musterileri!$B128="Existing Customer",kredi_kart_musterileri!$Q128, "Attrited Customer")</f>
        <v>1368</v>
      </c>
      <c r="E128" s="1"/>
    </row>
    <row r="129" spans="1:5">
      <c r="A129" s="12">
        <f>kredi_kart_musterileri!A129</f>
        <v>720201033</v>
      </c>
      <c r="B129" s="75" t="str">
        <f>kredi_kart_musterileri!B129</f>
        <v>Attrited Customer</v>
      </c>
      <c r="C129" s="79" t="str">
        <f>IF(kredi_kart_musterileri!$B129="Existing Customer",kredi_kart_musterileri!$A129, "Attrited Customer")</f>
        <v>Attrited Customer</v>
      </c>
      <c r="D129" s="82"/>
    </row>
    <row r="130" spans="1:5">
      <c r="A130" s="12">
        <f>kredi_kart_musterileri!A130</f>
        <v>718039683</v>
      </c>
      <c r="B130" s="75" t="str">
        <f>kredi_kart_musterileri!B130</f>
        <v>Existing Customer</v>
      </c>
      <c r="C130" s="79">
        <f>IF(kredi_kart_musterileri!$B130="Existing Customer",kredi_kart_musterileri!$A130, "Attrited Customer")</f>
        <v>718039683</v>
      </c>
      <c r="D130" s="81">
        <f>IF(kredi_kart_musterileri!$B130="Existing Customer",kredi_kart_musterileri!$Q130, "Attrited Customer")</f>
        <v>1521</v>
      </c>
      <c r="E130" s="1"/>
    </row>
    <row r="131" spans="1:5">
      <c r="A131" s="12">
        <f>kredi_kart_musterileri!A131</f>
        <v>710806083</v>
      </c>
      <c r="B131" s="75" t="str">
        <f>kredi_kart_musterileri!B131</f>
        <v>Existing Customer</v>
      </c>
      <c r="C131" s="79">
        <f>IF(kredi_kart_musterileri!$B131="Existing Customer",kredi_kart_musterileri!$A131, "Attrited Customer")</f>
        <v>710806083</v>
      </c>
      <c r="D131" s="81">
        <f>IF(kredi_kart_musterileri!$B131="Existing Customer",kredi_kart_musterileri!$Q131, "Attrited Customer")</f>
        <v>1137</v>
      </c>
      <c r="E131" s="1"/>
    </row>
    <row r="132" spans="1:5">
      <c r="A132" s="12">
        <f>kredi_kart_musterileri!A132</f>
        <v>714752208</v>
      </c>
      <c r="B132" s="75" t="str">
        <f>kredi_kart_musterileri!B132</f>
        <v>Existing Customer</v>
      </c>
      <c r="C132" s="79">
        <f>IF(kredi_kart_musterileri!$B132="Existing Customer",kredi_kart_musterileri!$A132, "Attrited Customer")</f>
        <v>714752208</v>
      </c>
      <c r="D132" s="81">
        <f>IF(kredi_kart_musterileri!$B132="Existing Customer",kredi_kart_musterileri!$Q132, "Attrited Customer")</f>
        <v>978</v>
      </c>
      <c r="E132" s="1"/>
    </row>
    <row r="133" spans="1:5">
      <c r="A133" s="12">
        <f>kredi_kart_musterileri!A133</f>
        <v>822063408</v>
      </c>
      <c r="B133" s="75" t="str">
        <f>kredi_kart_musterileri!B133</f>
        <v>Existing Customer</v>
      </c>
      <c r="C133" s="79">
        <f>IF(kredi_kart_musterileri!$B133="Existing Customer",kredi_kart_musterileri!$A133, "Attrited Customer")</f>
        <v>822063408</v>
      </c>
      <c r="D133" s="81">
        <f>IF(kredi_kart_musterileri!$B133="Existing Customer",kredi_kart_musterileri!$Q133, "Attrited Customer")</f>
        <v>1221</v>
      </c>
      <c r="E133" s="1"/>
    </row>
    <row r="134" spans="1:5">
      <c r="A134" s="12">
        <f>kredi_kart_musterileri!A134</f>
        <v>714490308</v>
      </c>
      <c r="B134" s="75" t="str">
        <f>kredi_kart_musterileri!B134</f>
        <v>Existing Customer</v>
      </c>
      <c r="C134" s="79">
        <f>IF(kredi_kart_musterileri!$B134="Existing Customer",kredi_kart_musterileri!$A134, "Attrited Customer")</f>
        <v>714490308</v>
      </c>
      <c r="D134" s="81">
        <f>IF(kredi_kart_musterileri!$B134="Existing Customer",kredi_kart_musterileri!$Q134, "Attrited Customer")</f>
        <v>1565</v>
      </c>
      <c r="E134" s="1"/>
    </row>
    <row r="135" spans="1:5">
      <c r="A135" s="12">
        <f>kredi_kart_musterileri!A135</f>
        <v>713356833</v>
      </c>
      <c r="B135" s="75" t="str">
        <f>kredi_kart_musterileri!B135</f>
        <v>Existing Customer</v>
      </c>
      <c r="C135" s="79">
        <f>IF(kredi_kart_musterileri!$B135="Existing Customer",kredi_kart_musterileri!$A135, "Attrited Customer")</f>
        <v>713356833</v>
      </c>
      <c r="D135" s="81">
        <f>IF(kredi_kart_musterileri!$B135="Existing Customer",kredi_kart_musterileri!$Q135, "Attrited Customer")</f>
        <v>1578</v>
      </c>
      <c r="E135" s="1"/>
    </row>
    <row r="136" spans="1:5">
      <c r="A136" s="12">
        <f>kredi_kart_musterileri!A136</f>
        <v>711402333</v>
      </c>
      <c r="B136" s="75" t="str">
        <f>kredi_kart_musterileri!B136</f>
        <v>Existing Customer</v>
      </c>
      <c r="C136" s="79">
        <f>IF(kredi_kart_musterileri!$B136="Existing Customer",kredi_kart_musterileri!$A136, "Attrited Customer")</f>
        <v>711402333</v>
      </c>
      <c r="D136" s="81">
        <f>IF(kredi_kart_musterileri!$B136="Existing Customer",kredi_kart_musterileri!$Q136, "Attrited Customer")</f>
        <v>1493</v>
      </c>
      <c r="E136" s="1"/>
    </row>
    <row r="137" spans="1:5">
      <c r="A137" s="12">
        <f>kredi_kart_musterileri!A137</f>
        <v>708296883</v>
      </c>
      <c r="B137" s="75" t="str">
        <f>kredi_kart_musterileri!B137</f>
        <v>Existing Customer</v>
      </c>
      <c r="C137" s="79">
        <f>IF(kredi_kart_musterileri!$B137="Existing Customer",kredi_kart_musterileri!$A137, "Attrited Customer")</f>
        <v>708296883</v>
      </c>
      <c r="D137" s="81">
        <f>IF(kredi_kart_musterileri!$B137="Existing Customer",kredi_kart_musterileri!$Q137, "Attrited Customer")</f>
        <v>1178</v>
      </c>
      <c r="E137" s="1"/>
    </row>
    <row r="138" spans="1:5">
      <c r="A138" s="12">
        <f>kredi_kart_musterileri!A138</f>
        <v>719154483</v>
      </c>
      <c r="B138" s="75" t="str">
        <f>kredi_kart_musterileri!B138</f>
        <v>Existing Customer</v>
      </c>
      <c r="C138" s="79">
        <f>IF(kredi_kart_musterileri!$B138="Existing Customer",kredi_kart_musterileri!$A138, "Attrited Customer")</f>
        <v>719154483</v>
      </c>
      <c r="D138" s="81">
        <f>IF(kredi_kart_musterileri!$B138="Existing Customer",kredi_kart_musterileri!$Q138, "Attrited Customer")</f>
        <v>991</v>
      </c>
      <c r="E138" s="1"/>
    </row>
    <row r="139" spans="1:5">
      <c r="A139" s="12">
        <f>kredi_kart_musterileri!A139</f>
        <v>717721458</v>
      </c>
      <c r="B139" s="75" t="str">
        <f>kredi_kart_musterileri!B139</f>
        <v>Existing Customer</v>
      </c>
      <c r="C139" s="79">
        <f>IF(kredi_kart_musterileri!$B139="Existing Customer",kredi_kart_musterileri!$A139, "Attrited Customer")</f>
        <v>717721458</v>
      </c>
      <c r="D139" s="81">
        <f>IF(kredi_kart_musterileri!$B139="Existing Customer",kredi_kart_musterileri!$Q139, "Attrited Customer")</f>
        <v>2560</v>
      </c>
      <c r="E139" s="1"/>
    </row>
    <row r="140" spans="1:5">
      <c r="A140" s="12">
        <f>kredi_kart_musterileri!A140</f>
        <v>711112683</v>
      </c>
      <c r="B140" s="75" t="str">
        <f>kredi_kart_musterileri!B140</f>
        <v>Existing Customer</v>
      </c>
      <c r="C140" s="79">
        <f>IF(kredi_kart_musterileri!$B140="Existing Customer",kredi_kart_musterileri!$A140, "Attrited Customer")</f>
        <v>711112683</v>
      </c>
      <c r="D140" s="81">
        <f>IF(kredi_kart_musterileri!$B140="Existing Customer",kredi_kart_musterileri!$Q140, "Attrited Customer")</f>
        <v>1657</v>
      </c>
      <c r="E140" s="1"/>
    </row>
    <row r="141" spans="1:5">
      <c r="A141" s="12">
        <f>kredi_kart_musterileri!A141</f>
        <v>715674483</v>
      </c>
      <c r="B141" s="75" t="str">
        <f>kredi_kart_musterileri!B141</f>
        <v>Existing Customer</v>
      </c>
      <c r="C141" s="79">
        <f>IF(kredi_kart_musterileri!$B141="Existing Customer",kredi_kart_musterileri!$A141, "Attrited Customer")</f>
        <v>715674483</v>
      </c>
      <c r="D141" s="81">
        <f>IF(kredi_kart_musterileri!$B141="Existing Customer",kredi_kart_musterileri!$Q141, "Attrited Customer")</f>
        <v>1204</v>
      </c>
      <c r="E141" s="1"/>
    </row>
    <row r="142" spans="1:5">
      <c r="A142" s="12">
        <f>kredi_kart_musterileri!A142</f>
        <v>789322833</v>
      </c>
      <c r="B142" s="75" t="str">
        <f>kredi_kart_musterileri!B142</f>
        <v>Attrited Customer</v>
      </c>
      <c r="C142" s="79" t="str">
        <f>IF(kredi_kart_musterileri!$B142="Existing Customer",kredi_kart_musterileri!$A142, "Attrited Customer")</f>
        <v>Attrited Customer</v>
      </c>
      <c r="D142" s="82"/>
    </row>
    <row r="143" spans="1:5">
      <c r="A143" s="12">
        <f>kredi_kart_musterileri!A143</f>
        <v>789968058</v>
      </c>
      <c r="B143" s="75" t="str">
        <f>kredi_kart_musterileri!B143</f>
        <v>Existing Customer</v>
      </c>
      <c r="C143" s="79">
        <f>IF(kredi_kart_musterileri!$B143="Existing Customer",kredi_kart_musterileri!$A143, "Attrited Customer")</f>
        <v>789968058</v>
      </c>
      <c r="D143" s="81">
        <f>IF(kredi_kart_musterileri!$B143="Existing Customer",kredi_kart_musterileri!$Q143, "Attrited Customer")</f>
        <v>1131</v>
      </c>
      <c r="E143" s="1"/>
    </row>
    <row r="144" spans="1:5">
      <c r="A144" s="12">
        <f>kredi_kart_musterileri!A144</f>
        <v>709919283</v>
      </c>
      <c r="B144" s="75" t="str">
        <f>kredi_kart_musterileri!B144</f>
        <v>Existing Customer</v>
      </c>
      <c r="C144" s="79">
        <f>IF(kredi_kart_musterileri!$B144="Existing Customer",kredi_kart_musterileri!$A144, "Attrited Customer")</f>
        <v>709919283</v>
      </c>
      <c r="D144" s="81">
        <f>IF(kredi_kart_musterileri!$B144="Existing Customer",kredi_kart_musterileri!$Q144, "Attrited Customer")</f>
        <v>1576</v>
      </c>
      <c r="E144" s="1"/>
    </row>
    <row r="145" spans="1:5">
      <c r="A145" s="12">
        <f>kredi_kart_musterileri!A145</f>
        <v>718744008</v>
      </c>
      <c r="B145" s="75" t="str">
        <f>kredi_kart_musterileri!B145</f>
        <v>Existing Customer</v>
      </c>
      <c r="C145" s="79">
        <f>IF(kredi_kart_musterileri!$B145="Existing Customer",kredi_kart_musterileri!$A145, "Attrited Customer")</f>
        <v>718744008</v>
      </c>
      <c r="D145" s="81">
        <f>IF(kredi_kart_musterileri!$B145="Existing Customer",kredi_kart_musterileri!$Q145, "Attrited Customer")</f>
        <v>1217</v>
      </c>
      <c r="E145" s="1"/>
    </row>
    <row r="146" spans="1:5">
      <c r="A146" s="12">
        <f>kredi_kart_musterileri!A146</f>
        <v>767712558</v>
      </c>
      <c r="B146" s="75" t="str">
        <f>kredi_kart_musterileri!B146</f>
        <v>Attrited Customer</v>
      </c>
      <c r="C146" s="79" t="str">
        <f>IF(kredi_kart_musterileri!$B146="Existing Customer",kredi_kart_musterileri!$A146, "Attrited Customer")</f>
        <v>Attrited Customer</v>
      </c>
      <c r="D146" s="82"/>
    </row>
    <row r="147" spans="1:5">
      <c r="A147" s="12">
        <f>kredi_kart_musterileri!A147</f>
        <v>712950783</v>
      </c>
      <c r="B147" s="75" t="str">
        <f>kredi_kart_musterileri!B147</f>
        <v>Attrited Customer</v>
      </c>
      <c r="C147" s="79" t="str">
        <f>IF(kredi_kart_musterileri!$B147="Existing Customer",kredi_kart_musterileri!$A147, "Attrited Customer")</f>
        <v>Attrited Customer</v>
      </c>
      <c r="D147" s="82"/>
    </row>
    <row r="148" spans="1:5">
      <c r="A148" s="12">
        <f>kredi_kart_musterileri!A148</f>
        <v>716104983</v>
      </c>
      <c r="B148" s="75" t="str">
        <f>kredi_kart_musterileri!B148</f>
        <v>Existing Customer</v>
      </c>
      <c r="C148" s="79">
        <f>IF(kredi_kart_musterileri!$B148="Existing Customer",kredi_kart_musterileri!$A148, "Attrited Customer")</f>
        <v>716104983</v>
      </c>
      <c r="D148" s="81">
        <f>IF(kredi_kart_musterileri!$B148="Existing Customer",kredi_kart_musterileri!$Q148, "Attrited Customer")</f>
        <v>1617</v>
      </c>
      <c r="E148" s="1"/>
    </row>
    <row r="149" spans="1:5">
      <c r="A149" s="12">
        <f>kredi_kart_musterileri!A149</f>
        <v>818839983</v>
      </c>
      <c r="B149" s="75" t="str">
        <f>kredi_kart_musterileri!B149</f>
        <v>Existing Customer</v>
      </c>
      <c r="C149" s="79">
        <f>IF(kredi_kart_musterileri!$B149="Existing Customer",kredi_kart_musterileri!$A149, "Attrited Customer")</f>
        <v>818839983</v>
      </c>
      <c r="D149" s="81">
        <f>IF(kredi_kart_musterileri!$B149="Existing Customer",kredi_kart_musterileri!$Q149, "Attrited Customer")</f>
        <v>1592</v>
      </c>
      <c r="E149" s="1"/>
    </row>
    <row r="150" spans="1:5">
      <c r="A150" s="12">
        <f>kredi_kart_musterileri!A150</f>
        <v>772288758</v>
      </c>
      <c r="B150" s="75" t="str">
        <f>kredi_kart_musterileri!B150</f>
        <v>Existing Customer</v>
      </c>
      <c r="C150" s="79">
        <f>IF(kredi_kart_musterileri!$B150="Existing Customer",kredi_kart_musterileri!$A150, "Attrited Customer")</f>
        <v>772288758</v>
      </c>
      <c r="D150" s="81">
        <f>IF(kredi_kart_musterileri!$B150="Existing Customer",kredi_kart_musterileri!$Q150, "Attrited Customer")</f>
        <v>1343</v>
      </c>
      <c r="E150" s="1"/>
    </row>
    <row r="151" spans="1:5">
      <c r="A151" s="12">
        <f>kredi_kart_musterileri!A151</f>
        <v>712350858</v>
      </c>
      <c r="B151" s="75" t="str">
        <f>kredi_kart_musterileri!B151</f>
        <v>Existing Customer</v>
      </c>
      <c r="C151" s="79">
        <f>IF(kredi_kart_musterileri!$B151="Existing Customer",kredi_kart_musterileri!$A151, "Attrited Customer")</f>
        <v>712350858</v>
      </c>
      <c r="D151" s="81">
        <f>IF(kredi_kart_musterileri!$B151="Existing Customer",kredi_kart_musterileri!$Q151, "Attrited Customer")</f>
        <v>1303</v>
      </c>
      <c r="E151" s="1"/>
    </row>
    <row r="152" spans="1:5">
      <c r="A152" s="12">
        <f>kredi_kart_musterileri!A152</f>
        <v>711009708</v>
      </c>
      <c r="B152" s="75" t="str">
        <f>kredi_kart_musterileri!B152</f>
        <v>Existing Customer</v>
      </c>
      <c r="C152" s="79">
        <f>IF(kredi_kart_musterileri!$B152="Existing Customer",kredi_kart_musterileri!$A152, "Attrited Customer")</f>
        <v>711009708</v>
      </c>
      <c r="D152" s="81">
        <f>IF(kredi_kart_musterileri!$B152="Existing Customer",kredi_kart_musterileri!$Q152, "Attrited Customer")</f>
        <v>1351</v>
      </c>
      <c r="E152" s="1"/>
    </row>
    <row r="153" spans="1:5">
      <c r="A153" s="12">
        <f>kredi_kart_musterileri!A153</f>
        <v>712720158</v>
      </c>
      <c r="B153" s="75" t="str">
        <f>kredi_kart_musterileri!B153</f>
        <v>Existing Customer</v>
      </c>
      <c r="C153" s="79">
        <f>IF(kredi_kart_musterileri!$B153="Existing Customer",kredi_kart_musterileri!$A153, "Attrited Customer")</f>
        <v>712720158</v>
      </c>
      <c r="D153" s="81">
        <f>IF(kredi_kart_musterileri!$B153="Existing Customer",kredi_kart_musterileri!$Q153, "Attrited Customer")</f>
        <v>1910</v>
      </c>
      <c r="E153" s="1"/>
    </row>
    <row r="154" spans="1:5">
      <c r="A154" s="12">
        <f>kredi_kart_musterileri!A154</f>
        <v>712215258</v>
      </c>
      <c r="B154" s="75" t="str">
        <f>kredi_kart_musterileri!B154</f>
        <v>Existing Customer</v>
      </c>
      <c r="C154" s="79">
        <f>IF(kredi_kart_musterileri!$B154="Existing Customer",kredi_kart_musterileri!$A154, "Attrited Customer")</f>
        <v>712215258</v>
      </c>
      <c r="D154" s="81">
        <f>IF(kredi_kart_musterileri!$B154="Existing Customer",kredi_kart_musterileri!$Q154, "Attrited Customer")</f>
        <v>1298</v>
      </c>
      <c r="E154" s="1"/>
    </row>
    <row r="155" spans="1:5">
      <c r="A155" s="12">
        <f>kredi_kart_musterileri!A155</f>
        <v>773827008</v>
      </c>
      <c r="B155" s="75" t="str">
        <f>kredi_kart_musterileri!B155</f>
        <v>Existing Customer</v>
      </c>
      <c r="C155" s="79">
        <f>IF(kredi_kart_musterileri!$B155="Existing Customer",kredi_kart_musterileri!$A155, "Attrited Customer")</f>
        <v>773827008</v>
      </c>
      <c r="D155" s="81">
        <f>IF(kredi_kart_musterileri!$B155="Existing Customer",kredi_kart_musterileri!$Q155, "Attrited Customer")</f>
        <v>1087</v>
      </c>
      <c r="E155" s="1"/>
    </row>
    <row r="156" spans="1:5">
      <c r="A156" s="12">
        <f>kredi_kart_musterileri!A156</f>
        <v>795232683</v>
      </c>
      <c r="B156" s="75" t="str">
        <f>kredi_kart_musterileri!B156</f>
        <v>Existing Customer</v>
      </c>
      <c r="C156" s="79">
        <f>IF(kredi_kart_musterileri!$B156="Existing Customer",kredi_kart_musterileri!$A156, "Attrited Customer")</f>
        <v>795232683</v>
      </c>
      <c r="D156" s="81">
        <f>IF(kredi_kart_musterileri!$B156="Existing Customer",kredi_kart_musterileri!$Q156, "Attrited Customer")</f>
        <v>1439</v>
      </c>
      <c r="E156" s="1"/>
    </row>
    <row r="157" spans="1:5">
      <c r="A157" s="12">
        <f>kredi_kart_musterileri!A157</f>
        <v>713786508</v>
      </c>
      <c r="B157" s="75" t="str">
        <f>kredi_kart_musterileri!B157</f>
        <v>Existing Customer</v>
      </c>
      <c r="C157" s="79">
        <f>IF(kredi_kart_musterileri!$B157="Existing Customer",kredi_kart_musterileri!$A157, "Attrited Customer")</f>
        <v>713786508</v>
      </c>
      <c r="D157" s="81">
        <f>IF(kredi_kart_musterileri!$B157="Existing Customer",kredi_kart_musterileri!$Q157, "Attrited Customer")</f>
        <v>1238</v>
      </c>
      <c r="E157" s="1"/>
    </row>
    <row r="158" spans="1:5">
      <c r="A158" s="12">
        <f>kredi_kart_musterileri!A158</f>
        <v>713539833</v>
      </c>
      <c r="B158" s="75" t="str">
        <f>kredi_kart_musterileri!B158</f>
        <v>Existing Customer</v>
      </c>
      <c r="C158" s="79">
        <f>IF(kredi_kart_musterileri!$B158="Existing Customer",kredi_kart_musterileri!$A158, "Attrited Customer")</f>
        <v>713539833</v>
      </c>
      <c r="D158" s="81">
        <f>IF(kredi_kart_musterileri!$B158="Existing Customer",kredi_kart_musterileri!$Q158, "Attrited Customer")</f>
        <v>1716</v>
      </c>
      <c r="E158" s="1"/>
    </row>
    <row r="159" spans="1:5">
      <c r="A159" s="12">
        <f>kredi_kart_musterileri!A159</f>
        <v>712454058</v>
      </c>
      <c r="B159" s="75" t="str">
        <f>kredi_kart_musterileri!B159</f>
        <v>Existing Customer</v>
      </c>
      <c r="C159" s="79">
        <f>IF(kredi_kart_musterileri!$B159="Existing Customer",kredi_kart_musterileri!$A159, "Attrited Customer")</f>
        <v>712454058</v>
      </c>
      <c r="D159" s="81">
        <f>IF(kredi_kart_musterileri!$B159="Existing Customer",kredi_kart_musterileri!$Q159, "Attrited Customer")</f>
        <v>1099</v>
      </c>
      <c r="E159" s="1"/>
    </row>
    <row r="160" spans="1:5">
      <c r="A160" s="12">
        <f>kredi_kart_musterileri!A160</f>
        <v>718759833</v>
      </c>
      <c r="B160" s="75" t="str">
        <f>kredi_kart_musterileri!B160</f>
        <v>Existing Customer</v>
      </c>
      <c r="C160" s="79">
        <f>IF(kredi_kart_musterileri!$B160="Existing Customer",kredi_kart_musterileri!$A160, "Attrited Customer")</f>
        <v>718759833</v>
      </c>
      <c r="D160" s="81">
        <f>IF(kredi_kart_musterileri!$B160="Existing Customer",kredi_kart_musterileri!$Q160, "Attrited Customer")</f>
        <v>1058</v>
      </c>
      <c r="E160" s="1"/>
    </row>
    <row r="161" spans="1:5">
      <c r="A161" s="12">
        <f>kredi_kart_musterileri!A161</f>
        <v>718803333</v>
      </c>
      <c r="B161" s="75" t="str">
        <f>kredi_kart_musterileri!B161</f>
        <v>Existing Customer</v>
      </c>
      <c r="C161" s="79">
        <f>IF(kredi_kart_musterileri!$B161="Existing Customer",kredi_kart_musterileri!$A161, "Attrited Customer")</f>
        <v>718803333</v>
      </c>
      <c r="D161" s="81">
        <f>IF(kredi_kart_musterileri!$B161="Existing Customer",kredi_kart_musterileri!$Q161, "Attrited Customer")</f>
        <v>1285</v>
      </c>
      <c r="E161" s="1"/>
    </row>
    <row r="162" spans="1:5">
      <c r="A162" s="12">
        <f>kredi_kart_musterileri!A162</f>
        <v>720253908</v>
      </c>
      <c r="B162" s="75" t="str">
        <f>kredi_kart_musterileri!B162</f>
        <v>Existing Customer</v>
      </c>
      <c r="C162" s="79">
        <f>IF(kredi_kart_musterileri!$B162="Existing Customer",kredi_kart_musterileri!$A162, "Attrited Customer")</f>
        <v>720253908</v>
      </c>
      <c r="D162" s="81">
        <f>IF(kredi_kart_musterileri!$B162="Existing Customer",kredi_kart_musterileri!$Q162, "Attrited Customer")</f>
        <v>1651</v>
      </c>
      <c r="E162" s="1"/>
    </row>
    <row r="163" spans="1:5">
      <c r="A163" s="12">
        <f>kredi_kart_musterileri!A163</f>
        <v>714133158</v>
      </c>
      <c r="B163" s="75" t="str">
        <f>kredi_kart_musterileri!B163</f>
        <v>Existing Customer</v>
      </c>
      <c r="C163" s="79">
        <f>IF(kredi_kart_musterileri!$B163="Existing Customer",kredi_kart_musterileri!$A163, "Attrited Customer")</f>
        <v>714133158</v>
      </c>
      <c r="D163" s="81">
        <f>IF(kredi_kart_musterileri!$B163="Existing Customer",kredi_kart_musterileri!$Q163, "Attrited Customer")</f>
        <v>1152</v>
      </c>
      <c r="E163" s="1"/>
    </row>
    <row r="164" spans="1:5">
      <c r="A164" s="12">
        <f>kredi_kart_musterileri!A164</f>
        <v>713187033</v>
      </c>
      <c r="B164" s="75" t="str">
        <f>kredi_kart_musterileri!B164</f>
        <v>Existing Customer</v>
      </c>
      <c r="C164" s="79">
        <f>IF(kredi_kart_musterileri!$B164="Existing Customer",kredi_kart_musterileri!$A164, "Attrited Customer")</f>
        <v>713187033</v>
      </c>
      <c r="D164" s="81">
        <f>IF(kredi_kart_musterileri!$B164="Existing Customer",kredi_kart_musterileri!$Q164, "Attrited Customer")</f>
        <v>1767</v>
      </c>
      <c r="E164" s="1"/>
    </row>
    <row r="165" spans="1:5">
      <c r="A165" s="12">
        <f>kredi_kart_musterileri!A165</f>
        <v>714791208</v>
      </c>
      <c r="B165" s="75" t="str">
        <f>kredi_kart_musterileri!B165</f>
        <v>Existing Customer</v>
      </c>
      <c r="C165" s="79">
        <f>IF(kredi_kart_musterileri!$B165="Existing Customer",kredi_kart_musterileri!$A165, "Attrited Customer")</f>
        <v>714791208</v>
      </c>
      <c r="D165" s="81">
        <f>IF(kredi_kart_musterileri!$B165="Existing Customer",kredi_kart_musterileri!$Q165, "Attrited Customer")</f>
        <v>1039</v>
      </c>
      <c r="E165" s="1"/>
    </row>
    <row r="166" spans="1:5">
      <c r="A166" s="12">
        <f>kredi_kart_musterileri!A166</f>
        <v>772426383</v>
      </c>
      <c r="B166" s="75" t="str">
        <f>kredi_kart_musterileri!B166</f>
        <v>Existing Customer</v>
      </c>
      <c r="C166" s="79">
        <f>IF(kredi_kart_musterileri!$B166="Existing Customer",kredi_kart_musterileri!$A166, "Attrited Customer")</f>
        <v>772426383</v>
      </c>
      <c r="D166" s="81">
        <f>IF(kredi_kart_musterileri!$B166="Existing Customer",kredi_kart_musterileri!$Q166, "Attrited Customer")</f>
        <v>1130</v>
      </c>
      <c r="E166" s="1"/>
    </row>
    <row r="167" spans="1:5">
      <c r="A167" s="12">
        <f>kredi_kart_musterileri!A167</f>
        <v>710975883</v>
      </c>
      <c r="B167" s="75" t="str">
        <f>kredi_kart_musterileri!B167</f>
        <v>Existing Customer</v>
      </c>
      <c r="C167" s="79">
        <f>IF(kredi_kart_musterileri!$B167="Existing Customer",kredi_kart_musterileri!$A167, "Attrited Customer")</f>
        <v>710975883</v>
      </c>
      <c r="D167" s="81">
        <f>IF(kredi_kart_musterileri!$B167="Existing Customer",kredi_kart_musterileri!$Q167, "Attrited Customer")</f>
        <v>1645</v>
      </c>
      <c r="E167" s="1"/>
    </row>
    <row r="168" spans="1:5">
      <c r="A168" s="12">
        <f>kredi_kart_musterileri!A168</f>
        <v>714264408</v>
      </c>
      <c r="B168" s="75" t="str">
        <f>kredi_kart_musterileri!B168</f>
        <v>Existing Customer</v>
      </c>
      <c r="C168" s="79">
        <f>IF(kredi_kart_musterileri!$B168="Existing Customer",kredi_kart_musterileri!$A168, "Attrited Customer")</f>
        <v>714264408</v>
      </c>
      <c r="D168" s="81">
        <f>IF(kredi_kart_musterileri!$B168="Existing Customer",kredi_kart_musterileri!$Q168, "Attrited Customer")</f>
        <v>1413</v>
      </c>
      <c r="E168" s="1"/>
    </row>
    <row r="169" spans="1:5">
      <c r="A169" s="12">
        <f>kredi_kart_musterileri!A169</f>
        <v>715827858</v>
      </c>
      <c r="B169" s="75" t="str">
        <f>kredi_kart_musterileri!B169</f>
        <v>Existing Customer</v>
      </c>
      <c r="C169" s="79">
        <f>IF(kredi_kart_musterileri!$B169="Existing Customer",kredi_kart_musterileri!$A169, "Attrited Customer")</f>
        <v>715827858</v>
      </c>
      <c r="D169" s="81">
        <f>IF(kredi_kart_musterileri!$B169="Existing Customer",kredi_kart_musterileri!$Q169, "Attrited Customer")</f>
        <v>1218</v>
      </c>
      <c r="E169" s="1"/>
    </row>
    <row r="170" spans="1:5">
      <c r="A170" s="12">
        <f>kredi_kart_musterileri!A170</f>
        <v>713741358</v>
      </c>
      <c r="B170" s="75" t="str">
        <f>kredi_kart_musterileri!B170</f>
        <v>Attrited Customer</v>
      </c>
      <c r="C170" s="79" t="str">
        <f>IF(kredi_kart_musterileri!$B170="Existing Customer",kredi_kart_musterileri!$A170, "Attrited Customer")</f>
        <v>Attrited Customer</v>
      </c>
      <c r="D170" s="82"/>
    </row>
    <row r="171" spans="1:5">
      <c r="A171" s="12">
        <f>kredi_kart_musterileri!A171</f>
        <v>709531908</v>
      </c>
      <c r="B171" s="75" t="str">
        <f>kredi_kart_musterileri!B171</f>
        <v>Existing Customer</v>
      </c>
      <c r="C171" s="79">
        <f>IF(kredi_kart_musterileri!$B171="Existing Customer",kredi_kart_musterileri!$A171, "Attrited Customer")</f>
        <v>709531908</v>
      </c>
      <c r="D171" s="81">
        <f>IF(kredi_kart_musterileri!$B171="Existing Customer",kredi_kart_musterileri!$Q171, "Attrited Customer")</f>
        <v>2184</v>
      </c>
      <c r="E171" s="1"/>
    </row>
    <row r="172" spans="1:5">
      <c r="A172" s="12">
        <f>kredi_kart_musterileri!A172</f>
        <v>716493408</v>
      </c>
      <c r="B172" s="75" t="str">
        <f>kredi_kart_musterileri!B172</f>
        <v>Existing Customer</v>
      </c>
      <c r="C172" s="79">
        <f>IF(kredi_kart_musterileri!$B172="Existing Customer",kredi_kart_musterileri!$A172, "Attrited Customer")</f>
        <v>716493408</v>
      </c>
      <c r="D172" s="81">
        <f>IF(kredi_kart_musterileri!$B172="Existing Customer",kredi_kart_musterileri!$Q172, "Attrited Customer")</f>
        <v>1592</v>
      </c>
      <c r="E172" s="1"/>
    </row>
    <row r="173" spans="1:5">
      <c r="A173" s="12">
        <f>kredi_kart_musterileri!A173</f>
        <v>714141108</v>
      </c>
      <c r="B173" s="75" t="str">
        <f>kredi_kart_musterileri!B173</f>
        <v>Existing Customer</v>
      </c>
      <c r="C173" s="79">
        <f>IF(kredi_kart_musterileri!$B173="Existing Customer",kredi_kart_musterileri!$A173, "Attrited Customer")</f>
        <v>714141108</v>
      </c>
      <c r="D173" s="81">
        <f>IF(kredi_kart_musterileri!$B173="Existing Customer",kredi_kart_musterileri!$Q173, "Attrited Customer")</f>
        <v>1388</v>
      </c>
      <c r="E173" s="1"/>
    </row>
    <row r="174" spans="1:5">
      <c r="A174" s="12">
        <f>kredi_kart_musterileri!A174</f>
        <v>708953883</v>
      </c>
      <c r="B174" s="75" t="str">
        <f>kredi_kart_musterileri!B174</f>
        <v>Attrited Customer</v>
      </c>
      <c r="C174" s="79" t="str">
        <f>IF(kredi_kart_musterileri!$B174="Existing Customer",kredi_kart_musterileri!$A174, "Attrited Customer")</f>
        <v>Attrited Customer</v>
      </c>
      <c r="D174" s="82"/>
    </row>
    <row r="175" spans="1:5">
      <c r="A175" s="12">
        <f>kredi_kart_musterileri!A175</f>
        <v>712608783</v>
      </c>
      <c r="B175" s="75" t="str">
        <f>kredi_kart_musterileri!B175</f>
        <v>Existing Customer</v>
      </c>
      <c r="C175" s="79">
        <f>IF(kredi_kart_musterileri!$B175="Existing Customer",kredi_kart_musterileri!$A175, "Attrited Customer")</f>
        <v>712608783</v>
      </c>
      <c r="D175" s="81">
        <f>IF(kredi_kart_musterileri!$B175="Existing Customer",kredi_kart_musterileri!$Q175, "Attrited Customer")</f>
        <v>1504</v>
      </c>
      <c r="E175" s="1"/>
    </row>
    <row r="176" spans="1:5">
      <c r="A176" s="12">
        <f>kredi_kart_musterileri!A176</f>
        <v>820353558</v>
      </c>
      <c r="B176" s="75" t="str">
        <f>kredi_kart_musterileri!B176</f>
        <v>Existing Customer</v>
      </c>
      <c r="C176" s="79">
        <f>IF(kredi_kart_musterileri!$B176="Existing Customer",kredi_kart_musterileri!$A176, "Attrited Customer")</f>
        <v>820353558</v>
      </c>
      <c r="D176" s="81">
        <f>IF(kredi_kart_musterileri!$B176="Existing Customer",kredi_kart_musterileri!$Q176, "Attrited Customer")</f>
        <v>1503</v>
      </c>
      <c r="E176" s="1"/>
    </row>
    <row r="177" spans="1:5">
      <c r="A177" s="12">
        <f>kredi_kart_musterileri!A177</f>
        <v>714964758</v>
      </c>
      <c r="B177" s="75" t="str">
        <f>kredi_kart_musterileri!B177</f>
        <v>Existing Customer</v>
      </c>
      <c r="C177" s="79">
        <f>IF(kredi_kart_musterileri!$B177="Existing Customer",kredi_kart_musterileri!$A177, "Attrited Customer")</f>
        <v>714964758</v>
      </c>
      <c r="D177" s="81">
        <f>IF(kredi_kart_musterileri!$B177="Existing Customer",kredi_kart_musterileri!$Q177, "Attrited Customer")</f>
        <v>1105</v>
      </c>
      <c r="E177" s="1"/>
    </row>
    <row r="178" spans="1:5">
      <c r="A178" s="12">
        <f>kredi_kart_musterileri!A178</f>
        <v>716264358</v>
      </c>
      <c r="B178" s="75" t="str">
        <f>kredi_kart_musterileri!B178</f>
        <v>Existing Customer</v>
      </c>
      <c r="C178" s="79">
        <f>IF(kredi_kart_musterileri!$B178="Existing Customer",kredi_kart_musterileri!$A178, "Attrited Customer")</f>
        <v>716264358</v>
      </c>
      <c r="D178" s="81">
        <f>IF(kredi_kart_musterileri!$B178="Existing Customer",kredi_kart_musterileri!$Q178, "Attrited Customer")</f>
        <v>2398</v>
      </c>
      <c r="E178" s="1"/>
    </row>
    <row r="179" spans="1:5">
      <c r="A179" s="12">
        <f>kredi_kart_musterileri!A179</f>
        <v>717296808</v>
      </c>
      <c r="B179" s="75" t="str">
        <f>kredi_kart_musterileri!B179</f>
        <v>Existing Customer</v>
      </c>
      <c r="C179" s="79">
        <f>IF(kredi_kart_musterileri!$B179="Existing Customer",kredi_kart_musterileri!$A179, "Attrited Customer")</f>
        <v>717296808</v>
      </c>
      <c r="D179" s="81">
        <f>IF(kredi_kart_musterileri!$B179="Existing Customer",kredi_kart_musterileri!$Q179, "Attrited Customer")</f>
        <v>1661</v>
      </c>
      <c r="E179" s="1"/>
    </row>
    <row r="180" spans="1:5">
      <c r="A180" s="12">
        <f>kredi_kart_musterileri!A180</f>
        <v>712977183</v>
      </c>
      <c r="B180" s="75" t="str">
        <f>kredi_kart_musterileri!B180</f>
        <v>Existing Customer</v>
      </c>
      <c r="C180" s="79">
        <f>IF(kredi_kart_musterileri!$B180="Existing Customer",kredi_kart_musterileri!$A180, "Attrited Customer")</f>
        <v>712977183</v>
      </c>
      <c r="D180" s="81">
        <f>IF(kredi_kart_musterileri!$B180="Existing Customer",kredi_kart_musterileri!$Q180, "Attrited Customer")</f>
        <v>1421</v>
      </c>
      <c r="E180" s="1"/>
    </row>
    <row r="181" spans="1:5">
      <c r="A181" s="12">
        <f>kredi_kart_musterileri!A181</f>
        <v>710829108</v>
      </c>
      <c r="B181" s="75" t="str">
        <f>kredi_kart_musterileri!B181</f>
        <v>Existing Customer</v>
      </c>
      <c r="C181" s="79">
        <f>IF(kredi_kart_musterileri!$B181="Existing Customer",kredi_kart_musterileri!$A181, "Attrited Customer")</f>
        <v>710829108</v>
      </c>
      <c r="D181" s="81">
        <f>IF(kredi_kart_musterileri!$B181="Existing Customer",kredi_kart_musterileri!$Q181, "Attrited Customer")</f>
        <v>999</v>
      </c>
      <c r="E181" s="1"/>
    </row>
    <row r="182" spans="1:5">
      <c r="A182" s="12">
        <f>kredi_kart_musterileri!A182</f>
        <v>779562633</v>
      </c>
      <c r="B182" s="75" t="str">
        <f>kredi_kart_musterileri!B182</f>
        <v>Existing Customer</v>
      </c>
      <c r="C182" s="79">
        <f>IF(kredi_kart_musterileri!$B182="Existing Customer",kredi_kart_musterileri!$A182, "Attrited Customer")</f>
        <v>779562633</v>
      </c>
      <c r="D182" s="81">
        <f>IF(kredi_kart_musterileri!$B182="Existing Customer",kredi_kart_musterileri!$Q182, "Attrited Customer")</f>
        <v>1387</v>
      </c>
      <c r="E182" s="1"/>
    </row>
    <row r="183" spans="1:5">
      <c r="A183" s="12">
        <f>kredi_kart_musterileri!A183</f>
        <v>715315833</v>
      </c>
      <c r="B183" s="75" t="str">
        <f>kredi_kart_musterileri!B183</f>
        <v>Existing Customer</v>
      </c>
      <c r="C183" s="79">
        <f>IF(kredi_kart_musterileri!$B183="Existing Customer",kredi_kart_musterileri!$A183, "Attrited Customer")</f>
        <v>715315833</v>
      </c>
      <c r="D183" s="81">
        <f>IF(kredi_kart_musterileri!$B183="Existing Customer",kredi_kart_musterileri!$Q183, "Attrited Customer")</f>
        <v>1243</v>
      </c>
      <c r="E183" s="1"/>
    </row>
    <row r="184" spans="1:5">
      <c r="A184" s="12">
        <f>kredi_kart_musterileri!A184</f>
        <v>815500983</v>
      </c>
      <c r="B184" s="75" t="str">
        <f>kredi_kart_musterileri!B184</f>
        <v>Existing Customer</v>
      </c>
      <c r="C184" s="79">
        <f>IF(kredi_kart_musterileri!$B184="Existing Customer",kredi_kart_musterileri!$A184, "Attrited Customer")</f>
        <v>815500983</v>
      </c>
      <c r="D184" s="81">
        <f>IF(kredi_kart_musterileri!$B184="Existing Customer",kredi_kart_musterileri!$Q184, "Attrited Customer")</f>
        <v>1860</v>
      </c>
      <c r="E184" s="1"/>
    </row>
    <row r="185" spans="1:5">
      <c r="A185" s="12">
        <f>kredi_kart_musterileri!A185</f>
        <v>719360583</v>
      </c>
      <c r="B185" s="75" t="str">
        <f>kredi_kart_musterileri!B185</f>
        <v>Existing Customer</v>
      </c>
      <c r="C185" s="79">
        <f>IF(kredi_kart_musterileri!$B185="Existing Customer",kredi_kart_musterileri!$A185, "Attrited Customer")</f>
        <v>719360583</v>
      </c>
      <c r="D185" s="81">
        <f>IF(kredi_kart_musterileri!$B185="Existing Customer",kredi_kart_musterileri!$Q185, "Attrited Customer")</f>
        <v>1502</v>
      </c>
      <c r="E185" s="1"/>
    </row>
    <row r="186" spans="1:5">
      <c r="A186" s="12">
        <f>kredi_kart_musterileri!A186</f>
        <v>709701558</v>
      </c>
      <c r="B186" s="75" t="str">
        <f>kredi_kart_musterileri!B186</f>
        <v>Existing Customer</v>
      </c>
      <c r="C186" s="79">
        <f>IF(kredi_kart_musterileri!$B186="Existing Customer",kredi_kart_musterileri!$A186, "Attrited Customer")</f>
        <v>709701558</v>
      </c>
      <c r="D186" s="81">
        <f>IF(kredi_kart_musterileri!$B186="Existing Customer",kredi_kart_musterileri!$Q186, "Attrited Customer")</f>
        <v>1460</v>
      </c>
      <c r="E186" s="1"/>
    </row>
    <row r="187" spans="1:5">
      <c r="A187" s="12">
        <f>kredi_kart_musterileri!A187</f>
        <v>721148358</v>
      </c>
      <c r="B187" s="75" t="str">
        <f>kredi_kart_musterileri!B187</f>
        <v>Existing Customer</v>
      </c>
      <c r="C187" s="79">
        <f>IF(kredi_kart_musterileri!$B187="Existing Customer",kredi_kart_musterileri!$A187, "Attrited Customer")</f>
        <v>721148358</v>
      </c>
      <c r="D187" s="81">
        <f>IF(kredi_kart_musterileri!$B187="Existing Customer",kredi_kart_musterileri!$Q187, "Attrited Customer")</f>
        <v>1348</v>
      </c>
      <c r="E187" s="1"/>
    </row>
    <row r="188" spans="1:5">
      <c r="A188" s="12">
        <f>kredi_kart_musterileri!A188</f>
        <v>779862408</v>
      </c>
      <c r="B188" s="75" t="str">
        <f>kredi_kart_musterileri!B188</f>
        <v>Existing Customer</v>
      </c>
      <c r="C188" s="79">
        <f>IF(kredi_kart_musterileri!$B188="Existing Customer",kredi_kart_musterileri!$A188, "Attrited Customer")</f>
        <v>779862408</v>
      </c>
      <c r="D188" s="81">
        <f>IF(kredi_kart_musterileri!$B188="Existing Customer",kredi_kart_musterileri!$Q188, "Attrited Customer")</f>
        <v>1087</v>
      </c>
      <c r="E188" s="1"/>
    </row>
    <row r="189" spans="1:5">
      <c r="A189" s="12">
        <f>kredi_kart_musterileri!A189</f>
        <v>812627208</v>
      </c>
      <c r="B189" s="75" t="str">
        <f>kredi_kart_musterileri!B189</f>
        <v>Existing Customer</v>
      </c>
      <c r="C189" s="79">
        <f>IF(kredi_kart_musterileri!$B189="Existing Customer",kredi_kart_musterileri!$A189, "Attrited Customer")</f>
        <v>812627208</v>
      </c>
      <c r="D189" s="81">
        <f>IF(kredi_kart_musterileri!$B189="Existing Customer",kredi_kart_musterileri!$Q189, "Attrited Customer")</f>
        <v>1226</v>
      </c>
      <c r="E189" s="1"/>
    </row>
    <row r="190" spans="1:5">
      <c r="A190" s="12">
        <f>kredi_kart_musterileri!A190</f>
        <v>711033408</v>
      </c>
      <c r="B190" s="75" t="str">
        <f>kredi_kart_musterileri!B190</f>
        <v>Existing Customer</v>
      </c>
      <c r="C190" s="79">
        <f>IF(kredi_kart_musterileri!$B190="Existing Customer",kredi_kart_musterileri!$A190, "Attrited Customer")</f>
        <v>711033408</v>
      </c>
      <c r="D190" s="81">
        <f>IF(kredi_kart_musterileri!$B190="Existing Customer",kredi_kart_musterileri!$Q190, "Attrited Customer")</f>
        <v>1230</v>
      </c>
      <c r="E190" s="1"/>
    </row>
    <row r="191" spans="1:5">
      <c r="A191" s="12">
        <f>kredi_kart_musterileri!A191</f>
        <v>779956608</v>
      </c>
      <c r="B191" s="75" t="str">
        <f>kredi_kart_musterileri!B191</f>
        <v>Existing Customer</v>
      </c>
      <c r="C191" s="79">
        <f>IF(kredi_kart_musterileri!$B191="Existing Customer",kredi_kart_musterileri!$A191, "Attrited Customer")</f>
        <v>779956608</v>
      </c>
      <c r="D191" s="81">
        <f>IF(kredi_kart_musterileri!$B191="Existing Customer",kredi_kart_musterileri!$Q191, "Attrited Customer")</f>
        <v>1555</v>
      </c>
      <c r="E191" s="1"/>
    </row>
    <row r="192" spans="1:5">
      <c r="A192" s="12">
        <f>kredi_kart_musterileri!A192</f>
        <v>780376683</v>
      </c>
      <c r="B192" s="75" t="str">
        <f>kredi_kart_musterileri!B192</f>
        <v>Existing Customer</v>
      </c>
      <c r="C192" s="79">
        <f>IF(kredi_kart_musterileri!$B192="Existing Customer",kredi_kart_musterileri!$A192, "Attrited Customer")</f>
        <v>780376683</v>
      </c>
      <c r="D192" s="81">
        <f>IF(kredi_kart_musterileri!$B192="Existing Customer",kredi_kart_musterileri!$Q192, "Attrited Customer")</f>
        <v>1827</v>
      </c>
      <c r="E192" s="1"/>
    </row>
    <row r="193" spans="1:5">
      <c r="A193" s="12">
        <f>kredi_kart_musterileri!A193</f>
        <v>717912483</v>
      </c>
      <c r="B193" s="75" t="str">
        <f>kredi_kart_musterileri!B193</f>
        <v>Existing Customer</v>
      </c>
      <c r="C193" s="79">
        <f>IF(kredi_kart_musterileri!$B193="Existing Customer",kredi_kart_musterileri!$A193, "Attrited Customer")</f>
        <v>717912483</v>
      </c>
      <c r="D193" s="81">
        <f>IF(kredi_kart_musterileri!$B193="Existing Customer",kredi_kart_musterileri!$Q193, "Attrited Customer")</f>
        <v>1376</v>
      </c>
      <c r="E193" s="1"/>
    </row>
    <row r="194" spans="1:5">
      <c r="A194" s="12">
        <f>kredi_kart_musterileri!A194</f>
        <v>714454758</v>
      </c>
      <c r="B194" s="75" t="str">
        <f>kredi_kart_musterileri!B194</f>
        <v>Existing Customer</v>
      </c>
      <c r="C194" s="79">
        <f>IF(kredi_kart_musterileri!$B194="Existing Customer",kredi_kart_musterileri!$A194, "Attrited Customer")</f>
        <v>714454758</v>
      </c>
      <c r="D194" s="81">
        <f>IF(kredi_kart_musterileri!$B194="Existing Customer",kredi_kart_musterileri!$Q194, "Attrited Customer")</f>
        <v>1771</v>
      </c>
      <c r="E194" s="1"/>
    </row>
    <row r="195" spans="1:5">
      <c r="A195" s="12">
        <f>kredi_kart_musterileri!A195</f>
        <v>780466533</v>
      </c>
      <c r="B195" s="75" t="str">
        <f>kredi_kart_musterileri!B195</f>
        <v>Existing Customer</v>
      </c>
      <c r="C195" s="79">
        <f>IF(kredi_kart_musterileri!$B195="Existing Customer",kredi_kart_musterileri!$A195, "Attrited Customer")</f>
        <v>780466533</v>
      </c>
      <c r="D195" s="81">
        <f>IF(kredi_kart_musterileri!$B195="Existing Customer",kredi_kart_musterileri!$Q195, "Attrited Customer")</f>
        <v>1873</v>
      </c>
      <c r="E195" s="1"/>
    </row>
    <row r="196" spans="1:5">
      <c r="A196" s="12">
        <f>kredi_kart_musterileri!A196</f>
        <v>715735233</v>
      </c>
      <c r="B196" s="75" t="str">
        <f>kredi_kart_musterileri!B196</f>
        <v>Existing Customer</v>
      </c>
      <c r="C196" s="79">
        <f>IF(kredi_kart_musterileri!$B196="Existing Customer",kredi_kart_musterileri!$A196, "Attrited Customer")</f>
        <v>715735233</v>
      </c>
      <c r="D196" s="81">
        <f>IF(kredi_kart_musterileri!$B196="Existing Customer",kredi_kart_musterileri!$Q196, "Attrited Customer")</f>
        <v>1679</v>
      </c>
      <c r="E196" s="1"/>
    </row>
    <row r="197" spans="1:5">
      <c r="A197" s="12">
        <f>kredi_kart_musterileri!A197</f>
        <v>720476733</v>
      </c>
      <c r="B197" s="75" t="str">
        <f>kredi_kart_musterileri!B197</f>
        <v>Existing Customer</v>
      </c>
      <c r="C197" s="79">
        <f>IF(kredi_kart_musterileri!$B197="Existing Customer",kredi_kart_musterileri!$A197, "Attrited Customer")</f>
        <v>720476733</v>
      </c>
      <c r="D197" s="81">
        <f>IF(kredi_kart_musterileri!$B197="Existing Customer",kredi_kart_musterileri!$Q197, "Attrited Customer")</f>
        <v>1002</v>
      </c>
      <c r="E197" s="1"/>
    </row>
    <row r="198" spans="1:5">
      <c r="A198" s="12">
        <f>kredi_kart_musterileri!A198</f>
        <v>715872333</v>
      </c>
      <c r="B198" s="75" t="str">
        <f>kredi_kart_musterileri!B198</f>
        <v>Existing Customer</v>
      </c>
      <c r="C198" s="79">
        <f>IF(kredi_kart_musterileri!$B198="Existing Customer",kredi_kart_musterileri!$A198, "Attrited Customer")</f>
        <v>715872333</v>
      </c>
      <c r="D198" s="81">
        <f>IF(kredi_kart_musterileri!$B198="Existing Customer",kredi_kart_musterileri!$Q198, "Attrited Customer")</f>
        <v>1344</v>
      </c>
      <c r="E198" s="1"/>
    </row>
    <row r="199" spans="1:5">
      <c r="A199" s="12">
        <f>kredi_kart_musterileri!A199</f>
        <v>712375758</v>
      </c>
      <c r="B199" s="75" t="str">
        <f>kredi_kart_musterileri!B199</f>
        <v>Existing Customer</v>
      </c>
      <c r="C199" s="79">
        <f>IF(kredi_kart_musterileri!$B199="Existing Customer",kredi_kart_musterileri!$A199, "Attrited Customer")</f>
        <v>712375758</v>
      </c>
      <c r="D199" s="81">
        <f>IF(kredi_kart_musterileri!$B199="Existing Customer",kredi_kart_musterileri!$Q199, "Attrited Customer")</f>
        <v>1461</v>
      </c>
      <c r="E199" s="1"/>
    </row>
    <row r="200" spans="1:5">
      <c r="A200" s="12">
        <f>kredi_kart_musterileri!A200</f>
        <v>708868233</v>
      </c>
      <c r="B200" s="75" t="str">
        <f>kredi_kart_musterileri!B200</f>
        <v>Attrited Customer</v>
      </c>
      <c r="C200" s="79" t="str">
        <f>IF(kredi_kart_musterileri!$B200="Existing Customer",kredi_kart_musterileri!$A200, "Attrited Customer")</f>
        <v>Attrited Customer</v>
      </c>
      <c r="D200" s="82"/>
    </row>
    <row r="201" spans="1:5">
      <c r="A201" s="12">
        <f>kredi_kart_musterileri!A201</f>
        <v>718030083</v>
      </c>
      <c r="B201" s="75" t="str">
        <f>kredi_kart_musterileri!B201</f>
        <v>Existing Customer</v>
      </c>
      <c r="C201" s="79">
        <f>IF(kredi_kart_musterileri!$B201="Existing Customer",kredi_kart_musterileri!$A201, "Attrited Customer")</f>
        <v>718030083</v>
      </c>
      <c r="D201" s="81">
        <f>IF(kredi_kart_musterileri!$B201="Existing Customer",kredi_kart_musterileri!$Q201, "Attrited Customer")</f>
        <v>1428</v>
      </c>
      <c r="E201" s="1"/>
    </row>
    <row r="202" spans="1:5">
      <c r="A202" s="12">
        <f>kredi_kart_musterileri!A202</f>
        <v>720707283</v>
      </c>
      <c r="B202" s="75" t="str">
        <f>kredi_kart_musterileri!B202</f>
        <v>Existing Customer</v>
      </c>
      <c r="C202" s="79">
        <f>IF(kredi_kart_musterileri!$B202="Existing Customer",kredi_kart_musterileri!$A202, "Attrited Customer")</f>
        <v>720707283</v>
      </c>
      <c r="D202" s="81">
        <f>IF(kredi_kart_musterileri!$B202="Existing Customer",kredi_kart_musterileri!$Q202, "Attrited Customer")</f>
        <v>1777</v>
      </c>
      <c r="E202" s="1"/>
    </row>
    <row r="203" spans="1:5">
      <c r="A203" s="12">
        <f>kredi_kart_musterileri!A203</f>
        <v>771698658</v>
      </c>
      <c r="B203" s="75" t="str">
        <f>kredi_kart_musterileri!B203</f>
        <v>Existing Customer</v>
      </c>
      <c r="C203" s="79">
        <f>IF(kredi_kart_musterileri!$B203="Existing Customer",kredi_kart_musterileri!$A203, "Attrited Customer")</f>
        <v>771698658</v>
      </c>
      <c r="D203" s="81">
        <f>IF(kredi_kart_musterileri!$B203="Existing Customer",kredi_kart_musterileri!$Q203, "Attrited Customer")</f>
        <v>1302</v>
      </c>
      <c r="E203" s="1"/>
    </row>
    <row r="204" spans="1:5">
      <c r="A204" s="12">
        <f>kredi_kart_musterileri!A204</f>
        <v>748326258</v>
      </c>
      <c r="B204" s="75" t="str">
        <f>kredi_kart_musterileri!B204</f>
        <v>Existing Customer</v>
      </c>
      <c r="C204" s="79">
        <f>IF(kredi_kart_musterileri!$B204="Existing Customer",kredi_kart_musterileri!$A204, "Attrited Customer")</f>
        <v>748326258</v>
      </c>
      <c r="D204" s="81">
        <f>IF(kredi_kart_musterileri!$B204="Existing Customer",kredi_kart_musterileri!$Q204, "Attrited Customer")</f>
        <v>1483</v>
      </c>
      <c r="E204" s="1"/>
    </row>
    <row r="205" spans="1:5">
      <c r="A205" s="12">
        <f>kredi_kart_musterileri!A205</f>
        <v>770817783</v>
      </c>
      <c r="B205" s="75" t="str">
        <f>kredi_kart_musterileri!B205</f>
        <v>Existing Customer</v>
      </c>
      <c r="C205" s="79">
        <f>IF(kredi_kart_musterileri!$B205="Existing Customer",kredi_kart_musterileri!$A205, "Attrited Customer")</f>
        <v>770817783</v>
      </c>
      <c r="D205" s="81">
        <f>IF(kredi_kart_musterileri!$B205="Existing Customer",kredi_kart_musterileri!$Q205, "Attrited Customer")</f>
        <v>1060</v>
      </c>
      <c r="E205" s="1"/>
    </row>
    <row r="206" spans="1:5">
      <c r="A206" s="12">
        <f>kredi_kart_musterileri!A206</f>
        <v>779353083</v>
      </c>
      <c r="B206" s="75" t="str">
        <f>kredi_kart_musterileri!B206</f>
        <v>Existing Customer</v>
      </c>
      <c r="C206" s="79">
        <f>IF(kredi_kart_musterileri!$B206="Existing Customer",kredi_kart_musterileri!$A206, "Attrited Customer")</f>
        <v>779353083</v>
      </c>
      <c r="D206" s="81">
        <f>IF(kredi_kart_musterileri!$B206="Existing Customer",kredi_kart_musterileri!$Q206, "Attrited Customer")</f>
        <v>1330</v>
      </c>
      <c r="E206" s="1"/>
    </row>
    <row r="207" spans="1:5">
      <c r="A207" s="12">
        <f>kredi_kart_musterileri!A207</f>
        <v>711441333</v>
      </c>
      <c r="B207" s="75" t="str">
        <f>kredi_kart_musterileri!B207</f>
        <v>Existing Customer</v>
      </c>
      <c r="C207" s="79">
        <f>IF(kredi_kart_musterileri!$B207="Existing Customer",kredi_kart_musterileri!$A207, "Attrited Customer")</f>
        <v>711441333</v>
      </c>
      <c r="D207" s="81">
        <f>IF(kredi_kart_musterileri!$B207="Existing Customer",kredi_kart_musterileri!$Q207, "Attrited Customer")</f>
        <v>1229</v>
      </c>
      <c r="E207" s="1"/>
    </row>
    <row r="208" spans="1:5">
      <c r="A208" s="12">
        <f>kredi_kart_musterileri!A208</f>
        <v>719808558</v>
      </c>
      <c r="B208" s="75" t="str">
        <f>kredi_kart_musterileri!B208</f>
        <v>Attrited Customer</v>
      </c>
      <c r="C208" s="79" t="str">
        <f>IF(kredi_kart_musterileri!$B208="Existing Customer",kredi_kart_musterileri!$A208, "Attrited Customer")</f>
        <v>Attrited Customer</v>
      </c>
      <c r="D208" s="82"/>
    </row>
    <row r="209" spans="1:5">
      <c r="A209" s="12">
        <f>kredi_kart_musterileri!A209</f>
        <v>711551958</v>
      </c>
      <c r="B209" s="75" t="str">
        <f>kredi_kart_musterileri!B209</f>
        <v>Attrited Customer</v>
      </c>
      <c r="C209" s="79" t="str">
        <f>IF(kredi_kart_musterileri!$B209="Existing Customer",kredi_kart_musterileri!$A209, "Attrited Customer")</f>
        <v>Attrited Customer</v>
      </c>
      <c r="D209" s="82"/>
    </row>
    <row r="210" spans="1:5">
      <c r="A210" s="12">
        <f>kredi_kart_musterileri!A210</f>
        <v>809164083</v>
      </c>
      <c r="B210" s="75" t="str">
        <f>kredi_kart_musterileri!B210</f>
        <v>Existing Customer</v>
      </c>
      <c r="C210" s="79">
        <f>IF(kredi_kart_musterileri!$B210="Existing Customer",kredi_kart_musterileri!$A210, "Attrited Customer")</f>
        <v>809164083</v>
      </c>
      <c r="D210" s="81">
        <f>IF(kredi_kart_musterileri!$B210="Existing Customer",kredi_kart_musterileri!$Q210, "Attrited Customer")</f>
        <v>1450</v>
      </c>
      <c r="E210" s="1"/>
    </row>
    <row r="211" spans="1:5">
      <c r="A211" s="12">
        <f>kredi_kart_musterileri!A211</f>
        <v>820596183</v>
      </c>
      <c r="B211" s="75" t="str">
        <f>kredi_kart_musterileri!B211</f>
        <v>Existing Customer</v>
      </c>
      <c r="C211" s="79">
        <f>IF(kredi_kart_musterileri!$B211="Existing Customer",kredi_kart_musterileri!$A211, "Attrited Customer")</f>
        <v>820596183</v>
      </c>
      <c r="D211" s="81">
        <f>IF(kredi_kart_musterileri!$B211="Existing Customer",kredi_kart_musterileri!$Q211, "Attrited Customer")</f>
        <v>2311</v>
      </c>
      <c r="E211" s="1"/>
    </row>
    <row r="212" spans="1:5">
      <c r="A212" s="12">
        <f>kredi_kart_musterileri!A212</f>
        <v>715999608</v>
      </c>
      <c r="B212" s="75" t="str">
        <f>kredi_kart_musterileri!B212</f>
        <v>Existing Customer</v>
      </c>
      <c r="C212" s="79">
        <f>IF(kredi_kart_musterileri!$B212="Existing Customer",kredi_kart_musterileri!$A212, "Attrited Customer")</f>
        <v>715999608</v>
      </c>
      <c r="D212" s="81">
        <f>IF(kredi_kart_musterileri!$B212="Existing Customer",kredi_kart_musterileri!$Q212, "Attrited Customer")</f>
        <v>1378</v>
      </c>
      <c r="E212" s="1"/>
    </row>
    <row r="213" spans="1:5">
      <c r="A213" s="12">
        <f>kredi_kart_musterileri!A213</f>
        <v>710565408</v>
      </c>
      <c r="B213" s="75" t="str">
        <f>kredi_kart_musterileri!B213</f>
        <v>Existing Customer</v>
      </c>
      <c r="C213" s="79">
        <f>IF(kredi_kart_musterileri!$B213="Existing Customer",kredi_kart_musterileri!$A213, "Attrited Customer")</f>
        <v>710565408</v>
      </c>
      <c r="D213" s="81">
        <f>IF(kredi_kart_musterileri!$B213="Existing Customer",kredi_kart_musterileri!$Q213, "Attrited Customer")</f>
        <v>1033</v>
      </c>
      <c r="E213" s="1"/>
    </row>
    <row r="214" spans="1:5">
      <c r="A214" s="12">
        <f>kredi_kart_musterileri!A214</f>
        <v>805543158</v>
      </c>
      <c r="B214" s="75" t="str">
        <f>kredi_kart_musterileri!B214</f>
        <v>Existing Customer</v>
      </c>
      <c r="C214" s="79">
        <f>IF(kredi_kart_musterileri!$B214="Existing Customer",kredi_kart_musterileri!$A214, "Attrited Customer")</f>
        <v>805543158</v>
      </c>
      <c r="D214" s="81">
        <f>IF(kredi_kart_musterileri!$B214="Existing Customer",kredi_kart_musterileri!$Q214, "Attrited Customer")</f>
        <v>1523</v>
      </c>
      <c r="E214" s="1"/>
    </row>
    <row r="215" spans="1:5">
      <c r="A215" s="12">
        <f>kredi_kart_musterileri!A215</f>
        <v>709752183</v>
      </c>
      <c r="B215" s="75" t="str">
        <f>kredi_kart_musterileri!B215</f>
        <v>Existing Customer</v>
      </c>
      <c r="C215" s="79">
        <f>IF(kredi_kart_musterileri!$B215="Existing Customer",kredi_kart_musterileri!$A215, "Attrited Customer")</f>
        <v>709752183</v>
      </c>
      <c r="D215" s="81">
        <f>IF(kredi_kart_musterileri!$B215="Existing Customer",kredi_kart_musterileri!$Q215, "Attrited Customer")</f>
        <v>1374</v>
      </c>
      <c r="E215" s="1"/>
    </row>
    <row r="216" spans="1:5">
      <c r="A216" s="12">
        <f>kredi_kart_musterileri!A216</f>
        <v>716479233</v>
      </c>
      <c r="B216" s="75" t="str">
        <f>kredi_kart_musterileri!B216</f>
        <v>Existing Customer</v>
      </c>
      <c r="C216" s="79">
        <f>IF(kredi_kart_musterileri!$B216="Existing Customer",kredi_kart_musterileri!$A216, "Attrited Customer")</f>
        <v>716479233</v>
      </c>
      <c r="D216" s="81">
        <f>IF(kredi_kart_musterileri!$B216="Existing Customer",kredi_kart_musterileri!$Q216, "Attrited Customer")</f>
        <v>1080</v>
      </c>
      <c r="E216" s="1"/>
    </row>
    <row r="217" spans="1:5">
      <c r="A217" s="12">
        <f>kredi_kart_musterileri!A217</f>
        <v>713837058</v>
      </c>
      <c r="B217" s="75" t="str">
        <f>kredi_kart_musterileri!B217</f>
        <v>Existing Customer</v>
      </c>
      <c r="C217" s="79">
        <f>IF(kredi_kart_musterileri!$B217="Existing Customer",kredi_kart_musterileri!$A217, "Attrited Customer")</f>
        <v>713837058</v>
      </c>
      <c r="D217" s="81">
        <f>IF(kredi_kart_musterileri!$B217="Existing Customer",kredi_kart_musterileri!$Q217, "Attrited Customer")</f>
        <v>1234</v>
      </c>
      <c r="E217" s="1"/>
    </row>
    <row r="218" spans="1:5">
      <c r="A218" s="12">
        <f>kredi_kart_musterileri!A218</f>
        <v>718876683</v>
      </c>
      <c r="B218" s="75" t="str">
        <f>kredi_kart_musterileri!B218</f>
        <v>Existing Customer</v>
      </c>
      <c r="C218" s="79">
        <f>IF(kredi_kart_musterileri!$B218="Existing Customer",kredi_kart_musterileri!$A218, "Attrited Customer")</f>
        <v>718876683</v>
      </c>
      <c r="D218" s="81">
        <f>IF(kredi_kart_musterileri!$B218="Existing Customer",kredi_kart_musterileri!$Q218, "Attrited Customer")</f>
        <v>1600</v>
      </c>
      <c r="E218" s="1"/>
    </row>
    <row r="219" spans="1:5">
      <c r="A219" s="12">
        <f>kredi_kart_musterileri!A219</f>
        <v>770746908</v>
      </c>
      <c r="B219" s="75" t="str">
        <f>kredi_kart_musterileri!B219</f>
        <v>Existing Customer</v>
      </c>
      <c r="C219" s="79">
        <f>IF(kredi_kart_musterileri!$B219="Existing Customer",kredi_kart_musterileri!$A219, "Attrited Customer")</f>
        <v>770746908</v>
      </c>
      <c r="D219" s="81">
        <f>IF(kredi_kart_musterileri!$B219="Existing Customer",kredi_kart_musterileri!$Q219, "Attrited Customer")</f>
        <v>1155</v>
      </c>
      <c r="E219" s="1"/>
    </row>
    <row r="220" spans="1:5">
      <c r="A220" s="12">
        <f>kredi_kart_musterileri!A220</f>
        <v>794843883</v>
      </c>
      <c r="B220" s="75" t="str">
        <f>kredi_kart_musterileri!B220</f>
        <v>Existing Customer</v>
      </c>
      <c r="C220" s="79">
        <f>IF(kredi_kart_musterileri!$B220="Existing Customer",kredi_kart_musterileri!$A220, "Attrited Customer")</f>
        <v>794843883</v>
      </c>
      <c r="D220" s="81">
        <f>IF(kredi_kart_musterileri!$B220="Existing Customer",kredi_kart_musterileri!$Q220, "Attrited Customer")</f>
        <v>1353</v>
      </c>
      <c r="E220" s="1"/>
    </row>
    <row r="221" spans="1:5">
      <c r="A221" s="12">
        <f>kredi_kart_musterileri!A221</f>
        <v>803043933</v>
      </c>
      <c r="B221" s="75" t="str">
        <f>kredi_kart_musterileri!B221</f>
        <v>Existing Customer</v>
      </c>
      <c r="C221" s="79">
        <f>IF(kredi_kart_musterileri!$B221="Existing Customer",kredi_kart_musterileri!$A221, "Attrited Customer")</f>
        <v>803043933</v>
      </c>
      <c r="D221" s="81">
        <f>IF(kredi_kart_musterileri!$B221="Existing Customer",kredi_kart_musterileri!$Q221, "Attrited Customer")</f>
        <v>1546</v>
      </c>
      <c r="E221" s="1"/>
    </row>
    <row r="222" spans="1:5">
      <c r="A222" s="12">
        <f>kredi_kart_musterileri!A222</f>
        <v>758076408</v>
      </c>
      <c r="B222" s="75" t="str">
        <f>kredi_kart_musterileri!B222</f>
        <v>Existing Customer</v>
      </c>
      <c r="C222" s="79">
        <f>IF(kredi_kart_musterileri!$B222="Existing Customer",kredi_kart_musterileri!$A222, "Attrited Customer")</f>
        <v>758076408</v>
      </c>
      <c r="D222" s="81">
        <f>IF(kredi_kart_musterileri!$B222="Existing Customer",kredi_kart_musterileri!$Q222, "Attrited Customer")</f>
        <v>1590</v>
      </c>
      <c r="E222" s="1"/>
    </row>
    <row r="223" spans="1:5">
      <c r="A223" s="12">
        <f>kredi_kart_musterileri!A223</f>
        <v>714606558</v>
      </c>
      <c r="B223" s="75" t="str">
        <f>kredi_kart_musterileri!B223</f>
        <v>Existing Customer</v>
      </c>
      <c r="C223" s="79">
        <f>IF(kredi_kart_musterileri!$B223="Existing Customer",kredi_kart_musterileri!$A223, "Attrited Customer")</f>
        <v>714606558</v>
      </c>
      <c r="D223" s="81">
        <f>IF(kredi_kart_musterileri!$B223="Existing Customer",kredi_kart_musterileri!$Q223, "Attrited Customer")</f>
        <v>1448</v>
      </c>
      <c r="E223" s="1"/>
    </row>
    <row r="224" spans="1:5">
      <c r="A224" s="12">
        <f>kredi_kart_musterileri!A224</f>
        <v>778425408</v>
      </c>
      <c r="B224" s="75" t="str">
        <f>kredi_kart_musterileri!B224</f>
        <v>Existing Customer</v>
      </c>
      <c r="C224" s="79">
        <f>IF(kredi_kart_musterileri!$B224="Existing Customer",kredi_kart_musterileri!$A224, "Attrited Customer")</f>
        <v>778425408</v>
      </c>
      <c r="D224" s="81">
        <f>IF(kredi_kart_musterileri!$B224="Existing Customer",kredi_kart_musterileri!$Q224, "Attrited Customer")</f>
        <v>1271</v>
      </c>
      <c r="E224" s="1"/>
    </row>
    <row r="225" spans="1:5">
      <c r="A225" s="12">
        <f>kredi_kart_musterileri!A225</f>
        <v>714171108</v>
      </c>
      <c r="B225" s="75" t="str">
        <f>kredi_kart_musterileri!B225</f>
        <v>Existing Customer</v>
      </c>
      <c r="C225" s="79">
        <f>IF(kredi_kart_musterileri!$B225="Existing Customer",kredi_kart_musterileri!$A225, "Attrited Customer")</f>
        <v>714171108</v>
      </c>
      <c r="D225" s="81">
        <f>IF(kredi_kart_musterileri!$B225="Existing Customer",kredi_kart_musterileri!$Q225, "Attrited Customer")</f>
        <v>1223</v>
      </c>
      <c r="E225" s="1"/>
    </row>
    <row r="226" spans="1:5">
      <c r="A226" s="12">
        <f>kredi_kart_musterileri!A226</f>
        <v>719662458</v>
      </c>
      <c r="B226" s="75" t="str">
        <f>kredi_kart_musterileri!B226</f>
        <v>Existing Customer</v>
      </c>
      <c r="C226" s="79">
        <f>IF(kredi_kart_musterileri!$B226="Existing Customer",kredi_kart_musterileri!$A226, "Attrited Customer")</f>
        <v>719662458</v>
      </c>
      <c r="D226" s="81">
        <f>IF(kredi_kart_musterileri!$B226="Existing Customer",kredi_kart_musterileri!$Q226, "Attrited Customer")</f>
        <v>1117</v>
      </c>
      <c r="E226" s="1"/>
    </row>
    <row r="227" spans="1:5">
      <c r="A227" s="12">
        <f>kredi_kart_musterileri!A227</f>
        <v>713137233</v>
      </c>
      <c r="B227" s="75" t="str">
        <f>kredi_kart_musterileri!B227</f>
        <v>Existing Customer</v>
      </c>
      <c r="C227" s="79">
        <f>IF(kredi_kart_musterileri!$B227="Existing Customer",kredi_kart_musterileri!$A227, "Attrited Customer")</f>
        <v>713137233</v>
      </c>
      <c r="D227" s="81">
        <f>IF(kredi_kart_musterileri!$B227="Existing Customer",kredi_kart_musterileri!$Q227, "Attrited Customer")</f>
        <v>994</v>
      </c>
      <c r="E227" s="1"/>
    </row>
    <row r="228" spans="1:5">
      <c r="A228" s="12">
        <f>kredi_kart_musterileri!A228</f>
        <v>769425858</v>
      </c>
      <c r="B228" s="75" t="str">
        <f>kredi_kart_musterileri!B228</f>
        <v>Existing Customer</v>
      </c>
      <c r="C228" s="79">
        <f>IF(kredi_kart_musterileri!$B228="Existing Customer",kredi_kart_musterileri!$A228, "Attrited Customer")</f>
        <v>769425858</v>
      </c>
      <c r="D228" s="81">
        <f>IF(kredi_kart_musterileri!$B228="Existing Customer",kredi_kart_musterileri!$Q228, "Attrited Customer")</f>
        <v>1468</v>
      </c>
      <c r="E228" s="1"/>
    </row>
    <row r="229" spans="1:5">
      <c r="A229" s="12">
        <f>kredi_kart_musterileri!A229</f>
        <v>711297483</v>
      </c>
      <c r="B229" s="75" t="str">
        <f>kredi_kart_musterileri!B229</f>
        <v>Existing Customer</v>
      </c>
      <c r="C229" s="79">
        <f>IF(kredi_kart_musterileri!$B229="Existing Customer",kredi_kart_musterileri!$A229, "Attrited Customer")</f>
        <v>711297483</v>
      </c>
      <c r="D229" s="81">
        <f>IF(kredi_kart_musterileri!$B229="Existing Customer",kredi_kart_musterileri!$Q229, "Attrited Customer")</f>
        <v>1658</v>
      </c>
      <c r="E229" s="1"/>
    </row>
    <row r="230" spans="1:5">
      <c r="A230" s="12">
        <f>kredi_kart_musterileri!A230</f>
        <v>788900883</v>
      </c>
      <c r="B230" s="75" t="str">
        <f>kredi_kart_musterileri!B230</f>
        <v>Existing Customer</v>
      </c>
      <c r="C230" s="79">
        <f>IF(kredi_kart_musterileri!$B230="Existing Customer",kredi_kart_musterileri!$A230, "Attrited Customer")</f>
        <v>788900883</v>
      </c>
      <c r="D230" s="81">
        <f>IF(kredi_kart_musterileri!$B230="Existing Customer",kredi_kart_musterileri!$Q230, "Attrited Customer")</f>
        <v>1368</v>
      </c>
      <c r="E230" s="1"/>
    </row>
    <row r="231" spans="1:5">
      <c r="A231" s="12">
        <f>kredi_kart_musterileri!A231</f>
        <v>758348808</v>
      </c>
      <c r="B231" s="75" t="str">
        <f>kredi_kart_musterileri!B231</f>
        <v>Existing Customer</v>
      </c>
      <c r="C231" s="79">
        <f>IF(kredi_kart_musterileri!$B231="Existing Customer",kredi_kart_musterileri!$A231, "Attrited Customer")</f>
        <v>758348808</v>
      </c>
      <c r="D231" s="81">
        <f>IF(kredi_kart_musterileri!$B231="Existing Customer",kredi_kart_musterileri!$Q231, "Attrited Customer")</f>
        <v>1218</v>
      </c>
      <c r="E231" s="1"/>
    </row>
    <row r="232" spans="1:5">
      <c r="A232" s="12">
        <f>kredi_kart_musterileri!A232</f>
        <v>772336458</v>
      </c>
      <c r="B232" s="75" t="str">
        <f>kredi_kart_musterileri!B232</f>
        <v>Attrited Customer</v>
      </c>
      <c r="C232" s="79" t="str">
        <f>IF(kredi_kart_musterileri!$B232="Existing Customer",kredi_kart_musterileri!$A232, "Attrited Customer")</f>
        <v>Attrited Customer</v>
      </c>
      <c r="D232" s="82"/>
    </row>
    <row r="233" spans="1:5">
      <c r="A233" s="12">
        <f>kredi_kart_musterileri!A233</f>
        <v>708711483</v>
      </c>
      <c r="B233" s="75" t="str">
        <f>kredi_kart_musterileri!B233</f>
        <v>Existing Customer</v>
      </c>
      <c r="C233" s="79">
        <f>IF(kredi_kart_musterileri!$B233="Existing Customer",kredi_kart_musterileri!$A233, "Attrited Customer")</f>
        <v>708711483</v>
      </c>
      <c r="D233" s="81">
        <f>IF(kredi_kart_musterileri!$B233="Existing Customer",kredi_kart_musterileri!$Q233, "Attrited Customer")</f>
        <v>1516</v>
      </c>
      <c r="E233" s="1"/>
    </row>
    <row r="234" spans="1:5">
      <c r="A234" s="12">
        <f>kredi_kart_musterileri!A234</f>
        <v>717906783</v>
      </c>
      <c r="B234" s="75" t="str">
        <f>kredi_kart_musterileri!B234</f>
        <v>Existing Customer</v>
      </c>
      <c r="C234" s="79">
        <f>IF(kredi_kart_musterileri!$B234="Existing Customer",kredi_kart_musterileri!$A234, "Attrited Customer")</f>
        <v>717906783</v>
      </c>
      <c r="D234" s="81">
        <f>IF(kredi_kart_musterileri!$B234="Existing Customer",kredi_kart_musterileri!$Q234, "Attrited Customer")</f>
        <v>1310</v>
      </c>
      <c r="E234" s="1"/>
    </row>
    <row r="235" spans="1:5">
      <c r="A235" s="12">
        <f>kredi_kart_musterileri!A235</f>
        <v>719437908</v>
      </c>
      <c r="B235" s="75" t="str">
        <f>kredi_kart_musterileri!B235</f>
        <v>Existing Customer</v>
      </c>
      <c r="C235" s="79">
        <f>IF(kredi_kart_musterileri!$B235="Existing Customer",kredi_kart_musterileri!$A235, "Attrited Customer")</f>
        <v>719437908</v>
      </c>
      <c r="D235" s="81">
        <f>IF(kredi_kart_musterileri!$B235="Existing Customer",kredi_kart_musterileri!$Q235, "Attrited Customer")</f>
        <v>1767</v>
      </c>
      <c r="E235" s="1"/>
    </row>
    <row r="236" spans="1:5">
      <c r="A236" s="12">
        <f>kredi_kart_musterileri!A236</f>
        <v>769433508</v>
      </c>
      <c r="B236" s="75" t="str">
        <f>kredi_kart_musterileri!B236</f>
        <v>Existing Customer</v>
      </c>
      <c r="C236" s="79">
        <f>IF(kredi_kart_musterileri!$B236="Existing Customer",kredi_kart_musterileri!$A236, "Attrited Customer")</f>
        <v>769433508</v>
      </c>
      <c r="D236" s="81">
        <f>IF(kredi_kart_musterileri!$B236="Existing Customer",kredi_kart_musterileri!$Q236, "Attrited Customer")</f>
        <v>933</v>
      </c>
      <c r="E236" s="1"/>
    </row>
    <row r="237" spans="1:5">
      <c r="A237" s="12">
        <f>kredi_kart_musterileri!A237</f>
        <v>790096533</v>
      </c>
      <c r="B237" s="75" t="str">
        <f>kredi_kart_musterileri!B237</f>
        <v>Existing Customer</v>
      </c>
      <c r="C237" s="79">
        <f>IF(kredi_kart_musterileri!$B237="Existing Customer",kredi_kart_musterileri!$A237, "Attrited Customer")</f>
        <v>790096533</v>
      </c>
      <c r="D237" s="81">
        <f>IF(kredi_kart_musterileri!$B237="Existing Customer",kredi_kart_musterileri!$Q237, "Attrited Customer")</f>
        <v>1512</v>
      </c>
      <c r="E237" s="1"/>
    </row>
    <row r="238" spans="1:5">
      <c r="A238" s="12">
        <f>kredi_kart_musterileri!A238</f>
        <v>720997383</v>
      </c>
      <c r="B238" s="75" t="str">
        <f>kredi_kart_musterileri!B238</f>
        <v>Attrited Customer</v>
      </c>
      <c r="C238" s="79" t="str">
        <f>IF(kredi_kart_musterileri!$B238="Existing Customer",kredi_kart_musterileri!$A238, "Attrited Customer")</f>
        <v>Attrited Customer</v>
      </c>
      <c r="D238" s="82"/>
    </row>
    <row r="239" spans="1:5">
      <c r="A239" s="12">
        <f>kredi_kart_musterileri!A239</f>
        <v>787541883</v>
      </c>
      <c r="B239" s="75" t="str">
        <f>kredi_kart_musterileri!B239</f>
        <v>Existing Customer</v>
      </c>
      <c r="C239" s="79">
        <f>IF(kredi_kart_musterileri!$B239="Existing Customer",kredi_kart_musterileri!$A239, "Attrited Customer")</f>
        <v>787541883</v>
      </c>
      <c r="D239" s="81">
        <f>IF(kredi_kart_musterileri!$B239="Existing Customer",kredi_kart_musterileri!$Q239, "Attrited Customer")</f>
        <v>1120</v>
      </c>
      <c r="E239" s="1"/>
    </row>
    <row r="240" spans="1:5">
      <c r="A240" s="12">
        <f>kredi_kart_musterileri!A240</f>
        <v>709930758</v>
      </c>
      <c r="B240" s="75" t="str">
        <f>kredi_kart_musterileri!B240</f>
        <v>Existing Customer</v>
      </c>
      <c r="C240" s="79">
        <f>IF(kredi_kart_musterileri!$B240="Existing Customer",kredi_kart_musterileri!$A240, "Attrited Customer")</f>
        <v>709930758</v>
      </c>
      <c r="D240" s="81">
        <f>IF(kredi_kart_musterileri!$B240="Existing Customer",kredi_kart_musterileri!$Q240, "Attrited Customer")</f>
        <v>1506</v>
      </c>
      <c r="E240" s="1"/>
    </row>
    <row r="241" spans="1:5">
      <c r="A241" s="12">
        <f>kredi_kart_musterileri!A241</f>
        <v>789830058</v>
      </c>
      <c r="B241" s="75" t="str">
        <f>kredi_kart_musterileri!B241</f>
        <v>Existing Customer</v>
      </c>
      <c r="C241" s="79">
        <f>IF(kredi_kart_musterileri!$B241="Existing Customer",kredi_kart_musterileri!$A241, "Attrited Customer")</f>
        <v>789830058</v>
      </c>
      <c r="D241" s="81">
        <f>IF(kredi_kart_musterileri!$B241="Existing Customer",kredi_kart_musterileri!$Q241, "Attrited Customer")</f>
        <v>1384</v>
      </c>
      <c r="E241" s="1"/>
    </row>
    <row r="242" spans="1:5">
      <c r="A242" s="12">
        <f>kredi_kart_musterileri!A242</f>
        <v>710299608</v>
      </c>
      <c r="B242" s="75" t="str">
        <f>kredi_kart_musterileri!B242</f>
        <v>Attrited Customer</v>
      </c>
      <c r="C242" s="79" t="str">
        <f>IF(kredi_kart_musterileri!$B242="Existing Customer",kredi_kart_musterileri!$A242, "Attrited Customer")</f>
        <v>Attrited Customer</v>
      </c>
      <c r="D242" s="82"/>
    </row>
    <row r="243" spans="1:5">
      <c r="A243" s="12">
        <f>kredi_kart_musterileri!A243</f>
        <v>710741208</v>
      </c>
      <c r="B243" s="75" t="str">
        <f>kredi_kart_musterileri!B243</f>
        <v>Existing Customer</v>
      </c>
      <c r="C243" s="79">
        <f>IF(kredi_kart_musterileri!$B243="Existing Customer",kredi_kart_musterileri!$A243, "Attrited Customer")</f>
        <v>710741208</v>
      </c>
      <c r="D243" s="81">
        <f>IF(kredi_kart_musterileri!$B243="Existing Customer",kredi_kart_musterileri!$Q243, "Attrited Customer")</f>
        <v>2094</v>
      </c>
      <c r="E243" s="1"/>
    </row>
    <row r="244" spans="1:5">
      <c r="A244" s="12">
        <f>kredi_kart_musterileri!A244</f>
        <v>821797008</v>
      </c>
      <c r="B244" s="75" t="str">
        <f>kredi_kart_musterileri!B244</f>
        <v>Attrited Customer</v>
      </c>
      <c r="C244" s="79" t="str">
        <f>IF(kredi_kart_musterileri!$B244="Existing Customer",kredi_kart_musterileri!$A244, "Attrited Customer")</f>
        <v>Attrited Customer</v>
      </c>
      <c r="D244" s="82"/>
    </row>
    <row r="245" spans="1:5">
      <c r="A245" s="12">
        <f>kredi_kart_musterileri!A245</f>
        <v>708874533</v>
      </c>
      <c r="B245" s="75" t="str">
        <f>kredi_kart_musterileri!B245</f>
        <v>Attrited Customer</v>
      </c>
      <c r="C245" s="79" t="str">
        <f>IF(kredi_kart_musterileri!$B245="Existing Customer",kredi_kart_musterileri!$A245, "Attrited Customer")</f>
        <v>Attrited Customer</v>
      </c>
      <c r="D245" s="82"/>
    </row>
    <row r="246" spans="1:5">
      <c r="A246" s="12">
        <f>kredi_kart_musterileri!A246</f>
        <v>715341858</v>
      </c>
      <c r="B246" s="75" t="str">
        <f>kredi_kart_musterileri!B246</f>
        <v>Existing Customer</v>
      </c>
      <c r="C246" s="79">
        <f>IF(kredi_kart_musterileri!$B246="Existing Customer",kredi_kart_musterileri!$A246, "Attrited Customer")</f>
        <v>715341858</v>
      </c>
      <c r="D246" s="81">
        <f>IF(kredi_kart_musterileri!$B246="Existing Customer",kredi_kart_musterileri!$Q246, "Attrited Customer")</f>
        <v>1377</v>
      </c>
      <c r="E246" s="1"/>
    </row>
    <row r="247" spans="1:5">
      <c r="A247" s="12">
        <f>kredi_kart_musterileri!A247</f>
        <v>793636308</v>
      </c>
      <c r="B247" s="75" t="str">
        <f>kredi_kart_musterileri!B247</f>
        <v>Existing Customer</v>
      </c>
      <c r="C247" s="79">
        <f>IF(kredi_kart_musterileri!$B247="Existing Customer",kredi_kart_musterileri!$A247, "Attrited Customer")</f>
        <v>793636308</v>
      </c>
      <c r="D247" s="81">
        <f>IF(kredi_kart_musterileri!$B247="Existing Customer",kredi_kart_musterileri!$Q247, "Attrited Customer")</f>
        <v>1193</v>
      </c>
      <c r="E247" s="1"/>
    </row>
    <row r="248" spans="1:5">
      <c r="A248" s="12">
        <f>kredi_kart_musterileri!A248</f>
        <v>713779908</v>
      </c>
      <c r="B248" s="75" t="str">
        <f>kredi_kart_musterileri!B248</f>
        <v>Existing Customer</v>
      </c>
      <c r="C248" s="79">
        <f>IF(kredi_kart_musterileri!$B248="Existing Customer",kredi_kart_musterileri!$A248, "Attrited Customer")</f>
        <v>713779908</v>
      </c>
      <c r="D248" s="81">
        <f>IF(kredi_kart_musterileri!$B248="Existing Customer",kredi_kart_musterileri!$Q248, "Attrited Customer")</f>
        <v>1287</v>
      </c>
      <c r="E248" s="1"/>
    </row>
    <row r="249" spans="1:5">
      <c r="A249" s="12">
        <f>kredi_kart_musterileri!A249</f>
        <v>712125258</v>
      </c>
      <c r="B249" s="75" t="str">
        <f>kredi_kart_musterileri!B249</f>
        <v>Attrited Customer</v>
      </c>
      <c r="C249" s="79" t="str">
        <f>IF(kredi_kart_musterileri!$B249="Existing Customer",kredi_kart_musterileri!$A249, "Attrited Customer")</f>
        <v>Attrited Customer</v>
      </c>
      <c r="D249" s="82"/>
    </row>
    <row r="250" spans="1:5">
      <c r="A250" s="12">
        <f>kredi_kart_musterileri!A250</f>
        <v>709703433</v>
      </c>
      <c r="B250" s="75" t="str">
        <f>kredi_kart_musterileri!B250</f>
        <v>Existing Customer</v>
      </c>
      <c r="C250" s="79">
        <f>IF(kredi_kart_musterileri!$B250="Existing Customer",kredi_kart_musterileri!$A250, "Attrited Customer")</f>
        <v>709703433</v>
      </c>
      <c r="D250" s="81">
        <f>IF(kredi_kart_musterileri!$B250="Existing Customer",kredi_kart_musterileri!$Q250, "Attrited Customer")</f>
        <v>1770</v>
      </c>
      <c r="E250" s="1"/>
    </row>
    <row r="251" spans="1:5">
      <c r="A251" s="12">
        <f>kredi_kart_musterileri!A251</f>
        <v>721022433</v>
      </c>
      <c r="B251" s="75" t="str">
        <f>kredi_kart_musterileri!B251</f>
        <v>Existing Customer</v>
      </c>
      <c r="C251" s="79">
        <f>IF(kredi_kart_musterileri!$B251="Existing Customer",kredi_kart_musterileri!$A251, "Attrited Customer")</f>
        <v>721022433</v>
      </c>
      <c r="D251" s="81">
        <f>IF(kredi_kart_musterileri!$B251="Existing Customer",kredi_kart_musterileri!$Q251, "Attrited Customer")</f>
        <v>1409</v>
      </c>
      <c r="E251" s="1"/>
    </row>
    <row r="252" spans="1:5">
      <c r="A252" s="12">
        <f>kredi_kart_musterileri!A252</f>
        <v>710103558</v>
      </c>
      <c r="B252" s="75" t="str">
        <f>kredi_kart_musterileri!B252</f>
        <v>Existing Customer</v>
      </c>
      <c r="C252" s="79">
        <f>IF(kredi_kart_musterileri!$B252="Existing Customer",kredi_kart_musterileri!$A252, "Attrited Customer")</f>
        <v>710103558</v>
      </c>
      <c r="D252" s="81">
        <f>IF(kredi_kart_musterileri!$B252="Existing Customer",kredi_kart_musterileri!$Q252, "Attrited Customer")</f>
        <v>1354</v>
      </c>
      <c r="E252" s="1"/>
    </row>
    <row r="253" spans="1:5">
      <c r="A253" s="12">
        <f>kredi_kart_musterileri!A253</f>
        <v>715952883</v>
      </c>
      <c r="B253" s="75" t="str">
        <f>kredi_kart_musterileri!B253</f>
        <v>Existing Customer</v>
      </c>
      <c r="C253" s="79">
        <f>IF(kredi_kart_musterileri!$B253="Existing Customer",kredi_kart_musterileri!$A253, "Attrited Customer")</f>
        <v>715952883</v>
      </c>
      <c r="D253" s="81">
        <f>IF(kredi_kart_musterileri!$B253="Existing Customer",kredi_kart_musterileri!$Q253, "Attrited Customer")</f>
        <v>1765</v>
      </c>
      <c r="E253" s="1"/>
    </row>
    <row r="254" spans="1:5">
      <c r="A254" s="12">
        <f>kredi_kart_musterileri!A254</f>
        <v>719731458</v>
      </c>
      <c r="B254" s="75" t="str">
        <f>kredi_kart_musterileri!B254</f>
        <v>Existing Customer</v>
      </c>
      <c r="C254" s="79">
        <f>IF(kredi_kart_musterileri!$B254="Existing Customer",kredi_kart_musterileri!$A254, "Attrited Customer")</f>
        <v>719731458</v>
      </c>
      <c r="D254" s="81">
        <f>IF(kredi_kart_musterileri!$B254="Existing Customer",kredi_kart_musterileri!$Q254, "Attrited Customer")</f>
        <v>1192</v>
      </c>
      <c r="E254" s="1"/>
    </row>
    <row r="255" spans="1:5">
      <c r="A255" s="12">
        <f>kredi_kart_musterileri!A255</f>
        <v>772390908</v>
      </c>
      <c r="B255" s="75" t="str">
        <f>kredi_kart_musterileri!B255</f>
        <v>Attrited Customer</v>
      </c>
      <c r="C255" s="79" t="str">
        <f>IF(kredi_kart_musterileri!$B255="Existing Customer",kredi_kart_musterileri!$A255, "Attrited Customer")</f>
        <v>Attrited Customer</v>
      </c>
      <c r="D255" s="82"/>
    </row>
    <row r="256" spans="1:5">
      <c r="A256" s="12">
        <f>kredi_kart_musterileri!A256</f>
        <v>787348608</v>
      </c>
      <c r="B256" s="75" t="str">
        <f>kredi_kart_musterileri!B256</f>
        <v>Existing Customer</v>
      </c>
      <c r="C256" s="79">
        <f>IF(kredi_kart_musterileri!$B256="Existing Customer",kredi_kart_musterileri!$A256, "Attrited Customer")</f>
        <v>787348608</v>
      </c>
      <c r="D256" s="81">
        <f>IF(kredi_kart_musterileri!$B256="Existing Customer",kredi_kart_musterileri!$Q256, "Attrited Customer")</f>
        <v>1227</v>
      </c>
      <c r="E256" s="1"/>
    </row>
    <row r="257" spans="1:5">
      <c r="A257" s="12">
        <f>kredi_kart_musterileri!A257</f>
        <v>709485033</v>
      </c>
      <c r="B257" s="75" t="str">
        <f>kredi_kart_musterileri!B257</f>
        <v>Existing Customer</v>
      </c>
      <c r="C257" s="79">
        <f>IF(kredi_kart_musterileri!$B257="Existing Customer",kredi_kart_musterileri!$A257, "Attrited Customer")</f>
        <v>709485033</v>
      </c>
      <c r="D257" s="81">
        <f>IF(kredi_kart_musterileri!$B257="Existing Customer",kredi_kart_musterileri!$Q257, "Attrited Customer")</f>
        <v>1737</v>
      </c>
      <c r="E257" s="1"/>
    </row>
    <row r="258" spans="1:5">
      <c r="A258" s="12">
        <f>kredi_kart_musterileri!A258</f>
        <v>715432608</v>
      </c>
      <c r="B258" s="75" t="str">
        <f>kredi_kart_musterileri!B258</f>
        <v>Existing Customer</v>
      </c>
      <c r="C258" s="79">
        <f>IF(kredi_kart_musterileri!$B258="Existing Customer",kredi_kart_musterileri!$A258, "Attrited Customer")</f>
        <v>715432608</v>
      </c>
      <c r="D258" s="81">
        <f>IF(kredi_kart_musterileri!$B258="Existing Customer",kredi_kart_musterileri!$Q258, "Attrited Customer")</f>
        <v>1348</v>
      </c>
      <c r="E258" s="1"/>
    </row>
    <row r="259" spans="1:5">
      <c r="A259" s="12">
        <f>kredi_kart_musterileri!A259</f>
        <v>799471833</v>
      </c>
      <c r="B259" s="75" t="str">
        <f>kredi_kart_musterileri!B259</f>
        <v>Existing Customer</v>
      </c>
      <c r="C259" s="79">
        <f>IF(kredi_kart_musterileri!$B259="Existing Customer",kredi_kart_musterileri!$A259, "Attrited Customer")</f>
        <v>799471833</v>
      </c>
      <c r="D259" s="81">
        <f>IF(kredi_kart_musterileri!$B259="Existing Customer",kredi_kart_musterileri!$Q259, "Attrited Customer")</f>
        <v>1435</v>
      </c>
      <c r="E259" s="1"/>
    </row>
    <row r="260" spans="1:5">
      <c r="A260" s="12">
        <f>kredi_kart_musterileri!A260</f>
        <v>714187533</v>
      </c>
      <c r="B260" s="75" t="str">
        <f>kredi_kart_musterileri!B260</f>
        <v>Existing Customer</v>
      </c>
      <c r="C260" s="79">
        <f>IF(kredi_kart_musterileri!$B260="Existing Customer",kredi_kart_musterileri!$A260, "Attrited Customer")</f>
        <v>714187533</v>
      </c>
      <c r="D260" s="81">
        <f>IF(kredi_kart_musterileri!$B260="Existing Customer",kredi_kart_musterileri!$Q260, "Attrited Customer")</f>
        <v>1321</v>
      </c>
      <c r="E260" s="1"/>
    </row>
    <row r="261" spans="1:5">
      <c r="A261" s="12">
        <f>kredi_kart_musterileri!A261</f>
        <v>779656908</v>
      </c>
      <c r="B261" s="75" t="str">
        <f>kredi_kart_musterileri!B261</f>
        <v>Existing Customer</v>
      </c>
      <c r="C261" s="79">
        <f>IF(kredi_kart_musterileri!$B261="Existing Customer",kredi_kart_musterileri!$A261, "Attrited Customer")</f>
        <v>779656908</v>
      </c>
      <c r="D261" s="81">
        <f>IF(kredi_kart_musterileri!$B261="Existing Customer",kredi_kart_musterileri!$Q261, "Attrited Customer")</f>
        <v>1479</v>
      </c>
      <c r="E261" s="1"/>
    </row>
    <row r="262" spans="1:5">
      <c r="A262" s="12">
        <f>kredi_kart_musterileri!A262</f>
        <v>788950158</v>
      </c>
      <c r="B262" s="75" t="str">
        <f>kredi_kart_musterileri!B262</f>
        <v>Existing Customer</v>
      </c>
      <c r="C262" s="79">
        <f>IF(kredi_kart_musterileri!$B262="Existing Customer",kredi_kart_musterileri!$A262, "Attrited Customer")</f>
        <v>788950158</v>
      </c>
      <c r="D262" s="81">
        <f>IF(kredi_kart_musterileri!$B262="Existing Customer",kredi_kart_musterileri!$Q262, "Attrited Customer")</f>
        <v>1283</v>
      </c>
      <c r="E262" s="1"/>
    </row>
    <row r="263" spans="1:5">
      <c r="A263" s="12">
        <f>kredi_kart_musterileri!A263</f>
        <v>778867533</v>
      </c>
      <c r="B263" s="75" t="str">
        <f>kredi_kart_musterileri!B263</f>
        <v>Attrited Customer</v>
      </c>
      <c r="C263" s="79" t="str">
        <f>IF(kredi_kart_musterileri!$B263="Existing Customer",kredi_kart_musterileri!$A263, "Attrited Customer")</f>
        <v>Attrited Customer</v>
      </c>
      <c r="D263" s="82"/>
    </row>
    <row r="264" spans="1:5">
      <c r="A264" s="12">
        <f>kredi_kart_musterileri!A264</f>
        <v>710620383</v>
      </c>
      <c r="B264" s="75" t="str">
        <f>kredi_kart_musterileri!B264</f>
        <v>Existing Customer</v>
      </c>
      <c r="C264" s="79">
        <f>IF(kredi_kart_musterileri!$B264="Existing Customer",kredi_kart_musterileri!$A264, "Attrited Customer")</f>
        <v>710620383</v>
      </c>
      <c r="D264" s="81">
        <f>IF(kredi_kart_musterileri!$B264="Existing Customer",kredi_kart_musterileri!$Q264, "Attrited Customer")</f>
        <v>965</v>
      </c>
      <c r="E264" s="1"/>
    </row>
    <row r="265" spans="1:5">
      <c r="A265" s="12">
        <f>kredi_kart_musterileri!A265</f>
        <v>778661358</v>
      </c>
      <c r="B265" s="75" t="str">
        <f>kredi_kart_musterileri!B265</f>
        <v>Existing Customer</v>
      </c>
      <c r="C265" s="79">
        <f>IF(kredi_kart_musterileri!$B265="Existing Customer",kredi_kart_musterileri!$A265, "Attrited Customer")</f>
        <v>778661358</v>
      </c>
      <c r="D265" s="81">
        <f>IF(kredi_kart_musterileri!$B265="Existing Customer",kredi_kart_musterileri!$Q265, "Attrited Customer")</f>
        <v>1541</v>
      </c>
      <c r="E265" s="1"/>
    </row>
    <row r="266" spans="1:5">
      <c r="A266" s="12">
        <f>kredi_kart_musterileri!A266</f>
        <v>789483333</v>
      </c>
      <c r="B266" s="75" t="str">
        <f>kredi_kart_musterileri!B266</f>
        <v>Existing Customer</v>
      </c>
      <c r="C266" s="79">
        <f>IF(kredi_kart_musterileri!$B266="Existing Customer",kredi_kart_musterileri!$A266, "Attrited Customer")</f>
        <v>789483333</v>
      </c>
      <c r="D266" s="81">
        <f>IF(kredi_kart_musterileri!$B266="Existing Customer",kredi_kart_musterileri!$Q266, "Attrited Customer")</f>
        <v>1258</v>
      </c>
      <c r="E266" s="1"/>
    </row>
    <row r="267" spans="1:5">
      <c r="A267" s="12">
        <f>kredi_kart_musterileri!A267</f>
        <v>809855808</v>
      </c>
      <c r="B267" s="75" t="str">
        <f>kredi_kart_musterileri!B267</f>
        <v>Existing Customer</v>
      </c>
      <c r="C267" s="79">
        <f>IF(kredi_kart_musterileri!$B267="Existing Customer",kredi_kart_musterileri!$A267, "Attrited Customer")</f>
        <v>809855808</v>
      </c>
      <c r="D267" s="81">
        <f>IF(kredi_kart_musterileri!$B267="Existing Customer",kredi_kart_musterileri!$Q267, "Attrited Customer")</f>
        <v>1339</v>
      </c>
      <c r="E267" s="1"/>
    </row>
    <row r="268" spans="1:5">
      <c r="A268" s="12">
        <f>kredi_kart_musterileri!A268</f>
        <v>718464258</v>
      </c>
      <c r="B268" s="75" t="str">
        <f>kredi_kart_musterileri!B268</f>
        <v>Existing Customer</v>
      </c>
      <c r="C268" s="79">
        <f>IF(kredi_kart_musterileri!$B268="Existing Customer",kredi_kart_musterileri!$A268, "Attrited Customer")</f>
        <v>718464258</v>
      </c>
      <c r="D268" s="81">
        <f>IF(kredi_kart_musterileri!$B268="Existing Customer",kredi_kart_musterileri!$Q268, "Attrited Customer")</f>
        <v>1007</v>
      </c>
      <c r="E268" s="1"/>
    </row>
    <row r="269" spans="1:5">
      <c r="A269" s="12">
        <f>kredi_kart_musterileri!A269</f>
        <v>708528483</v>
      </c>
      <c r="B269" s="75" t="str">
        <f>kredi_kart_musterileri!B269</f>
        <v>Existing Customer</v>
      </c>
      <c r="C269" s="79">
        <f>IF(kredi_kart_musterileri!$B269="Existing Customer",kredi_kart_musterileri!$A269, "Attrited Customer")</f>
        <v>708528483</v>
      </c>
      <c r="D269" s="81">
        <f>IF(kredi_kart_musterileri!$B269="Existing Customer",kredi_kart_musterileri!$Q269, "Attrited Customer")</f>
        <v>1387</v>
      </c>
      <c r="E269" s="1"/>
    </row>
    <row r="270" spans="1:5">
      <c r="A270" s="12">
        <f>kredi_kart_musterileri!A270</f>
        <v>771809733</v>
      </c>
      <c r="B270" s="75" t="str">
        <f>kredi_kart_musterileri!B270</f>
        <v>Attrited Customer</v>
      </c>
      <c r="C270" s="79" t="str">
        <f>IF(kredi_kart_musterileri!$B270="Existing Customer",kredi_kart_musterileri!$A270, "Attrited Customer")</f>
        <v>Attrited Customer</v>
      </c>
      <c r="D270" s="82"/>
    </row>
    <row r="271" spans="1:5">
      <c r="A271" s="12">
        <f>kredi_kart_musterileri!A271</f>
        <v>719942883</v>
      </c>
      <c r="B271" s="75" t="str">
        <f>kredi_kart_musterileri!B271</f>
        <v>Existing Customer</v>
      </c>
      <c r="C271" s="79">
        <f>IF(kredi_kart_musterileri!$B271="Existing Customer",kredi_kart_musterileri!$A271, "Attrited Customer")</f>
        <v>719942883</v>
      </c>
      <c r="D271" s="81">
        <f>IF(kredi_kart_musterileri!$B271="Existing Customer",kredi_kart_musterileri!$Q271, "Attrited Customer")</f>
        <v>1119</v>
      </c>
      <c r="E271" s="1"/>
    </row>
    <row r="272" spans="1:5">
      <c r="A272" s="12">
        <f>kredi_kart_musterileri!A272</f>
        <v>807226683</v>
      </c>
      <c r="B272" s="75" t="str">
        <f>kredi_kart_musterileri!B272</f>
        <v>Existing Customer</v>
      </c>
      <c r="C272" s="79">
        <f>IF(kredi_kart_musterileri!$B272="Existing Customer",kredi_kart_musterileri!$A272, "Attrited Customer")</f>
        <v>807226683</v>
      </c>
      <c r="D272" s="81">
        <f>IF(kredi_kart_musterileri!$B272="Existing Customer",kredi_kart_musterileri!$Q272, "Attrited Customer")</f>
        <v>1642</v>
      </c>
      <c r="E272" s="1"/>
    </row>
    <row r="273" spans="1:5">
      <c r="A273" s="12">
        <f>kredi_kart_musterileri!A273</f>
        <v>717806133</v>
      </c>
      <c r="B273" s="75" t="str">
        <f>kredi_kart_musterileri!B273</f>
        <v>Existing Customer</v>
      </c>
      <c r="C273" s="79">
        <f>IF(kredi_kart_musterileri!$B273="Existing Customer",kredi_kart_musterileri!$A273, "Attrited Customer")</f>
        <v>717806133</v>
      </c>
      <c r="D273" s="81">
        <f>IF(kredi_kart_musterileri!$B273="Existing Customer",kredi_kart_musterileri!$Q273, "Attrited Customer")</f>
        <v>1382</v>
      </c>
      <c r="E273" s="1"/>
    </row>
    <row r="274" spans="1:5">
      <c r="A274" s="12">
        <f>kredi_kart_musterileri!A274</f>
        <v>720615708</v>
      </c>
      <c r="B274" s="75" t="str">
        <f>kredi_kart_musterileri!B274</f>
        <v>Existing Customer</v>
      </c>
      <c r="C274" s="79">
        <f>IF(kredi_kart_musterileri!$B274="Existing Customer",kredi_kart_musterileri!$A274, "Attrited Customer")</f>
        <v>720615708</v>
      </c>
      <c r="D274" s="81">
        <f>IF(kredi_kart_musterileri!$B274="Existing Customer",kredi_kart_musterileri!$Q274, "Attrited Customer")</f>
        <v>1232</v>
      </c>
      <c r="E274" s="1"/>
    </row>
    <row r="275" spans="1:5">
      <c r="A275" s="12">
        <f>kredi_kart_musterileri!A275</f>
        <v>714511758</v>
      </c>
      <c r="B275" s="75" t="str">
        <f>kredi_kart_musterileri!B275</f>
        <v>Existing Customer</v>
      </c>
      <c r="C275" s="79">
        <f>IF(kredi_kart_musterileri!$B275="Existing Customer",kredi_kart_musterileri!$A275, "Attrited Customer")</f>
        <v>714511758</v>
      </c>
      <c r="D275" s="81">
        <f>IF(kredi_kart_musterileri!$B275="Existing Customer",kredi_kart_musterileri!$Q275, "Attrited Customer")</f>
        <v>1542</v>
      </c>
      <c r="E275" s="1"/>
    </row>
    <row r="276" spans="1:5">
      <c r="A276" s="12">
        <f>kredi_kart_musterileri!A276</f>
        <v>715050408</v>
      </c>
      <c r="B276" s="75" t="str">
        <f>kredi_kart_musterileri!B276</f>
        <v>Existing Customer</v>
      </c>
      <c r="C276" s="79">
        <f>IF(kredi_kart_musterileri!$B276="Existing Customer",kredi_kart_musterileri!$A276, "Attrited Customer")</f>
        <v>715050408</v>
      </c>
      <c r="D276" s="81">
        <f>IF(kredi_kart_musterileri!$B276="Existing Customer",kredi_kart_musterileri!$Q276, "Attrited Customer")</f>
        <v>1094</v>
      </c>
      <c r="E276" s="1"/>
    </row>
    <row r="277" spans="1:5">
      <c r="A277" s="12">
        <f>kredi_kart_musterileri!A277</f>
        <v>721132233</v>
      </c>
      <c r="B277" s="75" t="str">
        <f>kredi_kart_musterileri!B277</f>
        <v>Existing Customer</v>
      </c>
      <c r="C277" s="79">
        <f>IF(kredi_kart_musterileri!$B277="Existing Customer",kredi_kart_musterileri!$A277, "Attrited Customer")</f>
        <v>721132233</v>
      </c>
      <c r="D277" s="81">
        <f>IF(kredi_kart_musterileri!$B277="Existing Customer",kredi_kart_musterileri!$Q277, "Attrited Customer")</f>
        <v>1217</v>
      </c>
      <c r="E277" s="1"/>
    </row>
    <row r="278" spans="1:5">
      <c r="A278" s="12">
        <f>kredi_kart_musterileri!A278</f>
        <v>719211558</v>
      </c>
      <c r="B278" s="75" t="str">
        <f>kredi_kart_musterileri!B278</f>
        <v>Attrited Customer</v>
      </c>
      <c r="C278" s="79" t="str">
        <f>IF(kredi_kart_musterileri!$B278="Existing Customer",kredi_kart_musterileri!$A278, "Attrited Customer")</f>
        <v>Attrited Customer</v>
      </c>
      <c r="D278" s="82"/>
    </row>
    <row r="279" spans="1:5">
      <c r="A279" s="12">
        <f>kredi_kart_musterileri!A279</f>
        <v>712069008</v>
      </c>
      <c r="B279" s="75" t="str">
        <f>kredi_kart_musterileri!B279</f>
        <v>Existing Customer</v>
      </c>
      <c r="C279" s="79">
        <f>IF(kredi_kart_musterileri!$B279="Existing Customer",kredi_kart_musterileri!$A279, "Attrited Customer")</f>
        <v>712069008</v>
      </c>
      <c r="D279" s="81">
        <f>IF(kredi_kart_musterileri!$B279="Existing Customer",kredi_kart_musterileri!$Q279, "Attrited Customer")</f>
        <v>1614</v>
      </c>
      <c r="E279" s="1"/>
    </row>
    <row r="280" spans="1:5">
      <c r="A280" s="12">
        <f>kredi_kart_musterileri!A280</f>
        <v>715996983</v>
      </c>
      <c r="B280" s="75" t="str">
        <f>kredi_kart_musterileri!B280</f>
        <v>Existing Customer</v>
      </c>
      <c r="C280" s="79">
        <f>IF(kredi_kart_musterileri!$B280="Existing Customer",kredi_kart_musterileri!$A280, "Attrited Customer")</f>
        <v>715996983</v>
      </c>
      <c r="D280" s="81">
        <f>IF(kredi_kart_musterileri!$B280="Existing Customer",kredi_kart_musterileri!$Q280, "Attrited Customer")</f>
        <v>1747</v>
      </c>
      <c r="E280" s="1"/>
    </row>
    <row r="281" spans="1:5">
      <c r="A281" s="12">
        <f>kredi_kart_musterileri!A281</f>
        <v>773466258</v>
      </c>
      <c r="B281" s="75" t="str">
        <f>kredi_kart_musterileri!B281</f>
        <v>Existing Customer</v>
      </c>
      <c r="C281" s="79">
        <f>IF(kredi_kart_musterileri!$B281="Existing Customer",kredi_kart_musterileri!$A281, "Attrited Customer")</f>
        <v>773466258</v>
      </c>
      <c r="D281" s="81">
        <f>IF(kredi_kart_musterileri!$B281="Existing Customer",kredi_kart_musterileri!$Q281, "Attrited Customer")</f>
        <v>1144</v>
      </c>
      <c r="E281" s="1"/>
    </row>
    <row r="282" spans="1:5">
      <c r="A282" s="12">
        <f>kredi_kart_musterileri!A282</f>
        <v>798983508</v>
      </c>
      <c r="B282" s="75" t="str">
        <f>kredi_kart_musterileri!B282</f>
        <v>Existing Customer</v>
      </c>
      <c r="C282" s="79">
        <f>IF(kredi_kart_musterileri!$B282="Existing Customer",kredi_kart_musterileri!$A282, "Attrited Customer")</f>
        <v>798983508</v>
      </c>
      <c r="D282" s="81">
        <f>IF(kredi_kart_musterileri!$B282="Existing Customer",kredi_kart_musterileri!$Q282, "Attrited Customer")</f>
        <v>1575</v>
      </c>
      <c r="E282" s="1"/>
    </row>
    <row r="283" spans="1:5">
      <c r="A283" s="12">
        <f>kredi_kart_musterileri!A283</f>
        <v>719117433</v>
      </c>
      <c r="B283" s="75" t="str">
        <f>kredi_kart_musterileri!B283</f>
        <v>Existing Customer</v>
      </c>
      <c r="C283" s="79">
        <f>IF(kredi_kart_musterileri!$B283="Existing Customer",kredi_kart_musterileri!$A283, "Attrited Customer")</f>
        <v>719117433</v>
      </c>
      <c r="D283" s="81">
        <f>IF(kredi_kart_musterileri!$B283="Existing Customer",kredi_kart_musterileri!$Q283, "Attrited Customer")</f>
        <v>1463</v>
      </c>
      <c r="E283" s="1"/>
    </row>
    <row r="284" spans="1:5">
      <c r="A284" s="12">
        <f>kredi_kart_musterileri!A284</f>
        <v>716451183</v>
      </c>
      <c r="B284" s="75" t="str">
        <f>kredi_kart_musterileri!B284</f>
        <v>Existing Customer</v>
      </c>
      <c r="C284" s="79">
        <f>IF(kredi_kart_musterileri!$B284="Existing Customer",kredi_kart_musterileri!$A284, "Attrited Customer")</f>
        <v>716451183</v>
      </c>
      <c r="D284" s="81">
        <f>IF(kredi_kart_musterileri!$B284="Existing Customer",kredi_kart_musterileri!$Q284, "Attrited Customer")</f>
        <v>1706</v>
      </c>
      <c r="E284" s="1"/>
    </row>
    <row r="285" spans="1:5">
      <c r="A285" s="12">
        <f>kredi_kart_musterileri!A285</f>
        <v>718621608</v>
      </c>
      <c r="B285" s="75" t="str">
        <f>kredi_kart_musterileri!B285</f>
        <v>Attrited Customer</v>
      </c>
      <c r="C285" s="79" t="str">
        <f>IF(kredi_kart_musterileri!$B285="Existing Customer",kredi_kart_musterileri!$A285, "Attrited Customer")</f>
        <v>Attrited Customer</v>
      </c>
      <c r="D285" s="82"/>
    </row>
    <row r="286" spans="1:5">
      <c r="A286" s="12">
        <f>kredi_kart_musterileri!A286</f>
        <v>715085733</v>
      </c>
      <c r="B286" s="75" t="str">
        <f>kredi_kart_musterileri!B286</f>
        <v>Existing Customer</v>
      </c>
      <c r="C286" s="79">
        <f>IF(kredi_kart_musterileri!$B286="Existing Customer",kredi_kart_musterileri!$A286, "Attrited Customer")</f>
        <v>715085733</v>
      </c>
      <c r="D286" s="81">
        <f>IF(kredi_kart_musterileri!$B286="Existing Customer",kredi_kart_musterileri!$Q286, "Attrited Customer")</f>
        <v>2434</v>
      </c>
      <c r="E286" s="1"/>
    </row>
    <row r="287" spans="1:5">
      <c r="A287" s="12">
        <f>kredi_kart_musterileri!A287</f>
        <v>788977833</v>
      </c>
      <c r="B287" s="75" t="str">
        <f>kredi_kart_musterileri!B287</f>
        <v>Existing Customer</v>
      </c>
      <c r="C287" s="79">
        <f>IF(kredi_kart_musterileri!$B287="Existing Customer",kredi_kart_musterileri!$A287, "Attrited Customer")</f>
        <v>788977833</v>
      </c>
      <c r="D287" s="81">
        <f>IF(kredi_kart_musterileri!$B287="Existing Customer",kredi_kart_musterileri!$Q287, "Attrited Customer")</f>
        <v>1876</v>
      </c>
      <c r="E287" s="1"/>
    </row>
    <row r="288" spans="1:5">
      <c r="A288" s="12">
        <f>kredi_kart_musterileri!A288</f>
        <v>720272958</v>
      </c>
      <c r="B288" s="75" t="str">
        <f>kredi_kart_musterileri!B288</f>
        <v>Attrited Customer</v>
      </c>
      <c r="C288" s="79" t="str">
        <f>IF(kredi_kart_musterileri!$B288="Existing Customer",kredi_kart_musterileri!$A288, "Attrited Customer")</f>
        <v>Attrited Customer</v>
      </c>
      <c r="D288" s="82"/>
    </row>
    <row r="289" spans="1:5">
      <c r="A289" s="12">
        <f>kredi_kart_musterileri!A289</f>
        <v>708421833</v>
      </c>
      <c r="B289" s="75" t="str">
        <f>kredi_kart_musterileri!B289</f>
        <v>Existing Customer</v>
      </c>
      <c r="C289" s="79">
        <f>IF(kredi_kart_musterileri!$B289="Existing Customer",kredi_kart_musterileri!$A289, "Attrited Customer")</f>
        <v>708421833</v>
      </c>
      <c r="D289" s="81">
        <f>IF(kredi_kart_musterileri!$B289="Existing Customer",kredi_kart_musterileri!$Q289, "Attrited Customer")</f>
        <v>1139</v>
      </c>
      <c r="E289" s="1"/>
    </row>
    <row r="290" spans="1:5">
      <c r="A290" s="12">
        <f>kredi_kart_musterileri!A290</f>
        <v>709173108</v>
      </c>
      <c r="B290" s="75" t="str">
        <f>kredi_kart_musterileri!B290</f>
        <v>Attrited Customer</v>
      </c>
      <c r="C290" s="79" t="str">
        <f>IF(kredi_kart_musterileri!$B290="Existing Customer",kredi_kart_musterileri!$A290, "Attrited Customer")</f>
        <v>Attrited Customer</v>
      </c>
      <c r="D290" s="82"/>
    </row>
    <row r="291" spans="1:5">
      <c r="A291" s="12">
        <f>kredi_kart_musterileri!A291</f>
        <v>709879458</v>
      </c>
      <c r="B291" s="75" t="str">
        <f>kredi_kart_musterileri!B291</f>
        <v>Existing Customer</v>
      </c>
      <c r="C291" s="79">
        <f>IF(kredi_kart_musterileri!$B291="Existing Customer",kredi_kart_musterileri!$A291, "Attrited Customer")</f>
        <v>709879458</v>
      </c>
      <c r="D291" s="81">
        <f>IF(kredi_kart_musterileri!$B291="Existing Customer",kredi_kart_musterileri!$Q291, "Attrited Customer")</f>
        <v>1881</v>
      </c>
      <c r="E291" s="1"/>
    </row>
    <row r="292" spans="1:5">
      <c r="A292" s="12">
        <f>kredi_kart_musterileri!A292</f>
        <v>715120608</v>
      </c>
      <c r="B292" s="75" t="str">
        <f>kredi_kart_musterileri!B292</f>
        <v>Existing Customer</v>
      </c>
      <c r="C292" s="79">
        <f>IF(kredi_kart_musterileri!$B292="Existing Customer",kredi_kart_musterileri!$A292, "Attrited Customer")</f>
        <v>715120608</v>
      </c>
      <c r="D292" s="81">
        <f>IF(kredi_kart_musterileri!$B292="Existing Customer",kredi_kart_musterileri!$Q292, "Attrited Customer")</f>
        <v>1273</v>
      </c>
      <c r="E292" s="1"/>
    </row>
    <row r="293" spans="1:5">
      <c r="A293" s="12">
        <f>kredi_kart_musterileri!A293</f>
        <v>770632758</v>
      </c>
      <c r="B293" s="75" t="str">
        <f>kredi_kart_musterileri!B293</f>
        <v>Existing Customer</v>
      </c>
      <c r="C293" s="79">
        <f>IF(kredi_kart_musterileri!$B293="Existing Customer",kredi_kart_musterileri!$A293, "Attrited Customer")</f>
        <v>770632758</v>
      </c>
      <c r="D293" s="81">
        <f>IF(kredi_kart_musterileri!$B293="Existing Customer",kredi_kart_musterileri!$Q293, "Attrited Customer")</f>
        <v>1328</v>
      </c>
      <c r="E293" s="1"/>
    </row>
    <row r="294" spans="1:5">
      <c r="A294" s="12">
        <f>kredi_kart_musterileri!A294</f>
        <v>779078733</v>
      </c>
      <c r="B294" s="75" t="str">
        <f>kredi_kart_musterileri!B294</f>
        <v>Existing Customer</v>
      </c>
      <c r="C294" s="79">
        <f>IF(kredi_kart_musterileri!$B294="Existing Customer",kredi_kart_musterileri!$A294, "Attrited Customer")</f>
        <v>779078733</v>
      </c>
      <c r="D294" s="81">
        <f>IF(kredi_kart_musterileri!$B294="Existing Customer",kredi_kart_musterileri!$Q294, "Attrited Customer")</f>
        <v>1579</v>
      </c>
      <c r="E294" s="1"/>
    </row>
    <row r="295" spans="1:5">
      <c r="A295" s="12">
        <f>kredi_kart_musterileri!A295</f>
        <v>771742533</v>
      </c>
      <c r="B295" s="75" t="str">
        <f>kredi_kart_musterileri!B295</f>
        <v>Existing Customer</v>
      </c>
      <c r="C295" s="79">
        <f>IF(kredi_kart_musterileri!$B295="Existing Customer",kredi_kart_musterileri!$A295, "Attrited Customer")</f>
        <v>771742533</v>
      </c>
      <c r="D295" s="81">
        <f>IF(kredi_kart_musterileri!$B295="Existing Customer",kredi_kart_musterileri!$Q295, "Attrited Customer")</f>
        <v>937</v>
      </c>
      <c r="E295" s="1"/>
    </row>
    <row r="296" spans="1:5">
      <c r="A296" s="12">
        <f>kredi_kart_musterileri!A296</f>
        <v>720250158</v>
      </c>
      <c r="B296" s="75" t="str">
        <f>kredi_kart_musterileri!B296</f>
        <v>Existing Customer</v>
      </c>
      <c r="C296" s="79">
        <f>IF(kredi_kart_musterileri!$B296="Existing Customer",kredi_kart_musterileri!$A296, "Attrited Customer")</f>
        <v>720250158</v>
      </c>
      <c r="D296" s="81">
        <f>IF(kredi_kart_musterileri!$B296="Existing Customer",kredi_kart_musterileri!$Q296, "Attrited Customer")</f>
        <v>1749</v>
      </c>
      <c r="E296" s="1"/>
    </row>
    <row r="297" spans="1:5">
      <c r="A297" s="12">
        <f>kredi_kart_musterileri!A297</f>
        <v>716458983</v>
      </c>
      <c r="B297" s="75" t="str">
        <f>kredi_kart_musterileri!B297</f>
        <v>Existing Customer</v>
      </c>
      <c r="C297" s="79">
        <f>IF(kredi_kart_musterileri!$B297="Existing Customer",kredi_kart_musterileri!$A297, "Attrited Customer")</f>
        <v>716458983</v>
      </c>
      <c r="D297" s="81">
        <f>IF(kredi_kart_musterileri!$B297="Existing Customer",kredi_kart_musterileri!$Q297, "Attrited Customer")</f>
        <v>1424</v>
      </c>
      <c r="E297" s="1"/>
    </row>
    <row r="298" spans="1:5">
      <c r="A298" s="12">
        <f>kredi_kart_musterileri!A298</f>
        <v>713747733</v>
      </c>
      <c r="B298" s="75" t="str">
        <f>kredi_kart_musterileri!B298</f>
        <v>Existing Customer</v>
      </c>
      <c r="C298" s="79">
        <f>IF(kredi_kart_musterileri!$B298="Existing Customer",kredi_kart_musterileri!$A298, "Attrited Customer")</f>
        <v>713747733</v>
      </c>
      <c r="D298" s="81">
        <f>IF(kredi_kart_musterileri!$B298="Existing Customer",kredi_kart_musterileri!$Q298, "Attrited Customer")</f>
        <v>2011</v>
      </c>
      <c r="E298" s="1"/>
    </row>
    <row r="299" spans="1:5">
      <c r="A299" s="12">
        <f>kredi_kart_musterileri!A299</f>
        <v>712270158</v>
      </c>
      <c r="B299" s="75" t="str">
        <f>kredi_kart_musterileri!B299</f>
        <v>Existing Customer</v>
      </c>
      <c r="C299" s="79">
        <f>IF(kredi_kart_musterileri!$B299="Existing Customer",kredi_kart_musterileri!$A299, "Attrited Customer")</f>
        <v>712270158</v>
      </c>
      <c r="D299" s="81">
        <f>IF(kredi_kart_musterileri!$B299="Existing Customer",kredi_kart_musterileri!$Q299, "Attrited Customer")</f>
        <v>1208</v>
      </c>
      <c r="E299" s="1"/>
    </row>
    <row r="300" spans="1:5">
      <c r="A300" s="12">
        <f>kredi_kart_musterileri!A300</f>
        <v>789562383</v>
      </c>
      <c r="B300" s="75" t="str">
        <f>kredi_kart_musterileri!B300</f>
        <v>Existing Customer</v>
      </c>
      <c r="C300" s="79">
        <f>IF(kredi_kart_musterileri!$B300="Existing Customer",kredi_kart_musterileri!$A300, "Attrited Customer")</f>
        <v>789562383</v>
      </c>
      <c r="D300" s="81">
        <f>IF(kredi_kart_musterileri!$B300="Existing Customer",kredi_kart_musterileri!$Q300, "Attrited Customer")</f>
        <v>1259</v>
      </c>
      <c r="E300" s="1"/>
    </row>
    <row r="301" spans="1:5">
      <c r="A301" s="12">
        <f>kredi_kart_musterileri!A301</f>
        <v>754897008</v>
      </c>
      <c r="B301" s="75" t="str">
        <f>kredi_kart_musterileri!B301</f>
        <v>Existing Customer</v>
      </c>
      <c r="C301" s="79">
        <f>IF(kredi_kart_musterileri!$B301="Existing Customer",kredi_kart_musterileri!$A301, "Attrited Customer")</f>
        <v>754897008</v>
      </c>
      <c r="D301" s="81">
        <f>IF(kredi_kart_musterileri!$B301="Existing Customer",kredi_kart_musterileri!$Q301, "Attrited Customer")</f>
        <v>1319</v>
      </c>
      <c r="E301" s="1"/>
    </row>
    <row r="302" spans="1:5">
      <c r="A302" s="12">
        <f>kredi_kart_musterileri!A302</f>
        <v>819700533</v>
      </c>
      <c r="B302" s="75" t="str">
        <f>kredi_kart_musterileri!B302</f>
        <v>Existing Customer</v>
      </c>
      <c r="C302" s="79">
        <f>IF(kredi_kart_musterileri!$B302="Existing Customer",kredi_kart_musterileri!$A302, "Attrited Customer")</f>
        <v>819700533</v>
      </c>
      <c r="D302" s="81">
        <f>IF(kredi_kart_musterileri!$B302="Existing Customer",kredi_kart_musterileri!$Q302, "Attrited Customer")</f>
        <v>949</v>
      </c>
      <c r="E302" s="1"/>
    </row>
    <row r="303" spans="1:5">
      <c r="A303" s="12">
        <f>kredi_kart_musterileri!A303</f>
        <v>712890408</v>
      </c>
      <c r="B303" s="75" t="str">
        <f>kredi_kart_musterileri!B303</f>
        <v>Existing Customer</v>
      </c>
      <c r="C303" s="79">
        <f>IF(kredi_kart_musterileri!$B303="Existing Customer",kredi_kart_musterileri!$A303, "Attrited Customer")</f>
        <v>712890408</v>
      </c>
      <c r="D303" s="81">
        <f>IF(kredi_kart_musterileri!$B303="Existing Customer",kredi_kart_musterileri!$Q303, "Attrited Customer")</f>
        <v>1338</v>
      </c>
      <c r="E303" s="1"/>
    </row>
    <row r="304" spans="1:5">
      <c r="A304" s="12">
        <f>kredi_kart_musterileri!A304</f>
        <v>720248208</v>
      </c>
      <c r="B304" s="75" t="str">
        <f>kredi_kart_musterileri!B304</f>
        <v>Existing Customer</v>
      </c>
      <c r="C304" s="79">
        <f>IF(kredi_kart_musterileri!$B304="Existing Customer",kredi_kart_musterileri!$A304, "Attrited Customer")</f>
        <v>720248208</v>
      </c>
      <c r="D304" s="81">
        <f>IF(kredi_kart_musterileri!$B304="Existing Customer",kredi_kart_musterileri!$Q304, "Attrited Customer")</f>
        <v>1554</v>
      </c>
      <c r="E304" s="1"/>
    </row>
    <row r="305" spans="1:5">
      <c r="A305" s="12">
        <f>kredi_kart_musterileri!A305</f>
        <v>779749908</v>
      </c>
      <c r="B305" s="75" t="str">
        <f>kredi_kart_musterileri!B305</f>
        <v>Existing Customer</v>
      </c>
      <c r="C305" s="79">
        <f>IF(kredi_kart_musterileri!$B305="Existing Customer",kredi_kart_musterileri!$A305, "Attrited Customer")</f>
        <v>779749908</v>
      </c>
      <c r="D305" s="81">
        <f>IF(kredi_kart_musterileri!$B305="Existing Customer",kredi_kart_musterileri!$Q305, "Attrited Customer")</f>
        <v>1350</v>
      </c>
      <c r="E305" s="1"/>
    </row>
    <row r="306" spans="1:5">
      <c r="A306" s="12">
        <f>kredi_kart_musterileri!A306</f>
        <v>717401883</v>
      </c>
      <c r="B306" s="75" t="str">
        <f>kredi_kart_musterileri!B306</f>
        <v>Existing Customer</v>
      </c>
      <c r="C306" s="79">
        <f>IF(kredi_kart_musterileri!$B306="Existing Customer",kredi_kart_musterileri!$A306, "Attrited Customer")</f>
        <v>717401883</v>
      </c>
      <c r="D306" s="81">
        <f>IF(kredi_kart_musterileri!$B306="Existing Customer",kredi_kart_musterileri!$Q306, "Attrited Customer")</f>
        <v>1694</v>
      </c>
      <c r="E306" s="1"/>
    </row>
    <row r="307" spans="1:5">
      <c r="A307" s="12">
        <f>kredi_kart_musterileri!A307</f>
        <v>721509558</v>
      </c>
      <c r="B307" s="75" t="str">
        <f>kredi_kart_musterileri!B307</f>
        <v>Existing Customer</v>
      </c>
      <c r="C307" s="79">
        <f>IF(kredi_kart_musterileri!$B307="Existing Customer",kredi_kart_musterileri!$A307, "Attrited Customer")</f>
        <v>721509558</v>
      </c>
      <c r="D307" s="81">
        <f>IF(kredi_kart_musterileri!$B307="Existing Customer",kredi_kart_musterileri!$Q307, "Attrited Customer")</f>
        <v>1678</v>
      </c>
      <c r="E307" s="1"/>
    </row>
    <row r="308" spans="1:5">
      <c r="A308" s="12">
        <f>kredi_kart_musterileri!A308</f>
        <v>710572458</v>
      </c>
      <c r="B308" s="75" t="str">
        <f>kredi_kart_musterileri!B308</f>
        <v>Existing Customer</v>
      </c>
      <c r="C308" s="79">
        <f>IF(kredi_kart_musterileri!$B308="Existing Customer",kredi_kart_musterileri!$A308, "Attrited Customer")</f>
        <v>710572458</v>
      </c>
      <c r="D308" s="81">
        <f>IF(kredi_kart_musterileri!$B308="Existing Customer",kredi_kart_musterileri!$Q308, "Attrited Customer")</f>
        <v>2069</v>
      </c>
      <c r="E308" s="1"/>
    </row>
    <row r="309" spans="1:5">
      <c r="A309" s="12">
        <f>kredi_kart_musterileri!A309</f>
        <v>714576183</v>
      </c>
      <c r="B309" s="75" t="str">
        <f>kredi_kart_musterileri!B309</f>
        <v>Existing Customer</v>
      </c>
      <c r="C309" s="79">
        <f>IF(kredi_kart_musterileri!$B309="Existing Customer",kredi_kart_musterileri!$A309, "Attrited Customer")</f>
        <v>714576183</v>
      </c>
      <c r="D309" s="81">
        <f>IF(kredi_kart_musterileri!$B309="Existing Customer",kredi_kart_musterileri!$Q309, "Attrited Customer")</f>
        <v>1222</v>
      </c>
      <c r="E309" s="1"/>
    </row>
    <row r="310" spans="1:5">
      <c r="A310" s="12">
        <f>kredi_kart_musterileri!A310</f>
        <v>721425558</v>
      </c>
      <c r="B310" s="75" t="str">
        <f>kredi_kart_musterileri!B310</f>
        <v>Existing Customer</v>
      </c>
      <c r="C310" s="79">
        <f>IF(kredi_kart_musterileri!$B310="Existing Customer",kredi_kart_musterileri!$A310, "Attrited Customer")</f>
        <v>721425558</v>
      </c>
      <c r="D310" s="81">
        <f>IF(kredi_kart_musterileri!$B310="Existing Customer",kredi_kart_musterileri!$Q310, "Attrited Customer")</f>
        <v>1536</v>
      </c>
      <c r="E310" s="1"/>
    </row>
    <row r="311" spans="1:5">
      <c r="A311" s="12">
        <f>kredi_kart_musterileri!A311</f>
        <v>711109908</v>
      </c>
      <c r="B311" s="75" t="str">
        <f>kredi_kart_musterileri!B311</f>
        <v>Existing Customer</v>
      </c>
      <c r="C311" s="79">
        <f>IF(kredi_kart_musterileri!$B311="Existing Customer",kredi_kart_musterileri!$A311, "Attrited Customer")</f>
        <v>711109908</v>
      </c>
      <c r="D311" s="81">
        <f>IF(kredi_kart_musterileri!$B311="Existing Customer",kredi_kart_musterileri!$Q311, "Attrited Customer")</f>
        <v>1400</v>
      </c>
      <c r="E311" s="1"/>
    </row>
    <row r="312" spans="1:5">
      <c r="A312" s="12">
        <f>kredi_kart_musterileri!A312</f>
        <v>715203108</v>
      </c>
      <c r="B312" s="75" t="str">
        <f>kredi_kart_musterileri!B312</f>
        <v>Existing Customer</v>
      </c>
      <c r="C312" s="79">
        <f>IF(kredi_kart_musterileri!$B312="Existing Customer",kredi_kart_musterileri!$A312, "Attrited Customer")</f>
        <v>715203108</v>
      </c>
      <c r="D312" s="81">
        <f>IF(kredi_kart_musterileri!$B312="Existing Customer",kredi_kart_musterileri!$Q312, "Attrited Customer")</f>
        <v>1050</v>
      </c>
      <c r="E312" s="1"/>
    </row>
    <row r="313" spans="1:5">
      <c r="A313" s="12">
        <f>kredi_kart_musterileri!A313</f>
        <v>710027508</v>
      </c>
      <c r="B313" s="75" t="str">
        <f>kredi_kart_musterileri!B313</f>
        <v>Existing Customer</v>
      </c>
      <c r="C313" s="79">
        <f>IF(kredi_kart_musterileri!$B313="Existing Customer",kredi_kart_musterileri!$A313, "Attrited Customer")</f>
        <v>710027508</v>
      </c>
      <c r="D313" s="81">
        <f>IF(kredi_kart_musterileri!$B313="Existing Customer",kredi_kart_musterileri!$Q313, "Attrited Customer")</f>
        <v>1389</v>
      </c>
      <c r="E313" s="1"/>
    </row>
    <row r="314" spans="1:5">
      <c r="A314" s="12">
        <f>kredi_kart_musterileri!A314</f>
        <v>787464408</v>
      </c>
      <c r="B314" s="75" t="str">
        <f>kredi_kart_musterileri!B314</f>
        <v>Existing Customer</v>
      </c>
      <c r="C314" s="79">
        <f>IF(kredi_kart_musterileri!$B314="Existing Customer",kredi_kart_musterileri!$A314, "Attrited Customer")</f>
        <v>787464408</v>
      </c>
      <c r="D314" s="81">
        <f>IF(kredi_kart_musterileri!$B314="Existing Customer",kredi_kart_musterileri!$Q314, "Attrited Customer")</f>
        <v>1184</v>
      </c>
      <c r="E314" s="1"/>
    </row>
    <row r="315" spans="1:5">
      <c r="A315" s="12">
        <f>kredi_kart_musterileri!A315</f>
        <v>783542133</v>
      </c>
      <c r="B315" s="75" t="str">
        <f>kredi_kart_musterileri!B315</f>
        <v>Existing Customer</v>
      </c>
      <c r="C315" s="79">
        <f>IF(kredi_kart_musterileri!$B315="Existing Customer",kredi_kart_musterileri!$A315, "Attrited Customer")</f>
        <v>783542133</v>
      </c>
      <c r="D315" s="81">
        <f>IF(kredi_kart_musterileri!$B315="Existing Customer",kredi_kart_musterileri!$Q315, "Attrited Customer")</f>
        <v>2093</v>
      </c>
      <c r="E315" s="1"/>
    </row>
    <row r="316" spans="1:5">
      <c r="A316" s="12">
        <f>kredi_kart_musterileri!A316</f>
        <v>708330858</v>
      </c>
      <c r="B316" s="75" t="str">
        <f>kredi_kart_musterileri!B316</f>
        <v>Attrited Customer</v>
      </c>
      <c r="C316" s="79" t="str">
        <f>IF(kredi_kart_musterileri!$B316="Existing Customer",kredi_kart_musterileri!$A316, "Attrited Customer")</f>
        <v>Attrited Customer</v>
      </c>
      <c r="D316" s="82"/>
    </row>
    <row r="317" spans="1:5">
      <c r="A317" s="12">
        <f>kredi_kart_musterileri!A317</f>
        <v>714426783</v>
      </c>
      <c r="B317" s="75" t="str">
        <f>kredi_kart_musterileri!B317</f>
        <v>Existing Customer</v>
      </c>
      <c r="C317" s="79">
        <f>IF(kredi_kart_musterileri!$B317="Existing Customer",kredi_kart_musterileri!$A317, "Attrited Customer")</f>
        <v>714426783</v>
      </c>
      <c r="D317" s="81">
        <f>IF(kredi_kart_musterileri!$B317="Existing Customer",kredi_kart_musterileri!$Q317, "Attrited Customer")</f>
        <v>1467</v>
      </c>
      <c r="E317" s="1"/>
    </row>
    <row r="318" spans="1:5">
      <c r="A318" s="12">
        <f>kredi_kart_musterileri!A318</f>
        <v>712701333</v>
      </c>
      <c r="B318" s="75" t="str">
        <f>kredi_kart_musterileri!B318</f>
        <v>Existing Customer</v>
      </c>
      <c r="C318" s="79">
        <f>IF(kredi_kart_musterileri!$B318="Existing Customer",kredi_kart_musterileri!$A318, "Attrited Customer")</f>
        <v>712701333</v>
      </c>
      <c r="D318" s="81">
        <f>IF(kredi_kart_musterileri!$B318="Existing Customer",kredi_kart_musterileri!$Q318, "Attrited Customer")</f>
        <v>1219</v>
      </c>
      <c r="E318" s="1"/>
    </row>
    <row r="319" spans="1:5">
      <c r="A319" s="12">
        <f>kredi_kart_musterileri!A319</f>
        <v>709494483</v>
      </c>
      <c r="B319" s="75" t="str">
        <f>kredi_kart_musterileri!B319</f>
        <v>Existing Customer</v>
      </c>
      <c r="C319" s="79">
        <f>IF(kredi_kart_musterileri!$B319="Existing Customer",kredi_kart_musterileri!$A319, "Attrited Customer")</f>
        <v>709494483</v>
      </c>
      <c r="D319" s="81">
        <f>IF(kredi_kart_musterileri!$B319="Existing Customer",kredi_kart_musterileri!$Q319, "Attrited Customer")</f>
        <v>1730</v>
      </c>
      <c r="E319" s="1"/>
    </row>
    <row r="320" spans="1:5">
      <c r="A320" s="12">
        <f>kredi_kart_musterileri!A320</f>
        <v>773373108</v>
      </c>
      <c r="B320" s="75" t="str">
        <f>kredi_kart_musterileri!B320</f>
        <v>Existing Customer</v>
      </c>
      <c r="C320" s="79">
        <f>IF(kredi_kart_musterileri!$B320="Existing Customer",kredi_kart_musterileri!$A320, "Attrited Customer")</f>
        <v>773373108</v>
      </c>
      <c r="D320" s="81">
        <f>IF(kredi_kart_musterileri!$B320="Existing Customer",kredi_kart_musterileri!$Q320, "Attrited Customer")</f>
        <v>1025</v>
      </c>
      <c r="E320" s="1"/>
    </row>
    <row r="321" spans="1:5">
      <c r="A321" s="12">
        <f>kredi_kart_musterileri!A321</f>
        <v>715812258</v>
      </c>
      <c r="B321" s="75" t="str">
        <f>kredi_kart_musterileri!B321</f>
        <v>Existing Customer</v>
      </c>
      <c r="C321" s="79">
        <f>IF(kredi_kart_musterileri!$B321="Existing Customer",kredi_kart_musterileri!$A321, "Attrited Customer")</f>
        <v>715812258</v>
      </c>
      <c r="D321" s="81">
        <f>IF(kredi_kart_musterileri!$B321="Existing Customer",kredi_kart_musterileri!$Q321, "Attrited Customer")</f>
        <v>1165</v>
      </c>
      <c r="E321" s="1"/>
    </row>
    <row r="322" spans="1:5">
      <c r="A322" s="12">
        <f>kredi_kart_musterileri!A322</f>
        <v>778286433</v>
      </c>
      <c r="B322" s="75" t="str">
        <f>kredi_kart_musterileri!B322</f>
        <v>Existing Customer</v>
      </c>
      <c r="C322" s="79">
        <f>IF(kredi_kart_musterileri!$B322="Existing Customer",kredi_kart_musterileri!$A322, "Attrited Customer")</f>
        <v>778286433</v>
      </c>
      <c r="D322" s="81">
        <f>IF(kredi_kart_musterileri!$B322="Existing Customer",kredi_kart_musterileri!$Q322, "Attrited Customer")</f>
        <v>2133</v>
      </c>
      <c r="E322" s="1"/>
    </row>
    <row r="323" spans="1:5">
      <c r="A323" s="12">
        <f>kredi_kart_musterileri!A323</f>
        <v>789270033</v>
      </c>
      <c r="B323" s="75" t="str">
        <f>kredi_kart_musterileri!B323</f>
        <v>Existing Customer</v>
      </c>
      <c r="C323" s="79">
        <f>IF(kredi_kart_musterileri!$B323="Existing Customer",kredi_kart_musterileri!$A323, "Attrited Customer")</f>
        <v>789270033</v>
      </c>
      <c r="D323" s="81">
        <f>IF(kredi_kart_musterileri!$B323="Existing Customer",kredi_kart_musterileri!$Q323, "Attrited Customer")</f>
        <v>1122</v>
      </c>
      <c r="E323" s="1"/>
    </row>
    <row r="324" spans="1:5">
      <c r="A324" s="12">
        <f>kredi_kart_musterileri!A324</f>
        <v>711569433</v>
      </c>
      <c r="B324" s="75" t="str">
        <f>kredi_kart_musterileri!B324</f>
        <v>Existing Customer</v>
      </c>
      <c r="C324" s="79">
        <f>IF(kredi_kart_musterileri!$B324="Existing Customer",kredi_kart_musterileri!$A324, "Attrited Customer")</f>
        <v>711569433</v>
      </c>
      <c r="D324" s="81">
        <f>IF(kredi_kart_musterileri!$B324="Existing Customer",kredi_kart_musterileri!$Q324, "Attrited Customer")</f>
        <v>1083</v>
      </c>
      <c r="E324" s="1"/>
    </row>
    <row r="325" spans="1:5">
      <c r="A325" s="12">
        <f>kredi_kart_musterileri!A325</f>
        <v>720214833</v>
      </c>
      <c r="B325" s="75" t="str">
        <f>kredi_kart_musterileri!B325</f>
        <v>Existing Customer</v>
      </c>
      <c r="C325" s="79">
        <f>IF(kredi_kart_musterileri!$B325="Existing Customer",kredi_kart_musterileri!$A325, "Attrited Customer")</f>
        <v>720214833</v>
      </c>
      <c r="D325" s="81">
        <f>IF(kredi_kart_musterileri!$B325="Existing Customer",kredi_kart_musterileri!$Q325, "Attrited Customer")</f>
        <v>1234</v>
      </c>
      <c r="E325" s="1"/>
    </row>
    <row r="326" spans="1:5">
      <c r="A326" s="12">
        <f>kredi_kart_musterileri!A326</f>
        <v>709346133</v>
      </c>
      <c r="B326" s="75" t="str">
        <f>kredi_kart_musterileri!B326</f>
        <v>Existing Customer</v>
      </c>
      <c r="C326" s="79">
        <f>IF(kredi_kart_musterileri!$B326="Existing Customer",kredi_kart_musterileri!$A326, "Attrited Customer")</f>
        <v>709346133</v>
      </c>
      <c r="D326" s="81">
        <f>IF(kredi_kart_musterileri!$B326="Existing Customer",kredi_kart_musterileri!$Q326, "Attrited Customer")</f>
        <v>1277</v>
      </c>
      <c r="E326" s="1"/>
    </row>
    <row r="327" spans="1:5">
      <c r="A327" s="12">
        <f>kredi_kart_musterileri!A327</f>
        <v>788194458</v>
      </c>
      <c r="B327" s="75" t="str">
        <f>kredi_kart_musterileri!B327</f>
        <v>Existing Customer</v>
      </c>
      <c r="C327" s="79">
        <f>IF(kredi_kart_musterileri!$B327="Existing Customer",kredi_kart_musterileri!$A327, "Attrited Customer")</f>
        <v>788194458</v>
      </c>
      <c r="D327" s="81">
        <f>IF(kredi_kart_musterileri!$B327="Existing Customer",kredi_kart_musterileri!$Q327, "Attrited Customer")</f>
        <v>1843</v>
      </c>
      <c r="E327" s="1"/>
    </row>
    <row r="328" spans="1:5">
      <c r="A328" s="12">
        <f>kredi_kart_musterileri!A328</f>
        <v>720779733</v>
      </c>
      <c r="B328" s="75" t="str">
        <f>kredi_kart_musterileri!B328</f>
        <v>Existing Customer</v>
      </c>
      <c r="C328" s="79">
        <f>IF(kredi_kart_musterileri!$B328="Existing Customer",kredi_kart_musterileri!$A328, "Attrited Customer")</f>
        <v>720779733</v>
      </c>
      <c r="D328" s="81">
        <f>IF(kredi_kart_musterileri!$B328="Existing Customer",kredi_kart_musterileri!$Q328, "Attrited Customer")</f>
        <v>1747</v>
      </c>
      <c r="E328" s="1"/>
    </row>
    <row r="329" spans="1:5">
      <c r="A329" s="12">
        <f>kredi_kart_musterileri!A329</f>
        <v>717424458</v>
      </c>
      <c r="B329" s="75" t="str">
        <f>kredi_kart_musterileri!B329</f>
        <v>Existing Customer</v>
      </c>
      <c r="C329" s="79">
        <f>IF(kredi_kart_musterileri!$B329="Existing Customer",kredi_kart_musterileri!$A329, "Attrited Customer")</f>
        <v>717424458</v>
      </c>
      <c r="D329" s="81">
        <f>IF(kredi_kart_musterileri!$B329="Existing Customer",kredi_kart_musterileri!$Q329, "Attrited Customer")</f>
        <v>1166</v>
      </c>
      <c r="E329" s="1"/>
    </row>
    <row r="330" spans="1:5">
      <c r="A330" s="12">
        <f>kredi_kart_musterileri!A330</f>
        <v>708820308</v>
      </c>
      <c r="B330" s="75" t="str">
        <f>kredi_kart_musterileri!B330</f>
        <v>Existing Customer</v>
      </c>
      <c r="C330" s="79">
        <f>IF(kredi_kart_musterileri!$B330="Existing Customer",kredi_kart_musterileri!$A330, "Attrited Customer")</f>
        <v>708820308</v>
      </c>
      <c r="D330" s="81">
        <f>IF(kredi_kart_musterileri!$B330="Existing Customer",kredi_kart_musterileri!$Q330, "Attrited Customer")</f>
        <v>1326</v>
      </c>
      <c r="E330" s="1"/>
    </row>
    <row r="331" spans="1:5">
      <c r="A331" s="12">
        <f>kredi_kart_musterileri!A331</f>
        <v>710558058</v>
      </c>
      <c r="B331" s="75" t="str">
        <f>kredi_kart_musterileri!B331</f>
        <v>Existing Customer</v>
      </c>
      <c r="C331" s="79">
        <f>IF(kredi_kart_musterileri!$B331="Existing Customer",kredi_kart_musterileri!$A331, "Attrited Customer")</f>
        <v>710558058</v>
      </c>
      <c r="D331" s="81">
        <f>IF(kredi_kart_musterileri!$B331="Existing Customer",kredi_kart_musterileri!$Q331, "Attrited Customer")</f>
        <v>1619</v>
      </c>
      <c r="E331" s="1"/>
    </row>
    <row r="332" spans="1:5">
      <c r="A332" s="12">
        <f>kredi_kart_musterileri!A332</f>
        <v>770590758</v>
      </c>
      <c r="B332" s="75" t="str">
        <f>kredi_kart_musterileri!B332</f>
        <v>Existing Customer</v>
      </c>
      <c r="C332" s="79">
        <f>IF(kredi_kart_musterileri!$B332="Existing Customer",kredi_kart_musterileri!$A332, "Attrited Customer")</f>
        <v>770590758</v>
      </c>
      <c r="D332" s="81">
        <f>IF(kredi_kart_musterileri!$B332="Existing Customer",kredi_kart_musterileri!$Q332, "Attrited Customer")</f>
        <v>1285</v>
      </c>
      <c r="E332" s="1"/>
    </row>
    <row r="333" spans="1:5">
      <c r="A333" s="12">
        <f>kredi_kart_musterileri!A333</f>
        <v>718490658</v>
      </c>
      <c r="B333" s="75" t="str">
        <f>kredi_kart_musterileri!B333</f>
        <v>Existing Customer</v>
      </c>
      <c r="C333" s="79">
        <f>IF(kredi_kart_musterileri!$B333="Existing Customer",kredi_kart_musterileri!$A333, "Attrited Customer")</f>
        <v>718490658</v>
      </c>
      <c r="D333" s="81">
        <f>IF(kredi_kart_musterileri!$B333="Existing Customer",kredi_kart_musterileri!$Q333, "Attrited Customer")</f>
        <v>1142</v>
      </c>
      <c r="E333" s="1"/>
    </row>
    <row r="334" spans="1:5">
      <c r="A334" s="12">
        <f>kredi_kart_musterileri!A334</f>
        <v>711985833</v>
      </c>
      <c r="B334" s="75" t="str">
        <f>kredi_kart_musterileri!B334</f>
        <v>Existing Customer</v>
      </c>
      <c r="C334" s="79">
        <f>IF(kredi_kart_musterileri!$B334="Existing Customer",kredi_kart_musterileri!$A334, "Attrited Customer")</f>
        <v>711985833</v>
      </c>
      <c r="D334" s="81">
        <f>IF(kredi_kart_musterileri!$B334="Existing Customer",kredi_kart_musterileri!$Q334, "Attrited Customer")</f>
        <v>1190</v>
      </c>
      <c r="E334" s="1"/>
    </row>
    <row r="335" spans="1:5">
      <c r="A335" s="12">
        <f>kredi_kart_musterileri!A335</f>
        <v>708967608</v>
      </c>
      <c r="B335" s="75" t="str">
        <f>kredi_kart_musterileri!B335</f>
        <v>Existing Customer</v>
      </c>
      <c r="C335" s="79">
        <f>IF(kredi_kart_musterileri!$B335="Existing Customer",kredi_kart_musterileri!$A335, "Attrited Customer")</f>
        <v>708967608</v>
      </c>
      <c r="D335" s="81">
        <f>IF(kredi_kart_musterileri!$B335="Existing Customer",kredi_kart_musterileri!$Q335, "Attrited Customer")</f>
        <v>1052</v>
      </c>
      <c r="E335" s="1"/>
    </row>
    <row r="336" spans="1:5">
      <c r="A336" s="12">
        <f>kredi_kart_musterileri!A336</f>
        <v>718505958</v>
      </c>
      <c r="B336" s="75" t="str">
        <f>kredi_kart_musterileri!B336</f>
        <v>Existing Customer</v>
      </c>
      <c r="C336" s="79">
        <f>IF(kredi_kart_musterileri!$B336="Existing Customer",kredi_kart_musterileri!$A336, "Attrited Customer")</f>
        <v>718505958</v>
      </c>
      <c r="D336" s="81">
        <f>IF(kredi_kart_musterileri!$B336="Existing Customer",kredi_kart_musterileri!$Q336, "Attrited Customer")</f>
        <v>1628</v>
      </c>
      <c r="E336" s="1"/>
    </row>
    <row r="337" spans="1:5">
      <c r="A337" s="12">
        <f>kredi_kart_musterileri!A337</f>
        <v>715024233</v>
      </c>
      <c r="B337" s="75" t="str">
        <f>kredi_kart_musterileri!B337</f>
        <v>Existing Customer</v>
      </c>
      <c r="C337" s="79">
        <f>IF(kredi_kart_musterileri!$B337="Existing Customer",kredi_kart_musterileri!$A337, "Attrited Customer")</f>
        <v>715024233</v>
      </c>
      <c r="D337" s="81">
        <f>IF(kredi_kart_musterileri!$B337="Existing Customer",kredi_kart_musterileri!$Q337, "Attrited Customer")</f>
        <v>1740</v>
      </c>
      <c r="E337" s="1"/>
    </row>
    <row r="338" spans="1:5">
      <c r="A338" s="12">
        <f>kredi_kart_musterileri!A338</f>
        <v>779249583</v>
      </c>
      <c r="B338" s="75" t="str">
        <f>kredi_kart_musterileri!B338</f>
        <v>Existing Customer</v>
      </c>
      <c r="C338" s="79">
        <f>IF(kredi_kart_musterileri!$B338="Existing Customer",kredi_kart_musterileri!$A338, "Attrited Customer")</f>
        <v>779249583</v>
      </c>
      <c r="D338" s="81">
        <f>IF(kredi_kart_musterileri!$B338="Existing Customer",kredi_kart_musterileri!$Q338, "Attrited Customer")</f>
        <v>1378</v>
      </c>
      <c r="E338" s="1"/>
    </row>
    <row r="339" spans="1:5">
      <c r="A339" s="12">
        <f>kredi_kart_musterileri!A339</f>
        <v>709278258</v>
      </c>
      <c r="B339" s="75" t="str">
        <f>kredi_kart_musterileri!B339</f>
        <v>Attrited Customer</v>
      </c>
      <c r="C339" s="79" t="str">
        <f>IF(kredi_kart_musterileri!$B339="Existing Customer",kredi_kart_musterileri!$A339, "Attrited Customer")</f>
        <v>Attrited Customer</v>
      </c>
      <c r="D339" s="82"/>
    </row>
    <row r="340" spans="1:5">
      <c r="A340" s="12">
        <f>kredi_kart_musterileri!A340</f>
        <v>778928283</v>
      </c>
      <c r="B340" s="75" t="str">
        <f>kredi_kart_musterileri!B340</f>
        <v>Existing Customer</v>
      </c>
      <c r="C340" s="79">
        <f>IF(kredi_kart_musterileri!$B340="Existing Customer",kredi_kart_musterileri!$A340, "Attrited Customer")</f>
        <v>778928283</v>
      </c>
      <c r="D340" s="81">
        <f>IF(kredi_kart_musterileri!$B340="Existing Customer",kredi_kart_musterileri!$Q340, "Attrited Customer")</f>
        <v>1389</v>
      </c>
      <c r="E340" s="1"/>
    </row>
    <row r="341" spans="1:5">
      <c r="A341" s="12">
        <f>kredi_kart_musterileri!A341</f>
        <v>712299858</v>
      </c>
      <c r="B341" s="75" t="str">
        <f>kredi_kart_musterileri!B341</f>
        <v>Existing Customer</v>
      </c>
      <c r="C341" s="79">
        <f>IF(kredi_kart_musterileri!$B341="Existing Customer",kredi_kart_musterileri!$A341, "Attrited Customer")</f>
        <v>712299858</v>
      </c>
      <c r="D341" s="81">
        <f>IF(kredi_kart_musterileri!$B341="Existing Customer",kredi_kart_musterileri!$Q341, "Attrited Customer")</f>
        <v>1365</v>
      </c>
      <c r="E341" s="1"/>
    </row>
    <row r="342" spans="1:5">
      <c r="A342" s="12">
        <f>kredi_kart_musterileri!A342</f>
        <v>799224108</v>
      </c>
      <c r="B342" s="75" t="str">
        <f>kredi_kart_musterileri!B342</f>
        <v>Existing Customer</v>
      </c>
      <c r="C342" s="79">
        <f>IF(kredi_kart_musterileri!$B342="Existing Customer",kredi_kart_musterileri!$A342, "Attrited Customer")</f>
        <v>799224108</v>
      </c>
      <c r="D342" s="81">
        <f>IF(kredi_kart_musterileri!$B342="Existing Customer",kredi_kart_musterileri!$Q342, "Attrited Customer")</f>
        <v>1715</v>
      </c>
      <c r="E342" s="1"/>
    </row>
    <row r="343" spans="1:5">
      <c r="A343" s="12">
        <f>kredi_kart_musterileri!A343</f>
        <v>809976033</v>
      </c>
      <c r="B343" s="75" t="str">
        <f>kredi_kart_musterileri!B343</f>
        <v>Existing Customer</v>
      </c>
      <c r="C343" s="79">
        <f>IF(kredi_kart_musterileri!$B343="Existing Customer",kredi_kart_musterileri!$A343, "Attrited Customer")</f>
        <v>809976033</v>
      </c>
      <c r="D343" s="81">
        <f>IF(kredi_kart_musterileri!$B343="Existing Customer",kredi_kart_musterileri!$Q343, "Attrited Customer")</f>
        <v>1582</v>
      </c>
      <c r="E343" s="1"/>
    </row>
    <row r="344" spans="1:5">
      <c r="A344" s="12">
        <f>kredi_kart_musterileri!A344</f>
        <v>716203308</v>
      </c>
      <c r="B344" s="75" t="str">
        <f>kredi_kart_musterileri!B344</f>
        <v>Existing Customer</v>
      </c>
      <c r="C344" s="79">
        <f>IF(kredi_kart_musterileri!$B344="Existing Customer",kredi_kart_musterileri!$A344, "Attrited Customer")</f>
        <v>716203308</v>
      </c>
      <c r="D344" s="81">
        <f>IF(kredi_kart_musterileri!$B344="Existing Customer",kredi_kart_musterileri!$Q344, "Attrited Customer")</f>
        <v>1220</v>
      </c>
      <c r="E344" s="1"/>
    </row>
    <row r="345" spans="1:5">
      <c r="A345" s="12">
        <f>kredi_kart_musterileri!A345</f>
        <v>714871683</v>
      </c>
      <c r="B345" s="75" t="str">
        <f>kredi_kart_musterileri!B345</f>
        <v>Attrited Customer</v>
      </c>
      <c r="C345" s="79" t="str">
        <f>IF(kredi_kart_musterileri!$B345="Existing Customer",kredi_kart_musterileri!$A345, "Attrited Customer")</f>
        <v>Attrited Customer</v>
      </c>
      <c r="D345" s="82"/>
    </row>
    <row r="346" spans="1:5">
      <c r="A346" s="12">
        <f>kredi_kart_musterileri!A346</f>
        <v>716139933</v>
      </c>
      <c r="B346" s="75" t="str">
        <f>kredi_kart_musterileri!B346</f>
        <v>Existing Customer</v>
      </c>
      <c r="C346" s="79">
        <f>IF(kredi_kart_musterileri!$B346="Existing Customer",kredi_kart_musterileri!$A346, "Attrited Customer")</f>
        <v>716139933</v>
      </c>
      <c r="D346" s="81">
        <f>IF(kredi_kart_musterileri!$B346="Existing Customer",kredi_kart_musterileri!$Q346, "Attrited Customer")</f>
        <v>2552</v>
      </c>
      <c r="E346" s="1"/>
    </row>
    <row r="347" spans="1:5">
      <c r="A347" s="12">
        <f>kredi_kart_musterileri!A347</f>
        <v>716984658</v>
      </c>
      <c r="B347" s="75" t="str">
        <f>kredi_kart_musterileri!B347</f>
        <v>Existing Customer</v>
      </c>
      <c r="C347" s="79">
        <f>IF(kredi_kart_musterileri!$B347="Existing Customer",kredi_kart_musterileri!$A347, "Attrited Customer")</f>
        <v>716984658</v>
      </c>
      <c r="D347" s="81">
        <f>IF(kredi_kart_musterileri!$B347="Existing Customer",kredi_kart_musterileri!$Q347, "Attrited Customer")</f>
        <v>1106</v>
      </c>
      <c r="E347" s="1"/>
    </row>
    <row r="348" spans="1:5">
      <c r="A348" s="12">
        <f>kredi_kart_musterileri!A348</f>
        <v>713086008</v>
      </c>
      <c r="B348" s="75" t="str">
        <f>kredi_kart_musterileri!B348</f>
        <v>Existing Customer</v>
      </c>
      <c r="C348" s="79">
        <f>IF(kredi_kart_musterileri!$B348="Existing Customer",kredi_kart_musterileri!$A348, "Attrited Customer")</f>
        <v>713086008</v>
      </c>
      <c r="D348" s="81">
        <f>IF(kredi_kart_musterileri!$B348="Existing Customer",kredi_kart_musterileri!$Q348, "Attrited Customer")</f>
        <v>1731</v>
      </c>
      <c r="E348" s="1"/>
    </row>
    <row r="349" spans="1:5">
      <c r="A349" s="12">
        <f>kredi_kart_musterileri!A349</f>
        <v>713773458</v>
      </c>
      <c r="B349" s="75" t="str">
        <f>kredi_kart_musterileri!B349</f>
        <v>Existing Customer</v>
      </c>
      <c r="C349" s="79">
        <f>IF(kredi_kart_musterileri!$B349="Existing Customer",kredi_kart_musterileri!$A349, "Attrited Customer")</f>
        <v>713773458</v>
      </c>
      <c r="D349" s="81">
        <f>IF(kredi_kart_musterileri!$B349="Existing Customer",kredi_kart_musterileri!$Q349, "Attrited Customer")</f>
        <v>1435</v>
      </c>
      <c r="E349" s="1"/>
    </row>
    <row r="350" spans="1:5">
      <c r="A350" s="12">
        <f>kredi_kart_musterileri!A350</f>
        <v>719242533</v>
      </c>
      <c r="B350" s="75" t="str">
        <f>kredi_kart_musterileri!B350</f>
        <v>Existing Customer</v>
      </c>
      <c r="C350" s="79">
        <f>IF(kredi_kart_musterileri!$B350="Existing Customer",kredi_kart_musterileri!$A350, "Attrited Customer")</f>
        <v>719242533</v>
      </c>
      <c r="D350" s="81">
        <f>IF(kredi_kart_musterileri!$B350="Existing Customer",kredi_kart_musterileri!$Q350, "Attrited Customer")</f>
        <v>1882</v>
      </c>
      <c r="E350" s="1"/>
    </row>
    <row r="351" spans="1:5">
      <c r="A351" s="12">
        <f>kredi_kart_musterileri!A351</f>
        <v>772712658</v>
      </c>
      <c r="B351" s="75" t="str">
        <f>kredi_kart_musterileri!B351</f>
        <v>Existing Customer</v>
      </c>
      <c r="C351" s="79">
        <f>IF(kredi_kart_musterileri!$B351="Existing Customer",kredi_kart_musterileri!$A351, "Attrited Customer")</f>
        <v>772712658</v>
      </c>
      <c r="D351" s="81">
        <f>IF(kredi_kart_musterileri!$B351="Existing Customer",kredi_kart_musterileri!$Q351, "Attrited Customer")</f>
        <v>2058</v>
      </c>
      <c r="E351" s="1"/>
    </row>
    <row r="352" spans="1:5">
      <c r="A352" s="12">
        <f>kredi_kart_musterileri!A352</f>
        <v>788868858</v>
      </c>
      <c r="B352" s="75" t="str">
        <f>kredi_kart_musterileri!B352</f>
        <v>Existing Customer</v>
      </c>
      <c r="C352" s="79">
        <f>IF(kredi_kart_musterileri!$B352="Existing Customer",kredi_kart_musterileri!$A352, "Attrited Customer")</f>
        <v>788868858</v>
      </c>
      <c r="D352" s="81">
        <f>IF(kredi_kart_musterileri!$B352="Existing Customer",kredi_kart_musterileri!$Q352, "Attrited Customer")</f>
        <v>1658</v>
      </c>
      <c r="E352" s="1"/>
    </row>
    <row r="353" spans="1:5">
      <c r="A353" s="12">
        <f>kredi_kart_musterileri!A353</f>
        <v>811898133</v>
      </c>
      <c r="B353" s="75" t="str">
        <f>kredi_kart_musterileri!B353</f>
        <v>Existing Customer</v>
      </c>
      <c r="C353" s="79">
        <f>IF(kredi_kart_musterileri!$B353="Existing Customer",kredi_kart_musterileri!$A353, "Attrited Customer")</f>
        <v>811898133</v>
      </c>
      <c r="D353" s="81">
        <f>IF(kredi_kart_musterileri!$B353="Existing Customer",kredi_kart_musterileri!$Q353, "Attrited Customer")</f>
        <v>1334</v>
      </c>
      <c r="E353" s="1"/>
    </row>
    <row r="354" spans="1:5">
      <c r="A354" s="12">
        <f>kredi_kart_musterileri!A354</f>
        <v>788808633</v>
      </c>
      <c r="B354" s="75" t="str">
        <f>kredi_kart_musterileri!B354</f>
        <v>Existing Customer</v>
      </c>
      <c r="C354" s="79">
        <f>IF(kredi_kart_musterileri!$B354="Existing Customer",kredi_kart_musterileri!$A354, "Attrited Customer")</f>
        <v>788808633</v>
      </c>
      <c r="D354" s="81">
        <f>IF(kredi_kart_musterileri!$B354="Existing Customer",kredi_kart_musterileri!$Q354, "Attrited Customer")</f>
        <v>1441</v>
      </c>
      <c r="E354" s="1"/>
    </row>
    <row r="355" spans="1:5">
      <c r="A355" s="12">
        <f>kredi_kart_musterileri!A355</f>
        <v>779804208</v>
      </c>
      <c r="B355" s="75" t="str">
        <f>kredi_kart_musterileri!B355</f>
        <v>Existing Customer</v>
      </c>
      <c r="C355" s="79">
        <f>IF(kredi_kart_musterileri!$B355="Existing Customer",kredi_kart_musterileri!$A355, "Attrited Customer")</f>
        <v>779804208</v>
      </c>
      <c r="D355" s="81">
        <f>IF(kredi_kart_musterileri!$B355="Existing Customer",kredi_kart_musterileri!$Q355, "Attrited Customer")</f>
        <v>1371</v>
      </c>
      <c r="E355" s="1"/>
    </row>
    <row r="356" spans="1:5">
      <c r="A356" s="12">
        <f>kredi_kart_musterileri!A356</f>
        <v>781391058</v>
      </c>
      <c r="B356" s="75" t="str">
        <f>kredi_kart_musterileri!B356</f>
        <v>Existing Customer</v>
      </c>
      <c r="C356" s="79">
        <f>IF(kredi_kart_musterileri!$B356="Existing Customer",kredi_kart_musterileri!$A356, "Attrited Customer")</f>
        <v>781391058</v>
      </c>
      <c r="D356" s="81">
        <f>IF(kredi_kart_musterileri!$B356="Existing Customer",kredi_kart_musterileri!$Q356, "Attrited Customer")</f>
        <v>1991</v>
      </c>
      <c r="E356" s="1"/>
    </row>
    <row r="357" spans="1:5">
      <c r="A357" s="12">
        <f>kredi_kart_musterileri!A357</f>
        <v>790134408</v>
      </c>
      <c r="B357" s="75" t="str">
        <f>kredi_kart_musterileri!B357</f>
        <v>Existing Customer</v>
      </c>
      <c r="C357" s="79">
        <f>IF(kredi_kart_musterileri!$B357="Existing Customer",kredi_kart_musterileri!$A357, "Attrited Customer")</f>
        <v>790134408</v>
      </c>
      <c r="D357" s="81">
        <f>IF(kredi_kart_musterileri!$B357="Existing Customer",kredi_kart_musterileri!$Q357, "Attrited Customer")</f>
        <v>1278</v>
      </c>
      <c r="E357" s="1"/>
    </row>
    <row r="358" spans="1:5">
      <c r="A358" s="12">
        <f>kredi_kart_musterileri!A358</f>
        <v>788853258</v>
      </c>
      <c r="B358" s="75" t="str">
        <f>kredi_kart_musterileri!B358</f>
        <v>Existing Customer</v>
      </c>
      <c r="C358" s="79">
        <f>IF(kredi_kart_musterileri!$B358="Existing Customer",kredi_kart_musterileri!$A358, "Attrited Customer")</f>
        <v>788853258</v>
      </c>
      <c r="D358" s="81">
        <f>IF(kredi_kart_musterileri!$B358="Existing Customer",kredi_kart_musterileri!$Q358, "Attrited Customer")</f>
        <v>1734</v>
      </c>
      <c r="E358" s="1"/>
    </row>
    <row r="359" spans="1:5">
      <c r="A359" s="12">
        <f>kredi_kart_musterileri!A359</f>
        <v>711857733</v>
      </c>
      <c r="B359" s="75" t="str">
        <f>kredi_kart_musterileri!B359</f>
        <v>Existing Customer</v>
      </c>
      <c r="C359" s="79">
        <f>IF(kredi_kart_musterileri!$B359="Existing Customer",kredi_kart_musterileri!$A359, "Attrited Customer")</f>
        <v>711857733</v>
      </c>
      <c r="D359" s="81">
        <f>IF(kredi_kart_musterileri!$B359="Existing Customer",kredi_kart_musterileri!$Q359, "Attrited Customer")</f>
        <v>1330</v>
      </c>
      <c r="E359" s="1"/>
    </row>
    <row r="360" spans="1:5">
      <c r="A360" s="12">
        <f>kredi_kart_musterileri!A360</f>
        <v>822969858</v>
      </c>
      <c r="B360" s="75" t="str">
        <f>kredi_kart_musterileri!B360</f>
        <v>Existing Customer</v>
      </c>
      <c r="C360" s="79">
        <f>IF(kredi_kart_musterileri!$B360="Existing Customer",kredi_kart_musterileri!$A360, "Attrited Customer")</f>
        <v>822969858</v>
      </c>
      <c r="D360" s="81">
        <f>IF(kredi_kart_musterileri!$B360="Existing Customer",kredi_kart_musterileri!$Q360, "Attrited Customer")</f>
        <v>1787</v>
      </c>
      <c r="E360" s="1"/>
    </row>
    <row r="361" spans="1:5">
      <c r="A361" s="12">
        <f>kredi_kart_musterileri!A361</f>
        <v>719554758</v>
      </c>
      <c r="B361" s="75" t="str">
        <f>kredi_kart_musterileri!B361</f>
        <v>Existing Customer</v>
      </c>
      <c r="C361" s="79">
        <f>IF(kredi_kart_musterileri!$B361="Existing Customer",kredi_kart_musterileri!$A361, "Attrited Customer")</f>
        <v>719554758</v>
      </c>
      <c r="D361" s="81">
        <f>IF(kredi_kart_musterileri!$B361="Existing Customer",kredi_kart_musterileri!$Q361, "Attrited Customer")</f>
        <v>1672</v>
      </c>
      <c r="E361" s="1"/>
    </row>
    <row r="362" spans="1:5">
      <c r="A362" s="12">
        <f>kredi_kart_musterileri!A362</f>
        <v>711643458</v>
      </c>
      <c r="B362" s="75" t="str">
        <f>kredi_kart_musterileri!B362</f>
        <v>Existing Customer</v>
      </c>
      <c r="C362" s="79">
        <f>IF(kredi_kart_musterileri!$B362="Existing Customer",kredi_kart_musterileri!$A362, "Attrited Customer")</f>
        <v>711643458</v>
      </c>
      <c r="D362" s="81">
        <f>IF(kredi_kart_musterileri!$B362="Existing Customer",kredi_kart_musterileri!$Q362, "Attrited Customer")</f>
        <v>1439</v>
      </c>
      <c r="E362" s="1"/>
    </row>
    <row r="363" spans="1:5">
      <c r="A363" s="12">
        <f>kredi_kart_musterileri!A363</f>
        <v>788830683</v>
      </c>
      <c r="B363" s="75" t="str">
        <f>kredi_kart_musterileri!B363</f>
        <v>Existing Customer</v>
      </c>
      <c r="C363" s="79">
        <f>IF(kredi_kart_musterileri!$B363="Existing Customer",kredi_kart_musterileri!$A363, "Attrited Customer")</f>
        <v>788830683</v>
      </c>
      <c r="D363" s="81">
        <f>IF(kredi_kart_musterileri!$B363="Existing Customer",kredi_kart_musterileri!$Q363, "Attrited Customer")</f>
        <v>1558</v>
      </c>
      <c r="E363" s="1"/>
    </row>
    <row r="364" spans="1:5">
      <c r="A364" s="12">
        <f>kredi_kart_musterileri!A364</f>
        <v>807030858</v>
      </c>
      <c r="B364" s="75" t="str">
        <f>kredi_kart_musterileri!B364</f>
        <v>Existing Customer</v>
      </c>
      <c r="C364" s="79">
        <f>IF(kredi_kart_musterileri!$B364="Existing Customer",kredi_kart_musterileri!$A364, "Attrited Customer")</f>
        <v>807030858</v>
      </c>
      <c r="D364" s="81">
        <f>IF(kredi_kart_musterileri!$B364="Existing Customer",kredi_kart_musterileri!$Q364, "Attrited Customer")</f>
        <v>1795</v>
      </c>
      <c r="E364" s="1"/>
    </row>
    <row r="365" spans="1:5">
      <c r="A365" s="12">
        <f>kredi_kart_musterileri!A365</f>
        <v>793059108</v>
      </c>
      <c r="B365" s="75" t="str">
        <f>kredi_kart_musterileri!B365</f>
        <v>Existing Customer</v>
      </c>
      <c r="C365" s="79">
        <f>IF(kredi_kart_musterileri!$B365="Existing Customer",kredi_kart_musterileri!$A365, "Attrited Customer")</f>
        <v>793059108</v>
      </c>
      <c r="D365" s="81">
        <f>IF(kredi_kart_musterileri!$B365="Existing Customer",kredi_kart_musterileri!$Q365, "Attrited Customer")</f>
        <v>893</v>
      </c>
      <c r="E365" s="1"/>
    </row>
    <row r="366" spans="1:5">
      <c r="A366" s="12">
        <f>kredi_kart_musterileri!A366</f>
        <v>716568708</v>
      </c>
      <c r="B366" s="75" t="str">
        <f>kredi_kart_musterileri!B366</f>
        <v>Existing Customer</v>
      </c>
      <c r="C366" s="79">
        <f>IF(kredi_kart_musterileri!$B366="Existing Customer",kredi_kart_musterileri!$A366, "Attrited Customer")</f>
        <v>716568708</v>
      </c>
      <c r="D366" s="81">
        <f>IF(kredi_kart_musterileri!$B366="Existing Customer",kredi_kart_musterileri!$Q366, "Attrited Customer")</f>
        <v>1099</v>
      </c>
      <c r="E366" s="1"/>
    </row>
    <row r="367" spans="1:5">
      <c r="A367" s="12">
        <f>kredi_kart_musterileri!A367</f>
        <v>828281733</v>
      </c>
      <c r="B367" s="75" t="str">
        <f>kredi_kart_musterileri!B367</f>
        <v>Existing Customer</v>
      </c>
      <c r="C367" s="79">
        <f>IF(kredi_kart_musterileri!$B367="Existing Customer",kredi_kart_musterileri!$A367, "Attrited Customer")</f>
        <v>828281733</v>
      </c>
      <c r="D367" s="81">
        <f>IF(kredi_kart_musterileri!$B367="Existing Customer",kredi_kart_musterileri!$Q367, "Attrited Customer")</f>
        <v>1408</v>
      </c>
      <c r="E367" s="1"/>
    </row>
    <row r="368" spans="1:5">
      <c r="A368" s="12">
        <f>kredi_kart_musterileri!A368</f>
        <v>717229158</v>
      </c>
      <c r="B368" s="75" t="str">
        <f>kredi_kart_musterileri!B368</f>
        <v>Existing Customer</v>
      </c>
      <c r="C368" s="79">
        <f>IF(kredi_kart_musterileri!$B368="Existing Customer",kredi_kart_musterileri!$A368, "Attrited Customer")</f>
        <v>717229158</v>
      </c>
      <c r="D368" s="81">
        <f>IF(kredi_kart_musterileri!$B368="Existing Customer",kredi_kart_musterileri!$Q368, "Attrited Customer")</f>
        <v>1893</v>
      </c>
      <c r="E368" s="1"/>
    </row>
    <row r="369" spans="1:5">
      <c r="A369" s="12">
        <f>kredi_kart_musterileri!A369</f>
        <v>715915458</v>
      </c>
      <c r="B369" s="75" t="str">
        <f>kredi_kart_musterileri!B369</f>
        <v>Existing Customer</v>
      </c>
      <c r="C369" s="79">
        <f>IF(kredi_kart_musterileri!$B369="Existing Customer",kredi_kart_musterileri!$A369, "Attrited Customer")</f>
        <v>715915458</v>
      </c>
      <c r="D369" s="81">
        <f>IF(kredi_kart_musterileri!$B369="Existing Customer",kredi_kart_musterileri!$Q369, "Attrited Customer")</f>
        <v>1151</v>
      </c>
      <c r="E369" s="1"/>
    </row>
    <row r="370" spans="1:5">
      <c r="A370" s="12">
        <f>kredi_kart_musterileri!A370</f>
        <v>819129858</v>
      </c>
      <c r="B370" s="75" t="str">
        <f>kredi_kart_musterileri!B370</f>
        <v>Existing Customer</v>
      </c>
      <c r="C370" s="79">
        <f>IF(kredi_kart_musterileri!$B370="Existing Customer",kredi_kart_musterileri!$A370, "Attrited Customer")</f>
        <v>819129858</v>
      </c>
      <c r="D370" s="81">
        <f>IF(kredi_kart_musterileri!$B370="Existing Customer",kredi_kart_musterileri!$Q370, "Attrited Customer")</f>
        <v>1519</v>
      </c>
      <c r="E370" s="1"/>
    </row>
    <row r="371" spans="1:5">
      <c r="A371" s="12">
        <f>kredi_kart_musterileri!A371</f>
        <v>713441958</v>
      </c>
      <c r="B371" s="75" t="str">
        <f>kredi_kart_musterileri!B371</f>
        <v>Existing Customer</v>
      </c>
      <c r="C371" s="79">
        <f>IF(kredi_kart_musterileri!$B371="Existing Customer",kredi_kart_musterileri!$A371, "Attrited Customer")</f>
        <v>713441958</v>
      </c>
      <c r="D371" s="81">
        <f>IF(kredi_kart_musterileri!$B371="Existing Customer",kredi_kart_musterileri!$Q371, "Attrited Customer")</f>
        <v>1245</v>
      </c>
      <c r="E371" s="1"/>
    </row>
    <row r="372" spans="1:5">
      <c r="A372" s="12">
        <f>kredi_kart_musterileri!A372</f>
        <v>719091333</v>
      </c>
      <c r="B372" s="75" t="str">
        <f>kredi_kart_musterileri!B372</f>
        <v>Existing Customer</v>
      </c>
      <c r="C372" s="79">
        <f>IF(kredi_kart_musterileri!$B372="Existing Customer",kredi_kart_musterileri!$A372, "Attrited Customer")</f>
        <v>719091333</v>
      </c>
      <c r="D372" s="81">
        <f>IF(kredi_kart_musterileri!$B372="Existing Customer",kredi_kart_musterileri!$Q372, "Attrited Customer")</f>
        <v>1102</v>
      </c>
      <c r="E372" s="1"/>
    </row>
    <row r="373" spans="1:5">
      <c r="A373" s="12">
        <f>kredi_kart_musterileri!A373</f>
        <v>708666258</v>
      </c>
      <c r="B373" s="75" t="str">
        <f>kredi_kart_musterileri!B373</f>
        <v>Existing Customer</v>
      </c>
      <c r="C373" s="79">
        <f>IF(kredi_kart_musterileri!$B373="Existing Customer",kredi_kart_musterileri!$A373, "Attrited Customer")</f>
        <v>708666258</v>
      </c>
      <c r="D373" s="81">
        <f>IF(kredi_kart_musterileri!$B373="Existing Customer",kredi_kart_musterileri!$Q373, "Attrited Customer")</f>
        <v>1402</v>
      </c>
      <c r="E373" s="1"/>
    </row>
    <row r="374" spans="1:5">
      <c r="A374" s="12">
        <f>kredi_kart_musterileri!A374</f>
        <v>714914583</v>
      </c>
      <c r="B374" s="75" t="str">
        <f>kredi_kart_musterileri!B374</f>
        <v>Existing Customer</v>
      </c>
      <c r="C374" s="79">
        <f>IF(kredi_kart_musterileri!$B374="Existing Customer",kredi_kart_musterileri!$A374, "Attrited Customer")</f>
        <v>714914583</v>
      </c>
      <c r="D374" s="81">
        <f>IF(kredi_kart_musterileri!$B374="Existing Customer",kredi_kart_musterileri!$Q374, "Attrited Customer")</f>
        <v>1060</v>
      </c>
      <c r="E374" s="1"/>
    </row>
    <row r="375" spans="1:5">
      <c r="A375" s="12">
        <f>kredi_kart_musterileri!A375</f>
        <v>714363858</v>
      </c>
      <c r="B375" s="75" t="str">
        <f>kredi_kart_musterileri!B375</f>
        <v>Existing Customer</v>
      </c>
      <c r="C375" s="79">
        <f>IF(kredi_kart_musterileri!$B375="Existing Customer",kredi_kart_musterileri!$A375, "Attrited Customer")</f>
        <v>714363858</v>
      </c>
      <c r="D375" s="81">
        <f>IF(kredi_kart_musterileri!$B375="Existing Customer",kredi_kart_musterileri!$Q375, "Attrited Customer")</f>
        <v>1459</v>
      </c>
      <c r="E375" s="1"/>
    </row>
    <row r="376" spans="1:5">
      <c r="A376" s="12">
        <f>kredi_kart_musterileri!A376</f>
        <v>721347408</v>
      </c>
      <c r="B376" s="75" t="str">
        <f>kredi_kart_musterileri!B376</f>
        <v>Existing Customer</v>
      </c>
      <c r="C376" s="79">
        <f>IF(kredi_kart_musterileri!$B376="Existing Customer",kredi_kart_musterileri!$A376, "Attrited Customer")</f>
        <v>721347408</v>
      </c>
      <c r="D376" s="81">
        <f>IF(kredi_kart_musterileri!$B376="Existing Customer",kredi_kart_musterileri!$Q376, "Attrited Customer")</f>
        <v>1456</v>
      </c>
      <c r="E376" s="1"/>
    </row>
    <row r="377" spans="1:5">
      <c r="A377" s="12">
        <f>kredi_kart_musterileri!A377</f>
        <v>809608533</v>
      </c>
      <c r="B377" s="75" t="str">
        <f>kredi_kart_musterileri!B377</f>
        <v>Existing Customer</v>
      </c>
      <c r="C377" s="79">
        <f>IF(kredi_kart_musterileri!$B377="Existing Customer",kredi_kart_musterileri!$A377, "Attrited Customer")</f>
        <v>809608533</v>
      </c>
      <c r="D377" s="81">
        <f>IF(kredi_kart_musterileri!$B377="Existing Customer",kredi_kart_musterileri!$Q377, "Attrited Customer")</f>
        <v>1439</v>
      </c>
      <c r="E377" s="1"/>
    </row>
    <row r="378" spans="1:5">
      <c r="A378" s="12">
        <f>kredi_kart_musterileri!A378</f>
        <v>772047183</v>
      </c>
      <c r="B378" s="75" t="str">
        <f>kredi_kart_musterileri!B378</f>
        <v>Existing Customer</v>
      </c>
      <c r="C378" s="79">
        <f>IF(kredi_kart_musterileri!$B378="Existing Customer",kredi_kart_musterileri!$A378, "Attrited Customer")</f>
        <v>772047183</v>
      </c>
      <c r="D378" s="81">
        <f>IF(kredi_kart_musterileri!$B378="Existing Customer",kredi_kart_musterileri!$Q378, "Attrited Customer")</f>
        <v>1353</v>
      </c>
      <c r="E378" s="1"/>
    </row>
    <row r="379" spans="1:5">
      <c r="A379" s="12">
        <f>kredi_kart_musterileri!A379</f>
        <v>714217908</v>
      </c>
      <c r="B379" s="75" t="str">
        <f>kredi_kart_musterileri!B379</f>
        <v>Existing Customer</v>
      </c>
      <c r="C379" s="79">
        <f>IF(kredi_kart_musterileri!$B379="Existing Customer",kredi_kart_musterileri!$A379, "Attrited Customer")</f>
        <v>714217908</v>
      </c>
      <c r="D379" s="81">
        <f>IF(kredi_kart_musterileri!$B379="Existing Customer",kredi_kart_musterileri!$Q379, "Attrited Customer")</f>
        <v>1173</v>
      </c>
      <c r="E379" s="1"/>
    </row>
    <row r="380" spans="1:5">
      <c r="A380" s="12">
        <f>kredi_kart_musterileri!A380</f>
        <v>714819183</v>
      </c>
      <c r="B380" s="75" t="str">
        <f>kredi_kart_musterileri!B380</f>
        <v>Existing Customer</v>
      </c>
      <c r="C380" s="79">
        <f>IF(kredi_kart_musterileri!$B380="Existing Customer",kredi_kart_musterileri!$A380, "Attrited Customer")</f>
        <v>714819183</v>
      </c>
      <c r="D380" s="81">
        <f>IF(kredi_kart_musterileri!$B380="Existing Customer",kredi_kart_musterileri!$Q380, "Attrited Customer")</f>
        <v>1746</v>
      </c>
      <c r="E380" s="1"/>
    </row>
    <row r="381" spans="1:5">
      <c r="A381" s="12">
        <f>kredi_kart_musterileri!A381</f>
        <v>716455683</v>
      </c>
      <c r="B381" s="75" t="str">
        <f>kredi_kart_musterileri!B381</f>
        <v>Existing Customer</v>
      </c>
      <c r="C381" s="79">
        <f>IF(kredi_kart_musterileri!$B381="Existing Customer",kredi_kart_musterileri!$A381, "Attrited Customer")</f>
        <v>716455683</v>
      </c>
      <c r="D381" s="81">
        <f>IF(kredi_kart_musterileri!$B381="Existing Customer",kredi_kart_musterileri!$Q381, "Attrited Customer")</f>
        <v>1279</v>
      </c>
      <c r="E381" s="1"/>
    </row>
    <row r="382" spans="1:5">
      <c r="A382" s="12">
        <f>kredi_kart_musterileri!A382</f>
        <v>710865633</v>
      </c>
      <c r="B382" s="75" t="str">
        <f>kredi_kart_musterileri!B382</f>
        <v>Existing Customer</v>
      </c>
      <c r="C382" s="79">
        <f>IF(kredi_kart_musterileri!$B382="Existing Customer",kredi_kart_musterileri!$A382, "Attrited Customer")</f>
        <v>710865633</v>
      </c>
      <c r="D382" s="81">
        <f>IF(kredi_kart_musterileri!$B382="Existing Customer",kredi_kart_musterileri!$Q382, "Attrited Customer")</f>
        <v>1307</v>
      </c>
      <c r="E382" s="1"/>
    </row>
    <row r="383" spans="1:5">
      <c r="A383" s="12">
        <f>kredi_kart_musterileri!A383</f>
        <v>752952108</v>
      </c>
      <c r="B383" s="75" t="str">
        <f>kredi_kart_musterileri!B383</f>
        <v>Existing Customer</v>
      </c>
      <c r="C383" s="79">
        <f>IF(kredi_kart_musterileri!$B383="Existing Customer",kredi_kart_musterileri!$A383, "Attrited Customer")</f>
        <v>752952108</v>
      </c>
      <c r="D383" s="81">
        <f>IF(kredi_kart_musterileri!$B383="Existing Customer",kredi_kart_musterileri!$Q383, "Attrited Customer")</f>
        <v>1473</v>
      </c>
      <c r="E383" s="1"/>
    </row>
    <row r="384" spans="1:5">
      <c r="A384" s="12">
        <f>kredi_kart_musterileri!A384</f>
        <v>712595433</v>
      </c>
      <c r="B384" s="75" t="str">
        <f>kredi_kart_musterileri!B384</f>
        <v>Existing Customer</v>
      </c>
      <c r="C384" s="79">
        <f>IF(kredi_kart_musterileri!$B384="Existing Customer",kredi_kart_musterileri!$A384, "Attrited Customer")</f>
        <v>712595433</v>
      </c>
      <c r="D384" s="81">
        <f>IF(kredi_kart_musterileri!$B384="Existing Customer",kredi_kart_musterileri!$Q384, "Attrited Customer")</f>
        <v>1805</v>
      </c>
      <c r="E384" s="1"/>
    </row>
    <row r="385" spans="1:5">
      <c r="A385" s="12">
        <f>kredi_kart_musterileri!A385</f>
        <v>714982383</v>
      </c>
      <c r="B385" s="75" t="str">
        <f>kredi_kart_musterileri!B385</f>
        <v>Existing Customer</v>
      </c>
      <c r="C385" s="79">
        <f>IF(kredi_kart_musterileri!$B385="Existing Customer",kredi_kart_musterileri!$A385, "Attrited Customer")</f>
        <v>714982383</v>
      </c>
      <c r="D385" s="81">
        <f>IF(kredi_kart_musterileri!$B385="Existing Customer",kredi_kart_musterileri!$Q385, "Attrited Customer")</f>
        <v>1421</v>
      </c>
      <c r="E385" s="1"/>
    </row>
    <row r="386" spans="1:5">
      <c r="A386" s="12">
        <f>kredi_kart_musterileri!A386</f>
        <v>813814008</v>
      </c>
      <c r="B386" s="75" t="str">
        <f>kredi_kart_musterileri!B386</f>
        <v>Existing Customer</v>
      </c>
      <c r="C386" s="79">
        <f>IF(kredi_kart_musterileri!$B386="Existing Customer",kredi_kart_musterileri!$A386, "Attrited Customer")</f>
        <v>813814008</v>
      </c>
      <c r="D386" s="81">
        <f>IF(kredi_kart_musterileri!$B386="Existing Customer",kredi_kart_musterileri!$Q386, "Attrited Customer")</f>
        <v>1272</v>
      </c>
      <c r="E386" s="1"/>
    </row>
    <row r="387" spans="1:5">
      <c r="A387" s="12">
        <f>kredi_kart_musterileri!A387</f>
        <v>794545983</v>
      </c>
      <c r="B387" s="75" t="str">
        <f>kredi_kart_musterileri!B387</f>
        <v>Existing Customer</v>
      </c>
      <c r="C387" s="79">
        <f>IF(kredi_kart_musterileri!$B387="Existing Customer",kredi_kart_musterileri!$A387, "Attrited Customer")</f>
        <v>794545983</v>
      </c>
      <c r="D387" s="81">
        <f>IF(kredi_kart_musterileri!$B387="Existing Customer",kredi_kart_musterileri!$Q387, "Attrited Customer")</f>
        <v>1409</v>
      </c>
      <c r="E387" s="1"/>
    </row>
    <row r="388" spans="1:5">
      <c r="A388" s="12">
        <f>kredi_kart_musterileri!A388</f>
        <v>708288108</v>
      </c>
      <c r="B388" s="75" t="str">
        <f>kredi_kart_musterileri!B388</f>
        <v>Attrited Customer</v>
      </c>
      <c r="C388" s="79" t="str">
        <f>IF(kredi_kart_musterileri!$B388="Existing Customer",kredi_kart_musterileri!$A388, "Attrited Customer")</f>
        <v>Attrited Customer</v>
      </c>
      <c r="D388" s="82"/>
    </row>
    <row r="389" spans="1:5">
      <c r="A389" s="12">
        <f>kredi_kart_musterileri!A389</f>
        <v>715585158</v>
      </c>
      <c r="B389" s="75" t="str">
        <f>kredi_kart_musterileri!B389</f>
        <v>Existing Customer</v>
      </c>
      <c r="C389" s="79">
        <f>IF(kredi_kart_musterileri!$B389="Existing Customer",kredi_kart_musterileri!$A389, "Attrited Customer")</f>
        <v>715585158</v>
      </c>
      <c r="D389" s="81">
        <f>IF(kredi_kart_musterileri!$B389="Existing Customer",kredi_kart_musterileri!$Q389, "Attrited Customer")</f>
        <v>1275</v>
      </c>
      <c r="E389" s="1"/>
    </row>
    <row r="390" spans="1:5">
      <c r="A390" s="12">
        <f>kredi_kart_musterileri!A390</f>
        <v>810449883</v>
      </c>
      <c r="B390" s="75" t="str">
        <f>kredi_kart_musterileri!B390</f>
        <v>Existing Customer</v>
      </c>
      <c r="C390" s="79">
        <f>IF(kredi_kart_musterileri!$B390="Existing Customer",kredi_kart_musterileri!$A390, "Attrited Customer")</f>
        <v>810449883</v>
      </c>
      <c r="D390" s="81">
        <f>IF(kredi_kart_musterileri!$B390="Existing Customer",kredi_kart_musterileri!$Q390, "Attrited Customer")</f>
        <v>1270</v>
      </c>
      <c r="E390" s="1"/>
    </row>
    <row r="391" spans="1:5">
      <c r="A391" s="12">
        <f>kredi_kart_musterileri!A391</f>
        <v>789863208</v>
      </c>
      <c r="B391" s="75" t="str">
        <f>kredi_kart_musterileri!B391</f>
        <v>Existing Customer</v>
      </c>
      <c r="C391" s="79">
        <f>IF(kredi_kart_musterileri!$B391="Existing Customer",kredi_kart_musterileri!$A391, "Attrited Customer")</f>
        <v>789863208</v>
      </c>
      <c r="D391" s="81">
        <f>IF(kredi_kart_musterileri!$B391="Existing Customer",kredi_kart_musterileri!$Q391, "Attrited Customer")</f>
        <v>1702</v>
      </c>
      <c r="E391" s="1"/>
    </row>
    <row r="392" spans="1:5">
      <c r="A392" s="12">
        <f>kredi_kart_musterileri!A392</f>
        <v>715022133</v>
      </c>
      <c r="B392" s="75" t="str">
        <f>kredi_kart_musterileri!B392</f>
        <v>Existing Customer</v>
      </c>
      <c r="C392" s="79">
        <f>IF(kredi_kart_musterileri!$B392="Existing Customer",kredi_kart_musterileri!$A392, "Attrited Customer")</f>
        <v>715022133</v>
      </c>
      <c r="D392" s="81">
        <f>IF(kredi_kart_musterileri!$B392="Existing Customer",kredi_kart_musterileri!$Q392, "Attrited Customer")</f>
        <v>1256</v>
      </c>
      <c r="E392" s="1"/>
    </row>
    <row r="393" spans="1:5">
      <c r="A393" s="12">
        <f>kredi_kart_musterileri!A393</f>
        <v>712506708</v>
      </c>
      <c r="B393" s="75" t="str">
        <f>kredi_kart_musterileri!B393</f>
        <v>Existing Customer</v>
      </c>
      <c r="C393" s="79">
        <f>IF(kredi_kart_musterileri!$B393="Existing Customer",kredi_kart_musterileri!$A393, "Attrited Customer")</f>
        <v>712506708</v>
      </c>
      <c r="D393" s="81">
        <f>IF(kredi_kart_musterileri!$B393="Existing Customer",kredi_kart_musterileri!$Q393, "Attrited Customer")</f>
        <v>3178</v>
      </c>
      <c r="E393" s="1"/>
    </row>
    <row r="394" spans="1:5">
      <c r="A394" s="12">
        <f>kredi_kart_musterileri!A394</f>
        <v>715699983</v>
      </c>
      <c r="B394" s="75" t="str">
        <f>kredi_kart_musterileri!B394</f>
        <v>Existing Customer</v>
      </c>
      <c r="C394" s="79">
        <f>IF(kredi_kart_musterileri!$B394="Existing Customer",kredi_kart_musterileri!$A394, "Attrited Customer")</f>
        <v>715699983</v>
      </c>
      <c r="D394" s="81">
        <f>IF(kredi_kart_musterileri!$B394="Existing Customer",kredi_kart_musterileri!$Q394, "Attrited Customer")</f>
        <v>1626</v>
      </c>
      <c r="E394" s="1"/>
    </row>
    <row r="395" spans="1:5">
      <c r="A395" s="12">
        <f>kredi_kart_musterileri!A395</f>
        <v>818942433</v>
      </c>
      <c r="B395" s="75" t="str">
        <f>kredi_kart_musterileri!B395</f>
        <v>Existing Customer</v>
      </c>
      <c r="C395" s="79">
        <f>IF(kredi_kart_musterileri!$B395="Existing Customer",kredi_kart_musterileri!$A395, "Attrited Customer")</f>
        <v>818942433</v>
      </c>
      <c r="D395" s="81">
        <f>IF(kredi_kart_musterileri!$B395="Existing Customer",kredi_kart_musterileri!$Q395, "Attrited Customer")</f>
        <v>1562</v>
      </c>
      <c r="E395" s="1"/>
    </row>
    <row r="396" spans="1:5">
      <c r="A396" s="12">
        <f>kredi_kart_musterileri!A396</f>
        <v>712459233</v>
      </c>
      <c r="B396" s="75" t="str">
        <f>kredi_kart_musterileri!B396</f>
        <v>Existing Customer</v>
      </c>
      <c r="C396" s="79">
        <f>IF(kredi_kart_musterileri!$B396="Existing Customer",kredi_kart_musterileri!$A396, "Attrited Customer")</f>
        <v>712459233</v>
      </c>
      <c r="D396" s="81">
        <f>IF(kredi_kart_musterileri!$B396="Existing Customer",kredi_kart_musterileri!$Q396, "Attrited Customer")</f>
        <v>1960</v>
      </c>
      <c r="E396" s="1"/>
    </row>
    <row r="397" spans="1:5">
      <c r="A397" s="12">
        <f>kredi_kart_musterileri!A397</f>
        <v>716545383</v>
      </c>
      <c r="B397" s="75" t="str">
        <f>kredi_kart_musterileri!B397</f>
        <v>Existing Customer</v>
      </c>
      <c r="C397" s="79">
        <f>IF(kredi_kart_musterileri!$B397="Existing Customer",kredi_kart_musterileri!$A397, "Attrited Customer")</f>
        <v>716545383</v>
      </c>
      <c r="D397" s="81">
        <f>IF(kredi_kart_musterileri!$B397="Existing Customer",kredi_kart_musterileri!$Q397, "Attrited Customer")</f>
        <v>1154</v>
      </c>
      <c r="E397" s="1"/>
    </row>
    <row r="398" spans="1:5">
      <c r="A398" s="12">
        <f>kredi_kart_musterileri!A398</f>
        <v>721144383</v>
      </c>
      <c r="B398" s="75" t="str">
        <f>kredi_kart_musterileri!B398</f>
        <v>Existing Customer</v>
      </c>
      <c r="C398" s="79">
        <f>IF(kredi_kart_musterileri!$B398="Existing Customer",kredi_kart_musterileri!$A398, "Attrited Customer")</f>
        <v>721144383</v>
      </c>
      <c r="D398" s="81">
        <f>IF(kredi_kart_musterileri!$B398="Existing Customer",kredi_kart_musterileri!$Q398, "Attrited Customer")</f>
        <v>1629</v>
      </c>
      <c r="E398" s="1"/>
    </row>
    <row r="399" spans="1:5">
      <c r="A399" s="12">
        <f>kredi_kart_musterileri!A399</f>
        <v>821837958</v>
      </c>
      <c r="B399" s="75" t="str">
        <f>kredi_kart_musterileri!B399</f>
        <v>Existing Customer</v>
      </c>
      <c r="C399" s="79">
        <f>IF(kredi_kart_musterileri!$B399="Existing Customer",kredi_kart_musterileri!$A399, "Attrited Customer")</f>
        <v>821837958</v>
      </c>
      <c r="D399" s="81">
        <f>IF(kredi_kart_musterileri!$B399="Existing Customer",kredi_kart_musterileri!$Q399, "Attrited Customer")</f>
        <v>1226</v>
      </c>
      <c r="E399" s="1"/>
    </row>
    <row r="400" spans="1:5">
      <c r="A400" s="12">
        <f>kredi_kart_musterileri!A400</f>
        <v>804359133</v>
      </c>
      <c r="B400" s="75" t="str">
        <f>kredi_kart_musterileri!B400</f>
        <v>Existing Customer</v>
      </c>
      <c r="C400" s="79">
        <f>IF(kredi_kart_musterileri!$B400="Existing Customer",kredi_kart_musterileri!$A400, "Attrited Customer")</f>
        <v>804359133</v>
      </c>
      <c r="D400" s="81">
        <f>IF(kredi_kart_musterileri!$B400="Existing Customer",kredi_kart_musterileri!$Q400, "Attrited Customer")</f>
        <v>1743</v>
      </c>
      <c r="E400" s="1"/>
    </row>
    <row r="401" spans="1:5">
      <c r="A401" s="12">
        <f>kredi_kart_musterileri!A401</f>
        <v>713308683</v>
      </c>
      <c r="B401" s="75" t="str">
        <f>kredi_kart_musterileri!B401</f>
        <v>Existing Customer</v>
      </c>
      <c r="C401" s="79">
        <f>IF(kredi_kart_musterileri!$B401="Existing Customer",kredi_kart_musterileri!$A401, "Attrited Customer")</f>
        <v>713308683</v>
      </c>
      <c r="D401" s="81">
        <f>IF(kredi_kart_musterileri!$B401="Existing Customer",kredi_kart_musterileri!$Q401, "Attrited Customer")</f>
        <v>1139</v>
      </c>
      <c r="E401" s="1"/>
    </row>
    <row r="402" spans="1:5">
      <c r="A402" s="12">
        <f>kredi_kart_musterileri!A402</f>
        <v>788780958</v>
      </c>
      <c r="B402" s="75" t="str">
        <f>kredi_kart_musterileri!B402</f>
        <v>Existing Customer</v>
      </c>
      <c r="C402" s="79">
        <f>IF(kredi_kart_musterileri!$B402="Existing Customer",kredi_kart_musterileri!$A402, "Attrited Customer")</f>
        <v>788780958</v>
      </c>
      <c r="D402" s="81">
        <f>IF(kredi_kart_musterileri!$B402="Existing Customer",kredi_kart_musterileri!$Q402, "Attrited Customer")</f>
        <v>1073</v>
      </c>
      <c r="E402" s="1"/>
    </row>
    <row r="403" spans="1:5">
      <c r="A403" s="12">
        <f>kredi_kart_musterileri!A403</f>
        <v>717354558</v>
      </c>
      <c r="B403" s="75" t="str">
        <f>kredi_kart_musterileri!B403</f>
        <v>Attrited Customer</v>
      </c>
      <c r="C403" s="79" t="str">
        <f>IF(kredi_kart_musterileri!$B403="Existing Customer",kredi_kart_musterileri!$A403, "Attrited Customer")</f>
        <v>Attrited Customer</v>
      </c>
      <c r="D403" s="82"/>
    </row>
    <row r="404" spans="1:5">
      <c r="A404" s="12">
        <f>kredi_kart_musterileri!A404</f>
        <v>798473808</v>
      </c>
      <c r="B404" s="75" t="str">
        <f>kredi_kart_musterileri!B404</f>
        <v>Existing Customer</v>
      </c>
      <c r="C404" s="79">
        <f>IF(kredi_kart_musterileri!$B404="Existing Customer",kredi_kart_musterileri!$A404, "Attrited Customer")</f>
        <v>798473808</v>
      </c>
      <c r="D404" s="81">
        <f>IF(kredi_kart_musterileri!$B404="Existing Customer",kredi_kart_musterileri!$Q404, "Attrited Customer")</f>
        <v>1159</v>
      </c>
      <c r="E404" s="1"/>
    </row>
    <row r="405" spans="1:5">
      <c r="A405" s="12">
        <f>kredi_kart_musterileri!A405</f>
        <v>712372158</v>
      </c>
      <c r="B405" s="75" t="str">
        <f>kredi_kart_musterileri!B405</f>
        <v>Existing Customer</v>
      </c>
      <c r="C405" s="79">
        <f>IF(kredi_kart_musterileri!$B405="Existing Customer",kredi_kart_musterileri!$A405, "Attrited Customer")</f>
        <v>712372158</v>
      </c>
      <c r="D405" s="81">
        <f>IF(kredi_kart_musterileri!$B405="Existing Customer",kredi_kart_musterileri!$Q405, "Attrited Customer")</f>
        <v>1859</v>
      </c>
      <c r="E405" s="1"/>
    </row>
    <row r="406" spans="1:5">
      <c r="A406" s="12">
        <f>kredi_kart_musterileri!A406</f>
        <v>715192308</v>
      </c>
      <c r="B406" s="75" t="str">
        <f>kredi_kart_musterileri!B406</f>
        <v>Existing Customer</v>
      </c>
      <c r="C406" s="79">
        <f>IF(kredi_kart_musterileri!$B406="Existing Customer",kredi_kart_musterileri!$A406, "Attrited Customer")</f>
        <v>715192308</v>
      </c>
      <c r="D406" s="81">
        <f>IF(kredi_kart_musterileri!$B406="Existing Customer",kredi_kart_musterileri!$Q406, "Attrited Customer")</f>
        <v>1205</v>
      </c>
      <c r="E406" s="1"/>
    </row>
    <row r="407" spans="1:5">
      <c r="A407" s="12">
        <f>kredi_kart_musterileri!A407</f>
        <v>708813033</v>
      </c>
      <c r="B407" s="75" t="str">
        <f>kredi_kart_musterileri!B407</f>
        <v>Existing Customer</v>
      </c>
      <c r="C407" s="79">
        <f>IF(kredi_kart_musterileri!$B407="Existing Customer",kredi_kart_musterileri!$A407, "Attrited Customer")</f>
        <v>708813033</v>
      </c>
      <c r="D407" s="81">
        <f>IF(kredi_kart_musterileri!$B407="Existing Customer",kredi_kart_musterileri!$Q407, "Attrited Customer")</f>
        <v>1409</v>
      </c>
      <c r="E407" s="1"/>
    </row>
    <row r="408" spans="1:5">
      <c r="A408" s="12">
        <f>kredi_kart_musterileri!A408</f>
        <v>714639783</v>
      </c>
      <c r="B408" s="75" t="str">
        <f>kredi_kart_musterileri!B408</f>
        <v>Attrited Customer</v>
      </c>
      <c r="C408" s="79" t="str">
        <f>IF(kredi_kart_musterileri!$B408="Existing Customer",kredi_kart_musterileri!$A408, "Attrited Customer")</f>
        <v>Attrited Customer</v>
      </c>
      <c r="D408" s="82"/>
    </row>
    <row r="409" spans="1:5">
      <c r="A409" s="12">
        <f>kredi_kart_musterileri!A409</f>
        <v>709311633</v>
      </c>
      <c r="B409" s="75" t="str">
        <f>kredi_kart_musterileri!B409</f>
        <v>Existing Customer</v>
      </c>
      <c r="C409" s="79">
        <f>IF(kredi_kart_musterileri!$B409="Existing Customer",kredi_kart_musterileri!$A409, "Attrited Customer")</f>
        <v>709311633</v>
      </c>
      <c r="D409" s="81">
        <f>IF(kredi_kart_musterileri!$B409="Existing Customer",kredi_kart_musterileri!$Q409, "Attrited Customer")</f>
        <v>1209</v>
      </c>
      <c r="E409" s="1"/>
    </row>
    <row r="410" spans="1:5">
      <c r="A410" s="12">
        <f>kredi_kart_musterileri!A410</f>
        <v>709470858</v>
      </c>
      <c r="B410" s="75" t="str">
        <f>kredi_kart_musterileri!B410</f>
        <v>Existing Customer</v>
      </c>
      <c r="C410" s="79">
        <f>IF(kredi_kart_musterileri!$B410="Existing Customer",kredi_kart_musterileri!$A410, "Attrited Customer")</f>
        <v>709470858</v>
      </c>
      <c r="D410" s="81">
        <f>IF(kredi_kart_musterileri!$B410="Existing Customer",kredi_kart_musterileri!$Q410, "Attrited Customer")</f>
        <v>1366</v>
      </c>
      <c r="E410" s="1"/>
    </row>
    <row r="411" spans="1:5">
      <c r="A411" s="12">
        <f>kredi_kart_musterileri!A411</f>
        <v>717292758</v>
      </c>
      <c r="B411" s="75" t="str">
        <f>kredi_kart_musterileri!B411</f>
        <v>Existing Customer</v>
      </c>
      <c r="C411" s="79">
        <f>IF(kredi_kart_musterileri!$B411="Existing Customer",kredi_kart_musterileri!$A411, "Attrited Customer")</f>
        <v>717292758</v>
      </c>
      <c r="D411" s="81">
        <f>IF(kredi_kart_musterileri!$B411="Existing Customer",kredi_kart_musterileri!$Q411, "Attrited Customer")</f>
        <v>1161</v>
      </c>
      <c r="E411" s="1"/>
    </row>
    <row r="412" spans="1:5">
      <c r="A412" s="12">
        <f>kredi_kart_musterileri!A412</f>
        <v>779241783</v>
      </c>
      <c r="B412" s="75" t="str">
        <f>kredi_kart_musterileri!B412</f>
        <v>Existing Customer</v>
      </c>
      <c r="C412" s="79">
        <f>IF(kredi_kart_musterileri!$B412="Existing Customer",kredi_kart_musterileri!$A412, "Attrited Customer")</f>
        <v>779241783</v>
      </c>
      <c r="D412" s="81">
        <f>IF(kredi_kart_musterileri!$B412="Existing Customer",kredi_kart_musterileri!$Q412, "Attrited Customer")</f>
        <v>1512</v>
      </c>
      <c r="E412" s="1"/>
    </row>
    <row r="413" spans="1:5">
      <c r="A413" s="12">
        <f>kredi_kart_musterileri!A413</f>
        <v>715205358</v>
      </c>
      <c r="B413" s="75" t="str">
        <f>kredi_kart_musterileri!B413</f>
        <v>Existing Customer</v>
      </c>
      <c r="C413" s="79">
        <f>IF(kredi_kart_musterileri!$B413="Existing Customer",kredi_kart_musterileri!$A413, "Attrited Customer")</f>
        <v>715205358</v>
      </c>
      <c r="D413" s="81">
        <f>IF(kredi_kart_musterileri!$B413="Existing Customer",kredi_kart_musterileri!$Q413, "Attrited Customer")</f>
        <v>1750</v>
      </c>
      <c r="E413" s="1"/>
    </row>
    <row r="414" spans="1:5">
      <c r="A414" s="12">
        <f>kredi_kart_musterileri!A414</f>
        <v>778871508</v>
      </c>
      <c r="B414" s="75" t="str">
        <f>kredi_kart_musterileri!B414</f>
        <v>Existing Customer</v>
      </c>
      <c r="C414" s="79">
        <f>IF(kredi_kart_musterileri!$B414="Existing Customer",kredi_kart_musterileri!$A414, "Attrited Customer")</f>
        <v>778871508</v>
      </c>
      <c r="D414" s="81">
        <f>IF(kredi_kart_musterileri!$B414="Existing Customer",kredi_kart_musterileri!$Q414, "Attrited Customer")</f>
        <v>1170</v>
      </c>
      <c r="E414" s="1"/>
    </row>
    <row r="415" spans="1:5">
      <c r="A415" s="12">
        <f>kredi_kart_musterileri!A415</f>
        <v>779462433</v>
      </c>
      <c r="B415" s="75" t="str">
        <f>kredi_kart_musterileri!B415</f>
        <v>Existing Customer</v>
      </c>
      <c r="C415" s="79">
        <f>IF(kredi_kart_musterileri!$B415="Existing Customer",kredi_kart_musterileri!$A415, "Attrited Customer")</f>
        <v>779462433</v>
      </c>
      <c r="D415" s="81">
        <f>IF(kredi_kart_musterileri!$B415="Existing Customer",kredi_kart_musterileri!$Q415, "Attrited Customer")</f>
        <v>2218</v>
      </c>
      <c r="E415" s="1"/>
    </row>
    <row r="416" spans="1:5">
      <c r="A416" s="12">
        <f>kredi_kart_musterileri!A416</f>
        <v>710147958</v>
      </c>
      <c r="B416" s="75" t="str">
        <f>kredi_kart_musterileri!B416</f>
        <v>Existing Customer</v>
      </c>
      <c r="C416" s="79">
        <f>IF(kredi_kart_musterileri!$B416="Existing Customer",kredi_kart_musterileri!$A416, "Attrited Customer")</f>
        <v>710147958</v>
      </c>
      <c r="D416" s="81">
        <f>IF(kredi_kart_musterileri!$B416="Existing Customer",kredi_kart_musterileri!$Q416, "Attrited Customer")</f>
        <v>1198</v>
      </c>
      <c r="E416" s="1"/>
    </row>
    <row r="417" spans="1:5">
      <c r="A417" s="12">
        <f>kredi_kart_musterileri!A417</f>
        <v>709864833</v>
      </c>
      <c r="B417" s="75" t="str">
        <f>kredi_kart_musterileri!B417</f>
        <v>Existing Customer</v>
      </c>
      <c r="C417" s="79">
        <f>IF(kredi_kart_musterileri!$B417="Existing Customer",kredi_kart_musterileri!$A417, "Attrited Customer")</f>
        <v>709864833</v>
      </c>
      <c r="D417" s="81">
        <f>IF(kredi_kart_musterileri!$B417="Existing Customer",kredi_kart_musterileri!$Q417, "Attrited Customer")</f>
        <v>1329</v>
      </c>
      <c r="E417" s="1"/>
    </row>
    <row r="418" spans="1:5">
      <c r="A418" s="12">
        <f>kredi_kart_musterileri!A418</f>
        <v>778868958</v>
      </c>
      <c r="B418" s="75" t="str">
        <f>kredi_kart_musterileri!B418</f>
        <v>Attrited Customer</v>
      </c>
      <c r="C418" s="79" t="str">
        <f>IF(kredi_kart_musterileri!$B418="Existing Customer",kredi_kart_musterileri!$A418, "Attrited Customer")</f>
        <v>Attrited Customer</v>
      </c>
      <c r="D418" s="82"/>
    </row>
    <row r="419" spans="1:5">
      <c r="A419" s="12">
        <f>kredi_kart_musterileri!A419</f>
        <v>717276708</v>
      </c>
      <c r="B419" s="75" t="str">
        <f>kredi_kart_musterileri!B419</f>
        <v>Existing Customer</v>
      </c>
      <c r="C419" s="79">
        <f>IF(kredi_kart_musterileri!$B419="Existing Customer",kredi_kart_musterileri!$A419, "Attrited Customer")</f>
        <v>717276708</v>
      </c>
      <c r="D419" s="81">
        <f>IF(kredi_kart_musterileri!$B419="Existing Customer",kredi_kart_musterileri!$Q419, "Attrited Customer")</f>
        <v>1470</v>
      </c>
      <c r="E419" s="1"/>
    </row>
    <row r="420" spans="1:5">
      <c r="A420" s="12">
        <f>kredi_kart_musterileri!A420</f>
        <v>710004933</v>
      </c>
      <c r="B420" s="75" t="str">
        <f>kredi_kart_musterileri!B420</f>
        <v>Existing Customer</v>
      </c>
      <c r="C420" s="79">
        <f>IF(kredi_kart_musterileri!$B420="Existing Customer",kredi_kart_musterileri!$A420, "Attrited Customer")</f>
        <v>710004933</v>
      </c>
      <c r="D420" s="81">
        <f>IF(kredi_kart_musterileri!$B420="Existing Customer",kredi_kart_musterileri!$Q420, "Attrited Customer")</f>
        <v>1435</v>
      </c>
      <c r="E420" s="1"/>
    </row>
    <row r="421" spans="1:5">
      <c r="A421" s="12">
        <f>kredi_kart_musterileri!A421</f>
        <v>753606108</v>
      </c>
      <c r="B421" s="75" t="str">
        <f>kredi_kart_musterileri!B421</f>
        <v>Existing Customer</v>
      </c>
      <c r="C421" s="79">
        <f>IF(kredi_kart_musterileri!$B421="Existing Customer",kredi_kart_musterileri!$A421, "Attrited Customer")</f>
        <v>753606108</v>
      </c>
      <c r="D421" s="81">
        <f>IF(kredi_kart_musterileri!$B421="Existing Customer",kredi_kart_musterileri!$Q421, "Attrited Customer")</f>
        <v>1093</v>
      </c>
      <c r="E421" s="1"/>
    </row>
    <row r="422" spans="1:5">
      <c r="A422" s="12">
        <f>kredi_kart_musterileri!A422</f>
        <v>710940183</v>
      </c>
      <c r="B422" s="75" t="str">
        <f>kredi_kart_musterileri!B422</f>
        <v>Attrited Customer</v>
      </c>
      <c r="C422" s="79" t="str">
        <f>IF(kredi_kart_musterileri!$B422="Existing Customer",kredi_kart_musterileri!$A422, "Attrited Customer")</f>
        <v>Attrited Customer</v>
      </c>
      <c r="D422" s="82"/>
    </row>
    <row r="423" spans="1:5">
      <c r="A423" s="12">
        <f>kredi_kart_musterileri!A423</f>
        <v>718927533</v>
      </c>
      <c r="B423" s="75" t="str">
        <f>kredi_kart_musterileri!B423</f>
        <v>Existing Customer</v>
      </c>
      <c r="C423" s="79">
        <f>IF(kredi_kart_musterileri!$B423="Existing Customer",kredi_kart_musterileri!$A423, "Attrited Customer")</f>
        <v>718927533</v>
      </c>
      <c r="D423" s="81">
        <f>IF(kredi_kart_musterileri!$B423="Existing Customer",kredi_kart_musterileri!$Q423, "Attrited Customer")</f>
        <v>1512</v>
      </c>
      <c r="E423" s="1"/>
    </row>
    <row r="424" spans="1:5">
      <c r="A424" s="12">
        <f>kredi_kart_musterileri!A424</f>
        <v>719337408</v>
      </c>
      <c r="B424" s="75" t="str">
        <f>kredi_kart_musterileri!B424</f>
        <v>Existing Customer</v>
      </c>
      <c r="C424" s="79">
        <f>IF(kredi_kart_musterileri!$B424="Existing Customer",kredi_kart_musterileri!$A424, "Attrited Customer")</f>
        <v>719337408</v>
      </c>
      <c r="D424" s="81">
        <f>IF(kredi_kart_musterileri!$B424="Existing Customer",kredi_kart_musterileri!$Q424, "Attrited Customer")</f>
        <v>2399</v>
      </c>
      <c r="E424" s="1"/>
    </row>
    <row r="425" spans="1:5">
      <c r="A425" s="12">
        <f>kredi_kart_musterileri!A425</f>
        <v>772308408</v>
      </c>
      <c r="B425" s="75" t="str">
        <f>kredi_kart_musterileri!B425</f>
        <v>Existing Customer</v>
      </c>
      <c r="C425" s="79">
        <f>IF(kredi_kart_musterileri!$B425="Existing Customer",kredi_kart_musterileri!$A425, "Attrited Customer")</f>
        <v>772308408</v>
      </c>
      <c r="D425" s="81">
        <f>IF(kredi_kart_musterileri!$B425="Existing Customer",kredi_kart_musterileri!$Q425, "Attrited Customer")</f>
        <v>906</v>
      </c>
      <c r="E425" s="1"/>
    </row>
    <row r="426" spans="1:5">
      <c r="A426" s="12">
        <f>kredi_kart_musterileri!A426</f>
        <v>712981383</v>
      </c>
      <c r="B426" s="75" t="str">
        <f>kredi_kart_musterileri!B426</f>
        <v>Existing Customer</v>
      </c>
      <c r="C426" s="79">
        <f>IF(kredi_kart_musterileri!$B426="Existing Customer",kredi_kart_musterileri!$A426, "Attrited Customer")</f>
        <v>712981383</v>
      </c>
      <c r="D426" s="81">
        <f>IF(kredi_kart_musterileri!$B426="Existing Customer",kredi_kart_musterileri!$Q426, "Attrited Customer")</f>
        <v>1052</v>
      </c>
      <c r="E426" s="1"/>
    </row>
    <row r="427" spans="1:5">
      <c r="A427" s="12">
        <f>kredi_kart_musterileri!A427</f>
        <v>790099758</v>
      </c>
      <c r="B427" s="75" t="str">
        <f>kredi_kart_musterileri!B427</f>
        <v>Existing Customer</v>
      </c>
      <c r="C427" s="79">
        <f>IF(kredi_kart_musterileri!$B427="Existing Customer",kredi_kart_musterileri!$A427, "Attrited Customer")</f>
        <v>790099758</v>
      </c>
      <c r="D427" s="81">
        <f>IF(kredi_kart_musterileri!$B427="Existing Customer",kredi_kart_musterileri!$Q427, "Attrited Customer")</f>
        <v>975</v>
      </c>
      <c r="E427" s="1"/>
    </row>
    <row r="428" spans="1:5">
      <c r="A428" s="12">
        <f>kredi_kart_musterileri!A428</f>
        <v>709547658</v>
      </c>
      <c r="B428" s="75" t="str">
        <f>kredi_kart_musterileri!B428</f>
        <v>Attrited Customer</v>
      </c>
      <c r="C428" s="79" t="str">
        <f>IF(kredi_kart_musterileri!$B428="Existing Customer",kredi_kart_musterileri!$A428, "Attrited Customer")</f>
        <v>Attrited Customer</v>
      </c>
      <c r="D428" s="82"/>
    </row>
    <row r="429" spans="1:5">
      <c r="A429" s="12">
        <f>kredi_kart_musterileri!A429</f>
        <v>778770783</v>
      </c>
      <c r="B429" s="75" t="str">
        <f>kredi_kart_musterileri!B429</f>
        <v>Existing Customer</v>
      </c>
      <c r="C429" s="79">
        <f>IF(kredi_kart_musterileri!$B429="Existing Customer",kredi_kart_musterileri!$A429, "Attrited Customer")</f>
        <v>778770783</v>
      </c>
      <c r="D429" s="81">
        <f>IF(kredi_kart_musterileri!$B429="Existing Customer",kredi_kart_musterileri!$Q429, "Attrited Customer")</f>
        <v>990</v>
      </c>
      <c r="E429" s="1"/>
    </row>
    <row r="430" spans="1:5">
      <c r="A430" s="12">
        <f>kredi_kart_musterileri!A430</f>
        <v>713134458</v>
      </c>
      <c r="B430" s="75" t="str">
        <f>kredi_kart_musterileri!B430</f>
        <v>Existing Customer</v>
      </c>
      <c r="C430" s="79">
        <f>IF(kredi_kart_musterileri!$B430="Existing Customer",kredi_kart_musterileri!$A430, "Attrited Customer")</f>
        <v>713134458</v>
      </c>
      <c r="D430" s="81">
        <f>IF(kredi_kart_musterileri!$B430="Existing Customer",kredi_kart_musterileri!$Q430, "Attrited Customer")</f>
        <v>1097</v>
      </c>
      <c r="E430" s="1"/>
    </row>
    <row r="431" spans="1:5">
      <c r="A431" s="12">
        <f>kredi_kart_musterileri!A431</f>
        <v>712159083</v>
      </c>
      <c r="B431" s="75" t="str">
        <f>kredi_kart_musterileri!B431</f>
        <v>Attrited Customer</v>
      </c>
      <c r="C431" s="79" t="str">
        <f>IF(kredi_kart_musterileri!$B431="Existing Customer",kredi_kart_musterileri!$A431, "Attrited Customer")</f>
        <v>Attrited Customer</v>
      </c>
      <c r="D431" s="82"/>
    </row>
    <row r="432" spans="1:5">
      <c r="A432" s="12">
        <f>kredi_kart_musterileri!A432</f>
        <v>713639958</v>
      </c>
      <c r="B432" s="75" t="str">
        <f>kredi_kart_musterileri!B432</f>
        <v>Existing Customer</v>
      </c>
      <c r="C432" s="79">
        <f>IF(kredi_kart_musterileri!$B432="Existing Customer",kredi_kart_musterileri!$A432, "Attrited Customer")</f>
        <v>713639958</v>
      </c>
      <c r="D432" s="81">
        <f>IF(kredi_kart_musterileri!$B432="Existing Customer",kredi_kart_musterileri!$Q432, "Attrited Customer")</f>
        <v>1327</v>
      </c>
      <c r="E432" s="1"/>
    </row>
    <row r="433" spans="1:5">
      <c r="A433" s="12">
        <f>kredi_kart_musterileri!A433</f>
        <v>771180033</v>
      </c>
      <c r="B433" s="75" t="str">
        <f>kredi_kart_musterileri!B433</f>
        <v>Existing Customer</v>
      </c>
      <c r="C433" s="79">
        <f>IF(kredi_kart_musterileri!$B433="Existing Customer",kredi_kart_musterileri!$A433, "Attrited Customer")</f>
        <v>771180033</v>
      </c>
      <c r="D433" s="81">
        <f>IF(kredi_kart_musterileri!$B433="Existing Customer",kredi_kart_musterileri!$Q433, "Attrited Customer")</f>
        <v>1814</v>
      </c>
      <c r="E433" s="1"/>
    </row>
    <row r="434" spans="1:5">
      <c r="A434" s="12">
        <f>kredi_kart_musterileri!A434</f>
        <v>717916758</v>
      </c>
      <c r="B434" s="75" t="str">
        <f>kredi_kart_musterileri!B434</f>
        <v>Existing Customer</v>
      </c>
      <c r="C434" s="79">
        <f>IF(kredi_kart_musterileri!$B434="Existing Customer",kredi_kart_musterileri!$A434, "Attrited Customer")</f>
        <v>717916758</v>
      </c>
      <c r="D434" s="81">
        <f>IF(kredi_kart_musterileri!$B434="Existing Customer",kredi_kart_musterileri!$Q434, "Attrited Customer")</f>
        <v>1365</v>
      </c>
      <c r="E434" s="1"/>
    </row>
    <row r="435" spans="1:5">
      <c r="A435" s="12">
        <f>kredi_kart_musterileri!A435</f>
        <v>711089733</v>
      </c>
      <c r="B435" s="75" t="str">
        <f>kredi_kart_musterileri!B435</f>
        <v>Existing Customer</v>
      </c>
      <c r="C435" s="79">
        <f>IF(kredi_kart_musterileri!$B435="Existing Customer",kredi_kart_musterileri!$A435, "Attrited Customer")</f>
        <v>711089733</v>
      </c>
      <c r="D435" s="81">
        <f>IF(kredi_kart_musterileri!$B435="Existing Customer",kredi_kart_musterileri!$Q435, "Attrited Customer")</f>
        <v>1058</v>
      </c>
      <c r="E435" s="1"/>
    </row>
    <row r="436" spans="1:5">
      <c r="A436" s="12">
        <f>kredi_kart_musterileri!A436</f>
        <v>716988633</v>
      </c>
      <c r="B436" s="75" t="str">
        <f>kredi_kart_musterileri!B436</f>
        <v>Existing Customer</v>
      </c>
      <c r="C436" s="79">
        <f>IF(kredi_kart_musterileri!$B436="Existing Customer",kredi_kart_musterileri!$A436, "Attrited Customer")</f>
        <v>716988633</v>
      </c>
      <c r="D436" s="81">
        <f>IF(kredi_kart_musterileri!$B436="Existing Customer",kredi_kart_musterileri!$Q436, "Attrited Customer")</f>
        <v>1476</v>
      </c>
      <c r="E436" s="1"/>
    </row>
    <row r="437" spans="1:5">
      <c r="A437" s="12">
        <f>kredi_kart_musterileri!A437</f>
        <v>779031033</v>
      </c>
      <c r="B437" s="75" t="str">
        <f>kredi_kart_musterileri!B437</f>
        <v>Existing Customer</v>
      </c>
      <c r="C437" s="79">
        <f>IF(kredi_kart_musterileri!$B437="Existing Customer",kredi_kart_musterileri!$A437, "Attrited Customer")</f>
        <v>779031033</v>
      </c>
      <c r="D437" s="81">
        <f>IF(kredi_kart_musterileri!$B437="Existing Customer",kredi_kart_musterileri!$Q437, "Attrited Customer")</f>
        <v>1230</v>
      </c>
      <c r="E437" s="1"/>
    </row>
    <row r="438" spans="1:5">
      <c r="A438" s="12">
        <f>kredi_kart_musterileri!A438</f>
        <v>716302383</v>
      </c>
      <c r="B438" s="75" t="str">
        <f>kredi_kart_musterileri!B438</f>
        <v>Existing Customer</v>
      </c>
      <c r="C438" s="79">
        <f>IF(kredi_kart_musterileri!$B438="Existing Customer",kredi_kart_musterileri!$A438, "Attrited Customer")</f>
        <v>716302383</v>
      </c>
      <c r="D438" s="81">
        <f>IF(kredi_kart_musterileri!$B438="Existing Customer",kredi_kart_musterileri!$Q438, "Attrited Customer")</f>
        <v>1581</v>
      </c>
      <c r="E438" s="1"/>
    </row>
    <row r="439" spans="1:5">
      <c r="A439" s="12">
        <f>kredi_kart_musterileri!A439</f>
        <v>718281408</v>
      </c>
      <c r="B439" s="75" t="str">
        <f>kredi_kart_musterileri!B439</f>
        <v>Existing Customer</v>
      </c>
      <c r="C439" s="79">
        <f>IF(kredi_kart_musterileri!$B439="Existing Customer",kredi_kart_musterileri!$A439, "Attrited Customer")</f>
        <v>718281408</v>
      </c>
      <c r="D439" s="81">
        <f>IF(kredi_kart_musterileri!$B439="Existing Customer",kredi_kart_musterileri!$Q439, "Attrited Customer")</f>
        <v>1534</v>
      </c>
      <c r="E439" s="1"/>
    </row>
    <row r="440" spans="1:5">
      <c r="A440" s="12">
        <f>kredi_kart_musterileri!A440</f>
        <v>721333233</v>
      </c>
      <c r="B440" s="75" t="str">
        <f>kredi_kart_musterileri!B440</f>
        <v>Existing Customer</v>
      </c>
      <c r="C440" s="79">
        <f>IF(kredi_kart_musterileri!$B440="Existing Customer",kredi_kart_musterileri!$A440, "Attrited Customer")</f>
        <v>721333233</v>
      </c>
      <c r="D440" s="81">
        <f>IF(kredi_kart_musterileri!$B440="Existing Customer",kredi_kart_musterileri!$Q440, "Attrited Customer")</f>
        <v>1612</v>
      </c>
      <c r="E440" s="1"/>
    </row>
    <row r="441" spans="1:5">
      <c r="A441" s="12">
        <f>kredi_kart_musterileri!A441</f>
        <v>794496033</v>
      </c>
      <c r="B441" s="75" t="str">
        <f>kredi_kart_musterileri!B441</f>
        <v>Existing Customer</v>
      </c>
      <c r="C441" s="79">
        <f>IF(kredi_kart_musterileri!$B441="Existing Customer",kredi_kart_musterileri!$A441, "Attrited Customer")</f>
        <v>794496033</v>
      </c>
      <c r="D441" s="81">
        <f>IF(kredi_kart_musterileri!$B441="Existing Customer",kredi_kart_musterileri!$Q441, "Attrited Customer")</f>
        <v>1302</v>
      </c>
      <c r="E441" s="1"/>
    </row>
    <row r="442" spans="1:5">
      <c r="A442" s="12">
        <f>kredi_kart_musterileri!A442</f>
        <v>710519433</v>
      </c>
      <c r="B442" s="75" t="str">
        <f>kredi_kart_musterileri!B442</f>
        <v>Existing Customer</v>
      </c>
      <c r="C442" s="79">
        <f>IF(kredi_kart_musterileri!$B442="Existing Customer",kredi_kart_musterileri!$A442, "Attrited Customer")</f>
        <v>710519433</v>
      </c>
      <c r="D442" s="81">
        <f>IF(kredi_kart_musterileri!$B442="Existing Customer",kredi_kart_musterileri!$Q442, "Attrited Customer")</f>
        <v>1439</v>
      </c>
      <c r="E442" s="1"/>
    </row>
    <row r="443" spans="1:5">
      <c r="A443" s="12">
        <f>kredi_kart_musterileri!A443</f>
        <v>814995933</v>
      </c>
      <c r="B443" s="75" t="str">
        <f>kredi_kart_musterileri!B443</f>
        <v>Existing Customer</v>
      </c>
      <c r="C443" s="79">
        <f>IF(kredi_kart_musterileri!$B443="Existing Customer",kredi_kart_musterileri!$A443, "Attrited Customer")</f>
        <v>814995933</v>
      </c>
      <c r="D443" s="81">
        <f>IF(kredi_kart_musterileri!$B443="Existing Customer",kredi_kart_musterileri!$Q443, "Attrited Customer")</f>
        <v>1724</v>
      </c>
      <c r="E443" s="1"/>
    </row>
    <row r="444" spans="1:5">
      <c r="A444" s="12">
        <f>kredi_kart_musterileri!A444</f>
        <v>721469433</v>
      </c>
      <c r="B444" s="75" t="str">
        <f>kredi_kart_musterileri!B444</f>
        <v>Existing Customer</v>
      </c>
      <c r="C444" s="79">
        <f>IF(kredi_kart_musterileri!$B444="Existing Customer",kredi_kart_musterileri!$A444, "Attrited Customer")</f>
        <v>721469433</v>
      </c>
      <c r="D444" s="81">
        <f>IF(kredi_kart_musterileri!$B444="Existing Customer",kredi_kart_musterileri!$Q444, "Attrited Customer")</f>
        <v>1784</v>
      </c>
      <c r="E444" s="1"/>
    </row>
    <row r="445" spans="1:5">
      <c r="A445" s="12">
        <f>kredi_kart_musterileri!A445</f>
        <v>788386908</v>
      </c>
      <c r="B445" s="75" t="str">
        <f>kredi_kart_musterileri!B445</f>
        <v>Existing Customer</v>
      </c>
      <c r="C445" s="79">
        <f>IF(kredi_kart_musterileri!$B445="Existing Customer",kredi_kart_musterileri!$A445, "Attrited Customer")</f>
        <v>788386908</v>
      </c>
      <c r="D445" s="81">
        <f>IF(kredi_kart_musterileri!$B445="Existing Customer",kredi_kart_musterileri!$Q445, "Attrited Customer")</f>
        <v>1156</v>
      </c>
      <c r="E445" s="1"/>
    </row>
    <row r="446" spans="1:5">
      <c r="A446" s="12">
        <f>kredi_kart_musterileri!A446</f>
        <v>717198633</v>
      </c>
      <c r="B446" s="75" t="str">
        <f>kredi_kart_musterileri!B446</f>
        <v>Existing Customer</v>
      </c>
      <c r="C446" s="79">
        <f>IF(kredi_kart_musterileri!$B446="Existing Customer",kredi_kart_musterileri!$A446, "Attrited Customer")</f>
        <v>717198633</v>
      </c>
      <c r="D446" s="81">
        <f>IF(kredi_kart_musterileri!$B446="Existing Customer",kredi_kart_musterileri!$Q446, "Attrited Customer")</f>
        <v>2556</v>
      </c>
      <c r="E446" s="1"/>
    </row>
    <row r="447" spans="1:5">
      <c r="A447" s="12">
        <f>kredi_kart_musterileri!A447</f>
        <v>767695083</v>
      </c>
      <c r="B447" s="75" t="str">
        <f>kredi_kart_musterileri!B447</f>
        <v>Existing Customer</v>
      </c>
      <c r="C447" s="79">
        <f>IF(kredi_kart_musterileri!$B447="Existing Customer",kredi_kart_musterileri!$A447, "Attrited Customer")</f>
        <v>767695083</v>
      </c>
      <c r="D447" s="81">
        <f>IF(kredi_kart_musterileri!$B447="Existing Customer",kredi_kart_musterileri!$Q447, "Attrited Customer")</f>
        <v>1590</v>
      </c>
      <c r="E447" s="1"/>
    </row>
    <row r="448" spans="1:5">
      <c r="A448" s="12">
        <f>kredi_kart_musterileri!A448</f>
        <v>711791583</v>
      </c>
      <c r="B448" s="75" t="str">
        <f>kredi_kart_musterileri!B448</f>
        <v>Attrited Customer</v>
      </c>
      <c r="C448" s="79" t="str">
        <f>IF(kredi_kart_musterileri!$B448="Existing Customer",kredi_kart_musterileri!$A448, "Attrited Customer")</f>
        <v>Attrited Customer</v>
      </c>
      <c r="D448" s="82"/>
    </row>
    <row r="449" spans="1:5">
      <c r="A449" s="12">
        <f>kredi_kart_musterileri!A449</f>
        <v>712315683</v>
      </c>
      <c r="B449" s="75" t="str">
        <f>kredi_kart_musterileri!B449</f>
        <v>Attrited Customer</v>
      </c>
      <c r="C449" s="79" t="str">
        <f>IF(kredi_kart_musterileri!$B449="Existing Customer",kredi_kart_musterileri!$A449, "Attrited Customer")</f>
        <v>Attrited Customer</v>
      </c>
      <c r="D449" s="82"/>
    </row>
    <row r="450" spans="1:5">
      <c r="A450" s="12">
        <f>kredi_kart_musterileri!A450</f>
        <v>710038008</v>
      </c>
      <c r="B450" s="75" t="str">
        <f>kredi_kart_musterileri!B450</f>
        <v>Existing Customer</v>
      </c>
      <c r="C450" s="79">
        <f>IF(kredi_kart_musterileri!$B450="Existing Customer",kredi_kart_musterileri!$A450, "Attrited Customer")</f>
        <v>710038008</v>
      </c>
      <c r="D450" s="81">
        <f>IF(kredi_kart_musterileri!$B450="Existing Customer",kredi_kart_musterileri!$Q450, "Attrited Customer")</f>
        <v>1447</v>
      </c>
      <c r="E450" s="1"/>
    </row>
    <row r="451" spans="1:5">
      <c r="A451" s="12">
        <f>kredi_kart_musterileri!A451</f>
        <v>789129033</v>
      </c>
      <c r="B451" s="75" t="str">
        <f>kredi_kart_musterileri!B451</f>
        <v>Existing Customer</v>
      </c>
      <c r="C451" s="79">
        <f>IF(kredi_kart_musterileri!$B451="Existing Customer",kredi_kart_musterileri!$A451, "Attrited Customer")</f>
        <v>789129033</v>
      </c>
      <c r="D451" s="81">
        <f>IF(kredi_kart_musterileri!$B451="Existing Customer",kredi_kart_musterileri!$Q451, "Attrited Customer")</f>
        <v>1150</v>
      </c>
      <c r="E451" s="1"/>
    </row>
    <row r="452" spans="1:5">
      <c r="A452" s="12">
        <f>kredi_kart_musterileri!A452</f>
        <v>718349058</v>
      </c>
      <c r="B452" s="75" t="str">
        <f>kredi_kart_musterileri!B452</f>
        <v>Existing Customer</v>
      </c>
      <c r="C452" s="79">
        <f>IF(kredi_kart_musterileri!$B452="Existing Customer",kredi_kart_musterileri!$A452, "Attrited Customer")</f>
        <v>718349058</v>
      </c>
      <c r="D452" s="81">
        <f>IF(kredi_kart_musterileri!$B452="Existing Customer",kredi_kart_musterileri!$Q452, "Attrited Customer")</f>
        <v>1193</v>
      </c>
      <c r="E452" s="1"/>
    </row>
    <row r="453" spans="1:5">
      <c r="A453" s="12">
        <f>kredi_kart_musterileri!A453</f>
        <v>789842283</v>
      </c>
      <c r="B453" s="75" t="str">
        <f>kredi_kart_musterileri!B453</f>
        <v>Attrited Customer</v>
      </c>
      <c r="C453" s="79" t="str">
        <f>IF(kredi_kart_musterileri!$B453="Existing Customer",kredi_kart_musterileri!$A453, "Attrited Customer")</f>
        <v>Attrited Customer</v>
      </c>
      <c r="D453" s="82"/>
    </row>
    <row r="454" spans="1:5">
      <c r="A454" s="12">
        <f>kredi_kart_musterileri!A454</f>
        <v>714513033</v>
      </c>
      <c r="B454" s="75" t="str">
        <f>kredi_kart_musterileri!B454</f>
        <v>Existing Customer</v>
      </c>
      <c r="C454" s="79">
        <f>IF(kredi_kart_musterileri!$B454="Existing Customer",kredi_kart_musterileri!$A454, "Attrited Customer")</f>
        <v>714513033</v>
      </c>
      <c r="D454" s="81">
        <f>IF(kredi_kart_musterileri!$B454="Existing Customer",kredi_kart_musterileri!$Q454, "Attrited Customer")</f>
        <v>1257</v>
      </c>
      <c r="E454" s="1"/>
    </row>
    <row r="455" spans="1:5">
      <c r="A455" s="12">
        <f>kredi_kart_musterileri!A455</f>
        <v>714717483</v>
      </c>
      <c r="B455" s="75" t="str">
        <f>kredi_kart_musterileri!B455</f>
        <v>Existing Customer</v>
      </c>
      <c r="C455" s="79">
        <f>IF(kredi_kart_musterileri!$B455="Existing Customer",kredi_kart_musterileri!$A455, "Attrited Customer")</f>
        <v>714717483</v>
      </c>
      <c r="D455" s="81">
        <f>IF(kredi_kart_musterileri!$B455="Existing Customer",kredi_kart_musterileri!$Q455, "Attrited Customer")</f>
        <v>1303</v>
      </c>
      <c r="E455" s="1"/>
    </row>
    <row r="456" spans="1:5">
      <c r="A456" s="12">
        <f>kredi_kart_musterileri!A456</f>
        <v>714900408</v>
      </c>
      <c r="B456" s="75" t="str">
        <f>kredi_kart_musterileri!B456</f>
        <v>Existing Customer</v>
      </c>
      <c r="C456" s="79">
        <f>IF(kredi_kart_musterileri!$B456="Existing Customer",kredi_kart_musterileri!$A456, "Attrited Customer")</f>
        <v>714900408</v>
      </c>
      <c r="D456" s="81">
        <f>IF(kredi_kart_musterileri!$B456="Existing Customer",kredi_kart_musterileri!$Q456, "Attrited Customer")</f>
        <v>1306</v>
      </c>
      <c r="E456" s="1"/>
    </row>
    <row r="457" spans="1:5">
      <c r="A457" s="12">
        <f>kredi_kart_musterileri!A457</f>
        <v>719418933</v>
      </c>
      <c r="B457" s="75" t="str">
        <f>kredi_kart_musterileri!B457</f>
        <v>Attrited Customer</v>
      </c>
      <c r="C457" s="79" t="str">
        <f>IF(kredi_kart_musterileri!$B457="Existing Customer",kredi_kart_musterileri!$A457, "Attrited Customer")</f>
        <v>Attrited Customer</v>
      </c>
      <c r="D457" s="82"/>
    </row>
    <row r="458" spans="1:5">
      <c r="A458" s="12">
        <f>kredi_kart_musterileri!A458</f>
        <v>720115683</v>
      </c>
      <c r="B458" s="75" t="str">
        <f>kredi_kart_musterileri!B458</f>
        <v>Existing Customer</v>
      </c>
      <c r="C458" s="79">
        <f>IF(kredi_kart_musterileri!$B458="Existing Customer",kredi_kart_musterileri!$A458, "Attrited Customer")</f>
        <v>720115683</v>
      </c>
      <c r="D458" s="81">
        <f>IF(kredi_kart_musterileri!$B458="Existing Customer",kredi_kart_musterileri!$Q458, "Attrited Customer")</f>
        <v>1774</v>
      </c>
      <c r="E458" s="1"/>
    </row>
    <row r="459" spans="1:5">
      <c r="A459" s="12">
        <f>kredi_kart_musterileri!A459</f>
        <v>779504058</v>
      </c>
      <c r="B459" s="75" t="str">
        <f>kredi_kart_musterileri!B459</f>
        <v>Existing Customer</v>
      </c>
      <c r="C459" s="79">
        <f>IF(kredi_kart_musterileri!$B459="Existing Customer",kredi_kart_musterileri!$A459, "Attrited Customer")</f>
        <v>779504058</v>
      </c>
      <c r="D459" s="81">
        <f>IF(kredi_kart_musterileri!$B459="Existing Customer",kredi_kart_musterileri!$Q459, "Attrited Customer")</f>
        <v>1209</v>
      </c>
      <c r="E459" s="1"/>
    </row>
    <row r="460" spans="1:5">
      <c r="A460" s="12">
        <f>kredi_kart_musterileri!A460</f>
        <v>795979833</v>
      </c>
      <c r="B460" s="75" t="str">
        <f>kredi_kart_musterileri!B460</f>
        <v>Existing Customer</v>
      </c>
      <c r="C460" s="79">
        <f>IF(kredi_kart_musterileri!$B460="Existing Customer",kredi_kart_musterileri!$A460, "Attrited Customer")</f>
        <v>795979833</v>
      </c>
      <c r="D460" s="81">
        <f>IF(kredi_kart_musterileri!$B460="Existing Customer",kredi_kart_musterileri!$Q460, "Attrited Customer")</f>
        <v>1074</v>
      </c>
      <c r="E460" s="1"/>
    </row>
    <row r="461" spans="1:5">
      <c r="A461" s="12">
        <f>kredi_kart_musterileri!A461</f>
        <v>717392358</v>
      </c>
      <c r="B461" s="75" t="str">
        <f>kredi_kart_musterileri!B461</f>
        <v>Existing Customer</v>
      </c>
      <c r="C461" s="79">
        <f>IF(kredi_kart_musterileri!$B461="Existing Customer",kredi_kart_musterileri!$A461, "Attrited Customer")</f>
        <v>717392358</v>
      </c>
      <c r="D461" s="81">
        <f>IF(kredi_kart_musterileri!$B461="Existing Customer",kredi_kart_musterileri!$Q461, "Attrited Customer")</f>
        <v>1786</v>
      </c>
      <c r="E461" s="1"/>
    </row>
    <row r="462" spans="1:5">
      <c r="A462" s="12">
        <f>kredi_kart_musterileri!A462</f>
        <v>718640508</v>
      </c>
      <c r="B462" s="75" t="str">
        <f>kredi_kart_musterileri!B462</f>
        <v>Existing Customer</v>
      </c>
      <c r="C462" s="79">
        <f>IF(kredi_kart_musterileri!$B462="Existing Customer",kredi_kart_musterileri!$A462, "Attrited Customer")</f>
        <v>718640508</v>
      </c>
      <c r="D462" s="81">
        <f>IF(kredi_kart_musterileri!$B462="Existing Customer",kredi_kart_musterileri!$Q462, "Attrited Customer")</f>
        <v>1456</v>
      </c>
      <c r="E462" s="1"/>
    </row>
    <row r="463" spans="1:5">
      <c r="A463" s="12">
        <f>kredi_kart_musterileri!A463</f>
        <v>803366358</v>
      </c>
      <c r="B463" s="75" t="str">
        <f>kredi_kart_musterileri!B463</f>
        <v>Existing Customer</v>
      </c>
      <c r="C463" s="79">
        <f>IF(kredi_kart_musterileri!$B463="Existing Customer",kredi_kart_musterileri!$A463, "Attrited Customer")</f>
        <v>803366358</v>
      </c>
      <c r="D463" s="81">
        <f>IF(kredi_kart_musterileri!$B463="Existing Customer",kredi_kart_musterileri!$Q463, "Attrited Customer")</f>
        <v>1300</v>
      </c>
      <c r="E463" s="1"/>
    </row>
    <row r="464" spans="1:5">
      <c r="A464" s="12">
        <f>kredi_kart_musterileri!A464</f>
        <v>709230708</v>
      </c>
      <c r="B464" s="75" t="str">
        <f>kredi_kart_musterileri!B464</f>
        <v>Existing Customer</v>
      </c>
      <c r="C464" s="79">
        <f>IF(kredi_kart_musterileri!$B464="Existing Customer",kredi_kart_musterileri!$A464, "Attrited Customer")</f>
        <v>709230708</v>
      </c>
      <c r="D464" s="81">
        <f>IF(kredi_kart_musterileri!$B464="Existing Customer",kredi_kart_musterileri!$Q464, "Attrited Customer")</f>
        <v>1470</v>
      </c>
      <c r="E464" s="1"/>
    </row>
    <row r="465" spans="1:5">
      <c r="A465" s="12">
        <f>kredi_kart_musterileri!A465</f>
        <v>781794708</v>
      </c>
      <c r="B465" s="75" t="str">
        <f>kredi_kart_musterileri!B465</f>
        <v>Attrited Customer</v>
      </c>
      <c r="C465" s="79" t="str">
        <f>IF(kredi_kart_musterileri!$B465="Existing Customer",kredi_kart_musterileri!$A465, "Attrited Customer")</f>
        <v>Attrited Customer</v>
      </c>
      <c r="D465" s="82"/>
    </row>
    <row r="466" spans="1:5">
      <c r="A466" s="12">
        <f>kredi_kart_musterileri!A466</f>
        <v>801383808</v>
      </c>
      <c r="B466" s="75" t="str">
        <f>kredi_kart_musterileri!B466</f>
        <v>Existing Customer</v>
      </c>
      <c r="C466" s="79">
        <f>IF(kredi_kart_musterileri!$B466="Existing Customer",kredi_kart_musterileri!$A466, "Attrited Customer")</f>
        <v>801383808</v>
      </c>
      <c r="D466" s="81">
        <f>IF(kredi_kart_musterileri!$B466="Existing Customer",kredi_kart_musterileri!$Q466, "Attrited Customer")</f>
        <v>1198</v>
      </c>
      <c r="E466" s="1"/>
    </row>
    <row r="467" spans="1:5">
      <c r="A467" s="12">
        <f>kredi_kart_musterileri!A467</f>
        <v>710677608</v>
      </c>
      <c r="B467" s="75" t="str">
        <f>kredi_kart_musterileri!B467</f>
        <v>Existing Customer</v>
      </c>
      <c r="C467" s="79">
        <f>IF(kredi_kart_musterileri!$B467="Existing Customer",kredi_kart_musterileri!$A467, "Attrited Customer")</f>
        <v>710677608</v>
      </c>
      <c r="D467" s="81">
        <f>IF(kredi_kart_musterileri!$B467="Existing Customer",kredi_kart_musterileri!$Q467, "Attrited Customer")</f>
        <v>1556</v>
      </c>
      <c r="E467" s="1"/>
    </row>
    <row r="468" spans="1:5">
      <c r="A468" s="12">
        <f>kredi_kart_musterileri!A468</f>
        <v>708217758</v>
      </c>
      <c r="B468" s="75" t="str">
        <f>kredi_kart_musterileri!B468</f>
        <v>Existing Customer</v>
      </c>
      <c r="C468" s="79">
        <f>IF(kredi_kart_musterileri!$B468="Existing Customer",kredi_kart_musterileri!$A468, "Attrited Customer")</f>
        <v>708217758</v>
      </c>
      <c r="D468" s="81">
        <f>IF(kredi_kart_musterileri!$B468="Existing Customer",kredi_kart_musterileri!$Q468, "Attrited Customer")</f>
        <v>1606</v>
      </c>
      <c r="E468" s="1"/>
    </row>
    <row r="469" spans="1:5">
      <c r="A469" s="12">
        <f>kredi_kart_musterileri!A469</f>
        <v>714272658</v>
      </c>
      <c r="B469" s="75" t="str">
        <f>kredi_kart_musterileri!B469</f>
        <v>Attrited Customer</v>
      </c>
      <c r="C469" s="79" t="str">
        <f>IF(kredi_kart_musterileri!$B469="Existing Customer",kredi_kart_musterileri!$A469, "Attrited Customer")</f>
        <v>Attrited Customer</v>
      </c>
      <c r="D469" s="82"/>
    </row>
    <row r="470" spans="1:5">
      <c r="A470" s="12">
        <f>kredi_kart_musterileri!A470</f>
        <v>717469158</v>
      </c>
      <c r="B470" s="75" t="str">
        <f>kredi_kart_musterileri!B470</f>
        <v>Existing Customer</v>
      </c>
      <c r="C470" s="79">
        <f>IF(kredi_kart_musterileri!$B470="Existing Customer",kredi_kart_musterileri!$A470, "Attrited Customer")</f>
        <v>717469158</v>
      </c>
      <c r="D470" s="81">
        <f>IF(kredi_kart_musterileri!$B470="Existing Customer",kredi_kart_musterileri!$Q470, "Attrited Customer")</f>
        <v>1606</v>
      </c>
      <c r="E470" s="1"/>
    </row>
    <row r="471" spans="1:5">
      <c r="A471" s="12">
        <f>kredi_kart_musterileri!A471</f>
        <v>711864783</v>
      </c>
      <c r="B471" s="75" t="str">
        <f>kredi_kart_musterileri!B471</f>
        <v>Existing Customer</v>
      </c>
      <c r="C471" s="79">
        <f>IF(kredi_kart_musterileri!$B471="Existing Customer",kredi_kart_musterileri!$A471, "Attrited Customer")</f>
        <v>711864783</v>
      </c>
      <c r="D471" s="81">
        <f>IF(kredi_kart_musterileri!$B471="Existing Customer",kredi_kart_musterileri!$Q471, "Attrited Customer")</f>
        <v>1199</v>
      </c>
      <c r="E471" s="1"/>
    </row>
    <row r="472" spans="1:5">
      <c r="A472" s="12">
        <f>kredi_kart_musterileri!A472</f>
        <v>719407983</v>
      </c>
      <c r="B472" s="75" t="str">
        <f>kredi_kart_musterileri!B472</f>
        <v>Existing Customer</v>
      </c>
      <c r="C472" s="79">
        <f>IF(kredi_kart_musterileri!$B472="Existing Customer",kredi_kart_musterileri!$A472, "Attrited Customer")</f>
        <v>719407983</v>
      </c>
      <c r="D472" s="81">
        <f>IF(kredi_kart_musterileri!$B472="Existing Customer",kredi_kart_musterileri!$Q472, "Attrited Customer")</f>
        <v>2400</v>
      </c>
      <c r="E472" s="1"/>
    </row>
    <row r="473" spans="1:5">
      <c r="A473" s="12">
        <f>kredi_kart_musterileri!A473</f>
        <v>710665533</v>
      </c>
      <c r="B473" s="75" t="str">
        <f>kredi_kart_musterileri!B473</f>
        <v>Existing Customer</v>
      </c>
      <c r="C473" s="79">
        <f>IF(kredi_kart_musterileri!$B473="Existing Customer",kredi_kart_musterileri!$A473, "Attrited Customer")</f>
        <v>710665533</v>
      </c>
      <c r="D473" s="81">
        <f>IF(kredi_kart_musterileri!$B473="Existing Customer",kredi_kart_musterileri!$Q473, "Attrited Customer")</f>
        <v>1337</v>
      </c>
      <c r="E473" s="1"/>
    </row>
    <row r="474" spans="1:5">
      <c r="A474" s="12">
        <f>kredi_kart_musterileri!A474</f>
        <v>716804283</v>
      </c>
      <c r="B474" s="75" t="str">
        <f>kredi_kart_musterileri!B474</f>
        <v>Existing Customer</v>
      </c>
      <c r="C474" s="79">
        <f>IF(kredi_kart_musterileri!$B474="Existing Customer",kredi_kart_musterileri!$A474, "Attrited Customer")</f>
        <v>716804283</v>
      </c>
      <c r="D474" s="81">
        <f>IF(kredi_kart_musterileri!$B474="Existing Customer",kredi_kart_musterileri!$Q474, "Attrited Customer")</f>
        <v>1270</v>
      </c>
      <c r="E474" s="1"/>
    </row>
    <row r="475" spans="1:5">
      <c r="A475" s="12">
        <f>kredi_kart_musterileri!A475</f>
        <v>767294658</v>
      </c>
      <c r="B475" s="75" t="str">
        <f>kredi_kart_musterileri!B475</f>
        <v>Attrited Customer</v>
      </c>
      <c r="C475" s="79" t="str">
        <f>IF(kredi_kart_musterileri!$B475="Existing Customer",kredi_kart_musterileri!$A475, "Attrited Customer")</f>
        <v>Attrited Customer</v>
      </c>
      <c r="D475" s="82"/>
    </row>
    <row r="476" spans="1:5">
      <c r="A476" s="12">
        <f>kredi_kart_musterileri!A476</f>
        <v>709122483</v>
      </c>
      <c r="B476" s="75" t="str">
        <f>kredi_kart_musterileri!B476</f>
        <v>Existing Customer</v>
      </c>
      <c r="C476" s="79">
        <f>IF(kredi_kart_musterileri!$B476="Existing Customer",kredi_kart_musterileri!$A476, "Attrited Customer")</f>
        <v>709122483</v>
      </c>
      <c r="D476" s="81">
        <f>IF(kredi_kart_musterileri!$B476="Existing Customer",kredi_kart_musterileri!$Q476, "Attrited Customer")</f>
        <v>1909</v>
      </c>
      <c r="E476" s="1"/>
    </row>
    <row r="477" spans="1:5">
      <c r="A477" s="12">
        <f>kredi_kart_musterileri!A477</f>
        <v>708241233</v>
      </c>
      <c r="B477" s="75" t="str">
        <f>kredi_kart_musterileri!B477</f>
        <v>Attrited Customer</v>
      </c>
      <c r="C477" s="79" t="str">
        <f>IF(kredi_kart_musterileri!$B477="Existing Customer",kredi_kart_musterileri!$A477, "Attrited Customer")</f>
        <v>Attrited Customer</v>
      </c>
      <c r="D477" s="82"/>
    </row>
    <row r="478" spans="1:5">
      <c r="A478" s="12">
        <f>kredi_kart_musterileri!A478</f>
        <v>717860358</v>
      </c>
      <c r="B478" s="75" t="str">
        <f>kredi_kart_musterileri!B478</f>
        <v>Existing Customer</v>
      </c>
      <c r="C478" s="79">
        <f>IF(kredi_kart_musterileri!$B478="Existing Customer",kredi_kart_musterileri!$A478, "Attrited Customer")</f>
        <v>717860358</v>
      </c>
      <c r="D478" s="81">
        <f>IF(kredi_kart_musterileri!$B478="Existing Customer",kredi_kart_musterileri!$Q478, "Attrited Customer")</f>
        <v>1158</v>
      </c>
      <c r="E478" s="1"/>
    </row>
    <row r="479" spans="1:5">
      <c r="A479" s="12">
        <f>kredi_kart_musterileri!A479</f>
        <v>789337233</v>
      </c>
      <c r="B479" s="75" t="str">
        <f>kredi_kart_musterileri!B479</f>
        <v>Existing Customer</v>
      </c>
      <c r="C479" s="79">
        <f>IF(kredi_kart_musterileri!$B479="Existing Customer",kredi_kart_musterileri!$A479, "Attrited Customer")</f>
        <v>789337233</v>
      </c>
      <c r="D479" s="81">
        <f>IF(kredi_kart_musterileri!$B479="Existing Customer",kredi_kart_musterileri!$Q479, "Attrited Customer")</f>
        <v>1323</v>
      </c>
      <c r="E479" s="1"/>
    </row>
    <row r="480" spans="1:5">
      <c r="A480" s="12">
        <f>kredi_kart_musterileri!A480</f>
        <v>720902133</v>
      </c>
      <c r="B480" s="75" t="str">
        <f>kredi_kart_musterileri!B480</f>
        <v>Existing Customer</v>
      </c>
      <c r="C480" s="79">
        <f>IF(kredi_kart_musterileri!$B480="Existing Customer",kredi_kart_musterileri!$A480, "Attrited Customer")</f>
        <v>720902133</v>
      </c>
      <c r="D480" s="81">
        <f>IF(kredi_kart_musterileri!$B480="Existing Customer",kredi_kart_musterileri!$Q480, "Attrited Customer")</f>
        <v>1025</v>
      </c>
      <c r="E480" s="1"/>
    </row>
    <row r="481" spans="1:5">
      <c r="A481" s="12">
        <f>kredi_kart_musterileri!A481</f>
        <v>721043058</v>
      </c>
      <c r="B481" s="75" t="str">
        <f>kredi_kart_musterileri!B481</f>
        <v>Existing Customer</v>
      </c>
      <c r="C481" s="79">
        <f>IF(kredi_kart_musterileri!$B481="Existing Customer",kredi_kart_musterileri!$A481, "Attrited Customer")</f>
        <v>721043058</v>
      </c>
      <c r="D481" s="81">
        <f>IF(kredi_kart_musterileri!$B481="Existing Customer",kredi_kart_musterileri!$Q481, "Attrited Customer")</f>
        <v>1700</v>
      </c>
      <c r="E481" s="1"/>
    </row>
    <row r="482" spans="1:5">
      <c r="A482" s="12">
        <f>kredi_kart_musterileri!A482</f>
        <v>711870333</v>
      </c>
      <c r="B482" s="75" t="str">
        <f>kredi_kart_musterileri!B482</f>
        <v>Existing Customer</v>
      </c>
      <c r="C482" s="79">
        <f>IF(kredi_kart_musterileri!$B482="Existing Customer",kredi_kart_musterileri!$A482, "Attrited Customer")</f>
        <v>711870333</v>
      </c>
      <c r="D482" s="81">
        <f>IF(kredi_kart_musterileri!$B482="Existing Customer",kredi_kart_musterileri!$Q482, "Attrited Customer")</f>
        <v>1628</v>
      </c>
      <c r="E482" s="1"/>
    </row>
    <row r="483" spans="1:5">
      <c r="A483" s="12">
        <f>kredi_kart_musterileri!A483</f>
        <v>708398283</v>
      </c>
      <c r="B483" s="75" t="str">
        <f>kredi_kart_musterileri!B483</f>
        <v>Existing Customer</v>
      </c>
      <c r="C483" s="79">
        <f>IF(kredi_kart_musterileri!$B483="Existing Customer",kredi_kart_musterileri!$A483, "Attrited Customer")</f>
        <v>708398283</v>
      </c>
      <c r="D483" s="81">
        <f>IF(kredi_kart_musterileri!$B483="Existing Customer",kredi_kart_musterileri!$Q483, "Attrited Customer")</f>
        <v>1377</v>
      </c>
      <c r="E483" s="1"/>
    </row>
    <row r="484" spans="1:5">
      <c r="A484" s="12">
        <f>kredi_kart_musterileri!A484</f>
        <v>715878183</v>
      </c>
      <c r="B484" s="75" t="str">
        <f>kredi_kart_musterileri!B484</f>
        <v>Existing Customer</v>
      </c>
      <c r="C484" s="79">
        <f>IF(kredi_kart_musterileri!$B484="Existing Customer",kredi_kart_musterileri!$A484, "Attrited Customer")</f>
        <v>715878183</v>
      </c>
      <c r="D484" s="81">
        <f>IF(kredi_kart_musterileri!$B484="Existing Customer",kredi_kart_musterileri!$Q484, "Attrited Customer")</f>
        <v>1517</v>
      </c>
      <c r="E484" s="1"/>
    </row>
    <row r="485" spans="1:5">
      <c r="A485" s="12">
        <f>kredi_kart_musterileri!A485</f>
        <v>719451483</v>
      </c>
      <c r="B485" s="75" t="str">
        <f>kredi_kart_musterileri!B485</f>
        <v>Existing Customer</v>
      </c>
      <c r="C485" s="79">
        <f>IF(kredi_kart_musterileri!$B485="Existing Customer",kredi_kart_musterileri!$A485, "Attrited Customer")</f>
        <v>719451483</v>
      </c>
      <c r="D485" s="81">
        <f>IF(kredi_kart_musterileri!$B485="Existing Customer",kredi_kart_musterileri!$Q485, "Attrited Customer")</f>
        <v>1528</v>
      </c>
      <c r="E485" s="1"/>
    </row>
    <row r="486" spans="1:5">
      <c r="A486" s="12">
        <f>kredi_kart_musterileri!A486</f>
        <v>709110633</v>
      </c>
      <c r="B486" s="75" t="str">
        <f>kredi_kart_musterileri!B486</f>
        <v>Existing Customer</v>
      </c>
      <c r="C486" s="79">
        <f>IF(kredi_kart_musterileri!$B486="Existing Customer",kredi_kart_musterileri!$A486, "Attrited Customer")</f>
        <v>709110633</v>
      </c>
      <c r="D486" s="81">
        <f>IF(kredi_kart_musterileri!$B486="Existing Customer",kredi_kart_musterileri!$Q486, "Attrited Customer")</f>
        <v>1329</v>
      </c>
      <c r="E486" s="1"/>
    </row>
    <row r="487" spans="1:5">
      <c r="A487" s="12">
        <f>kredi_kart_musterileri!A487</f>
        <v>721059033</v>
      </c>
      <c r="B487" s="75" t="str">
        <f>kredi_kart_musterileri!B487</f>
        <v>Existing Customer</v>
      </c>
      <c r="C487" s="79">
        <f>IF(kredi_kart_musterileri!$B487="Existing Customer",kredi_kart_musterileri!$A487, "Attrited Customer")</f>
        <v>721059033</v>
      </c>
      <c r="D487" s="81">
        <f>IF(kredi_kart_musterileri!$B487="Existing Customer",kredi_kart_musterileri!$Q487, "Attrited Customer")</f>
        <v>1505</v>
      </c>
      <c r="E487" s="1"/>
    </row>
    <row r="488" spans="1:5">
      <c r="A488" s="12">
        <f>kredi_kart_musterileri!A488</f>
        <v>779912283</v>
      </c>
      <c r="B488" s="75" t="str">
        <f>kredi_kart_musterileri!B488</f>
        <v>Existing Customer</v>
      </c>
      <c r="C488" s="79">
        <f>IF(kredi_kart_musterileri!$B488="Existing Customer",kredi_kart_musterileri!$A488, "Attrited Customer")</f>
        <v>779912283</v>
      </c>
      <c r="D488" s="81">
        <f>IF(kredi_kart_musterileri!$B488="Existing Customer",kredi_kart_musterileri!$Q488, "Attrited Customer")</f>
        <v>1172</v>
      </c>
      <c r="E488" s="1"/>
    </row>
    <row r="489" spans="1:5">
      <c r="A489" s="12">
        <f>kredi_kart_musterileri!A489</f>
        <v>717701733</v>
      </c>
      <c r="B489" s="75" t="str">
        <f>kredi_kart_musterileri!B489</f>
        <v>Existing Customer</v>
      </c>
      <c r="C489" s="79">
        <f>IF(kredi_kart_musterileri!$B489="Existing Customer",kredi_kart_musterileri!$A489, "Attrited Customer")</f>
        <v>717701733</v>
      </c>
      <c r="D489" s="81">
        <f>IF(kredi_kart_musterileri!$B489="Existing Customer",kredi_kart_musterileri!$Q489, "Attrited Customer")</f>
        <v>1646</v>
      </c>
      <c r="E489" s="1"/>
    </row>
    <row r="490" spans="1:5">
      <c r="A490" s="12">
        <f>kredi_kart_musterileri!A490</f>
        <v>709913733</v>
      </c>
      <c r="B490" s="75" t="str">
        <f>kredi_kart_musterileri!B490</f>
        <v>Existing Customer</v>
      </c>
      <c r="C490" s="79">
        <f>IF(kredi_kart_musterileri!$B490="Existing Customer",kredi_kart_musterileri!$A490, "Attrited Customer")</f>
        <v>709913733</v>
      </c>
      <c r="D490" s="81">
        <f>IF(kredi_kart_musterileri!$B490="Existing Customer",kredi_kart_musterileri!$Q490, "Attrited Customer")</f>
        <v>1693</v>
      </c>
      <c r="E490" s="1"/>
    </row>
    <row r="491" spans="1:5">
      <c r="A491" s="12">
        <f>kredi_kart_musterileri!A491</f>
        <v>718768158</v>
      </c>
      <c r="B491" s="75" t="str">
        <f>kredi_kart_musterileri!B491</f>
        <v>Existing Customer</v>
      </c>
      <c r="C491" s="79">
        <f>IF(kredi_kart_musterileri!$B491="Existing Customer",kredi_kart_musterileri!$A491, "Attrited Customer")</f>
        <v>718768158</v>
      </c>
      <c r="D491" s="81">
        <f>IF(kredi_kart_musterileri!$B491="Existing Customer",kredi_kart_musterileri!$Q491, "Attrited Customer")</f>
        <v>1336</v>
      </c>
      <c r="E491" s="1"/>
    </row>
    <row r="492" spans="1:5">
      <c r="A492" s="12">
        <f>kredi_kart_musterileri!A492</f>
        <v>721375308</v>
      </c>
      <c r="B492" s="75" t="str">
        <f>kredi_kart_musterileri!B492</f>
        <v>Existing Customer</v>
      </c>
      <c r="C492" s="79">
        <f>IF(kredi_kart_musterileri!$B492="Existing Customer",kredi_kart_musterileri!$A492, "Attrited Customer")</f>
        <v>721375308</v>
      </c>
      <c r="D492" s="81">
        <f>IF(kredi_kart_musterileri!$B492="Existing Customer",kredi_kart_musterileri!$Q492, "Attrited Customer")</f>
        <v>1289</v>
      </c>
      <c r="E492" s="1"/>
    </row>
    <row r="493" spans="1:5">
      <c r="A493" s="12">
        <f>kredi_kart_musterileri!A493</f>
        <v>711374283</v>
      </c>
      <c r="B493" s="75" t="str">
        <f>kredi_kart_musterileri!B493</f>
        <v>Existing Customer</v>
      </c>
      <c r="C493" s="79">
        <f>IF(kredi_kart_musterileri!$B493="Existing Customer",kredi_kart_musterileri!$A493, "Attrited Customer")</f>
        <v>711374283</v>
      </c>
      <c r="D493" s="81">
        <f>IF(kredi_kart_musterileri!$B493="Existing Customer",kredi_kart_musterileri!$Q493, "Attrited Customer")</f>
        <v>1416</v>
      </c>
      <c r="E493" s="1"/>
    </row>
    <row r="494" spans="1:5">
      <c r="A494" s="12">
        <f>kredi_kart_musterileri!A494</f>
        <v>822893133</v>
      </c>
      <c r="B494" s="75" t="str">
        <f>kredi_kart_musterileri!B494</f>
        <v>Existing Customer</v>
      </c>
      <c r="C494" s="79">
        <f>IF(kredi_kart_musterileri!$B494="Existing Customer",kredi_kart_musterileri!$A494, "Attrited Customer")</f>
        <v>822893133</v>
      </c>
      <c r="D494" s="81">
        <f>IF(kredi_kart_musterileri!$B494="Existing Customer",kredi_kart_musterileri!$Q494, "Attrited Customer")</f>
        <v>1608</v>
      </c>
      <c r="E494" s="1"/>
    </row>
    <row r="495" spans="1:5">
      <c r="A495" s="12">
        <f>kredi_kart_musterileri!A495</f>
        <v>778465533</v>
      </c>
      <c r="B495" s="75" t="str">
        <f>kredi_kart_musterileri!B495</f>
        <v>Existing Customer</v>
      </c>
      <c r="C495" s="79">
        <f>IF(kredi_kart_musterileri!$B495="Existing Customer",kredi_kart_musterileri!$A495, "Attrited Customer")</f>
        <v>778465533</v>
      </c>
      <c r="D495" s="81">
        <f>IF(kredi_kart_musterileri!$B495="Existing Customer",kredi_kart_musterileri!$Q495, "Attrited Customer")</f>
        <v>1885</v>
      </c>
      <c r="E495" s="1"/>
    </row>
    <row r="496" spans="1:5">
      <c r="A496" s="12">
        <f>kredi_kart_musterileri!A496</f>
        <v>712138983</v>
      </c>
      <c r="B496" s="75" t="str">
        <f>kredi_kart_musterileri!B496</f>
        <v>Existing Customer</v>
      </c>
      <c r="C496" s="79">
        <f>IF(kredi_kart_musterileri!$B496="Existing Customer",kredi_kart_musterileri!$A496, "Attrited Customer")</f>
        <v>712138983</v>
      </c>
      <c r="D496" s="81">
        <f>IF(kredi_kart_musterileri!$B496="Existing Customer",kredi_kart_musterileri!$Q496, "Attrited Customer")</f>
        <v>1744</v>
      </c>
      <c r="E496" s="1"/>
    </row>
    <row r="497" spans="1:5">
      <c r="A497" s="12">
        <f>kredi_kart_musterileri!A497</f>
        <v>716920908</v>
      </c>
      <c r="B497" s="75" t="str">
        <f>kredi_kart_musterileri!B497</f>
        <v>Existing Customer</v>
      </c>
      <c r="C497" s="79">
        <f>IF(kredi_kart_musterileri!$B497="Existing Customer",kredi_kart_musterileri!$A497, "Attrited Customer")</f>
        <v>716920908</v>
      </c>
      <c r="D497" s="81">
        <f>IF(kredi_kart_musterileri!$B497="Existing Customer",kredi_kart_musterileri!$Q497, "Attrited Customer")</f>
        <v>1922</v>
      </c>
      <c r="E497" s="1"/>
    </row>
    <row r="498" spans="1:5">
      <c r="A498" s="12">
        <f>kredi_kart_musterileri!A498</f>
        <v>708095133</v>
      </c>
      <c r="B498" s="75" t="str">
        <f>kredi_kart_musterileri!B498</f>
        <v>Existing Customer</v>
      </c>
      <c r="C498" s="79">
        <f>IF(kredi_kart_musterileri!$B498="Existing Customer",kredi_kart_musterileri!$A498, "Attrited Customer")</f>
        <v>708095133</v>
      </c>
      <c r="D498" s="81">
        <f>IF(kredi_kart_musterileri!$B498="Existing Customer",kredi_kart_musterileri!$Q498, "Attrited Customer")</f>
        <v>1448</v>
      </c>
      <c r="E498" s="1"/>
    </row>
    <row r="499" spans="1:5">
      <c r="A499" s="12">
        <f>kredi_kart_musterileri!A499</f>
        <v>711195558</v>
      </c>
      <c r="B499" s="75" t="str">
        <f>kredi_kart_musterileri!B499</f>
        <v>Existing Customer</v>
      </c>
      <c r="C499" s="79">
        <f>IF(kredi_kart_musterileri!$B499="Existing Customer",kredi_kart_musterileri!$A499, "Attrited Customer")</f>
        <v>711195558</v>
      </c>
      <c r="D499" s="81">
        <f>IF(kredi_kart_musterileri!$B499="Existing Customer",kredi_kart_musterileri!$Q499, "Attrited Customer")</f>
        <v>1300</v>
      </c>
      <c r="E499" s="1"/>
    </row>
    <row r="500" spans="1:5">
      <c r="A500" s="12">
        <f>kredi_kart_musterileri!A500</f>
        <v>772735758</v>
      </c>
      <c r="B500" s="75" t="str">
        <f>kredi_kart_musterileri!B500</f>
        <v>Existing Customer</v>
      </c>
      <c r="C500" s="79">
        <f>IF(kredi_kart_musterileri!$B500="Existing Customer",kredi_kart_musterileri!$A500, "Attrited Customer")</f>
        <v>772735758</v>
      </c>
      <c r="D500" s="81">
        <f>IF(kredi_kart_musterileri!$B500="Existing Customer",kredi_kart_musterileri!$Q500, "Attrited Customer")</f>
        <v>1366</v>
      </c>
      <c r="E500" s="1"/>
    </row>
    <row r="501" spans="1:5">
      <c r="A501" s="12">
        <f>kredi_kart_musterileri!A501</f>
        <v>712024908</v>
      </c>
      <c r="B501" s="75" t="str">
        <f>kredi_kart_musterileri!B501</f>
        <v>Existing Customer</v>
      </c>
      <c r="C501" s="79">
        <f>IF(kredi_kart_musterileri!$B501="Existing Customer",kredi_kart_musterileri!$A501, "Attrited Customer")</f>
        <v>712024908</v>
      </c>
      <c r="D501" s="81">
        <f>IF(kredi_kart_musterileri!$B501="Existing Customer",kredi_kart_musterileri!$Q501, "Attrited Customer")</f>
        <v>1439</v>
      </c>
      <c r="E501" s="1"/>
    </row>
    <row r="502" spans="1:5">
      <c r="A502" s="12">
        <f>kredi_kart_musterileri!A502</f>
        <v>778239933</v>
      </c>
      <c r="B502" s="75" t="str">
        <f>kredi_kart_musterileri!B502</f>
        <v>Existing Customer</v>
      </c>
      <c r="C502" s="79">
        <f>IF(kredi_kart_musterileri!$B502="Existing Customer",kredi_kart_musterileri!$A502, "Attrited Customer")</f>
        <v>778239933</v>
      </c>
      <c r="D502" s="81">
        <f>IF(kredi_kart_musterileri!$B502="Existing Customer",kredi_kart_musterileri!$Q502, "Attrited Customer")</f>
        <v>1241</v>
      </c>
      <c r="E502" s="1"/>
    </row>
    <row r="503" spans="1:5">
      <c r="A503" s="12">
        <f>kredi_kart_musterileri!A503</f>
        <v>714893733</v>
      </c>
      <c r="B503" s="75" t="str">
        <f>kredi_kart_musterileri!B503</f>
        <v>Existing Customer</v>
      </c>
      <c r="C503" s="79">
        <f>IF(kredi_kart_musterileri!$B503="Existing Customer",kredi_kart_musterileri!$A503, "Attrited Customer")</f>
        <v>714893733</v>
      </c>
      <c r="D503" s="81">
        <f>IF(kredi_kart_musterileri!$B503="Existing Customer",kredi_kart_musterileri!$Q503, "Attrited Customer")</f>
        <v>1917</v>
      </c>
      <c r="E503" s="1"/>
    </row>
    <row r="504" spans="1:5">
      <c r="A504" s="12">
        <f>kredi_kart_musterileri!A504</f>
        <v>754886958</v>
      </c>
      <c r="B504" s="75" t="str">
        <f>kredi_kart_musterileri!B504</f>
        <v>Existing Customer</v>
      </c>
      <c r="C504" s="79">
        <f>IF(kredi_kart_musterileri!$B504="Existing Customer",kredi_kart_musterileri!$A504, "Attrited Customer")</f>
        <v>754886958</v>
      </c>
      <c r="D504" s="81">
        <f>IF(kredi_kart_musterileri!$B504="Existing Customer",kredi_kart_musterileri!$Q504, "Attrited Customer")</f>
        <v>1391</v>
      </c>
      <c r="E504" s="1"/>
    </row>
    <row r="505" spans="1:5">
      <c r="A505" s="12">
        <f>kredi_kart_musterileri!A505</f>
        <v>710104908</v>
      </c>
      <c r="B505" s="75" t="str">
        <f>kredi_kart_musterileri!B505</f>
        <v>Existing Customer</v>
      </c>
      <c r="C505" s="79">
        <f>IF(kredi_kart_musterileri!$B505="Existing Customer",kredi_kart_musterileri!$A505, "Attrited Customer")</f>
        <v>710104908</v>
      </c>
      <c r="D505" s="81">
        <f>IF(kredi_kart_musterileri!$B505="Existing Customer",kredi_kart_musterileri!$Q505, "Attrited Customer")</f>
        <v>1246</v>
      </c>
      <c r="E505" s="1"/>
    </row>
    <row r="506" spans="1:5">
      <c r="A506" s="12">
        <f>kredi_kart_musterileri!A506</f>
        <v>710558883</v>
      </c>
      <c r="B506" s="75" t="str">
        <f>kredi_kart_musterileri!B506</f>
        <v>Existing Customer</v>
      </c>
      <c r="C506" s="79">
        <f>IF(kredi_kart_musterileri!$B506="Existing Customer",kredi_kart_musterileri!$A506, "Attrited Customer")</f>
        <v>710558883</v>
      </c>
      <c r="D506" s="81">
        <f>IF(kredi_kart_musterileri!$B506="Existing Customer",kredi_kart_musterileri!$Q506, "Attrited Customer")</f>
        <v>1248</v>
      </c>
      <c r="E506" s="1"/>
    </row>
    <row r="507" spans="1:5">
      <c r="A507" s="12">
        <f>kredi_kart_musterileri!A507</f>
        <v>713827383</v>
      </c>
      <c r="B507" s="75" t="str">
        <f>kredi_kart_musterileri!B507</f>
        <v>Existing Customer</v>
      </c>
      <c r="C507" s="79">
        <f>IF(kredi_kart_musterileri!$B507="Existing Customer",kredi_kart_musterileri!$A507, "Attrited Customer")</f>
        <v>713827383</v>
      </c>
      <c r="D507" s="81">
        <f>IF(kredi_kart_musterileri!$B507="Existing Customer",kredi_kart_musterileri!$Q507, "Attrited Customer")</f>
        <v>1936</v>
      </c>
      <c r="E507" s="1"/>
    </row>
    <row r="508" spans="1:5">
      <c r="A508" s="12">
        <f>kredi_kart_musterileri!A508</f>
        <v>720267033</v>
      </c>
      <c r="B508" s="75" t="str">
        <f>kredi_kart_musterileri!B508</f>
        <v>Existing Customer</v>
      </c>
      <c r="C508" s="79">
        <f>IF(kredi_kart_musterileri!$B508="Existing Customer",kredi_kart_musterileri!$A508, "Attrited Customer")</f>
        <v>720267033</v>
      </c>
      <c r="D508" s="81">
        <f>IF(kredi_kart_musterileri!$B508="Existing Customer",kredi_kart_musterileri!$Q508, "Attrited Customer")</f>
        <v>2375</v>
      </c>
      <c r="E508" s="1"/>
    </row>
    <row r="509" spans="1:5">
      <c r="A509" s="12">
        <f>kredi_kart_musterileri!A509</f>
        <v>712049208</v>
      </c>
      <c r="B509" s="75" t="str">
        <f>kredi_kart_musterileri!B509</f>
        <v>Existing Customer</v>
      </c>
      <c r="C509" s="79">
        <f>IF(kredi_kart_musterileri!$B509="Existing Customer",kredi_kart_musterileri!$A509, "Attrited Customer")</f>
        <v>712049208</v>
      </c>
      <c r="D509" s="81">
        <f>IF(kredi_kart_musterileri!$B509="Existing Customer",kredi_kart_musterileri!$Q509, "Attrited Customer")</f>
        <v>1238</v>
      </c>
      <c r="E509" s="1"/>
    </row>
    <row r="510" spans="1:5">
      <c r="A510" s="12">
        <f>kredi_kart_musterileri!A510</f>
        <v>708688608</v>
      </c>
      <c r="B510" s="75" t="str">
        <f>kredi_kart_musterileri!B510</f>
        <v>Existing Customer</v>
      </c>
      <c r="C510" s="79">
        <f>IF(kredi_kart_musterileri!$B510="Existing Customer",kredi_kart_musterileri!$A510, "Attrited Customer")</f>
        <v>708688608</v>
      </c>
      <c r="D510" s="81">
        <f>IF(kredi_kart_musterileri!$B510="Existing Customer",kredi_kart_musterileri!$Q510, "Attrited Customer")</f>
        <v>1626</v>
      </c>
      <c r="E510" s="1"/>
    </row>
    <row r="511" spans="1:5">
      <c r="A511" s="12">
        <f>kredi_kart_musterileri!A511</f>
        <v>716223708</v>
      </c>
      <c r="B511" s="75" t="str">
        <f>kredi_kart_musterileri!B511</f>
        <v>Attrited Customer</v>
      </c>
      <c r="C511" s="79" t="str">
        <f>IF(kredi_kart_musterileri!$B511="Existing Customer",kredi_kart_musterileri!$A511, "Attrited Customer")</f>
        <v>Attrited Customer</v>
      </c>
      <c r="D511" s="82"/>
    </row>
    <row r="512" spans="1:5">
      <c r="A512" s="12">
        <f>kredi_kart_musterileri!A512</f>
        <v>713217858</v>
      </c>
      <c r="B512" s="75" t="str">
        <f>kredi_kart_musterileri!B512</f>
        <v>Existing Customer</v>
      </c>
      <c r="C512" s="79">
        <f>IF(kredi_kart_musterileri!$B512="Existing Customer",kredi_kart_musterileri!$A512, "Attrited Customer")</f>
        <v>713217858</v>
      </c>
      <c r="D512" s="81">
        <f>IF(kredi_kart_musterileri!$B512="Existing Customer",kredi_kart_musterileri!$Q512, "Attrited Customer")</f>
        <v>1204</v>
      </c>
      <c r="E512" s="1"/>
    </row>
    <row r="513" spans="1:5">
      <c r="A513" s="12">
        <f>kredi_kart_musterileri!A513</f>
        <v>819352983</v>
      </c>
      <c r="B513" s="75" t="str">
        <f>kredi_kart_musterileri!B513</f>
        <v>Existing Customer</v>
      </c>
      <c r="C513" s="79">
        <f>IF(kredi_kart_musterileri!$B513="Existing Customer",kredi_kart_musterileri!$A513, "Attrited Customer")</f>
        <v>819352983</v>
      </c>
      <c r="D513" s="81">
        <f>IF(kredi_kart_musterileri!$B513="Existing Customer",kredi_kart_musterileri!$Q513, "Attrited Customer")</f>
        <v>1300</v>
      </c>
      <c r="E513" s="1"/>
    </row>
    <row r="514" spans="1:5">
      <c r="A514" s="12">
        <f>kredi_kart_musterileri!A514</f>
        <v>711019308</v>
      </c>
      <c r="B514" s="75" t="str">
        <f>kredi_kart_musterileri!B514</f>
        <v>Existing Customer</v>
      </c>
      <c r="C514" s="79">
        <f>IF(kredi_kart_musterileri!$B514="Existing Customer",kredi_kart_musterileri!$A514, "Attrited Customer")</f>
        <v>711019308</v>
      </c>
      <c r="D514" s="81">
        <f>IF(kredi_kart_musterileri!$B514="Existing Customer",kredi_kart_musterileri!$Q514, "Attrited Customer")</f>
        <v>1612</v>
      </c>
      <c r="E514" s="1"/>
    </row>
    <row r="515" spans="1:5">
      <c r="A515" s="12">
        <f>kredi_kart_musterileri!A515</f>
        <v>768600558</v>
      </c>
      <c r="B515" s="75" t="str">
        <f>kredi_kart_musterileri!B515</f>
        <v>Existing Customer</v>
      </c>
      <c r="C515" s="79">
        <f>IF(kredi_kart_musterileri!$B515="Existing Customer",kredi_kart_musterileri!$A515, "Attrited Customer")</f>
        <v>768600558</v>
      </c>
      <c r="D515" s="81">
        <f>IF(kredi_kart_musterileri!$B515="Existing Customer",kredi_kart_musterileri!$Q515, "Attrited Customer")</f>
        <v>1071</v>
      </c>
      <c r="E515" s="1"/>
    </row>
    <row r="516" spans="1:5">
      <c r="A516" s="12">
        <f>kredi_kart_musterileri!A516</f>
        <v>710202783</v>
      </c>
      <c r="B516" s="75" t="str">
        <f>kredi_kart_musterileri!B516</f>
        <v>Existing Customer</v>
      </c>
      <c r="C516" s="79">
        <f>IF(kredi_kart_musterileri!$B516="Existing Customer",kredi_kart_musterileri!$A516, "Attrited Customer")</f>
        <v>710202783</v>
      </c>
      <c r="D516" s="81">
        <f>IF(kredi_kart_musterileri!$B516="Existing Customer",kredi_kart_musterileri!$Q516, "Attrited Customer")</f>
        <v>1378</v>
      </c>
      <c r="E516" s="1"/>
    </row>
    <row r="517" spans="1:5">
      <c r="A517" s="12">
        <f>kredi_kart_musterileri!A517</f>
        <v>712899333</v>
      </c>
      <c r="B517" s="75" t="str">
        <f>kredi_kart_musterileri!B517</f>
        <v>Existing Customer</v>
      </c>
      <c r="C517" s="79">
        <f>IF(kredi_kart_musterileri!$B517="Existing Customer",kredi_kart_musterileri!$A517, "Attrited Customer")</f>
        <v>712899333</v>
      </c>
      <c r="D517" s="81">
        <f>IF(kredi_kart_musterileri!$B517="Existing Customer",kredi_kart_musterileri!$Q517, "Attrited Customer")</f>
        <v>1100</v>
      </c>
      <c r="E517" s="1"/>
    </row>
    <row r="518" spans="1:5">
      <c r="A518" s="12">
        <f>kredi_kart_musterileri!A518</f>
        <v>767036433</v>
      </c>
      <c r="B518" s="75" t="str">
        <f>kredi_kart_musterileri!B518</f>
        <v>Existing Customer</v>
      </c>
      <c r="C518" s="79">
        <f>IF(kredi_kart_musterileri!$B518="Existing Customer",kredi_kart_musterileri!$A518, "Attrited Customer")</f>
        <v>767036433</v>
      </c>
      <c r="D518" s="81">
        <f>IF(kredi_kart_musterileri!$B518="Existing Customer",kredi_kart_musterileri!$Q518, "Attrited Customer")</f>
        <v>2052</v>
      </c>
      <c r="E518" s="1"/>
    </row>
    <row r="519" spans="1:5">
      <c r="A519" s="12">
        <f>kredi_kart_musterileri!A519</f>
        <v>793473033</v>
      </c>
      <c r="B519" s="75" t="str">
        <f>kredi_kart_musterileri!B519</f>
        <v>Existing Customer</v>
      </c>
      <c r="C519" s="79">
        <f>IF(kredi_kart_musterileri!$B519="Existing Customer",kredi_kart_musterileri!$A519, "Attrited Customer")</f>
        <v>793473033</v>
      </c>
      <c r="D519" s="81">
        <f>IF(kredi_kart_musterileri!$B519="Existing Customer",kredi_kart_musterileri!$Q519, "Attrited Customer")</f>
        <v>1349</v>
      </c>
      <c r="E519" s="1"/>
    </row>
    <row r="520" spans="1:5">
      <c r="A520" s="12">
        <f>kredi_kart_musterileri!A520</f>
        <v>721232058</v>
      </c>
      <c r="B520" s="75" t="str">
        <f>kredi_kart_musterileri!B520</f>
        <v>Existing Customer</v>
      </c>
      <c r="C520" s="79">
        <f>IF(kredi_kart_musterileri!$B520="Existing Customer",kredi_kart_musterileri!$A520, "Attrited Customer")</f>
        <v>721232058</v>
      </c>
      <c r="D520" s="81">
        <f>IF(kredi_kart_musterileri!$B520="Existing Customer",kredi_kart_musterileri!$Q520, "Attrited Customer")</f>
        <v>1215</v>
      </c>
      <c r="E520" s="1"/>
    </row>
    <row r="521" spans="1:5">
      <c r="A521" s="12">
        <f>kredi_kart_musterileri!A521</f>
        <v>719443683</v>
      </c>
      <c r="B521" s="75" t="str">
        <f>kredi_kart_musterileri!B521</f>
        <v>Attrited Customer</v>
      </c>
      <c r="C521" s="79" t="str">
        <f>IF(kredi_kart_musterileri!$B521="Existing Customer",kredi_kart_musterileri!$A521, "Attrited Customer")</f>
        <v>Attrited Customer</v>
      </c>
      <c r="D521" s="82"/>
    </row>
    <row r="522" spans="1:5">
      <c r="A522" s="12">
        <f>kredi_kart_musterileri!A522</f>
        <v>715449333</v>
      </c>
      <c r="B522" s="75" t="str">
        <f>kredi_kart_musterileri!B522</f>
        <v>Existing Customer</v>
      </c>
      <c r="C522" s="79">
        <f>IF(kredi_kart_musterileri!$B522="Existing Customer",kredi_kart_musterileri!$A522, "Attrited Customer")</f>
        <v>715449333</v>
      </c>
      <c r="D522" s="81">
        <f>IF(kredi_kart_musterileri!$B522="Existing Customer",kredi_kart_musterileri!$Q522, "Attrited Customer")</f>
        <v>2354</v>
      </c>
      <c r="E522" s="1"/>
    </row>
    <row r="523" spans="1:5">
      <c r="A523" s="12">
        <f>kredi_kart_musterileri!A523</f>
        <v>717998058</v>
      </c>
      <c r="B523" s="75" t="str">
        <f>kredi_kart_musterileri!B523</f>
        <v>Existing Customer</v>
      </c>
      <c r="C523" s="79">
        <f>IF(kredi_kart_musterileri!$B523="Existing Customer",kredi_kart_musterileri!$A523, "Attrited Customer")</f>
        <v>717998058</v>
      </c>
      <c r="D523" s="81">
        <f>IF(kredi_kart_musterileri!$B523="Existing Customer",kredi_kart_musterileri!$Q523, "Attrited Customer")</f>
        <v>2644</v>
      </c>
      <c r="E523" s="1"/>
    </row>
    <row r="524" spans="1:5">
      <c r="A524" s="12">
        <f>kredi_kart_musterileri!A524</f>
        <v>779610033</v>
      </c>
      <c r="B524" s="75" t="str">
        <f>kredi_kart_musterileri!B524</f>
        <v>Attrited Customer</v>
      </c>
      <c r="C524" s="79" t="str">
        <f>IF(kredi_kart_musterileri!$B524="Existing Customer",kredi_kart_musterileri!$A524, "Attrited Customer")</f>
        <v>Attrited Customer</v>
      </c>
      <c r="D524" s="82"/>
    </row>
    <row r="525" spans="1:5">
      <c r="A525" s="12">
        <f>kredi_kart_musterileri!A525</f>
        <v>827332983</v>
      </c>
      <c r="B525" s="75" t="str">
        <f>kredi_kart_musterileri!B525</f>
        <v>Existing Customer</v>
      </c>
      <c r="C525" s="79">
        <f>IF(kredi_kart_musterileri!$B525="Existing Customer",kredi_kart_musterileri!$A525, "Attrited Customer")</f>
        <v>827332983</v>
      </c>
      <c r="D525" s="81">
        <f>IF(kredi_kart_musterileri!$B525="Existing Customer",kredi_kart_musterileri!$Q525, "Attrited Customer")</f>
        <v>1362</v>
      </c>
      <c r="E525" s="1"/>
    </row>
    <row r="526" spans="1:5">
      <c r="A526" s="12">
        <f>kredi_kart_musterileri!A526</f>
        <v>721183983</v>
      </c>
      <c r="B526" s="75" t="str">
        <f>kredi_kart_musterileri!B526</f>
        <v>Existing Customer</v>
      </c>
      <c r="C526" s="79">
        <f>IF(kredi_kart_musterileri!$B526="Existing Customer",kredi_kart_musterileri!$A526, "Attrited Customer")</f>
        <v>721183983</v>
      </c>
      <c r="D526" s="81">
        <f>IF(kredi_kart_musterileri!$B526="Existing Customer",kredi_kart_musterileri!$Q526, "Attrited Customer")</f>
        <v>1222</v>
      </c>
      <c r="E526" s="1"/>
    </row>
    <row r="527" spans="1:5">
      <c r="A527" s="12">
        <f>kredi_kart_musterileri!A527</f>
        <v>718426533</v>
      </c>
      <c r="B527" s="75" t="str">
        <f>kredi_kart_musterileri!B527</f>
        <v>Existing Customer</v>
      </c>
      <c r="C527" s="79">
        <f>IF(kredi_kart_musterileri!$B527="Existing Customer",kredi_kart_musterileri!$A527, "Attrited Customer")</f>
        <v>718426533</v>
      </c>
      <c r="D527" s="81">
        <f>IF(kredi_kart_musterileri!$B527="Existing Customer",kredi_kart_musterileri!$Q527, "Attrited Customer")</f>
        <v>1364</v>
      </c>
      <c r="E527" s="1"/>
    </row>
    <row r="528" spans="1:5">
      <c r="A528" s="12">
        <f>kredi_kart_musterileri!A528</f>
        <v>710698233</v>
      </c>
      <c r="B528" s="75" t="str">
        <f>kredi_kart_musterileri!B528</f>
        <v>Existing Customer</v>
      </c>
      <c r="C528" s="79">
        <f>IF(kredi_kart_musterileri!$B528="Existing Customer",kredi_kart_musterileri!$A528, "Attrited Customer")</f>
        <v>710698233</v>
      </c>
      <c r="D528" s="81">
        <f>IF(kredi_kart_musterileri!$B528="Existing Customer",kredi_kart_musterileri!$Q528, "Attrited Customer")</f>
        <v>1463</v>
      </c>
      <c r="E528" s="1"/>
    </row>
    <row r="529" spans="1:5">
      <c r="A529" s="12">
        <f>kredi_kart_musterileri!A529</f>
        <v>780253533</v>
      </c>
      <c r="B529" s="75" t="str">
        <f>kredi_kart_musterileri!B529</f>
        <v>Existing Customer</v>
      </c>
      <c r="C529" s="79">
        <f>IF(kredi_kart_musterileri!$B529="Existing Customer",kredi_kart_musterileri!$A529, "Attrited Customer")</f>
        <v>780253533</v>
      </c>
      <c r="D529" s="81">
        <f>IF(kredi_kart_musterileri!$B529="Existing Customer",kredi_kart_musterileri!$Q529, "Attrited Customer")</f>
        <v>1631</v>
      </c>
      <c r="E529" s="1"/>
    </row>
    <row r="530" spans="1:5">
      <c r="A530" s="12">
        <f>kredi_kart_musterileri!A530</f>
        <v>793581933</v>
      </c>
      <c r="B530" s="75" t="str">
        <f>kredi_kart_musterileri!B530</f>
        <v>Existing Customer</v>
      </c>
      <c r="C530" s="79">
        <f>IF(kredi_kart_musterileri!$B530="Existing Customer",kredi_kart_musterileri!$A530, "Attrited Customer")</f>
        <v>793581933</v>
      </c>
      <c r="D530" s="81">
        <f>IF(kredi_kart_musterileri!$B530="Existing Customer",kredi_kart_musterileri!$Q530, "Attrited Customer")</f>
        <v>1878</v>
      </c>
      <c r="E530" s="1"/>
    </row>
    <row r="531" spans="1:5">
      <c r="A531" s="12">
        <f>kredi_kart_musterileri!A531</f>
        <v>719229708</v>
      </c>
      <c r="B531" s="75" t="str">
        <f>kredi_kart_musterileri!B531</f>
        <v>Existing Customer</v>
      </c>
      <c r="C531" s="79">
        <f>IF(kredi_kart_musterileri!$B531="Existing Customer",kredi_kart_musterileri!$A531, "Attrited Customer")</f>
        <v>719229708</v>
      </c>
      <c r="D531" s="81">
        <f>IF(kredi_kart_musterileri!$B531="Existing Customer",kredi_kart_musterileri!$Q531, "Attrited Customer")</f>
        <v>1489</v>
      </c>
      <c r="E531" s="1"/>
    </row>
    <row r="532" spans="1:5">
      <c r="A532" s="12">
        <f>kredi_kart_musterileri!A532</f>
        <v>715158483</v>
      </c>
      <c r="B532" s="75" t="str">
        <f>kredi_kart_musterileri!B532</f>
        <v>Existing Customer</v>
      </c>
      <c r="C532" s="79">
        <f>IF(kredi_kart_musterileri!$B532="Existing Customer",kredi_kart_musterileri!$A532, "Attrited Customer")</f>
        <v>715158483</v>
      </c>
      <c r="D532" s="81">
        <f>IF(kredi_kart_musterileri!$B532="Existing Customer",kredi_kart_musterileri!$Q532, "Attrited Customer")</f>
        <v>1437</v>
      </c>
      <c r="E532" s="1"/>
    </row>
    <row r="533" spans="1:5">
      <c r="A533" s="12">
        <f>kredi_kart_musterileri!A533</f>
        <v>809296308</v>
      </c>
      <c r="B533" s="75" t="str">
        <f>kredi_kart_musterileri!B533</f>
        <v>Existing Customer</v>
      </c>
      <c r="C533" s="79">
        <f>IF(kredi_kart_musterileri!$B533="Existing Customer",kredi_kart_musterileri!$A533, "Attrited Customer")</f>
        <v>809296308</v>
      </c>
      <c r="D533" s="81">
        <f>IF(kredi_kart_musterileri!$B533="Existing Customer",kredi_kart_musterileri!$Q533, "Attrited Customer")</f>
        <v>1313</v>
      </c>
      <c r="E533" s="1"/>
    </row>
    <row r="534" spans="1:5">
      <c r="A534" s="12">
        <f>kredi_kart_musterileri!A534</f>
        <v>778176108</v>
      </c>
      <c r="B534" s="75" t="str">
        <f>kredi_kart_musterileri!B534</f>
        <v>Existing Customer</v>
      </c>
      <c r="C534" s="79">
        <f>IF(kredi_kart_musterileri!$B534="Existing Customer",kredi_kart_musterileri!$A534, "Attrited Customer")</f>
        <v>778176108</v>
      </c>
      <c r="D534" s="81">
        <f>IF(kredi_kart_musterileri!$B534="Existing Customer",kredi_kart_musterileri!$Q534, "Attrited Customer")</f>
        <v>1290</v>
      </c>
      <c r="E534" s="1"/>
    </row>
    <row r="535" spans="1:5">
      <c r="A535" s="12">
        <f>kredi_kart_musterileri!A535</f>
        <v>796532958</v>
      </c>
      <c r="B535" s="75" t="str">
        <f>kredi_kart_musterileri!B535</f>
        <v>Existing Customer</v>
      </c>
      <c r="C535" s="79">
        <f>IF(kredi_kart_musterileri!$B535="Existing Customer",kredi_kart_musterileri!$A535, "Attrited Customer")</f>
        <v>796532958</v>
      </c>
      <c r="D535" s="81">
        <f>IF(kredi_kart_musterileri!$B535="Existing Customer",kredi_kart_musterileri!$Q535, "Attrited Customer")</f>
        <v>1975</v>
      </c>
      <c r="E535" s="1"/>
    </row>
    <row r="536" spans="1:5">
      <c r="A536" s="12">
        <f>kredi_kart_musterileri!A536</f>
        <v>709345008</v>
      </c>
      <c r="B536" s="75" t="str">
        <f>kredi_kart_musterileri!B536</f>
        <v>Attrited Customer</v>
      </c>
      <c r="C536" s="79" t="str">
        <f>IF(kredi_kart_musterileri!$B536="Existing Customer",kredi_kart_musterileri!$A536, "Attrited Customer")</f>
        <v>Attrited Customer</v>
      </c>
      <c r="D536" s="82"/>
    </row>
    <row r="537" spans="1:5">
      <c r="A537" s="12">
        <f>kredi_kart_musterileri!A537</f>
        <v>717049533</v>
      </c>
      <c r="B537" s="75" t="str">
        <f>kredi_kart_musterileri!B537</f>
        <v>Existing Customer</v>
      </c>
      <c r="C537" s="79">
        <f>IF(kredi_kart_musterileri!$B537="Existing Customer",kredi_kart_musterileri!$A537, "Attrited Customer")</f>
        <v>717049533</v>
      </c>
      <c r="D537" s="81">
        <f>IF(kredi_kart_musterileri!$B537="Existing Customer",kredi_kart_musterileri!$Q537, "Attrited Customer")</f>
        <v>1438</v>
      </c>
      <c r="E537" s="1"/>
    </row>
    <row r="538" spans="1:5">
      <c r="A538" s="12">
        <f>kredi_kart_musterileri!A538</f>
        <v>719366358</v>
      </c>
      <c r="B538" s="75" t="str">
        <f>kredi_kart_musterileri!B538</f>
        <v>Existing Customer</v>
      </c>
      <c r="C538" s="79">
        <f>IF(kredi_kart_musterileri!$B538="Existing Customer",kredi_kart_musterileri!$A538, "Attrited Customer")</f>
        <v>719366358</v>
      </c>
      <c r="D538" s="81">
        <f>IF(kredi_kart_musterileri!$B538="Existing Customer",kredi_kart_musterileri!$Q538, "Attrited Customer")</f>
        <v>1233</v>
      </c>
      <c r="E538" s="1"/>
    </row>
    <row r="539" spans="1:5">
      <c r="A539" s="12">
        <f>kredi_kart_musterileri!A539</f>
        <v>721417233</v>
      </c>
      <c r="B539" s="75" t="str">
        <f>kredi_kart_musterileri!B539</f>
        <v>Attrited Customer</v>
      </c>
      <c r="C539" s="79" t="str">
        <f>IF(kredi_kart_musterileri!$B539="Existing Customer",kredi_kart_musterileri!$A539, "Attrited Customer")</f>
        <v>Attrited Customer</v>
      </c>
      <c r="D539" s="82"/>
    </row>
    <row r="540" spans="1:5">
      <c r="A540" s="12">
        <f>kredi_kart_musterileri!A540</f>
        <v>711622683</v>
      </c>
      <c r="B540" s="75" t="str">
        <f>kredi_kart_musterileri!B540</f>
        <v>Existing Customer</v>
      </c>
      <c r="C540" s="79">
        <f>IF(kredi_kart_musterileri!$B540="Existing Customer",kredi_kart_musterileri!$A540, "Attrited Customer")</f>
        <v>711622683</v>
      </c>
      <c r="D540" s="81">
        <f>IF(kredi_kart_musterileri!$B540="Existing Customer",kredi_kart_musterileri!$Q540, "Attrited Customer")</f>
        <v>1597</v>
      </c>
      <c r="E540" s="1"/>
    </row>
    <row r="541" spans="1:5">
      <c r="A541" s="12">
        <f>kredi_kart_musterileri!A541</f>
        <v>714578283</v>
      </c>
      <c r="B541" s="75" t="str">
        <f>kredi_kart_musterileri!B541</f>
        <v>Existing Customer</v>
      </c>
      <c r="C541" s="79">
        <f>IF(kredi_kart_musterileri!$B541="Existing Customer",kredi_kart_musterileri!$A541, "Attrited Customer")</f>
        <v>714578283</v>
      </c>
      <c r="D541" s="81">
        <f>IF(kredi_kart_musterileri!$B541="Existing Customer",kredi_kart_musterileri!$Q541, "Attrited Customer")</f>
        <v>1283</v>
      </c>
      <c r="E541" s="1"/>
    </row>
    <row r="542" spans="1:5">
      <c r="A542" s="12">
        <f>kredi_kart_musterileri!A542</f>
        <v>769574883</v>
      </c>
      <c r="B542" s="75" t="str">
        <f>kredi_kart_musterileri!B542</f>
        <v>Existing Customer</v>
      </c>
      <c r="C542" s="79">
        <f>IF(kredi_kart_musterileri!$B542="Existing Customer",kredi_kart_musterileri!$A542, "Attrited Customer")</f>
        <v>769574883</v>
      </c>
      <c r="D542" s="81">
        <f>IF(kredi_kart_musterileri!$B542="Existing Customer",kredi_kart_musterileri!$Q542, "Attrited Customer")</f>
        <v>1101</v>
      </c>
      <c r="E542" s="1"/>
    </row>
    <row r="543" spans="1:5">
      <c r="A543" s="12">
        <f>kredi_kart_musterileri!A543</f>
        <v>717643608</v>
      </c>
      <c r="B543" s="75" t="str">
        <f>kredi_kart_musterileri!B543</f>
        <v>Existing Customer</v>
      </c>
      <c r="C543" s="79">
        <f>IF(kredi_kart_musterileri!$B543="Existing Customer",kredi_kart_musterileri!$A543, "Attrited Customer")</f>
        <v>717643608</v>
      </c>
      <c r="D543" s="81">
        <f>IF(kredi_kart_musterileri!$B543="Existing Customer",kredi_kart_musterileri!$Q543, "Attrited Customer")</f>
        <v>1593</v>
      </c>
      <c r="E543" s="1"/>
    </row>
    <row r="544" spans="1:5">
      <c r="A544" s="12">
        <f>kredi_kart_musterileri!A544</f>
        <v>709198158</v>
      </c>
      <c r="B544" s="75" t="str">
        <f>kredi_kart_musterileri!B544</f>
        <v>Existing Customer</v>
      </c>
      <c r="C544" s="79">
        <f>IF(kredi_kart_musterileri!$B544="Existing Customer",kredi_kart_musterileri!$A544, "Attrited Customer")</f>
        <v>709198158</v>
      </c>
      <c r="D544" s="81">
        <f>IF(kredi_kart_musterileri!$B544="Existing Customer",kredi_kart_musterileri!$Q544, "Attrited Customer")</f>
        <v>1631</v>
      </c>
      <c r="E544" s="1"/>
    </row>
    <row r="545" spans="1:5">
      <c r="A545" s="12">
        <f>kredi_kart_musterileri!A545</f>
        <v>712419708</v>
      </c>
      <c r="B545" s="75" t="str">
        <f>kredi_kart_musterileri!B545</f>
        <v>Existing Customer</v>
      </c>
      <c r="C545" s="79">
        <f>IF(kredi_kart_musterileri!$B545="Existing Customer",kredi_kart_musterileri!$A545, "Attrited Customer")</f>
        <v>712419708</v>
      </c>
      <c r="D545" s="81">
        <f>IF(kredi_kart_musterileri!$B545="Existing Customer",kredi_kart_musterileri!$Q545, "Attrited Customer")</f>
        <v>2194</v>
      </c>
      <c r="E545" s="1"/>
    </row>
    <row r="546" spans="1:5">
      <c r="A546" s="12">
        <f>kredi_kart_musterileri!A546</f>
        <v>709103358</v>
      </c>
      <c r="B546" s="75" t="str">
        <f>kredi_kart_musterileri!B546</f>
        <v>Existing Customer</v>
      </c>
      <c r="C546" s="79">
        <f>IF(kredi_kart_musterileri!$B546="Existing Customer",kredi_kart_musterileri!$A546, "Attrited Customer")</f>
        <v>709103358</v>
      </c>
      <c r="D546" s="81">
        <f>IF(kredi_kart_musterileri!$B546="Existing Customer",kredi_kart_musterileri!$Q546, "Attrited Customer")</f>
        <v>1128</v>
      </c>
      <c r="E546" s="1"/>
    </row>
    <row r="547" spans="1:5">
      <c r="A547" s="12">
        <f>kredi_kart_musterileri!A547</f>
        <v>716966808</v>
      </c>
      <c r="B547" s="75" t="str">
        <f>kredi_kart_musterileri!B547</f>
        <v>Existing Customer</v>
      </c>
      <c r="C547" s="79">
        <f>IF(kredi_kart_musterileri!$B547="Existing Customer",kredi_kart_musterileri!$A547, "Attrited Customer")</f>
        <v>716966808</v>
      </c>
      <c r="D547" s="81">
        <f>IF(kredi_kart_musterileri!$B547="Existing Customer",kredi_kart_musterileri!$Q547, "Attrited Customer")</f>
        <v>1497</v>
      </c>
      <c r="E547" s="1"/>
    </row>
    <row r="548" spans="1:5">
      <c r="A548" s="12">
        <f>kredi_kart_musterileri!A548</f>
        <v>772264383</v>
      </c>
      <c r="B548" s="75" t="str">
        <f>kredi_kart_musterileri!B548</f>
        <v>Existing Customer</v>
      </c>
      <c r="C548" s="79">
        <f>IF(kredi_kart_musterileri!$B548="Existing Customer",kredi_kart_musterileri!$A548, "Attrited Customer")</f>
        <v>772264383</v>
      </c>
      <c r="D548" s="81">
        <f>IF(kredi_kart_musterileri!$B548="Existing Customer",kredi_kart_musterileri!$Q548, "Attrited Customer")</f>
        <v>1385</v>
      </c>
      <c r="E548" s="1"/>
    </row>
    <row r="549" spans="1:5">
      <c r="A549" s="12">
        <f>kredi_kart_musterileri!A549</f>
        <v>721057758</v>
      </c>
      <c r="B549" s="75" t="str">
        <f>kredi_kart_musterileri!B549</f>
        <v>Existing Customer</v>
      </c>
      <c r="C549" s="79">
        <f>IF(kredi_kart_musterileri!$B549="Existing Customer",kredi_kart_musterileri!$A549, "Attrited Customer")</f>
        <v>721057758</v>
      </c>
      <c r="D549" s="81">
        <f>IF(kredi_kart_musterileri!$B549="Existing Customer",kredi_kart_musterileri!$Q549, "Attrited Customer")</f>
        <v>1449</v>
      </c>
      <c r="E549" s="1"/>
    </row>
    <row r="550" spans="1:5">
      <c r="A550" s="12">
        <f>kredi_kart_musterileri!A550</f>
        <v>769137108</v>
      </c>
      <c r="B550" s="75" t="str">
        <f>kredi_kart_musterileri!B550</f>
        <v>Attrited Customer</v>
      </c>
      <c r="C550" s="79" t="str">
        <f>IF(kredi_kart_musterileri!$B550="Existing Customer",kredi_kart_musterileri!$A550, "Attrited Customer")</f>
        <v>Attrited Customer</v>
      </c>
      <c r="D550" s="82"/>
    </row>
    <row r="551" spans="1:5">
      <c r="A551" s="12">
        <f>kredi_kart_musterileri!A551</f>
        <v>717640083</v>
      </c>
      <c r="B551" s="75" t="str">
        <f>kredi_kart_musterileri!B551</f>
        <v>Attrited Customer</v>
      </c>
      <c r="C551" s="79" t="str">
        <f>IF(kredi_kart_musterileri!$B551="Existing Customer",kredi_kart_musterileri!$A551, "Attrited Customer")</f>
        <v>Attrited Customer</v>
      </c>
      <c r="D551" s="82"/>
    </row>
    <row r="552" spans="1:5">
      <c r="A552" s="12">
        <f>kredi_kart_musterileri!A552</f>
        <v>716445783</v>
      </c>
      <c r="B552" s="75" t="str">
        <f>kredi_kart_musterileri!B552</f>
        <v>Existing Customer</v>
      </c>
      <c r="C552" s="79">
        <f>IF(kredi_kart_musterileri!$B552="Existing Customer",kredi_kart_musterileri!$A552, "Attrited Customer")</f>
        <v>716445783</v>
      </c>
      <c r="D552" s="81">
        <f>IF(kredi_kart_musterileri!$B552="Existing Customer",kredi_kart_musterileri!$Q552, "Attrited Customer")</f>
        <v>1191</v>
      </c>
      <c r="E552" s="1"/>
    </row>
    <row r="553" spans="1:5">
      <c r="A553" s="12">
        <f>kredi_kart_musterileri!A553</f>
        <v>708579633</v>
      </c>
      <c r="B553" s="75" t="str">
        <f>kredi_kart_musterileri!B553</f>
        <v>Existing Customer</v>
      </c>
      <c r="C553" s="79">
        <f>IF(kredi_kart_musterileri!$B553="Existing Customer",kredi_kart_musterileri!$A553, "Attrited Customer")</f>
        <v>708579633</v>
      </c>
      <c r="D553" s="81">
        <f>IF(kredi_kart_musterileri!$B553="Existing Customer",kredi_kart_musterileri!$Q553, "Attrited Customer")</f>
        <v>1421</v>
      </c>
      <c r="E553" s="1"/>
    </row>
    <row r="554" spans="1:5">
      <c r="A554" s="12">
        <f>kredi_kart_musterileri!A554</f>
        <v>718715583</v>
      </c>
      <c r="B554" s="75" t="str">
        <f>kredi_kart_musterileri!B554</f>
        <v>Existing Customer</v>
      </c>
      <c r="C554" s="79">
        <f>IF(kredi_kart_musterileri!$B554="Existing Customer",kredi_kart_musterileri!$A554, "Attrited Customer")</f>
        <v>718715583</v>
      </c>
      <c r="D554" s="81">
        <f>IF(kredi_kart_musterileri!$B554="Existing Customer",kredi_kart_musterileri!$Q554, "Attrited Customer")</f>
        <v>1256</v>
      </c>
      <c r="E554" s="1"/>
    </row>
    <row r="555" spans="1:5">
      <c r="A555" s="12">
        <f>kredi_kart_musterileri!A555</f>
        <v>778686408</v>
      </c>
      <c r="B555" s="75" t="str">
        <f>kredi_kart_musterileri!B555</f>
        <v>Existing Customer</v>
      </c>
      <c r="C555" s="79">
        <f>IF(kredi_kart_musterileri!$B555="Existing Customer",kredi_kart_musterileri!$A555, "Attrited Customer")</f>
        <v>778686408</v>
      </c>
      <c r="D555" s="81">
        <f>IF(kredi_kart_musterileri!$B555="Existing Customer",kredi_kart_musterileri!$Q555, "Attrited Customer")</f>
        <v>1744</v>
      </c>
      <c r="E555" s="1"/>
    </row>
    <row r="556" spans="1:5">
      <c r="A556" s="12">
        <f>kredi_kart_musterileri!A556</f>
        <v>715015683</v>
      </c>
      <c r="B556" s="75" t="str">
        <f>kredi_kart_musterileri!B556</f>
        <v>Existing Customer</v>
      </c>
      <c r="C556" s="79">
        <f>IF(kredi_kart_musterileri!$B556="Existing Customer",kredi_kart_musterileri!$A556, "Attrited Customer")</f>
        <v>715015683</v>
      </c>
      <c r="D556" s="81">
        <f>IF(kredi_kart_musterileri!$B556="Existing Customer",kredi_kart_musterileri!$Q556, "Attrited Customer")</f>
        <v>1766</v>
      </c>
      <c r="E556" s="1"/>
    </row>
    <row r="557" spans="1:5">
      <c r="A557" s="12">
        <f>kredi_kart_musterileri!A557</f>
        <v>805254708</v>
      </c>
      <c r="B557" s="75" t="str">
        <f>kredi_kart_musterileri!B557</f>
        <v>Existing Customer</v>
      </c>
      <c r="C557" s="79">
        <f>IF(kredi_kart_musterileri!$B557="Existing Customer",kredi_kart_musterileri!$A557, "Attrited Customer")</f>
        <v>805254708</v>
      </c>
      <c r="D557" s="81">
        <f>IF(kredi_kart_musterileri!$B557="Existing Customer",kredi_kart_musterileri!$Q557, "Attrited Customer")</f>
        <v>2229</v>
      </c>
      <c r="E557" s="1"/>
    </row>
    <row r="558" spans="1:5">
      <c r="A558" s="12">
        <f>kredi_kart_musterileri!A558</f>
        <v>710462433</v>
      </c>
      <c r="B558" s="75" t="str">
        <f>kredi_kart_musterileri!B558</f>
        <v>Existing Customer</v>
      </c>
      <c r="C558" s="79">
        <f>IF(kredi_kart_musterileri!$B558="Existing Customer",kredi_kart_musterileri!$A558, "Attrited Customer")</f>
        <v>710462433</v>
      </c>
      <c r="D558" s="81">
        <f>IF(kredi_kart_musterileri!$B558="Existing Customer",kredi_kart_musterileri!$Q558, "Attrited Customer")</f>
        <v>1773</v>
      </c>
      <c r="E558" s="1"/>
    </row>
    <row r="559" spans="1:5">
      <c r="A559" s="12">
        <f>kredi_kart_musterileri!A559</f>
        <v>721342383</v>
      </c>
      <c r="B559" s="75" t="str">
        <f>kredi_kart_musterileri!B559</f>
        <v>Existing Customer</v>
      </c>
      <c r="C559" s="79">
        <f>IF(kredi_kart_musterileri!$B559="Existing Customer",kredi_kart_musterileri!$A559, "Attrited Customer")</f>
        <v>721342383</v>
      </c>
      <c r="D559" s="81">
        <f>IF(kredi_kart_musterileri!$B559="Existing Customer",kredi_kart_musterileri!$Q559, "Attrited Customer")</f>
        <v>1860</v>
      </c>
      <c r="E559" s="1"/>
    </row>
    <row r="560" spans="1:5">
      <c r="A560" s="12">
        <f>kredi_kart_musterileri!A560</f>
        <v>720179883</v>
      </c>
      <c r="B560" s="75" t="str">
        <f>kredi_kart_musterileri!B560</f>
        <v>Existing Customer</v>
      </c>
      <c r="C560" s="79">
        <f>IF(kredi_kart_musterileri!$B560="Existing Customer",kredi_kart_musterileri!$A560, "Attrited Customer")</f>
        <v>720179883</v>
      </c>
      <c r="D560" s="81">
        <f>IF(kredi_kart_musterileri!$B560="Existing Customer",kredi_kart_musterileri!$Q560, "Attrited Customer")</f>
        <v>1179</v>
      </c>
      <c r="E560" s="1"/>
    </row>
    <row r="561" spans="1:5">
      <c r="A561" s="12">
        <f>kredi_kart_musterileri!A561</f>
        <v>794977533</v>
      </c>
      <c r="B561" s="75" t="str">
        <f>kredi_kart_musterileri!B561</f>
        <v>Attrited Customer</v>
      </c>
      <c r="C561" s="79" t="str">
        <f>IF(kredi_kart_musterileri!$B561="Existing Customer",kredi_kart_musterileri!$A561, "Attrited Customer")</f>
        <v>Attrited Customer</v>
      </c>
      <c r="D561" s="82"/>
    </row>
    <row r="562" spans="1:5">
      <c r="A562" s="12">
        <f>kredi_kart_musterileri!A562</f>
        <v>779445108</v>
      </c>
      <c r="B562" s="75" t="str">
        <f>kredi_kart_musterileri!B562</f>
        <v>Existing Customer</v>
      </c>
      <c r="C562" s="79">
        <f>IF(kredi_kart_musterileri!$B562="Existing Customer",kredi_kart_musterileri!$A562, "Attrited Customer")</f>
        <v>779445108</v>
      </c>
      <c r="D562" s="81">
        <f>IF(kredi_kart_musterileri!$B562="Existing Customer",kredi_kart_musterileri!$Q562, "Attrited Customer")</f>
        <v>2781</v>
      </c>
      <c r="E562" s="1"/>
    </row>
    <row r="563" spans="1:5">
      <c r="A563" s="12">
        <f>kredi_kart_musterileri!A563</f>
        <v>718193958</v>
      </c>
      <c r="B563" s="75" t="str">
        <f>kredi_kart_musterileri!B563</f>
        <v>Existing Customer</v>
      </c>
      <c r="C563" s="79">
        <f>IF(kredi_kart_musterileri!$B563="Existing Customer",kredi_kart_musterileri!$A563, "Attrited Customer")</f>
        <v>718193958</v>
      </c>
      <c r="D563" s="81">
        <f>IF(kredi_kart_musterileri!$B563="Existing Customer",kredi_kart_musterileri!$Q563, "Attrited Customer")</f>
        <v>1650</v>
      </c>
      <c r="E563" s="1"/>
    </row>
    <row r="564" spans="1:5">
      <c r="A564" s="12">
        <f>kredi_kart_musterileri!A564</f>
        <v>710955633</v>
      </c>
      <c r="B564" s="75" t="str">
        <f>kredi_kart_musterileri!B564</f>
        <v>Existing Customer</v>
      </c>
      <c r="C564" s="79">
        <f>IF(kredi_kart_musterileri!$B564="Existing Customer",kredi_kart_musterileri!$A564, "Attrited Customer")</f>
        <v>710955633</v>
      </c>
      <c r="D564" s="81">
        <f>IF(kredi_kart_musterileri!$B564="Existing Customer",kredi_kart_musterileri!$Q564, "Attrited Customer")</f>
        <v>1446</v>
      </c>
      <c r="E564" s="1"/>
    </row>
    <row r="565" spans="1:5">
      <c r="A565" s="12">
        <f>kredi_kart_musterileri!A565</f>
        <v>716149383</v>
      </c>
      <c r="B565" s="75" t="str">
        <f>kredi_kart_musterileri!B565</f>
        <v>Existing Customer</v>
      </c>
      <c r="C565" s="79">
        <f>IF(kredi_kart_musterileri!$B565="Existing Customer",kredi_kart_musterileri!$A565, "Attrited Customer")</f>
        <v>716149383</v>
      </c>
      <c r="D565" s="81">
        <f>IF(kredi_kart_musterileri!$B565="Existing Customer",kredi_kart_musterileri!$Q565, "Attrited Customer")</f>
        <v>1703</v>
      </c>
      <c r="E565" s="1"/>
    </row>
    <row r="566" spans="1:5">
      <c r="A566" s="12">
        <f>kredi_kart_musterileri!A566</f>
        <v>752604633</v>
      </c>
      <c r="B566" s="75" t="str">
        <f>kredi_kart_musterileri!B566</f>
        <v>Attrited Customer</v>
      </c>
      <c r="C566" s="79" t="str">
        <f>IF(kredi_kart_musterileri!$B566="Existing Customer",kredi_kart_musterileri!$A566, "Attrited Customer")</f>
        <v>Attrited Customer</v>
      </c>
      <c r="D566" s="82"/>
    </row>
    <row r="567" spans="1:5">
      <c r="A567" s="12">
        <f>kredi_kart_musterileri!A567</f>
        <v>713889933</v>
      </c>
      <c r="B567" s="75" t="str">
        <f>kredi_kart_musterileri!B567</f>
        <v>Existing Customer</v>
      </c>
      <c r="C567" s="79">
        <f>IF(kredi_kart_musterileri!$B567="Existing Customer",kredi_kart_musterileri!$A567, "Attrited Customer")</f>
        <v>713889933</v>
      </c>
      <c r="D567" s="81">
        <f>IF(kredi_kart_musterileri!$B567="Existing Customer",kredi_kart_musterileri!$Q567, "Attrited Customer")</f>
        <v>1536</v>
      </c>
      <c r="E567" s="1"/>
    </row>
    <row r="568" spans="1:5">
      <c r="A568" s="12">
        <f>kredi_kart_musterileri!A568</f>
        <v>709446783</v>
      </c>
      <c r="B568" s="75" t="str">
        <f>kredi_kart_musterileri!B568</f>
        <v>Existing Customer</v>
      </c>
      <c r="C568" s="79">
        <f>IF(kredi_kart_musterileri!$B568="Existing Customer",kredi_kart_musterileri!$A568, "Attrited Customer")</f>
        <v>709446783</v>
      </c>
      <c r="D568" s="81">
        <f>IF(kredi_kart_musterileri!$B568="Existing Customer",kredi_kart_musterileri!$Q568, "Attrited Customer")</f>
        <v>1373</v>
      </c>
      <c r="E568" s="1"/>
    </row>
    <row r="569" spans="1:5">
      <c r="A569" s="12">
        <f>kredi_kart_musterileri!A569</f>
        <v>789115833</v>
      </c>
      <c r="B569" s="75" t="str">
        <f>kredi_kart_musterileri!B569</f>
        <v>Existing Customer</v>
      </c>
      <c r="C569" s="79">
        <f>IF(kredi_kart_musterileri!$B569="Existing Customer",kredi_kart_musterileri!$A569, "Attrited Customer")</f>
        <v>789115833</v>
      </c>
      <c r="D569" s="81">
        <f>IF(kredi_kart_musterileri!$B569="Existing Customer",kredi_kart_musterileri!$Q569, "Attrited Customer")</f>
        <v>1256</v>
      </c>
      <c r="E569" s="1"/>
    </row>
    <row r="570" spans="1:5">
      <c r="A570" s="12">
        <f>kredi_kart_musterileri!A570</f>
        <v>711242058</v>
      </c>
      <c r="B570" s="75" t="str">
        <f>kredi_kart_musterileri!B570</f>
        <v>Attrited Customer</v>
      </c>
      <c r="C570" s="79" t="str">
        <f>IF(kredi_kart_musterileri!$B570="Existing Customer",kredi_kart_musterileri!$A570, "Attrited Customer")</f>
        <v>Attrited Customer</v>
      </c>
      <c r="D570" s="82"/>
    </row>
    <row r="571" spans="1:5">
      <c r="A571" s="12">
        <f>kredi_kart_musterileri!A571</f>
        <v>787623858</v>
      </c>
      <c r="B571" s="75" t="str">
        <f>kredi_kart_musterileri!B571</f>
        <v>Existing Customer</v>
      </c>
      <c r="C571" s="79">
        <f>IF(kredi_kart_musterileri!$B571="Existing Customer",kredi_kart_musterileri!$A571, "Attrited Customer")</f>
        <v>787623858</v>
      </c>
      <c r="D571" s="81">
        <f>IF(kredi_kart_musterileri!$B571="Existing Customer",kredi_kart_musterileri!$Q571, "Attrited Customer")</f>
        <v>1215</v>
      </c>
      <c r="E571" s="1"/>
    </row>
    <row r="572" spans="1:5">
      <c r="A572" s="12">
        <f>kredi_kart_musterileri!A572</f>
        <v>709040508</v>
      </c>
      <c r="B572" s="75" t="str">
        <f>kredi_kart_musterileri!B572</f>
        <v>Existing Customer</v>
      </c>
      <c r="C572" s="79">
        <f>IF(kredi_kart_musterileri!$B572="Existing Customer",kredi_kart_musterileri!$A572, "Attrited Customer")</f>
        <v>709040508</v>
      </c>
      <c r="D572" s="81">
        <f>IF(kredi_kart_musterileri!$B572="Existing Customer",kredi_kart_musterileri!$Q572, "Attrited Customer")</f>
        <v>2244</v>
      </c>
      <c r="E572" s="1"/>
    </row>
    <row r="573" spans="1:5">
      <c r="A573" s="12">
        <f>kredi_kart_musterileri!A573</f>
        <v>708864708</v>
      </c>
      <c r="B573" s="75" t="str">
        <f>kredi_kart_musterileri!B573</f>
        <v>Existing Customer</v>
      </c>
      <c r="C573" s="79">
        <f>IF(kredi_kart_musterileri!$B573="Existing Customer",kredi_kart_musterileri!$A573, "Attrited Customer")</f>
        <v>708864708</v>
      </c>
      <c r="D573" s="81">
        <f>IF(kredi_kart_musterileri!$B573="Existing Customer",kredi_kart_musterileri!$Q573, "Attrited Customer")</f>
        <v>1409</v>
      </c>
      <c r="E573" s="1"/>
    </row>
    <row r="574" spans="1:5">
      <c r="A574" s="12">
        <f>kredi_kart_musterileri!A574</f>
        <v>717758583</v>
      </c>
      <c r="B574" s="75" t="str">
        <f>kredi_kart_musterileri!B574</f>
        <v>Existing Customer</v>
      </c>
      <c r="C574" s="79">
        <f>IF(kredi_kart_musterileri!$B574="Existing Customer",kredi_kart_musterileri!$A574, "Attrited Customer")</f>
        <v>717758583</v>
      </c>
      <c r="D574" s="81">
        <f>IF(kredi_kart_musterileri!$B574="Existing Customer",kredi_kart_musterileri!$Q574, "Attrited Customer")</f>
        <v>1469</v>
      </c>
      <c r="E574" s="1"/>
    </row>
    <row r="575" spans="1:5">
      <c r="A575" s="12">
        <f>kredi_kart_musterileri!A575</f>
        <v>715416633</v>
      </c>
      <c r="B575" s="75" t="str">
        <f>kredi_kart_musterileri!B575</f>
        <v>Existing Customer</v>
      </c>
      <c r="C575" s="79">
        <f>IF(kredi_kart_musterileri!$B575="Existing Customer",kredi_kart_musterileri!$A575, "Attrited Customer")</f>
        <v>715416633</v>
      </c>
      <c r="D575" s="81">
        <f>IF(kredi_kart_musterileri!$B575="Existing Customer",kredi_kart_musterileri!$Q575, "Attrited Customer")</f>
        <v>1847</v>
      </c>
      <c r="E575" s="1"/>
    </row>
    <row r="576" spans="1:5">
      <c r="A576" s="12">
        <f>kredi_kart_musterileri!A576</f>
        <v>717956283</v>
      </c>
      <c r="B576" s="75" t="str">
        <f>kredi_kart_musterileri!B576</f>
        <v>Existing Customer</v>
      </c>
      <c r="C576" s="79">
        <f>IF(kredi_kart_musterileri!$B576="Existing Customer",kredi_kart_musterileri!$A576, "Attrited Customer")</f>
        <v>717956283</v>
      </c>
      <c r="D576" s="81">
        <f>IF(kredi_kart_musterileri!$B576="Existing Customer",kredi_kart_musterileri!$Q576, "Attrited Customer")</f>
        <v>1277</v>
      </c>
      <c r="E576" s="1"/>
    </row>
    <row r="577" spans="1:5">
      <c r="A577" s="12">
        <f>kredi_kart_musterileri!A577</f>
        <v>721379433</v>
      </c>
      <c r="B577" s="75" t="str">
        <f>kredi_kart_musterileri!B577</f>
        <v>Existing Customer</v>
      </c>
      <c r="C577" s="79">
        <f>IF(kredi_kart_musterileri!$B577="Existing Customer",kredi_kart_musterileri!$A577, "Attrited Customer")</f>
        <v>721379433</v>
      </c>
      <c r="D577" s="81">
        <f>IF(kredi_kart_musterileri!$B577="Existing Customer",kredi_kart_musterileri!$Q577, "Attrited Customer")</f>
        <v>1227</v>
      </c>
      <c r="E577" s="1"/>
    </row>
    <row r="578" spans="1:5">
      <c r="A578" s="12">
        <f>kredi_kart_musterileri!A578</f>
        <v>712027683</v>
      </c>
      <c r="B578" s="75" t="str">
        <f>kredi_kart_musterileri!B578</f>
        <v>Existing Customer</v>
      </c>
      <c r="C578" s="79">
        <f>IF(kredi_kart_musterileri!$B578="Existing Customer",kredi_kart_musterileri!$A578, "Attrited Customer")</f>
        <v>712027683</v>
      </c>
      <c r="D578" s="81">
        <f>IF(kredi_kart_musterileri!$B578="Existing Customer",kredi_kart_musterileri!$Q578, "Attrited Customer")</f>
        <v>1336</v>
      </c>
      <c r="E578" s="1"/>
    </row>
    <row r="579" spans="1:5">
      <c r="A579" s="12">
        <f>kredi_kart_musterileri!A579</f>
        <v>716027208</v>
      </c>
      <c r="B579" s="75" t="str">
        <f>kredi_kart_musterileri!B579</f>
        <v>Existing Customer</v>
      </c>
      <c r="C579" s="79">
        <f>IF(kredi_kart_musterileri!$B579="Existing Customer",kredi_kart_musterileri!$A579, "Attrited Customer")</f>
        <v>716027208</v>
      </c>
      <c r="D579" s="81">
        <f>IF(kredi_kart_musterileri!$B579="Existing Customer",kredi_kart_musterileri!$Q579, "Attrited Customer")</f>
        <v>1110</v>
      </c>
      <c r="E579" s="1"/>
    </row>
    <row r="580" spans="1:5">
      <c r="A580" s="12">
        <f>kredi_kart_musterileri!A580</f>
        <v>720475233</v>
      </c>
      <c r="B580" s="75" t="str">
        <f>kredi_kart_musterileri!B580</f>
        <v>Existing Customer</v>
      </c>
      <c r="C580" s="79">
        <f>IF(kredi_kart_musterileri!$B580="Existing Customer",kredi_kart_musterileri!$A580, "Attrited Customer")</f>
        <v>720475233</v>
      </c>
      <c r="D580" s="81">
        <f>IF(kredi_kart_musterileri!$B580="Existing Customer",kredi_kart_musterileri!$Q580, "Attrited Customer")</f>
        <v>1474</v>
      </c>
      <c r="E580" s="1"/>
    </row>
    <row r="581" spans="1:5">
      <c r="A581" s="12">
        <f>kredi_kart_musterileri!A581</f>
        <v>712275108</v>
      </c>
      <c r="B581" s="75" t="str">
        <f>kredi_kart_musterileri!B581</f>
        <v>Existing Customer</v>
      </c>
      <c r="C581" s="79">
        <f>IF(kredi_kart_musterileri!$B581="Existing Customer",kredi_kart_musterileri!$A581, "Attrited Customer")</f>
        <v>712275108</v>
      </c>
      <c r="D581" s="81">
        <f>IF(kredi_kart_musterileri!$B581="Existing Customer",kredi_kart_musterileri!$Q581, "Attrited Customer")</f>
        <v>1955</v>
      </c>
      <c r="E581" s="1"/>
    </row>
    <row r="582" spans="1:5">
      <c r="A582" s="12">
        <f>kredi_kart_musterileri!A582</f>
        <v>718121658</v>
      </c>
      <c r="B582" s="75" t="str">
        <f>kredi_kart_musterileri!B582</f>
        <v>Attrited Customer</v>
      </c>
      <c r="C582" s="79" t="str">
        <f>IF(kredi_kart_musterileri!$B582="Existing Customer",kredi_kart_musterileri!$A582, "Attrited Customer")</f>
        <v>Attrited Customer</v>
      </c>
      <c r="D582" s="82"/>
    </row>
    <row r="583" spans="1:5">
      <c r="A583" s="12">
        <f>kredi_kart_musterileri!A583</f>
        <v>711593808</v>
      </c>
      <c r="B583" s="75" t="str">
        <f>kredi_kart_musterileri!B583</f>
        <v>Attrited Customer</v>
      </c>
      <c r="C583" s="79" t="str">
        <f>IF(kredi_kart_musterileri!$B583="Existing Customer",kredi_kart_musterileri!$A583, "Attrited Customer")</f>
        <v>Attrited Customer</v>
      </c>
      <c r="D583" s="82"/>
    </row>
    <row r="584" spans="1:5">
      <c r="A584" s="12">
        <f>kredi_kart_musterileri!A584</f>
        <v>716222808</v>
      </c>
      <c r="B584" s="75" t="str">
        <f>kredi_kart_musterileri!B584</f>
        <v>Existing Customer</v>
      </c>
      <c r="C584" s="79">
        <f>IF(kredi_kart_musterileri!$B584="Existing Customer",kredi_kart_musterileri!$A584, "Attrited Customer")</f>
        <v>716222808</v>
      </c>
      <c r="D584" s="81">
        <f>IF(kredi_kart_musterileri!$B584="Existing Customer",kredi_kart_musterileri!$Q584, "Attrited Customer")</f>
        <v>1785</v>
      </c>
      <c r="E584" s="1"/>
    </row>
    <row r="585" spans="1:5">
      <c r="A585" s="12">
        <f>kredi_kart_musterileri!A585</f>
        <v>718731183</v>
      </c>
      <c r="B585" s="75" t="str">
        <f>kredi_kart_musterileri!B585</f>
        <v>Attrited Customer</v>
      </c>
      <c r="C585" s="79" t="str">
        <f>IF(kredi_kart_musterileri!$B585="Existing Customer",kredi_kart_musterileri!$A585, "Attrited Customer")</f>
        <v>Attrited Customer</v>
      </c>
      <c r="D585" s="82"/>
    </row>
    <row r="586" spans="1:5">
      <c r="A586" s="12">
        <f>kredi_kart_musterileri!A586</f>
        <v>788779008</v>
      </c>
      <c r="B586" s="75" t="str">
        <f>kredi_kart_musterileri!B586</f>
        <v>Existing Customer</v>
      </c>
      <c r="C586" s="79">
        <f>IF(kredi_kart_musterileri!$B586="Existing Customer",kredi_kart_musterileri!$A586, "Attrited Customer")</f>
        <v>788779008</v>
      </c>
      <c r="D586" s="81">
        <f>IF(kredi_kart_musterileri!$B586="Existing Customer",kredi_kart_musterileri!$Q586, "Attrited Customer")</f>
        <v>1211</v>
      </c>
      <c r="E586" s="1"/>
    </row>
    <row r="587" spans="1:5">
      <c r="A587" s="12">
        <f>kredi_kart_musterileri!A587</f>
        <v>710404533</v>
      </c>
      <c r="B587" s="75" t="str">
        <f>kredi_kart_musterileri!B587</f>
        <v>Existing Customer</v>
      </c>
      <c r="C587" s="79">
        <f>IF(kredi_kart_musterileri!$B587="Existing Customer",kredi_kart_musterileri!$A587, "Attrited Customer")</f>
        <v>710404533</v>
      </c>
      <c r="D587" s="81">
        <f>IF(kredi_kart_musterileri!$B587="Existing Customer",kredi_kart_musterileri!$Q587, "Attrited Customer")</f>
        <v>1391</v>
      </c>
      <c r="E587" s="1"/>
    </row>
    <row r="588" spans="1:5">
      <c r="A588" s="12">
        <f>kredi_kart_musterileri!A588</f>
        <v>711173058</v>
      </c>
      <c r="B588" s="75" t="str">
        <f>kredi_kart_musterileri!B588</f>
        <v>Existing Customer</v>
      </c>
      <c r="C588" s="79">
        <f>IF(kredi_kart_musterileri!$B588="Existing Customer",kredi_kart_musterileri!$A588, "Attrited Customer")</f>
        <v>711173058</v>
      </c>
      <c r="D588" s="81">
        <f>IF(kredi_kart_musterileri!$B588="Existing Customer",kredi_kart_musterileri!$Q588, "Attrited Customer")</f>
        <v>1407</v>
      </c>
      <c r="E588" s="1"/>
    </row>
    <row r="589" spans="1:5">
      <c r="A589" s="12">
        <f>kredi_kart_musterileri!A589</f>
        <v>715383108</v>
      </c>
      <c r="B589" s="75" t="str">
        <f>kredi_kart_musterileri!B589</f>
        <v>Existing Customer</v>
      </c>
      <c r="C589" s="79">
        <f>IF(kredi_kart_musterileri!$B589="Existing Customer",kredi_kart_musterileri!$A589, "Attrited Customer")</f>
        <v>715383108</v>
      </c>
      <c r="D589" s="81">
        <f>IF(kredi_kart_musterileri!$B589="Existing Customer",kredi_kart_musterileri!$Q589, "Attrited Customer")</f>
        <v>1616</v>
      </c>
      <c r="E589" s="1"/>
    </row>
    <row r="590" spans="1:5">
      <c r="A590" s="12">
        <f>kredi_kart_musterileri!A590</f>
        <v>711697158</v>
      </c>
      <c r="B590" s="75" t="str">
        <f>kredi_kart_musterileri!B590</f>
        <v>Existing Customer</v>
      </c>
      <c r="C590" s="79">
        <f>IF(kredi_kart_musterileri!$B590="Existing Customer",kredi_kart_musterileri!$A590, "Attrited Customer")</f>
        <v>711697158</v>
      </c>
      <c r="D590" s="81">
        <f>IF(kredi_kart_musterileri!$B590="Existing Customer",kredi_kart_musterileri!$Q590, "Attrited Customer")</f>
        <v>1498</v>
      </c>
      <c r="E590" s="1"/>
    </row>
    <row r="591" spans="1:5">
      <c r="A591" s="12">
        <f>kredi_kart_musterileri!A591</f>
        <v>709186983</v>
      </c>
      <c r="B591" s="75" t="str">
        <f>kredi_kart_musterileri!B591</f>
        <v>Existing Customer</v>
      </c>
      <c r="C591" s="79">
        <f>IF(kredi_kart_musterileri!$B591="Existing Customer",kredi_kart_musterileri!$A591, "Attrited Customer")</f>
        <v>709186983</v>
      </c>
      <c r="D591" s="81">
        <f>IF(kredi_kart_musterileri!$B591="Existing Customer",kredi_kart_musterileri!$Q591, "Attrited Customer")</f>
        <v>1536</v>
      </c>
      <c r="E591" s="1"/>
    </row>
    <row r="592" spans="1:5">
      <c r="A592" s="12">
        <f>kredi_kart_musterileri!A592</f>
        <v>808964433</v>
      </c>
      <c r="B592" s="75" t="str">
        <f>kredi_kart_musterileri!B592</f>
        <v>Existing Customer</v>
      </c>
      <c r="C592" s="79">
        <f>IF(kredi_kart_musterileri!$B592="Existing Customer",kredi_kart_musterileri!$A592, "Attrited Customer")</f>
        <v>808964433</v>
      </c>
      <c r="D592" s="81">
        <f>IF(kredi_kart_musterileri!$B592="Existing Customer",kredi_kart_musterileri!$Q592, "Attrited Customer")</f>
        <v>1594</v>
      </c>
      <c r="E592" s="1"/>
    </row>
    <row r="593" spans="1:5">
      <c r="A593" s="12">
        <f>kredi_kart_musterileri!A593</f>
        <v>711948333</v>
      </c>
      <c r="B593" s="75" t="str">
        <f>kredi_kart_musterileri!B593</f>
        <v>Existing Customer</v>
      </c>
      <c r="C593" s="79">
        <f>IF(kredi_kart_musterileri!$B593="Existing Customer",kredi_kart_musterileri!$A593, "Attrited Customer")</f>
        <v>711948333</v>
      </c>
      <c r="D593" s="81">
        <f>IF(kredi_kart_musterileri!$B593="Existing Customer",kredi_kart_musterileri!$Q593, "Attrited Customer")</f>
        <v>1190</v>
      </c>
      <c r="E593" s="1"/>
    </row>
    <row r="594" spans="1:5">
      <c r="A594" s="12">
        <f>kredi_kart_musterileri!A594</f>
        <v>710541858</v>
      </c>
      <c r="B594" s="75" t="str">
        <f>kredi_kart_musterileri!B594</f>
        <v>Existing Customer</v>
      </c>
      <c r="C594" s="79">
        <f>IF(kredi_kart_musterileri!$B594="Existing Customer",kredi_kart_musterileri!$A594, "Attrited Customer")</f>
        <v>710541858</v>
      </c>
      <c r="D594" s="81">
        <f>IF(kredi_kart_musterileri!$B594="Existing Customer",kredi_kart_musterileri!$Q594, "Attrited Customer")</f>
        <v>1248</v>
      </c>
      <c r="E594" s="1"/>
    </row>
    <row r="595" spans="1:5">
      <c r="A595" s="12">
        <f>kredi_kart_musterileri!A595</f>
        <v>713865333</v>
      </c>
      <c r="B595" s="75" t="str">
        <f>kredi_kart_musterileri!B595</f>
        <v>Attrited Customer</v>
      </c>
      <c r="C595" s="79" t="str">
        <f>IF(kredi_kart_musterileri!$B595="Existing Customer",kredi_kart_musterileri!$A595, "Attrited Customer")</f>
        <v>Attrited Customer</v>
      </c>
      <c r="D595" s="82"/>
    </row>
    <row r="596" spans="1:5">
      <c r="A596" s="12">
        <f>kredi_kart_musterileri!A596</f>
        <v>797707008</v>
      </c>
      <c r="B596" s="75" t="str">
        <f>kredi_kart_musterileri!B596</f>
        <v>Attrited Customer</v>
      </c>
      <c r="C596" s="79" t="str">
        <f>IF(kredi_kart_musterileri!$B596="Existing Customer",kredi_kart_musterileri!$A596, "Attrited Customer")</f>
        <v>Attrited Customer</v>
      </c>
      <c r="D596" s="82"/>
    </row>
    <row r="597" spans="1:5">
      <c r="A597" s="12">
        <f>kredi_kart_musterileri!A597</f>
        <v>713490483</v>
      </c>
      <c r="B597" s="75" t="str">
        <f>kredi_kart_musterileri!B597</f>
        <v>Existing Customer</v>
      </c>
      <c r="C597" s="79">
        <f>IF(kredi_kart_musterileri!$B597="Existing Customer",kredi_kart_musterileri!$A597, "Attrited Customer")</f>
        <v>713490483</v>
      </c>
      <c r="D597" s="81">
        <f>IF(kredi_kart_musterileri!$B597="Existing Customer",kredi_kart_musterileri!$Q597, "Attrited Customer")</f>
        <v>1755</v>
      </c>
      <c r="E597" s="1"/>
    </row>
    <row r="598" spans="1:5">
      <c r="A598" s="12">
        <f>kredi_kart_musterileri!A598</f>
        <v>720370533</v>
      </c>
      <c r="B598" s="75" t="str">
        <f>kredi_kart_musterileri!B598</f>
        <v>Attrited Customer</v>
      </c>
      <c r="C598" s="79" t="str">
        <f>IF(kredi_kart_musterileri!$B598="Existing Customer",kredi_kart_musterileri!$A598, "Attrited Customer")</f>
        <v>Attrited Customer</v>
      </c>
      <c r="D598" s="82"/>
    </row>
    <row r="599" spans="1:5">
      <c r="A599" s="12">
        <f>kredi_kart_musterileri!A599</f>
        <v>779743908</v>
      </c>
      <c r="B599" s="75" t="str">
        <f>kredi_kart_musterileri!B599</f>
        <v>Existing Customer</v>
      </c>
      <c r="C599" s="79">
        <f>IF(kredi_kart_musterileri!$B599="Existing Customer",kredi_kart_musterileri!$A599, "Attrited Customer")</f>
        <v>779743908</v>
      </c>
      <c r="D599" s="81">
        <f>IF(kredi_kart_musterileri!$B599="Existing Customer",kredi_kart_musterileri!$Q599, "Attrited Customer")</f>
        <v>1196</v>
      </c>
      <c r="E599" s="1"/>
    </row>
    <row r="600" spans="1:5">
      <c r="A600" s="12">
        <f>kredi_kart_musterileri!A600</f>
        <v>718675158</v>
      </c>
      <c r="B600" s="75" t="str">
        <f>kredi_kart_musterileri!B600</f>
        <v>Attrited Customer</v>
      </c>
      <c r="C600" s="79" t="str">
        <f>IF(kredi_kart_musterileri!$B600="Existing Customer",kredi_kart_musterileri!$A600, "Attrited Customer")</f>
        <v>Attrited Customer</v>
      </c>
      <c r="D600" s="82"/>
    </row>
    <row r="601" spans="1:5">
      <c r="A601" s="12">
        <f>kredi_kart_musterileri!A601</f>
        <v>710784333</v>
      </c>
      <c r="B601" s="75" t="str">
        <f>kredi_kart_musterileri!B601</f>
        <v>Existing Customer</v>
      </c>
      <c r="C601" s="79">
        <f>IF(kredi_kart_musterileri!$B601="Existing Customer",kredi_kart_musterileri!$A601, "Attrited Customer")</f>
        <v>710784333</v>
      </c>
      <c r="D601" s="81">
        <f>IF(kredi_kart_musterileri!$B601="Existing Customer",kredi_kart_musterileri!$Q601, "Attrited Customer")</f>
        <v>1644</v>
      </c>
      <c r="E601" s="1"/>
    </row>
    <row r="602" spans="1:5">
      <c r="A602" s="12">
        <f>kredi_kart_musterileri!A602</f>
        <v>816596583</v>
      </c>
      <c r="B602" s="75" t="str">
        <f>kredi_kart_musterileri!B602</f>
        <v>Existing Customer</v>
      </c>
      <c r="C602" s="79">
        <f>IF(kredi_kart_musterileri!$B602="Existing Customer",kredi_kart_musterileri!$A602, "Attrited Customer")</f>
        <v>816596583</v>
      </c>
      <c r="D602" s="81">
        <f>IF(kredi_kart_musterileri!$B602="Existing Customer",kredi_kart_musterileri!$Q602, "Attrited Customer")</f>
        <v>1749</v>
      </c>
      <c r="E602" s="1"/>
    </row>
    <row r="603" spans="1:5">
      <c r="A603" s="12">
        <f>kredi_kart_musterileri!A603</f>
        <v>717517758</v>
      </c>
      <c r="B603" s="75" t="str">
        <f>kredi_kart_musterileri!B603</f>
        <v>Existing Customer</v>
      </c>
      <c r="C603" s="79">
        <f>IF(kredi_kart_musterileri!$B603="Existing Customer",kredi_kart_musterileri!$A603, "Attrited Customer")</f>
        <v>717517758</v>
      </c>
      <c r="D603" s="81">
        <f>IF(kredi_kart_musterileri!$B603="Existing Customer",kredi_kart_musterileri!$Q603, "Attrited Customer")</f>
        <v>2307</v>
      </c>
      <c r="E603" s="1"/>
    </row>
    <row r="604" spans="1:5">
      <c r="A604" s="12">
        <f>kredi_kart_musterileri!A604</f>
        <v>712880283</v>
      </c>
      <c r="B604" s="75" t="str">
        <f>kredi_kart_musterileri!B604</f>
        <v>Existing Customer</v>
      </c>
      <c r="C604" s="79">
        <f>IF(kredi_kart_musterileri!$B604="Existing Customer",kredi_kart_musterileri!$A604, "Attrited Customer")</f>
        <v>712880283</v>
      </c>
      <c r="D604" s="81">
        <f>IF(kredi_kart_musterileri!$B604="Existing Customer",kredi_kart_musterileri!$Q604, "Attrited Customer")</f>
        <v>1757</v>
      </c>
      <c r="E604" s="1"/>
    </row>
    <row r="605" spans="1:5">
      <c r="A605" s="12">
        <f>kredi_kart_musterileri!A605</f>
        <v>753226158</v>
      </c>
      <c r="B605" s="75" t="str">
        <f>kredi_kart_musterileri!B605</f>
        <v>Existing Customer</v>
      </c>
      <c r="C605" s="79">
        <f>IF(kredi_kart_musterileri!$B605="Existing Customer",kredi_kart_musterileri!$A605, "Attrited Customer")</f>
        <v>753226158</v>
      </c>
      <c r="D605" s="81">
        <f>IF(kredi_kart_musterileri!$B605="Existing Customer",kredi_kart_musterileri!$Q605, "Attrited Customer")</f>
        <v>1826</v>
      </c>
      <c r="E605" s="1"/>
    </row>
    <row r="606" spans="1:5">
      <c r="A606" s="12">
        <f>kredi_kart_musterileri!A606</f>
        <v>720605808</v>
      </c>
      <c r="B606" s="75" t="str">
        <f>kredi_kart_musterileri!B606</f>
        <v>Attrited Customer</v>
      </c>
      <c r="C606" s="79" t="str">
        <f>IF(kredi_kart_musterileri!$B606="Existing Customer",kredi_kart_musterileri!$A606, "Attrited Customer")</f>
        <v>Attrited Customer</v>
      </c>
      <c r="D606" s="82"/>
    </row>
    <row r="607" spans="1:5">
      <c r="A607" s="12">
        <f>kredi_kart_musterileri!A607</f>
        <v>758317233</v>
      </c>
      <c r="B607" s="75" t="str">
        <f>kredi_kart_musterileri!B607</f>
        <v>Existing Customer</v>
      </c>
      <c r="C607" s="79">
        <f>IF(kredi_kart_musterileri!$B607="Existing Customer",kredi_kart_musterileri!$A607, "Attrited Customer")</f>
        <v>758317233</v>
      </c>
      <c r="D607" s="81">
        <f>IF(kredi_kart_musterileri!$B607="Existing Customer",kredi_kart_musterileri!$Q607, "Attrited Customer")</f>
        <v>2121</v>
      </c>
      <c r="E607" s="1"/>
    </row>
    <row r="608" spans="1:5">
      <c r="A608" s="12">
        <f>kredi_kart_musterileri!A608</f>
        <v>711028308</v>
      </c>
      <c r="B608" s="75" t="str">
        <f>kredi_kart_musterileri!B608</f>
        <v>Existing Customer</v>
      </c>
      <c r="C608" s="79">
        <f>IF(kredi_kart_musterileri!$B608="Existing Customer",kredi_kart_musterileri!$A608, "Attrited Customer")</f>
        <v>711028308</v>
      </c>
      <c r="D608" s="81">
        <f>IF(kredi_kart_musterileri!$B608="Existing Customer",kredi_kart_musterileri!$Q608, "Attrited Customer")</f>
        <v>1468</v>
      </c>
      <c r="E608" s="1"/>
    </row>
    <row r="609" spans="1:5">
      <c r="A609" s="12">
        <f>kredi_kart_musterileri!A609</f>
        <v>814852533</v>
      </c>
      <c r="B609" s="75" t="str">
        <f>kredi_kart_musterileri!B609</f>
        <v>Existing Customer</v>
      </c>
      <c r="C609" s="79">
        <f>IF(kredi_kart_musterileri!$B609="Existing Customer",kredi_kart_musterileri!$A609, "Attrited Customer")</f>
        <v>814852533</v>
      </c>
      <c r="D609" s="81">
        <f>IF(kredi_kart_musterileri!$B609="Existing Customer",kredi_kart_musterileri!$Q609, "Attrited Customer")</f>
        <v>1482</v>
      </c>
      <c r="E609" s="1"/>
    </row>
    <row r="610" spans="1:5">
      <c r="A610" s="12">
        <f>kredi_kart_musterileri!A610</f>
        <v>711526533</v>
      </c>
      <c r="B610" s="75" t="str">
        <f>kredi_kart_musterileri!B610</f>
        <v>Existing Customer</v>
      </c>
      <c r="C610" s="79">
        <f>IF(kredi_kart_musterileri!$B610="Existing Customer",kredi_kart_musterileri!$A610, "Attrited Customer")</f>
        <v>711526533</v>
      </c>
      <c r="D610" s="81">
        <f>IF(kredi_kart_musterileri!$B610="Existing Customer",kredi_kart_musterileri!$Q610, "Attrited Customer")</f>
        <v>1726</v>
      </c>
      <c r="E610" s="1"/>
    </row>
    <row r="611" spans="1:5">
      <c r="A611" s="12">
        <f>kredi_kart_musterileri!A611</f>
        <v>804403908</v>
      </c>
      <c r="B611" s="75" t="str">
        <f>kredi_kart_musterileri!B611</f>
        <v>Existing Customer</v>
      </c>
      <c r="C611" s="79">
        <f>IF(kredi_kart_musterileri!$B611="Existing Customer",kredi_kart_musterileri!$A611, "Attrited Customer")</f>
        <v>804403908</v>
      </c>
      <c r="D611" s="81">
        <f>IF(kredi_kart_musterileri!$B611="Existing Customer",kredi_kart_musterileri!$Q611, "Attrited Customer")</f>
        <v>1806</v>
      </c>
      <c r="E611" s="1"/>
    </row>
    <row r="612" spans="1:5">
      <c r="A612" s="12">
        <f>kredi_kart_musterileri!A612</f>
        <v>716999883</v>
      </c>
      <c r="B612" s="75" t="str">
        <f>kredi_kart_musterileri!B612</f>
        <v>Existing Customer</v>
      </c>
      <c r="C612" s="79">
        <f>IF(kredi_kart_musterileri!$B612="Existing Customer",kredi_kart_musterileri!$A612, "Attrited Customer")</f>
        <v>716999883</v>
      </c>
      <c r="D612" s="81">
        <f>IF(kredi_kart_musterileri!$B612="Existing Customer",kredi_kart_musterileri!$Q612, "Attrited Customer")</f>
        <v>1405</v>
      </c>
      <c r="E612" s="1"/>
    </row>
    <row r="613" spans="1:5">
      <c r="A613" s="12">
        <f>kredi_kart_musterileri!A613</f>
        <v>716452083</v>
      </c>
      <c r="B613" s="75" t="str">
        <f>kredi_kart_musterileri!B613</f>
        <v>Existing Customer</v>
      </c>
      <c r="C613" s="79">
        <f>IF(kredi_kart_musterileri!$B613="Existing Customer",kredi_kart_musterileri!$A613, "Attrited Customer")</f>
        <v>716452083</v>
      </c>
      <c r="D613" s="81">
        <f>IF(kredi_kart_musterileri!$B613="Existing Customer",kredi_kart_musterileri!$Q613, "Attrited Customer")</f>
        <v>2052</v>
      </c>
      <c r="E613" s="1"/>
    </row>
    <row r="614" spans="1:5">
      <c r="A614" s="12">
        <f>kredi_kart_musterileri!A614</f>
        <v>787599258</v>
      </c>
      <c r="B614" s="75" t="str">
        <f>kredi_kart_musterileri!B614</f>
        <v>Existing Customer</v>
      </c>
      <c r="C614" s="79">
        <f>IF(kredi_kart_musterileri!$B614="Existing Customer",kredi_kart_musterileri!$A614, "Attrited Customer")</f>
        <v>787599258</v>
      </c>
      <c r="D614" s="81">
        <f>IF(kredi_kart_musterileri!$B614="Existing Customer",kredi_kart_musterileri!$Q614, "Attrited Customer")</f>
        <v>1175</v>
      </c>
      <c r="E614" s="1"/>
    </row>
    <row r="615" spans="1:5">
      <c r="A615" s="12">
        <f>kredi_kart_musterileri!A615</f>
        <v>714495258</v>
      </c>
      <c r="B615" s="75" t="str">
        <f>kredi_kart_musterileri!B615</f>
        <v>Existing Customer</v>
      </c>
      <c r="C615" s="79">
        <f>IF(kredi_kart_musterileri!$B615="Existing Customer",kredi_kart_musterileri!$A615, "Attrited Customer")</f>
        <v>714495258</v>
      </c>
      <c r="D615" s="81">
        <f>IF(kredi_kart_musterileri!$B615="Existing Customer",kredi_kart_musterileri!$Q615, "Attrited Customer")</f>
        <v>1786</v>
      </c>
      <c r="E615" s="1"/>
    </row>
    <row r="616" spans="1:5">
      <c r="A616" s="12">
        <f>kredi_kart_musterileri!A616</f>
        <v>717713283</v>
      </c>
      <c r="B616" s="75" t="str">
        <f>kredi_kart_musterileri!B616</f>
        <v>Existing Customer</v>
      </c>
      <c r="C616" s="79">
        <f>IF(kredi_kart_musterileri!$B616="Existing Customer",kredi_kart_musterileri!$A616, "Attrited Customer")</f>
        <v>717713283</v>
      </c>
      <c r="D616" s="81">
        <f>IF(kredi_kart_musterileri!$B616="Existing Customer",kredi_kart_musterileri!$Q616, "Attrited Customer")</f>
        <v>1675</v>
      </c>
      <c r="E616" s="1"/>
    </row>
    <row r="617" spans="1:5">
      <c r="A617" s="12">
        <f>kredi_kart_musterileri!A617</f>
        <v>789317883</v>
      </c>
      <c r="B617" s="75" t="str">
        <f>kredi_kart_musterileri!B617</f>
        <v>Existing Customer</v>
      </c>
      <c r="C617" s="79">
        <f>IF(kredi_kart_musterileri!$B617="Existing Customer",kredi_kart_musterileri!$A617, "Attrited Customer")</f>
        <v>789317883</v>
      </c>
      <c r="D617" s="81">
        <f>IF(kredi_kart_musterileri!$B617="Existing Customer",kredi_kart_musterileri!$Q617, "Attrited Customer")</f>
        <v>1200</v>
      </c>
      <c r="E617" s="1"/>
    </row>
    <row r="618" spans="1:5">
      <c r="A618" s="12">
        <f>kredi_kart_musterileri!A618</f>
        <v>714500883</v>
      </c>
      <c r="B618" s="75" t="str">
        <f>kredi_kart_musterileri!B618</f>
        <v>Existing Customer</v>
      </c>
      <c r="C618" s="79">
        <f>IF(kredi_kart_musterileri!$B618="Existing Customer",kredi_kart_musterileri!$A618, "Attrited Customer")</f>
        <v>714500883</v>
      </c>
      <c r="D618" s="81">
        <f>IF(kredi_kart_musterileri!$B618="Existing Customer",kredi_kart_musterileri!$Q618, "Attrited Customer")</f>
        <v>1283</v>
      </c>
      <c r="E618" s="1"/>
    </row>
    <row r="619" spans="1:5">
      <c r="A619" s="12">
        <f>kredi_kart_musterileri!A619</f>
        <v>789467508</v>
      </c>
      <c r="B619" s="75" t="str">
        <f>kredi_kart_musterileri!B619</f>
        <v>Existing Customer</v>
      </c>
      <c r="C619" s="79">
        <f>IF(kredi_kart_musterileri!$B619="Existing Customer",kredi_kart_musterileri!$A619, "Attrited Customer")</f>
        <v>789467508</v>
      </c>
      <c r="D619" s="81">
        <f>IF(kredi_kart_musterileri!$B619="Existing Customer",kredi_kart_musterileri!$Q619, "Attrited Customer")</f>
        <v>1937</v>
      </c>
      <c r="E619" s="1"/>
    </row>
    <row r="620" spans="1:5">
      <c r="A620" s="12">
        <f>kredi_kart_musterileri!A620</f>
        <v>710317758</v>
      </c>
      <c r="B620" s="75" t="str">
        <f>kredi_kart_musterileri!B620</f>
        <v>Existing Customer</v>
      </c>
      <c r="C620" s="79">
        <f>IF(kredi_kart_musterileri!$B620="Existing Customer",kredi_kart_musterileri!$A620, "Attrited Customer")</f>
        <v>710317758</v>
      </c>
      <c r="D620" s="81">
        <f>IF(kredi_kart_musterileri!$B620="Existing Customer",kredi_kart_musterileri!$Q620, "Attrited Customer")</f>
        <v>2033</v>
      </c>
      <c r="E620" s="1"/>
    </row>
    <row r="621" spans="1:5">
      <c r="A621" s="12">
        <f>kredi_kart_musterileri!A621</f>
        <v>711231558</v>
      </c>
      <c r="B621" s="75" t="str">
        <f>kredi_kart_musterileri!B621</f>
        <v>Existing Customer</v>
      </c>
      <c r="C621" s="79">
        <f>IF(kredi_kart_musterileri!$B621="Existing Customer",kredi_kart_musterileri!$A621, "Attrited Customer")</f>
        <v>711231558</v>
      </c>
      <c r="D621" s="81">
        <f>IF(kredi_kart_musterileri!$B621="Existing Customer",kredi_kart_musterileri!$Q621, "Attrited Customer")</f>
        <v>1915</v>
      </c>
      <c r="E621" s="1"/>
    </row>
    <row r="622" spans="1:5">
      <c r="A622" s="12">
        <f>kredi_kart_musterileri!A622</f>
        <v>716829483</v>
      </c>
      <c r="B622" s="75" t="str">
        <f>kredi_kart_musterileri!B622</f>
        <v>Existing Customer</v>
      </c>
      <c r="C622" s="79">
        <f>IF(kredi_kart_musterileri!$B622="Existing Customer",kredi_kart_musterileri!$A622, "Attrited Customer")</f>
        <v>716829483</v>
      </c>
      <c r="D622" s="81">
        <f>IF(kredi_kart_musterileri!$B622="Existing Customer",kredi_kart_musterileri!$Q622, "Attrited Customer")</f>
        <v>1988</v>
      </c>
      <c r="E622" s="1"/>
    </row>
    <row r="623" spans="1:5">
      <c r="A623" s="12">
        <f>kredi_kart_musterileri!A623</f>
        <v>779713608</v>
      </c>
      <c r="B623" s="75" t="str">
        <f>kredi_kart_musterileri!B623</f>
        <v>Existing Customer</v>
      </c>
      <c r="C623" s="79">
        <f>IF(kredi_kart_musterileri!$B623="Existing Customer",kredi_kart_musterileri!$A623, "Attrited Customer")</f>
        <v>779713608</v>
      </c>
      <c r="D623" s="81">
        <f>IF(kredi_kart_musterileri!$B623="Existing Customer",kredi_kart_musterileri!$Q623, "Attrited Customer")</f>
        <v>1648</v>
      </c>
      <c r="E623" s="1"/>
    </row>
    <row r="624" spans="1:5">
      <c r="A624" s="12">
        <f>kredi_kart_musterileri!A624</f>
        <v>711628458</v>
      </c>
      <c r="B624" s="75" t="str">
        <f>kredi_kart_musterileri!B624</f>
        <v>Existing Customer</v>
      </c>
      <c r="C624" s="79">
        <f>IF(kredi_kart_musterileri!$B624="Existing Customer",kredi_kart_musterileri!$A624, "Attrited Customer")</f>
        <v>711628458</v>
      </c>
      <c r="D624" s="81">
        <f>IF(kredi_kart_musterileri!$B624="Existing Customer",kredi_kart_musterileri!$Q624, "Attrited Customer")</f>
        <v>1902</v>
      </c>
      <c r="E624" s="1"/>
    </row>
    <row r="625" spans="1:5">
      <c r="A625" s="12">
        <f>kredi_kart_musterileri!A625</f>
        <v>718943508</v>
      </c>
      <c r="B625" s="75" t="str">
        <f>kredi_kart_musterileri!B625</f>
        <v>Existing Customer</v>
      </c>
      <c r="C625" s="79">
        <f>IF(kredi_kart_musterileri!$B625="Existing Customer",kredi_kart_musterileri!$A625, "Attrited Customer")</f>
        <v>718943508</v>
      </c>
      <c r="D625" s="81">
        <f>IF(kredi_kart_musterileri!$B625="Existing Customer",kredi_kart_musterileri!$Q625, "Attrited Customer")</f>
        <v>1454</v>
      </c>
      <c r="E625" s="1"/>
    </row>
    <row r="626" spans="1:5">
      <c r="A626" s="12">
        <f>kredi_kart_musterileri!A626</f>
        <v>770724558</v>
      </c>
      <c r="B626" s="75" t="str">
        <f>kredi_kart_musterileri!B626</f>
        <v>Attrited Customer</v>
      </c>
      <c r="C626" s="79" t="str">
        <f>IF(kredi_kart_musterileri!$B626="Existing Customer",kredi_kart_musterileri!$A626, "Attrited Customer")</f>
        <v>Attrited Customer</v>
      </c>
      <c r="D626" s="82"/>
    </row>
    <row r="627" spans="1:5">
      <c r="A627" s="12">
        <f>kredi_kart_musterileri!A627</f>
        <v>783561558</v>
      </c>
      <c r="B627" s="75" t="str">
        <f>kredi_kart_musterileri!B627</f>
        <v>Existing Customer</v>
      </c>
      <c r="C627" s="79">
        <f>IF(kredi_kart_musterileri!$B627="Existing Customer",kredi_kart_musterileri!$A627, "Attrited Customer")</f>
        <v>783561558</v>
      </c>
      <c r="D627" s="81">
        <f>IF(kredi_kart_musterileri!$B627="Existing Customer",kredi_kart_musterileri!$Q627, "Attrited Customer")</f>
        <v>1918</v>
      </c>
      <c r="E627" s="1"/>
    </row>
    <row r="628" spans="1:5">
      <c r="A628" s="12">
        <f>kredi_kart_musterileri!A628</f>
        <v>719309958</v>
      </c>
      <c r="B628" s="75" t="str">
        <f>kredi_kart_musterileri!B628</f>
        <v>Attrited Customer</v>
      </c>
      <c r="C628" s="79" t="str">
        <f>IF(kredi_kart_musterileri!$B628="Existing Customer",kredi_kart_musterileri!$A628, "Attrited Customer")</f>
        <v>Attrited Customer</v>
      </c>
      <c r="D628" s="82"/>
    </row>
    <row r="629" spans="1:5">
      <c r="A629" s="12">
        <f>kredi_kart_musterileri!A629</f>
        <v>788785083</v>
      </c>
      <c r="B629" s="75" t="str">
        <f>kredi_kart_musterileri!B629</f>
        <v>Existing Customer</v>
      </c>
      <c r="C629" s="79">
        <f>IF(kredi_kart_musterileri!$B629="Existing Customer",kredi_kart_musterileri!$A629, "Attrited Customer")</f>
        <v>788785083</v>
      </c>
      <c r="D629" s="81">
        <f>IF(kredi_kart_musterileri!$B629="Existing Customer",kredi_kart_musterileri!$Q629, "Attrited Customer")</f>
        <v>4311</v>
      </c>
      <c r="E629" s="1"/>
    </row>
    <row r="630" spans="1:5">
      <c r="A630" s="12">
        <f>kredi_kart_musterileri!A630</f>
        <v>780481308</v>
      </c>
      <c r="B630" s="75" t="str">
        <f>kredi_kart_musterileri!B630</f>
        <v>Existing Customer</v>
      </c>
      <c r="C630" s="79">
        <f>IF(kredi_kart_musterileri!$B630="Existing Customer",kredi_kart_musterileri!$A630, "Attrited Customer")</f>
        <v>780481308</v>
      </c>
      <c r="D630" s="81">
        <f>IF(kredi_kart_musterileri!$B630="Existing Customer",kredi_kart_musterileri!$Q630, "Attrited Customer")</f>
        <v>1567</v>
      </c>
      <c r="E630" s="1"/>
    </row>
    <row r="631" spans="1:5">
      <c r="A631" s="12">
        <f>kredi_kart_musterileri!A631</f>
        <v>711757383</v>
      </c>
      <c r="B631" s="75" t="str">
        <f>kredi_kart_musterileri!B631</f>
        <v>Existing Customer</v>
      </c>
      <c r="C631" s="79">
        <f>IF(kredi_kart_musterileri!$B631="Existing Customer",kredi_kart_musterileri!$A631, "Attrited Customer")</f>
        <v>711757383</v>
      </c>
      <c r="D631" s="81">
        <f>IF(kredi_kart_musterileri!$B631="Existing Customer",kredi_kart_musterileri!$Q631, "Attrited Customer")</f>
        <v>1905</v>
      </c>
      <c r="E631" s="1"/>
    </row>
    <row r="632" spans="1:5">
      <c r="A632" s="12">
        <f>kredi_kart_musterileri!A632</f>
        <v>787550808</v>
      </c>
      <c r="B632" s="75" t="str">
        <f>kredi_kart_musterileri!B632</f>
        <v>Existing Customer</v>
      </c>
      <c r="C632" s="79">
        <f>IF(kredi_kart_musterileri!$B632="Existing Customer",kredi_kart_musterileri!$A632, "Attrited Customer")</f>
        <v>787550808</v>
      </c>
      <c r="D632" s="81">
        <f>IF(kredi_kart_musterileri!$B632="Existing Customer",kredi_kart_musterileri!$Q632, "Attrited Customer")</f>
        <v>1422</v>
      </c>
      <c r="E632" s="1"/>
    </row>
    <row r="633" spans="1:5">
      <c r="A633" s="12">
        <f>kredi_kart_musterileri!A633</f>
        <v>779863533</v>
      </c>
      <c r="B633" s="75" t="str">
        <f>kredi_kart_musterileri!B633</f>
        <v>Existing Customer</v>
      </c>
      <c r="C633" s="79">
        <f>IF(kredi_kart_musterileri!$B633="Existing Customer",kredi_kart_musterileri!$A633, "Attrited Customer")</f>
        <v>779863533</v>
      </c>
      <c r="D633" s="81">
        <f>IF(kredi_kart_musterileri!$B633="Existing Customer",kredi_kart_musterileri!$Q633, "Attrited Customer")</f>
        <v>1680</v>
      </c>
      <c r="E633" s="1"/>
    </row>
    <row r="634" spans="1:5">
      <c r="A634" s="12">
        <f>kredi_kart_musterileri!A634</f>
        <v>714529233</v>
      </c>
      <c r="B634" s="75" t="str">
        <f>kredi_kart_musterileri!B634</f>
        <v>Existing Customer</v>
      </c>
      <c r="C634" s="79">
        <f>IF(kredi_kart_musterileri!$B634="Existing Customer",kredi_kart_musterileri!$A634, "Attrited Customer")</f>
        <v>714529233</v>
      </c>
      <c r="D634" s="81">
        <f>IF(kredi_kart_musterileri!$B634="Existing Customer",kredi_kart_musterileri!$Q634, "Attrited Customer")</f>
        <v>1652</v>
      </c>
      <c r="E634" s="1"/>
    </row>
    <row r="635" spans="1:5">
      <c r="A635" s="12">
        <f>kredi_kart_musterileri!A635</f>
        <v>708177333</v>
      </c>
      <c r="B635" s="75" t="str">
        <f>kredi_kart_musterileri!B635</f>
        <v>Existing Customer</v>
      </c>
      <c r="C635" s="79">
        <f>IF(kredi_kart_musterileri!$B635="Existing Customer",kredi_kart_musterileri!$A635, "Attrited Customer")</f>
        <v>708177333</v>
      </c>
      <c r="D635" s="81">
        <f>IF(kredi_kart_musterileri!$B635="Existing Customer",kredi_kart_musterileri!$Q635, "Attrited Customer")</f>
        <v>1158</v>
      </c>
      <c r="E635" s="1"/>
    </row>
    <row r="636" spans="1:5">
      <c r="A636" s="12">
        <f>kredi_kart_musterileri!A636</f>
        <v>812019933</v>
      </c>
      <c r="B636" s="75" t="str">
        <f>kredi_kart_musterileri!B636</f>
        <v>Existing Customer</v>
      </c>
      <c r="C636" s="79">
        <f>IF(kredi_kart_musterileri!$B636="Existing Customer",kredi_kart_musterileri!$A636, "Attrited Customer")</f>
        <v>812019933</v>
      </c>
      <c r="D636" s="81">
        <f>IF(kredi_kart_musterileri!$B636="Existing Customer",kredi_kart_musterileri!$Q636, "Attrited Customer")</f>
        <v>1797</v>
      </c>
      <c r="E636" s="1"/>
    </row>
    <row r="637" spans="1:5">
      <c r="A637" s="12">
        <f>kredi_kart_musterileri!A637</f>
        <v>708557358</v>
      </c>
      <c r="B637" s="75" t="str">
        <f>kredi_kart_musterileri!B637</f>
        <v>Existing Customer</v>
      </c>
      <c r="C637" s="79">
        <f>IF(kredi_kart_musterileri!$B637="Existing Customer",kredi_kart_musterileri!$A637, "Attrited Customer")</f>
        <v>708557358</v>
      </c>
      <c r="D637" s="81">
        <f>IF(kredi_kart_musterileri!$B637="Existing Customer",kredi_kart_musterileri!$Q637, "Attrited Customer")</f>
        <v>1911</v>
      </c>
      <c r="E637" s="1"/>
    </row>
    <row r="638" spans="1:5">
      <c r="A638" s="12">
        <f>kredi_kart_musterileri!A638</f>
        <v>713580633</v>
      </c>
      <c r="B638" s="75" t="str">
        <f>kredi_kart_musterileri!B638</f>
        <v>Existing Customer</v>
      </c>
      <c r="C638" s="79">
        <f>IF(kredi_kart_musterileri!$B638="Existing Customer",kredi_kart_musterileri!$A638, "Attrited Customer")</f>
        <v>713580633</v>
      </c>
      <c r="D638" s="81">
        <f>IF(kredi_kart_musterileri!$B638="Existing Customer",kredi_kart_musterileri!$Q638, "Attrited Customer")</f>
        <v>1260</v>
      </c>
      <c r="E638" s="1"/>
    </row>
    <row r="639" spans="1:5">
      <c r="A639" s="12">
        <f>kredi_kart_musterileri!A639</f>
        <v>711466533</v>
      </c>
      <c r="B639" s="75" t="str">
        <f>kredi_kart_musterileri!B639</f>
        <v>Existing Customer</v>
      </c>
      <c r="C639" s="79">
        <f>IF(kredi_kart_musterileri!$B639="Existing Customer",kredi_kart_musterileri!$A639, "Attrited Customer")</f>
        <v>711466533</v>
      </c>
      <c r="D639" s="81">
        <f>IF(kredi_kart_musterileri!$B639="Existing Customer",kredi_kart_musterileri!$Q639, "Attrited Customer")</f>
        <v>1489</v>
      </c>
      <c r="E639" s="1"/>
    </row>
    <row r="640" spans="1:5">
      <c r="A640" s="12">
        <f>kredi_kart_musterileri!A640</f>
        <v>802276683</v>
      </c>
      <c r="B640" s="75" t="str">
        <f>kredi_kart_musterileri!B640</f>
        <v>Existing Customer</v>
      </c>
      <c r="C640" s="79">
        <f>IF(kredi_kart_musterileri!$B640="Existing Customer",kredi_kart_musterileri!$A640, "Attrited Customer")</f>
        <v>802276683</v>
      </c>
      <c r="D640" s="81">
        <f>IF(kredi_kart_musterileri!$B640="Existing Customer",kredi_kart_musterileri!$Q640, "Attrited Customer")</f>
        <v>1794</v>
      </c>
      <c r="E640" s="1"/>
    </row>
    <row r="641" spans="1:5">
      <c r="A641" s="12">
        <f>kredi_kart_musterileri!A641</f>
        <v>780913308</v>
      </c>
      <c r="B641" s="75" t="str">
        <f>kredi_kart_musterileri!B641</f>
        <v>Existing Customer</v>
      </c>
      <c r="C641" s="79">
        <f>IF(kredi_kart_musterileri!$B641="Existing Customer",kredi_kart_musterileri!$A641, "Attrited Customer")</f>
        <v>780913308</v>
      </c>
      <c r="D641" s="81">
        <f>IF(kredi_kart_musterileri!$B641="Existing Customer",kredi_kart_musterileri!$Q641, "Attrited Customer")</f>
        <v>1510</v>
      </c>
      <c r="E641" s="1"/>
    </row>
    <row r="642" spans="1:5">
      <c r="A642" s="12">
        <f>kredi_kart_musterileri!A642</f>
        <v>808897683</v>
      </c>
      <c r="B642" s="75" t="str">
        <f>kredi_kart_musterileri!B642</f>
        <v>Attrited Customer</v>
      </c>
      <c r="C642" s="79" t="str">
        <f>IF(kredi_kart_musterileri!$B642="Existing Customer",kredi_kart_musterileri!$A642, "Attrited Customer")</f>
        <v>Attrited Customer</v>
      </c>
      <c r="D642" s="82"/>
    </row>
    <row r="643" spans="1:5">
      <c r="A643" s="12">
        <f>kredi_kart_musterileri!A643</f>
        <v>719428308</v>
      </c>
      <c r="B643" s="75" t="str">
        <f>kredi_kart_musterileri!B643</f>
        <v>Existing Customer</v>
      </c>
      <c r="C643" s="79">
        <f>IF(kredi_kart_musterileri!$B643="Existing Customer",kredi_kart_musterileri!$A643, "Attrited Customer")</f>
        <v>719428308</v>
      </c>
      <c r="D643" s="81">
        <f>IF(kredi_kart_musterileri!$B643="Existing Customer",kredi_kart_musterileri!$Q643, "Attrited Customer")</f>
        <v>1274</v>
      </c>
      <c r="E643" s="1"/>
    </row>
    <row r="644" spans="1:5">
      <c r="A644" s="12">
        <f>kredi_kart_musterileri!A644</f>
        <v>713010483</v>
      </c>
      <c r="B644" s="75" t="str">
        <f>kredi_kart_musterileri!B644</f>
        <v>Existing Customer</v>
      </c>
      <c r="C644" s="79">
        <f>IF(kredi_kart_musterileri!$B644="Existing Customer",kredi_kart_musterileri!$A644, "Attrited Customer")</f>
        <v>713010483</v>
      </c>
      <c r="D644" s="81">
        <f>IF(kredi_kart_musterileri!$B644="Existing Customer",kredi_kart_musterileri!$Q644, "Attrited Customer")</f>
        <v>1572</v>
      </c>
      <c r="E644" s="1"/>
    </row>
    <row r="645" spans="1:5">
      <c r="A645" s="12">
        <f>kredi_kart_musterileri!A645</f>
        <v>717006333</v>
      </c>
      <c r="B645" s="75" t="str">
        <f>kredi_kart_musterileri!B645</f>
        <v>Existing Customer</v>
      </c>
      <c r="C645" s="79">
        <f>IF(kredi_kart_musterileri!$B645="Existing Customer",kredi_kart_musterileri!$A645, "Attrited Customer")</f>
        <v>717006333</v>
      </c>
      <c r="D645" s="81">
        <f>IF(kredi_kart_musterileri!$B645="Existing Customer",kredi_kart_musterileri!$Q645, "Attrited Customer")</f>
        <v>1935</v>
      </c>
      <c r="E645" s="1"/>
    </row>
    <row r="646" spans="1:5">
      <c r="A646" s="12">
        <f>kredi_kart_musterileri!A646</f>
        <v>787621158</v>
      </c>
      <c r="B646" s="75" t="str">
        <f>kredi_kart_musterileri!B646</f>
        <v>Existing Customer</v>
      </c>
      <c r="C646" s="79">
        <f>IF(kredi_kart_musterileri!$B646="Existing Customer",kredi_kart_musterileri!$A646, "Attrited Customer")</f>
        <v>787621158</v>
      </c>
      <c r="D646" s="81">
        <f>IF(kredi_kart_musterileri!$B646="Existing Customer",kredi_kart_musterileri!$Q646, "Attrited Customer")</f>
        <v>2187</v>
      </c>
      <c r="E646" s="1"/>
    </row>
    <row r="647" spans="1:5">
      <c r="A647" s="12">
        <f>kredi_kart_musterileri!A647</f>
        <v>716924058</v>
      </c>
      <c r="B647" s="75" t="str">
        <f>kredi_kart_musterileri!B647</f>
        <v>Existing Customer</v>
      </c>
      <c r="C647" s="79">
        <f>IF(kredi_kart_musterileri!$B647="Existing Customer",kredi_kart_musterileri!$A647, "Attrited Customer")</f>
        <v>716924058</v>
      </c>
      <c r="D647" s="81">
        <f>IF(kredi_kart_musterileri!$B647="Existing Customer",kredi_kart_musterileri!$Q647, "Attrited Customer")</f>
        <v>1417</v>
      </c>
      <c r="E647" s="1"/>
    </row>
    <row r="648" spans="1:5">
      <c r="A648" s="12">
        <f>kredi_kart_musterileri!A648</f>
        <v>720916683</v>
      </c>
      <c r="B648" s="75" t="str">
        <f>kredi_kart_musterileri!B648</f>
        <v>Existing Customer</v>
      </c>
      <c r="C648" s="79">
        <f>IF(kredi_kart_musterileri!$B648="Existing Customer",kredi_kart_musterileri!$A648, "Attrited Customer")</f>
        <v>720916683</v>
      </c>
      <c r="D648" s="81">
        <f>IF(kredi_kart_musterileri!$B648="Existing Customer",kredi_kart_musterileri!$Q648, "Attrited Customer")</f>
        <v>1465</v>
      </c>
      <c r="E648" s="1"/>
    </row>
    <row r="649" spans="1:5">
      <c r="A649" s="12">
        <f>kredi_kart_musterileri!A649</f>
        <v>720923658</v>
      </c>
      <c r="B649" s="75" t="str">
        <f>kredi_kart_musterileri!B649</f>
        <v>Existing Customer</v>
      </c>
      <c r="C649" s="79">
        <f>IF(kredi_kart_musterileri!$B649="Existing Customer",kredi_kart_musterileri!$A649, "Attrited Customer")</f>
        <v>720923658</v>
      </c>
      <c r="D649" s="81">
        <f>IF(kredi_kart_musterileri!$B649="Existing Customer",kredi_kart_musterileri!$Q649, "Attrited Customer")</f>
        <v>1570</v>
      </c>
      <c r="E649" s="1"/>
    </row>
    <row r="650" spans="1:5">
      <c r="A650" s="12">
        <f>kredi_kart_musterileri!A650</f>
        <v>712710708</v>
      </c>
      <c r="B650" s="75" t="str">
        <f>kredi_kart_musterileri!B650</f>
        <v>Existing Customer</v>
      </c>
      <c r="C650" s="79">
        <f>IF(kredi_kart_musterileri!$B650="Existing Customer",kredi_kart_musterileri!$A650, "Attrited Customer")</f>
        <v>712710708</v>
      </c>
      <c r="D650" s="81">
        <f>IF(kredi_kart_musterileri!$B650="Existing Customer",kredi_kart_musterileri!$Q650, "Attrited Customer")</f>
        <v>1445</v>
      </c>
      <c r="E650" s="1"/>
    </row>
    <row r="651" spans="1:5">
      <c r="A651" s="12">
        <f>kredi_kart_musterileri!A651</f>
        <v>718939083</v>
      </c>
      <c r="B651" s="75" t="str">
        <f>kredi_kart_musterileri!B651</f>
        <v>Attrited Customer</v>
      </c>
      <c r="C651" s="79" t="str">
        <f>IF(kredi_kart_musterileri!$B651="Existing Customer",kredi_kart_musterileri!$A651, "Attrited Customer")</f>
        <v>Attrited Customer</v>
      </c>
      <c r="D651" s="82"/>
    </row>
    <row r="652" spans="1:5">
      <c r="A652" s="12">
        <f>kredi_kart_musterileri!A652</f>
        <v>779519058</v>
      </c>
      <c r="B652" s="75" t="str">
        <f>kredi_kart_musterileri!B652</f>
        <v>Existing Customer</v>
      </c>
      <c r="C652" s="79">
        <f>IF(kredi_kart_musterileri!$B652="Existing Customer",kredi_kart_musterileri!$A652, "Attrited Customer")</f>
        <v>779519058</v>
      </c>
      <c r="D652" s="81">
        <f>IF(kredi_kart_musterileri!$B652="Existing Customer",kredi_kart_musterileri!$Q652, "Attrited Customer")</f>
        <v>1929</v>
      </c>
      <c r="E652" s="1"/>
    </row>
    <row r="653" spans="1:5">
      <c r="A653" s="12">
        <f>kredi_kart_musterileri!A653</f>
        <v>719085933</v>
      </c>
      <c r="B653" s="75" t="str">
        <f>kredi_kart_musterileri!B653</f>
        <v>Existing Customer</v>
      </c>
      <c r="C653" s="79">
        <f>IF(kredi_kart_musterileri!$B653="Existing Customer",kredi_kart_musterileri!$A653, "Attrited Customer")</f>
        <v>719085933</v>
      </c>
      <c r="D653" s="81">
        <f>IF(kredi_kart_musterileri!$B653="Existing Customer",kredi_kart_musterileri!$Q653, "Attrited Customer")</f>
        <v>2447</v>
      </c>
      <c r="E653" s="1"/>
    </row>
    <row r="654" spans="1:5">
      <c r="A654" s="12">
        <f>kredi_kart_musterileri!A654</f>
        <v>715124958</v>
      </c>
      <c r="B654" s="75" t="str">
        <f>kredi_kart_musterileri!B654</f>
        <v>Existing Customer</v>
      </c>
      <c r="C654" s="79">
        <f>IF(kredi_kart_musterileri!$B654="Existing Customer",kredi_kart_musterileri!$A654, "Attrited Customer")</f>
        <v>715124958</v>
      </c>
      <c r="D654" s="81">
        <f>IF(kredi_kart_musterileri!$B654="Existing Customer",kredi_kart_musterileri!$Q654, "Attrited Customer")</f>
        <v>1306</v>
      </c>
      <c r="E654" s="1"/>
    </row>
    <row r="655" spans="1:5">
      <c r="A655" s="12">
        <f>kredi_kart_musterileri!A655</f>
        <v>712979133</v>
      </c>
      <c r="B655" s="75" t="str">
        <f>kredi_kart_musterileri!B655</f>
        <v>Attrited Customer</v>
      </c>
      <c r="C655" s="79" t="str">
        <f>IF(kredi_kart_musterileri!$B655="Existing Customer",kredi_kart_musterileri!$A655, "Attrited Customer")</f>
        <v>Attrited Customer</v>
      </c>
      <c r="D655" s="82"/>
    </row>
    <row r="656" spans="1:5">
      <c r="A656" s="12">
        <f>kredi_kart_musterileri!A656</f>
        <v>712006308</v>
      </c>
      <c r="B656" s="75" t="str">
        <f>kredi_kart_musterileri!B656</f>
        <v>Existing Customer</v>
      </c>
      <c r="C656" s="79">
        <f>IF(kredi_kart_musterileri!$B656="Existing Customer",kredi_kart_musterileri!$A656, "Attrited Customer")</f>
        <v>712006308</v>
      </c>
      <c r="D656" s="81">
        <f>IF(kredi_kart_musterileri!$B656="Existing Customer",kredi_kart_musterileri!$Q656, "Attrited Customer")</f>
        <v>1236</v>
      </c>
      <c r="E656" s="1"/>
    </row>
    <row r="657" spans="1:5">
      <c r="A657" s="12">
        <f>kredi_kart_musterileri!A657</f>
        <v>710801133</v>
      </c>
      <c r="B657" s="75" t="str">
        <f>kredi_kart_musterileri!B657</f>
        <v>Existing Customer</v>
      </c>
      <c r="C657" s="79">
        <f>IF(kredi_kart_musterileri!$B657="Existing Customer",kredi_kart_musterileri!$A657, "Attrited Customer")</f>
        <v>710801133</v>
      </c>
      <c r="D657" s="81">
        <f>IF(kredi_kart_musterileri!$B657="Existing Customer",kredi_kart_musterileri!$Q657, "Attrited Customer")</f>
        <v>2513</v>
      </c>
      <c r="E657" s="1"/>
    </row>
    <row r="658" spans="1:5">
      <c r="A658" s="12">
        <f>kredi_kart_musterileri!A658</f>
        <v>712490283</v>
      </c>
      <c r="B658" s="75" t="str">
        <f>kredi_kart_musterileri!B658</f>
        <v>Existing Customer</v>
      </c>
      <c r="C658" s="79">
        <f>IF(kredi_kart_musterileri!$B658="Existing Customer",kredi_kart_musterileri!$A658, "Attrited Customer")</f>
        <v>712490283</v>
      </c>
      <c r="D658" s="81">
        <f>IF(kredi_kart_musterileri!$B658="Existing Customer",kredi_kart_musterileri!$Q658, "Attrited Customer")</f>
        <v>2091</v>
      </c>
      <c r="E658" s="1"/>
    </row>
    <row r="659" spans="1:5">
      <c r="A659" s="12">
        <f>kredi_kart_musterileri!A659</f>
        <v>720071583</v>
      </c>
      <c r="B659" s="75" t="str">
        <f>kredi_kart_musterileri!B659</f>
        <v>Attrited Customer</v>
      </c>
      <c r="C659" s="79" t="str">
        <f>IF(kredi_kart_musterileri!$B659="Existing Customer",kredi_kart_musterileri!$A659, "Attrited Customer")</f>
        <v>Attrited Customer</v>
      </c>
      <c r="D659" s="82"/>
    </row>
    <row r="660" spans="1:5">
      <c r="A660" s="12">
        <f>kredi_kart_musterileri!A660</f>
        <v>717958833</v>
      </c>
      <c r="B660" s="75" t="str">
        <f>kredi_kart_musterileri!B660</f>
        <v>Existing Customer</v>
      </c>
      <c r="C660" s="79">
        <f>IF(kredi_kart_musterileri!$B660="Existing Customer",kredi_kart_musterileri!$A660, "Attrited Customer")</f>
        <v>717958833</v>
      </c>
      <c r="D660" s="81">
        <f>IF(kredi_kart_musterileri!$B660="Existing Customer",kredi_kart_musterileri!$Q660, "Attrited Customer")</f>
        <v>1848</v>
      </c>
      <c r="E660" s="1"/>
    </row>
    <row r="661" spans="1:5">
      <c r="A661" s="12">
        <f>kredi_kart_musterileri!A661</f>
        <v>812420358</v>
      </c>
      <c r="B661" s="75" t="str">
        <f>kredi_kart_musterileri!B661</f>
        <v>Attrited Customer</v>
      </c>
      <c r="C661" s="79" t="str">
        <f>IF(kredi_kart_musterileri!$B661="Existing Customer",kredi_kart_musterileri!$A661, "Attrited Customer")</f>
        <v>Attrited Customer</v>
      </c>
      <c r="D661" s="82"/>
    </row>
    <row r="662" spans="1:5">
      <c r="A662" s="12">
        <f>kredi_kart_musterileri!A662</f>
        <v>712370208</v>
      </c>
      <c r="B662" s="75" t="str">
        <f>kredi_kart_musterileri!B662</f>
        <v>Existing Customer</v>
      </c>
      <c r="C662" s="79">
        <f>IF(kredi_kart_musterileri!$B662="Existing Customer",kredi_kart_musterileri!$A662, "Attrited Customer")</f>
        <v>712370208</v>
      </c>
      <c r="D662" s="81">
        <f>IF(kredi_kart_musterileri!$B662="Existing Customer",kredi_kart_musterileri!$Q662, "Attrited Customer")</f>
        <v>1371</v>
      </c>
      <c r="E662" s="1"/>
    </row>
    <row r="663" spans="1:5">
      <c r="A663" s="12">
        <f>kredi_kart_musterileri!A663</f>
        <v>715940358</v>
      </c>
      <c r="B663" s="75" t="str">
        <f>kredi_kart_musterileri!B663</f>
        <v>Existing Customer</v>
      </c>
      <c r="C663" s="79">
        <f>IF(kredi_kart_musterileri!$B663="Existing Customer",kredi_kart_musterileri!$A663, "Attrited Customer")</f>
        <v>715940358</v>
      </c>
      <c r="D663" s="81">
        <f>IF(kredi_kart_musterileri!$B663="Existing Customer",kredi_kart_musterileri!$Q663, "Attrited Customer")</f>
        <v>1804</v>
      </c>
      <c r="E663" s="1"/>
    </row>
    <row r="664" spans="1:5">
      <c r="A664" s="12">
        <f>kredi_kart_musterileri!A664</f>
        <v>715041333</v>
      </c>
      <c r="B664" s="75" t="str">
        <f>kredi_kart_musterileri!B664</f>
        <v>Existing Customer</v>
      </c>
      <c r="C664" s="79">
        <f>IF(kredi_kart_musterileri!$B664="Existing Customer",kredi_kart_musterileri!$A664, "Attrited Customer")</f>
        <v>715041333</v>
      </c>
      <c r="D664" s="81">
        <f>IF(kredi_kart_musterileri!$B664="Existing Customer",kredi_kart_musterileri!$Q664, "Attrited Customer")</f>
        <v>1605</v>
      </c>
      <c r="E664" s="1"/>
    </row>
    <row r="665" spans="1:5">
      <c r="A665" s="12">
        <f>kredi_kart_musterileri!A665</f>
        <v>712797258</v>
      </c>
      <c r="B665" s="75" t="str">
        <f>kredi_kart_musterileri!B665</f>
        <v>Existing Customer</v>
      </c>
      <c r="C665" s="79">
        <f>IF(kredi_kart_musterileri!$B665="Existing Customer",kredi_kart_musterileri!$A665, "Attrited Customer")</f>
        <v>712797258</v>
      </c>
      <c r="D665" s="81">
        <f>IF(kredi_kart_musterileri!$B665="Existing Customer",kredi_kart_musterileri!$Q665, "Attrited Customer")</f>
        <v>1463</v>
      </c>
      <c r="E665" s="1"/>
    </row>
    <row r="666" spans="1:5">
      <c r="A666" s="12">
        <f>kredi_kart_musterileri!A666</f>
        <v>769170558</v>
      </c>
      <c r="B666" s="75" t="str">
        <f>kredi_kart_musterileri!B666</f>
        <v>Existing Customer</v>
      </c>
      <c r="C666" s="79">
        <f>IF(kredi_kart_musterileri!$B666="Existing Customer",kredi_kart_musterileri!$A666, "Attrited Customer")</f>
        <v>769170558</v>
      </c>
      <c r="D666" s="81">
        <f>IF(kredi_kart_musterileri!$B666="Existing Customer",kredi_kart_musterileri!$Q666, "Attrited Customer")</f>
        <v>1279</v>
      </c>
      <c r="E666" s="1"/>
    </row>
    <row r="667" spans="1:5">
      <c r="A667" s="12">
        <f>kredi_kart_musterileri!A667</f>
        <v>715884858</v>
      </c>
      <c r="B667" s="75" t="str">
        <f>kredi_kart_musterileri!B667</f>
        <v>Existing Customer</v>
      </c>
      <c r="C667" s="79">
        <f>IF(kredi_kart_musterileri!$B667="Existing Customer",kredi_kart_musterileri!$A667, "Attrited Customer")</f>
        <v>715884858</v>
      </c>
      <c r="D667" s="81">
        <f>IF(kredi_kart_musterileri!$B667="Existing Customer",kredi_kart_musterileri!$Q667, "Attrited Customer")</f>
        <v>1470</v>
      </c>
      <c r="E667" s="1"/>
    </row>
    <row r="668" spans="1:5">
      <c r="A668" s="12">
        <f>kredi_kart_musterileri!A668</f>
        <v>796343058</v>
      </c>
      <c r="B668" s="75" t="str">
        <f>kredi_kart_musterileri!B668</f>
        <v>Existing Customer</v>
      </c>
      <c r="C668" s="79">
        <f>IF(kredi_kart_musterileri!$B668="Existing Customer",kredi_kart_musterileri!$A668, "Attrited Customer")</f>
        <v>796343058</v>
      </c>
      <c r="D668" s="81">
        <f>IF(kredi_kart_musterileri!$B668="Existing Customer",kredi_kart_musterileri!$Q668, "Attrited Customer")</f>
        <v>1265</v>
      </c>
      <c r="E668" s="1"/>
    </row>
    <row r="669" spans="1:5">
      <c r="A669" s="12">
        <f>kredi_kart_musterileri!A669</f>
        <v>783910008</v>
      </c>
      <c r="B669" s="75" t="str">
        <f>kredi_kart_musterileri!B669</f>
        <v>Existing Customer</v>
      </c>
      <c r="C669" s="79">
        <f>IF(kredi_kart_musterileri!$B669="Existing Customer",kredi_kart_musterileri!$A669, "Attrited Customer")</f>
        <v>783910008</v>
      </c>
      <c r="D669" s="81">
        <f>IF(kredi_kart_musterileri!$B669="Existing Customer",kredi_kart_musterileri!$Q669, "Attrited Customer")</f>
        <v>2002</v>
      </c>
      <c r="E669" s="1"/>
    </row>
    <row r="670" spans="1:5">
      <c r="A670" s="12">
        <f>kredi_kart_musterileri!A670</f>
        <v>718888308</v>
      </c>
      <c r="B670" s="75" t="str">
        <f>kredi_kart_musterileri!B670</f>
        <v>Existing Customer</v>
      </c>
      <c r="C670" s="79">
        <f>IF(kredi_kart_musterileri!$B670="Existing Customer",kredi_kart_musterileri!$A670, "Attrited Customer")</f>
        <v>718888308</v>
      </c>
      <c r="D670" s="81">
        <f>IF(kredi_kart_musterileri!$B670="Existing Customer",kredi_kart_musterileri!$Q670, "Attrited Customer")</f>
        <v>1475</v>
      </c>
      <c r="E670" s="1"/>
    </row>
    <row r="671" spans="1:5">
      <c r="A671" s="12">
        <f>kredi_kart_musterileri!A671</f>
        <v>785114808</v>
      </c>
      <c r="B671" s="75" t="str">
        <f>kredi_kart_musterileri!B671</f>
        <v>Existing Customer</v>
      </c>
      <c r="C671" s="79">
        <f>IF(kredi_kart_musterileri!$B671="Existing Customer",kredi_kart_musterileri!$A671, "Attrited Customer")</f>
        <v>785114808</v>
      </c>
      <c r="D671" s="81">
        <f>IF(kredi_kart_musterileri!$B671="Existing Customer",kredi_kart_musterileri!$Q671, "Attrited Customer")</f>
        <v>1419</v>
      </c>
      <c r="E671" s="1"/>
    </row>
    <row r="672" spans="1:5">
      <c r="A672" s="12">
        <f>kredi_kart_musterileri!A672</f>
        <v>709852908</v>
      </c>
      <c r="B672" s="75" t="str">
        <f>kredi_kart_musterileri!B672</f>
        <v>Existing Customer</v>
      </c>
      <c r="C672" s="79">
        <f>IF(kredi_kart_musterileri!$B672="Existing Customer",kredi_kart_musterileri!$A672, "Attrited Customer")</f>
        <v>709852908</v>
      </c>
      <c r="D672" s="81">
        <f>IF(kredi_kart_musterileri!$B672="Existing Customer",kredi_kart_musterileri!$Q672, "Attrited Customer")</f>
        <v>1628</v>
      </c>
      <c r="E672" s="1"/>
    </row>
    <row r="673" spans="1:5">
      <c r="A673" s="12">
        <f>kredi_kart_musterileri!A673</f>
        <v>823528833</v>
      </c>
      <c r="B673" s="75" t="str">
        <f>kredi_kart_musterileri!B673</f>
        <v>Existing Customer</v>
      </c>
      <c r="C673" s="79">
        <f>IF(kredi_kart_musterileri!$B673="Existing Customer",kredi_kart_musterileri!$A673, "Attrited Customer")</f>
        <v>823528833</v>
      </c>
      <c r="D673" s="81">
        <f>IF(kredi_kart_musterileri!$B673="Existing Customer",kredi_kart_musterileri!$Q673, "Attrited Customer")</f>
        <v>1337</v>
      </c>
      <c r="E673" s="1"/>
    </row>
    <row r="674" spans="1:5">
      <c r="A674" s="12">
        <f>kredi_kart_musterileri!A674</f>
        <v>719679858</v>
      </c>
      <c r="B674" s="75" t="str">
        <f>kredi_kart_musterileri!B674</f>
        <v>Existing Customer</v>
      </c>
      <c r="C674" s="79">
        <f>IF(kredi_kart_musterileri!$B674="Existing Customer",kredi_kart_musterileri!$A674, "Attrited Customer")</f>
        <v>719679858</v>
      </c>
      <c r="D674" s="81">
        <f>IF(kredi_kart_musterileri!$B674="Existing Customer",kredi_kart_musterileri!$Q674, "Attrited Customer")</f>
        <v>1135</v>
      </c>
      <c r="E674" s="1"/>
    </row>
    <row r="675" spans="1:5">
      <c r="A675" s="12">
        <f>kredi_kart_musterileri!A675</f>
        <v>827108583</v>
      </c>
      <c r="B675" s="75" t="str">
        <f>kredi_kart_musterileri!B675</f>
        <v>Existing Customer</v>
      </c>
      <c r="C675" s="79">
        <f>IF(kredi_kart_musterileri!$B675="Existing Customer",kredi_kart_musterileri!$A675, "Attrited Customer")</f>
        <v>827108583</v>
      </c>
      <c r="D675" s="81">
        <f>IF(kredi_kart_musterileri!$B675="Existing Customer",kredi_kart_musterileri!$Q675, "Attrited Customer")</f>
        <v>1161</v>
      </c>
      <c r="E675" s="1"/>
    </row>
    <row r="676" spans="1:5">
      <c r="A676" s="12">
        <f>kredi_kart_musterileri!A676</f>
        <v>787833333</v>
      </c>
      <c r="B676" s="75" t="str">
        <f>kredi_kart_musterileri!B676</f>
        <v>Existing Customer</v>
      </c>
      <c r="C676" s="79">
        <f>IF(kredi_kart_musterileri!$B676="Existing Customer",kredi_kart_musterileri!$A676, "Attrited Customer")</f>
        <v>787833333</v>
      </c>
      <c r="D676" s="81">
        <f>IF(kredi_kart_musterileri!$B676="Existing Customer",kredi_kart_musterileri!$Q676, "Attrited Customer")</f>
        <v>1571</v>
      </c>
      <c r="E676" s="1"/>
    </row>
    <row r="677" spans="1:5">
      <c r="A677" s="12">
        <f>kredi_kart_musterileri!A677</f>
        <v>719781183</v>
      </c>
      <c r="B677" s="75" t="str">
        <f>kredi_kart_musterileri!B677</f>
        <v>Existing Customer</v>
      </c>
      <c r="C677" s="79">
        <f>IF(kredi_kart_musterileri!$B677="Existing Customer",kredi_kart_musterileri!$A677, "Attrited Customer")</f>
        <v>719781183</v>
      </c>
      <c r="D677" s="81">
        <f>IF(kredi_kart_musterileri!$B677="Existing Customer",kredi_kart_musterileri!$Q677, "Attrited Customer")</f>
        <v>1916</v>
      </c>
      <c r="E677" s="1"/>
    </row>
    <row r="678" spans="1:5">
      <c r="A678" s="12">
        <f>kredi_kart_musterileri!A678</f>
        <v>710429358</v>
      </c>
      <c r="B678" s="75" t="str">
        <f>kredi_kart_musterileri!B678</f>
        <v>Existing Customer</v>
      </c>
      <c r="C678" s="79">
        <f>IF(kredi_kart_musterileri!$B678="Existing Customer",kredi_kart_musterileri!$A678, "Attrited Customer")</f>
        <v>710429358</v>
      </c>
      <c r="D678" s="81">
        <f>IF(kredi_kart_musterileri!$B678="Existing Customer",kredi_kart_musterileri!$Q678, "Attrited Customer")</f>
        <v>1346</v>
      </c>
      <c r="E678" s="1"/>
    </row>
    <row r="679" spans="1:5">
      <c r="A679" s="12">
        <f>kredi_kart_musterileri!A679</f>
        <v>798792408</v>
      </c>
      <c r="B679" s="75" t="str">
        <f>kredi_kart_musterileri!B679</f>
        <v>Attrited Customer</v>
      </c>
      <c r="C679" s="79" t="str">
        <f>IF(kredi_kart_musterileri!$B679="Existing Customer",kredi_kart_musterileri!$A679, "Attrited Customer")</f>
        <v>Attrited Customer</v>
      </c>
      <c r="D679" s="82"/>
    </row>
    <row r="680" spans="1:5">
      <c r="A680" s="12">
        <f>kredi_kart_musterileri!A680</f>
        <v>710280558</v>
      </c>
      <c r="B680" s="75" t="str">
        <f>kredi_kart_musterileri!B680</f>
        <v>Existing Customer</v>
      </c>
      <c r="C680" s="79">
        <f>IF(kredi_kart_musterileri!$B680="Existing Customer",kredi_kart_musterileri!$A680, "Attrited Customer")</f>
        <v>710280558</v>
      </c>
      <c r="D680" s="81">
        <f>IF(kredi_kart_musterileri!$B680="Existing Customer",kredi_kart_musterileri!$Q680, "Attrited Customer")</f>
        <v>1195</v>
      </c>
      <c r="E680" s="1"/>
    </row>
    <row r="681" spans="1:5">
      <c r="A681" s="12">
        <f>kredi_kart_musterileri!A681</f>
        <v>809825358</v>
      </c>
      <c r="B681" s="75" t="str">
        <f>kredi_kart_musterileri!B681</f>
        <v>Existing Customer</v>
      </c>
      <c r="C681" s="79">
        <f>IF(kredi_kart_musterileri!$B681="Existing Customer",kredi_kart_musterileri!$A681, "Attrited Customer")</f>
        <v>809825358</v>
      </c>
      <c r="D681" s="81">
        <f>IF(kredi_kart_musterileri!$B681="Existing Customer",kredi_kart_musterileri!$Q681, "Attrited Customer")</f>
        <v>1155</v>
      </c>
      <c r="E681" s="1"/>
    </row>
    <row r="682" spans="1:5">
      <c r="A682" s="12">
        <f>kredi_kart_musterileri!A682</f>
        <v>714451833</v>
      </c>
      <c r="B682" s="75" t="str">
        <f>kredi_kart_musterileri!B682</f>
        <v>Existing Customer</v>
      </c>
      <c r="C682" s="79">
        <f>IF(kredi_kart_musterileri!$B682="Existing Customer",kredi_kart_musterileri!$A682, "Attrited Customer")</f>
        <v>714451833</v>
      </c>
      <c r="D682" s="81">
        <f>IF(kredi_kart_musterileri!$B682="Existing Customer",kredi_kart_musterileri!$Q682, "Attrited Customer")</f>
        <v>1431</v>
      </c>
      <c r="E682" s="1"/>
    </row>
    <row r="683" spans="1:5">
      <c r="A683" s="12">
        <f>kredi_kart_musterileri!A683</f>
        <v>713943783</v>
      </c>
      <c r="B683" s="75" t="str">
        <f>kredi_kart_musterileri!B683</f>
        <v>Existing Customer</v>
      </c>
      <c r="C683" s="79">
        <f>IF(kredi_kart_musterileri!$B683="Existing Customer",kredi_kart_musterileri!$A683, "Attrited Customer")</f>
        <v>713943783</v>
      </c>
      <c r="D683" s="81">
        <f>IF(kredi_kart_musterileri!$B683="Existing Customer",kredi_kart_musterileri!$Q683, "Attrited Customer")</f>
        <v>1194</v>
      </c>
      <c r="E683" s="1"/>
    </row>
    <row r="684" spans="1:5">
      <c r="A684" s="12">
        <f>kredi_kart_musterileri!A684</f>
        <v>710706558</v>
      </c>
      <c r="B684" s="75" t="str">
        <f>kredi_kart_musterileri!B684</f>
        <v>Existing Customer</v>
      </c>
      <c r="C684" s="79">
        <f>IF(kredi_kart_musterileri!$B684="Existing Customer",kredi_kart_musterileri!$A684, "Attrited Customer")</f>
        <v>710706558</v>
      </c>
      <c r="D684" s="81">
        <f>IF(kredi_kart_musterileri!$B684="Existing Customer",kredi_kart_musterileri!$Q684, "Attrited Customer")</f>
        <v>1154</v>
      </c>
      <c r="E684" s="1"/>
    </row>
    <row r="685" spans="1:5">
      <c r="A685" s="12">
        <f>kredi_kart_musterileri!A685</f>
        <v>713620308</v>
      </c>
      <c r="B685" s="75" t="str">
        <f>kredi_kart_musterileri!B685</f>
        <v>Existing Customer</v>
      </c>
      <c r="C685" s="79">
        <f>IF(kredi_kart_musterileri!$B685="Existing Customer",kredi_kart_musterileri!$A685, "Attrited Customer")</f>
        <v>713620308</v>
      </c>
      <c r="D685" s="81">
        <f>IF(kredi_kart_musterileri!$B685="Existing Customer",kredi_kart_musterileri!$Q685, "Attrited Customer")</f>
        <v>1232</v>
      </c>
      <c r="E685" s="1"/>
    </row>
    <row r="686" spans="1:5">
      <c r="A686" s="12">
        <f>kredi_kart_musterileri!A686</f>
        <v>813453408</v>
      </c>
      <c r="B686" s="75" t="str">
        <f>kredi_kart_musterileri!B686</f>
        <v>Existing Customer</v>
      </c>
      <c r="C686" s="79">
        <f>IF(kredi_kart_musterileri!$B686="Existing Customer",kredi_kart_musterileri!$A686, "Attrited Customer")</f>
        <v>813453408</v>
      </c>
      <c r="D686" s="81">
        <f>IF(kredi_kart_musterileri!$B686="Existing Customer",kredi_kart_musterileri!$Q686, "Attrited Customer")</f>
        <v>1269</v>
      </c>
      <c r="E686" s="1"/>
    </row>
    <row r="687" spans="1:5">
      <c r="A687" s="12">
        <f>kredi_kart_musterileri!A687</f>
        <v>818248383</v>
      </c>
      <c r="B687" s="75" t="str">
        <f>kredi_kart_musterileri!B687</f>
        <v>Existing Customer</v>
      </c>
      <c r="C687" s="79">
        <f>IF(kredi_kart_musterileri!$B687="Existing Customer",kredi_kart_musterileri!$A687, "Attrited Customer")</f>
        <v>818248383</v>
      </c>
      <c r="D687" s="81">
        <f>IF(kredi_kart_musterileri!$B687="Existing Customer",kredi_kart_musterileri!$Q687, "Attrited Customer")</f>
        <v>1742</v>
      </c>
      <c r="E687" s="1"/>
    </row>
    <row r="688" spans="1:5">
      <c r="A688" s="12">
        <f>kredi_kart_musterileri!A688</f>
        <v>780106908</v>
      </c>
      <c r="B688" s="75" t="str">
        <f>kredi_kart_musterileri!B688</f>
        <v>Existing Customer</v>
      </c>
      <c r="C688" s="79">
        <f>IF(kredi_kart_musterileri!$B688="Existing Customer",kredi_kart_musterileri!$A688, "Attrited Customer")</f>
        <v>780106908</v>
      </c>
      <c r="D688" s="81">
        <f>IF(kredi_kart_musterileri!$B688="Existing Customer",kredi_kart_musterileri!$Q688, "Attrited Customer")</f>
        <v>1379</v>
      </c>
      <c r="E688" s="1"/>
    </row>
    <row r="689" spans="1:5">
      <c r="A689" s="12">
        <f>kredi_kart_musterileri!A689</f>
        <v>708938508</v>
      </c>
      <c r="B689" s="75" t="str">
        <f>kredi_kart_musterileri!B689</f>
        <v>Existing Customer</v>
      </c>
      <c r="C689" s="79">
        <f>IF(kredi_kart_musterileri!$B689="Existing Customer",kredi_kart_musterileri!$A689, "Attrited Customer")</f>
        <v>708938508</v>
      </c>
      <c r="D689" s="81">
        <f>IF(kredi_kart_musterileri!$B689="Existing Customer",kredi_kart_musterileri!$Q689, "Attrited Customer")</f>
        <v>1870</v>
      </c>
      <c r="E689" s="1"/>
    </row>
    <row r="690" spans="1:5">
      <c r="A690" s="12">
        <f>kredi_kart_musterileri!A690</f>
        <v>709671708</v>
      </c>
      <c r="B690" s="75" t="str">
        <f>kredi_kart_musterileri!B690</f>
        <v>Existing Customer</v>
      </c>
      <c r="C690" s="79">
        <f>IF(kredi_kart_musterileri!$B690="Existing Customer",kredi_kart_musterileri!$A690, "Attrited Customer")</f>
        <v>709671708</v>
      </c>
      <c r="D690" s="81">
        <f>IF(kredi_kart_musterileri!$B690="Existing Customer",kredi_kart_musterileri!$Q690, "Attrited Customer")</f>
        <v>1207</v>
      </c>
      <c r="E690" s="1"/>
    </row>
    <row r="691" spans="1:5">
      <c r="A691" s="12">
        <f>kredi_kart_musterileri!A691</f>
        <v>711204483</v>
      </c>
      <c r="B691" s="75" t="str">
        <f>kredi_kart_musterileri!B691</f>
        <v>Attrited Customer</v>
      </c>
      <c r="C691" s="79" t="str">
        <f>IF(kredi_kart_musterileri!$B691="Existing Customer",kredi_kart_musterileri!$A691, "Attrited Customer")</f>
        <v>Attrited Customer</v>
      </c>
      <c r="D691" s="82"/>
    </row>
    <row r="692" spans="1:5">
      <c r="A692" s="12">
        <f>kredi_kart_musterileri!A692</f>
        <v>801728658</v>
      </c>
      <c r="B692" s="75" t="str">
        <f>kredi_kart_musterileri!B692</f>
        <v>Existing Customer</v>
      </c>
      <c r="C692" s="79">
        <f>IF(kredi_kart_musterileri!$B692="Existing Customer",kredi_kart_musterileri!$A692, "Attrited Customer")</f>
        <v>801728658</v>
      </c>
      <c r="D692" s="81">
        <f>IF(kredi_kart_musterileri!$B692="Existing Customer",kredi_kart_musterileri!$Q692, "Attrited Customer")</f>
        <v>1773</v>
      </c>
      <c r="E692" s="1"/>
    </row>
    <row r="693" spans="1:5">
      <c r="A693" s="12">
        <f>kredi_kart_musterileri!A693</f>
        <v>713945883</v>
      </c>
      <c r="B693" s="75" t="str">
        <f>kredi_kart_musterileri!B693</f>
        <v>Attrited Customer</v>
      </c>
      <c r="C693" s="79" t="str">
        <f>IF(kredi_kart_musterileri!$B693="Existing Customer",kredi_kart_musterileri!$A693, "Attrited Customer")</f>
        <v>Attrited Customer</v>
      </c>
      <c r="D693" s="82"/>
    </row>
    <row r="694" spans="1:5">
      <c r="A694" s="12">
        <f>kredi_kart_musterileri!A694</f>
        <v>779558733</v>
      </c>
      <c r="B694" s="75" t="str">
        <f>kredi_kart_musterileri!B694</f>
        <v>Existing Customer</v>
      </c>
      <c r="C694" s="79">
        <f>IF(kredi_kart_musterileri!$B694="Existing Customer",kredi_kart_musterileri!$A694, "Attrited Customer")</f>
        <v>779558733</v>
      </c>
      <c r="D694" s="81">
        <f>IF(kredi_kart_musterileri!$B694="Existing Customer",kredi_kart_musterileri!$Q694, "Attrited Customer")</f>
        <v>1559</v>
      </c>
      <c r="E694" s="1"/>
    </row>
    <row r="695" spans="1:5">
      <c r="A695" s="12">
        <f>kredi_kart_musterileri!A695</f>
        <v>788370258</v>
      </c>
      <c r="B695" s="75" t="str">
        <f>kredi_kart_musterileri!B695</f>
        <v>Existing Customer</v>
      </c>
      <c r="C695" s="79">
        <f>IF(kredi_kart_musterileri!$B695="Existing Customer",kredi_kart_musterileri!$A695, "Attrited Customer")</f>
        <v>788370258</v>
      </c>
      <c r="D695" s="81">
        <f>IF(kredi_kart_musterileri!$B695="Existing Customer",kredi_kart_musterileri!$Q695, "Attrited Customer")</f>
        <v>1830</v>
      </c>
      <c r="E695" s="1"/>
    </row>
    <row r="696" spans="1:5">
      <c r="A696" s="12">
        <f>kredi_kart_musterileri!A696</f>
        <v>714927333</v>
      </c>
      <c r="B696" s="75" t="str">
        <f>kredi_kart_musterileri!B696</f>
        <v>Existing Customer</v>
      </c>
      <c r="C696" s="79">
        <f>IF(kredi_kart_musterileri!$B696="Existing Customer",kredi_kart_musterileri!$A696, "Attrited Customer")</f>
        <v>714927333</v>
      </c>
      <c r="D696" s="81">
        <f>IF(kredi_kart_musterileri!$B696="Existing Customer",kredi_kart_musterileri!$Q696, "Attrited Customer")</f>
        <v>1542</v>
      </c>
      <c r="E696" s="1"/>
    </row>
    <row r="697" spans="1:5">
      <c r="A697" s="12">
        <f>kredi_kart_musterileri!A697</f>
        <v>710383158</v>
      </c>
      <c r="B697" s="75" t="str">
        <f>kredi_kart_musterileri!B697</f>
        <v>Existing Customer</v>
      </c>
      <c r="C697" s="79">
        <f>IF(kredi_kart_musterileri!$B697="Existing Customer",kredi_kart_musterileri!$A697, "Attrited Customer")</f>
        <v>710383158</v>
      </c>
      <c r="D697" s="81">
        <f>IF(kredi_kart_musterileri!$B697="Existing Customer",kredi_kart_musterileri!$Q697, "Attrited Customer")</f>
        <v>1506</v>
      </c>
      <c r="E697" s="1"/>
    </row>
    <row r="698" spans="1:5">
      <c r="A698" s="12">
        <f>kredi_kart_musterileri!A698</f>
        <v>798007308</v>
      </c>
      <c r="B698" s="75" t="str">
        <f>kredi_kart_musterileri!B698</f>
        <v>Existing Customer</v>
      </c>
      <c r="C698" s="79">
        <f>IF(kredi_kart_musterileri!$B698="Existing Customer",kredi_kart_musterileri!$A698, "Attrited Customer")</f>
        <v>798007308</v>
      </c>
      <c r="D698" s="81">
        <f>IF(kredi_kart_musterileri!$B698="Existing Customer",kredi_kart_musterileri!$Q698, "Attrited Customer")</f>
        <v>1175</v>
      </c>
      <c r="E698" s="1"/>
    </row>
    <row r="699" spans="1:5">
      <c r="A699" s="12">
        <f>kredi_kart_musterileri!A699</f>
        <v>711768858</v>
      </c>
      <c r="B699" s="75" t="str">
        <f>kredi_kart_musterileri!B699</f>
        <v>Existing Customer</v>
      </c>
      <c r="C699" s="79">
        <f>IF(kredi_kart_musterileri!$B699="Existing Customer",kredi_kart_musterileri!$A699, "Attrited Customer")</f>
        <v>711768858</v>
      </c>
      <c r="D699" s="81">
        <f>IF(kredi_kart_musterileri!$B699="Existing Customer",kredi_kart_musterileri!$Q699, "Attrited Customer")</f>
        <v>1383</v>
      </c>
      <c r="E699" s="1"/>
    </row>
    <row r="700" spans="1:5">
      <c r="A700" s="12">
        <f>kredi_kart_musterileri!A700</f>
        <v>714888633</v>
      </c>
      <c r="B700" s="75" t="str">
        <f>kredi_kart_musterileri!B700</f>
        <v>Existing Customer</v>
      </c>
      <c r="C700" s="79">
        <f>IF(kredi_kart_musterileri!$B700="Existing Customer",kredi_kart_musterileri!$A700, "Attrited Customer")</f>
        <v>714888633</v>
      </c>
      <c r="D700" s="81">
        <f>IF(kredi_kart_musterileri!$B700="Existing Customer",kredi_kart_musterileri!$Q700, "Attrited Customer")</f>
        <v>1837</v>
      </c>
      <c r="E700" s="1"/>
    </row>
    <row r="701" spans="1:5">
      <c r="A701" s="12">
        <f>kredi_kart_musterileri!A701</f>
        <v>712650333</v>
      </c>
      <c r="B701" s="75" t="str">
        <f>kredi_kart_musterileri!B701</f>
        <v>Existing Customer</v>
      </c>
      <c r="C701" s="79">
        <f>IF(kredi_kart_musterileri!$B701="Existing Customer",kredi_kart_musterileri!$A701, "Attrited Customer")</f>
        <v>712650333</v>
      </c>
      <c r="D701" s="81">
        <f>IF(kredi_kart_musterileri!$B701="Existing Customer",kredi_kart_musterileri!$Q701, "Attrited Customer")</f>
        <v>1191</v>
      </c>
      <c r="E701" s="1"/>
    </row>
    <row r="702" spans="1:5">
      <c r="A702" s="12">
        <f>kredi_kart_musterileri!A702</f>
        <v>719945433</v>
      </c>
      <c r="B702" s="75" t="str">
        <f>kredi_kart_musterileri!B702</f>
        <v>Existing Customer</v>
      </c>
      <c r="C702" s="79">
        <f>IF(kredi_kart_musterileri!$B702="Existing Customer",kredi_kart_musterileri!$A702, "Attrited Customer")</f>
        <v>719945433</v>
      </c>
      <c r="D702" s="81">
        <f>IF(kredi_kart_musterileri!$B702="Existing Customer",kredi_kart_musterileri!$Q702, "Attrited Customer")</f>
        <v>1793</v>
      </c>
      <c r="E702" s="1"/>
    </row>
    <row r="703" spans="1:5">
      <c r="A703" s="12">
        <f>kredi_kart_musterileri!A703</f>
        <v>720310458</v>
      </c>
      <c r="B703" s="75" t="str">
        <f>kredi_kart_musterileri!B703</f>
        <v>Existing Customer</v>
      </c>
      <c r="C703" s="79">
        <f>IF(kredi_kart_musterileri!$B703="Existing Customer",kredi_kart_musterileri!$A703, "Attrited Customer")</f>
        <v>720310458</v>
      </c>
      <c r="D703" s="81">
        <f>IF(kredi_kart_musterileri!$B703="Existing Customer",kredi_kart_musterileri!$Q703, "Attrited Customer")</f>
        <v>1560</v>
      </c>
      <c r="E703" s="1"/>
    </row>
    <row r="704" spans="1:5">
      <c r="A704" s="12">
        <f>kredi_kart_musterileri!A704</f>
        <v>718344033</v>
      </c>
      <c r="B704" s="75" t="str">
        <f>kredi_kart_musterileri!B704</f>
        <v>Existing Customer</v>
      </c>
      <c r="C704" s="79">
        <f>IF(kredi_kart_musterileri!$B704="Existing Customer",kredi_kart_musterileri!$A704, "Attrited Customer")</f>
        <v>718344033</v>
      </c>
      <c r="D704" s="81">
        <f>IF(kredi_kart_musterileri!$B704="Existing Customer",kredi_kart_musterileri!$Q704, "Attrited Customer")</f>
        <v>1564</v>
      </c>
      <c r="E704" s="1"/>
    </row>
    <row r="705" spans="1:5">
      <c r="A705" s="12">
        <f>kredi_kart_musterileri!A705</f>
        <v>715442958</v>
      </c>
      <c r="B705" s="75" t="str">
        <f>kredi_kart_musterileri!B705</f>
        <v>Existing Customer</v>
      </c>
      <c r="C705" s="79">
        <f>IF(kredi_kart_musterileri!$B705="Existing Customer",kredi_kart_musterileri!$A705, "Attrited Customer")</f>
        <v>715442958</v>
      </c>
      <c r="D705" s="81">
        <f>IF(kredi_kart_musterileri!$B705="Existing Customer",kredi_kart_musterileri!$Q705, "Attrited Customer")</f>
        <v>1843</v>
      </c>
      <c r="E705" s="1"/>
    </row>
    <row r="706" spans="1:5">
      <c r="A706" s="12">
        <f>kredi_kart_musterileri!A706</f>
        <v>780326883</v>
      </c>
      <c r="B706" s="75" t="str">
        <f>kredi_kart_musterileri!B706</f>
        <v>Existing Customer</v>
      </c>
      <c r="C706" s="79">
        <f>IF(kredi_kart_musterileri!$B706="Existing Customer",kredi_kart_musterileri!$A706, "Attrited Customer")</f>
        <v>780326883</v>
      </c>
      <c r="D706" s="81">
        <f>IF(kredi_kart_musterileri!$B706="Existing Customer",kredi_kart_musterileri!$Q706, "Attrited Customer")</f>
        <v>2165</v>
      </c>
      <c r="E706" s="1"/>
    </row>
    <row r="707" spans="1:5">
      <c r="A707" s="12">
        <f>kredi_kart_musterileri!A707</f>
        <v>711157833</v>
      </c>
      <c r="B707" s="75" t="str">
        <f>kredi_kart_musterileri!B707</f>
        <v>Existing Customer</v>
      </c>
      <c r="C707" s="79">
        <f>IF(kredi_kart_musterileri!$B707="Existing Customer",kredi_kart_musterileri!$A707, "Attrited Customer")</f>
        <v>711157833</v>
      </c>
      <c r="D707" s="81">
        <f>IF(kredi_kart_musterileri!$B707="Existing Customer",kredi_kart_musterileri!$Q707, "Attrited Customer")</f>
        <v>1631</v>
      </c>
      <c r="E707" s="1"/>
    </row>
    <row r="708" spans="1:5">
      <c r="A708" s="12">
        <f>kredi_kart_musterileri!A708</f>
        <v>719704308</v>
      </c>
      <c r="B708" s="75" t="str">
        <f>kredi_kart_musterileri!B708</f>
        <v>Existing Customer</v>
      </c>
      <c r="C708" s="79">
        <f>IF(kredi_kart_musterileri!$B708="Existing Customer",kredi_kart_musterileri!$A708, "Attrited Customer")</f>
        <v>719704308</v>
      </c>
      <c r="D708" s="81">
        <f>IF(kredi_kart_musterileri!$B708="Existing Customer",kredi_kart_musterileri!$Q708, "Attrited Customer")</f>
        <v>1265</v>
      </c>
      <c r="E708" s="1"/>
    </row>
    <row r="709" spans="1:5">
      <c r="A709" s="12">
        <f>kredi_kart_musterileri!A709</f>
        <v>708772308</v>
      </c>
      <c r="B709" s="75" t="str">
        <f>kredi_kart_musterileri!B709</f>
        <v>Existing Customer</v>
      </c>
      <c r="C709" s="79">
        <f>IF(kredi_kart_musterileri!$B709="Existing Customer",kredi_kart_musterileri!$A709, "Attrited Customer")</f>
        <v>708772308</v>
      </c>
      <c r="D709" s="81">
        <f>IF(kredi_kart_musterileri!$B709="Existing Customer",kredi_kart_musterileri!$Q709, "Attrited Customer")</f>
        <v>1455</v>
      </c>
      <c r="E709" s="1"/>
    </row>
    <row r="710" spans="1:5">
      <c r="A710" s="12">
        <f>kredi_kart_musterileri!A710</f>
        <v>817663908</v>
      </c>
      <c r="B710" s="75" t="str">
        <f>kredi_kart_musterileri!B710</f>
        <v>Existing Customer</v>
      </c>
      <c r="C710" s="79">
        <f>IF(kredi_kart_musterileri!$B710="Existing Customer",kredi_kart_musterileri!$A710, "Attrited Customer")</f>
        <v>817663908</v>
      </c>
      <c r="D710" s="81">
        <f>IF(kredi_kart_musterileri!$B710="Existing Customer",kredi_kart_musterileri!$Q710, "Attrited Customer")</f>
        <v>1137</v>
      </c>
      <c r="E710" s="1"/>
    </row>
    <row r="711" spans="1:5">
      <c r="A711" s="12">
        <f>kredi_kart_musterileri!A711</f>
        <v>780054258</v>
      </c>
      <c r="B711" s="75" t="str">
        <f>kredi_kart_musterileri!B711</f>
        <v>Existing Customer</v>
      </c>
      <c r="C711" s="79">
        <f>IF(kredi_kart_musterileri!$B711="Existing Customer",kredi_kart_musterileri!$A711, "Attrited Customer")</f>
        <v>780054258</v>
      </c>
      <c r="D711" s="81">
        <f>IF(kredi_kart_musterileri!$B711="Existing Customer",kredi_kart_musterileri!$Q711, "Attrited Customer")</f>
        <v>1367</v>
      </c>
      <c r="E711" s="1"/>
    </row>
    <row r="712" spans="1:5">
      <c r="A712" s="12">
        <f>kredi_kart_musterileri!A712</f>
        <v>709990983</v>
      </c>
      <c r="B712" s="75" t="str">
        <f>kredi_kart_musterileri!B712</f>
        <v>Existing Customer</v>
      </c>
      <c r="C712" s="79">
        <f>IF(kredi_kart_musterileri!$B712="Existing Customer",kredi_kart_musterileri!$A712, "Attrited Customer")</f>
        <v>709990983</v>
      </c>
      <c r="D712" s="81">
        <f>IF(kredi_kart_musterileri!$B712="Existing Customer",kredi_kart_musterileri!$Q712, "Attrited Customer")</f>
        <v>1292</v>
      </c>
      <c r="E712" s="1"/>
    </row>
    <row r="713" spans="1:5">
      <c r="A713" s="12">
        <f>kredi_kart_musterileri!A713</f>
        <v>818045958</v>
      </c>
      <c r="B713" s="75" t="str">
        <f>kredi_kart_musterileri!B713</f>
        <v>Existing Customer</v>
      </c>
      <c r="C713" s="79">
        <f>IF(kredi_kart_musterileri!$B713="Existing Customer",kredi_kart_musterileri!$A713, "Attrited Customer")</f>
        <v>818045958</v>
      </c>
      <c r="D713" s="81">
        <f>IF(kredi_kart_musterileri!$B713="Existing Customer",kredi_kart_musterileri!$Q713, "Attrited Customer")</f>
        <v>1682</v>
      </c>
      <c r="E713" s="1"/>
    </row>
    <row r="714" spans="1:5">
      <c r="A714" s="12">
        <f>kredi_kart_musterileri!A714</f>
        <v>716380683</v>
      </c>
      <c r="B714" s="75" t="str">
        <f>kredi_kart_musterileri!B714</f>
        <v>Existing Customer</v>
      </c>
      <c r="C714" s="79">
        <f>IF(kredi_kart_musterileri!$B714="Existing Customer",kredi_kart_musterileri!$A714, "Attrited Customer")</f>
        <v>716380683</v>
      </c>
      <c r="D714" s="81">
        <f>IF(kredi_kart_musterileri!$B714="Existing Customer",kredi_kart_musterileri!$Q714, "Attrited Customer")</f>
        <v>1598</v>
      </c>
      <c r="E714" s="1"/>
    </row>
    <row r="715" spans="1:5">
      <c r="A715" s="12">
        <f>kredi_kart_musterileri!A715</f>
        <v>787480158</v>
      </c>
      <c r="B715" s="75" t="str">
        <f>kredi_kart_musterileri!B715</f>
        <v>Existing Customer</v>
      </c>
      <c r="C715" s="79">
        <f>IF(kredi_kart_musterileri!$B715="Existing Customer",kredi_kart_musterileri!$A715, "Attrited Customer")</f>
        <v>787480158</v>
      </c>
      <c r="D715" s="81">
        <f>IF(kredi_kart_musterileri!$B715="Existing Customer",kredi_kart_musterileri!$Q715, "Attrited Customer")</f>
        <v>1555</v>
      </c>
      <c r="E715" s="1"/>
    </row>
    <row r="716" spans="1:5">
      <c r="A716" s="12">
        <f>kredi_kart_musterileri!A716</f>
        <v>778461408</v>
      </c>
      <c r="B716" s="75" t="str">
        <f>kredi_kart_musterileri!B716</f>
        <v>Existing Customer</v>
      </c>
      <c r="C716" s="79">
        <f>IF(kredi_kart_musterileri!$B716="Existing Customer",kredi_kart_musterileri!$A716, "Attrited Customer")</f>
        <v>778461408</v>
      </c>
      <c r="D716" s="81">
        <f>IF(kredi_kart_musterileri!$B716="Existing Customer",kredi_kart_musterileri!$Q716, "Attrited Customer")</f>
        <v>2409</v>
      </c>
      <c r="E716" s="1"/>
    </row>
    <row r="717" spans="1:5">
      <c r="A717" s="12">
        <f>kredi_kart_musterileri!A717</f>
        <v>713861733</v>
      </c>
      <c r="B717" s="75" t="str">
        <f>kredi_kart_musterileri!B717</f>
        <v>Existing Customer</v>
      </c>
      <c r="C717" s="79">
        <f>IF(kredi_kart_musterileri!$B717="Existing Customer",kredi_kart_musterileri!$A717, "Attrited Customer")</f>
        <v>713861733</v>
      </c>
      <c r="D717" s="81">
        <f>IF(kredi_kart_musterileri!$B717="Existing Customer",kredi_kart_musterileri!$Q717, "Attrited Customer")</f>
        <v>1770</v>
      </c>
      <c r="E717" s="1"/>
    </row>
    <row r="718" spans="1:5">
      <c r="A718" s="12">
        <f>kredi_kart_musterileri!A718</f>
        <v>789291633</v>
      </c>
      <c r="B718" s="75" t="str">
        <f>kredi_kart_musterileri!B718</f>
        <v>Existing Customer</v>
      </c>
      <c r="C718" s="79">
        <f>IF(kredi_kart_musterileri!$B718="Existing Customer",kredi_kart_musterileri!$A718, "Attrited Customer")</f>
        <v>789291633</v>
      </c>
      <c r="D718" s="81">
        <f>IF(kredi_kart_musterileri!$B718="Existing Customer",kredi_kart_musterileri!$Q718, "Attrited Customer")</f>
        <v>1526</v>
      </c>
      <c r="E718" s="1"/>
    </row>
    <row r="719" spans="1:5">
      <c r="A719" s="12">
        <f>kredi_kart_musterileri!A719</f>
        <v>789513858</v>
      </c>
      <c r="B719" s="75" t="str">
        <f>kredi_kart_musterileri!B719</f>
        <v>Attrited Customer</v>
      </c>
      <c r="C719" s="79" t="str">
        <f>IF(kredi_kart_musterileri!$B719="Existing Customer",kredi_kart_musterileri!$A719, "Attrited Customer")</f>
        <v>Attrited Customer</v>
      </c>
      <c r="D719" s="82"/>
    </row>
    <row r="720" spans="1:5">
      <c r="A720" s="12">
        <f>kredi_kart_musterileri!A720</f>
        <v>778357458</v>
      </c>
      <c r="B720" s="75" t="str">
        <f>kredi_kart_musterileri!B720</f>
        <v>Existing Customer</v>
      </c>
      <c r="C720" s="79">
        <f>IF(kredi_kart_musterileri!$B720="Existing Customer",kredi_kart_musterileri!$A720, "Attrited Customer")</f>
        <v>778357458</v>
      </c>
      <c r="D720" s="81">
        <f>IF(kredi_kart_musterileri!$B720="Existing Customer",kredi_kart_musterileri!$Q720, "Attrited Customer")</f>
        <v>1756</v>
      </c>
      <c r="E720" s="1"/>
    </row>
    <row r="721" spans="1:5">
      <c r="A721" s="12">
        <f>kredi_kart_musterileri!A721</f>
        <v>718325883</v>
      </c>
      <c r="B721" s="75" t="str">
        <f>kredi_kart_musterileri!B721</f>
        <v>Existing Customer</v>
      </c>
      <c r="C721" s="79">
        <f>IF(kredi_kart_musterileri!$B721="Existing Customer",kredi_kart_musterileri!$A721, "Attrited Customer")</f>
        <v>718325883</v>
      </c>
      <c r="D721" s="81">
        <f>IF(kredi_kart_musterileri!$B721="Existing Customer",kredi_kart_musterileri!$Q721, "Attrited Customer")</f>
        <v>1241</v>
      </c>
      <c r="E721" s="1"/>
    </row>
    <row r="722" spans="1:5">
      <c r="A722" s="12">
        <f>kredi_kart_musterileri!A722</f>
        <v>720344658</v>
      </c>
      <c r="B722" s="75" t="str">
        <f>kredi_kart_musterileri!B722</f>
        <v>Existing Customer</v>
      </c>
      <c r="C722" s="79">
        <f>IF(kredi_kart_musterileri!$B722="Existing Customer",kredi_kart_musterileri!$A722, "Attrited Customer")</f>
        <v>720344658</v>
      </c>
      <c r="D722" s="81">
        <f>IF(kredi_kart_musterileri!$B722="Existing Customer",kredi_kart_musterileri!$Q722, "Attrited Customer")</f>
        <v>1681</v>
      </c>
      <c r="E722" s="1"/>
    </row>
    <row r="723" spans="1:5">
      <c r="A723" s="12">
        <f>kredi_kart_musterileri!A723</f>
        <v>809292483</v>
      </c>
      <c r="B723" s="75" t="str">
        <f>kredi_kart_musterileri!B723</f>
        <v>Existing Customer</v>
      </c>
      <c r="C723" s="79">
        <f>IF(kredi_kart_musterileri!$B723="Existing Customer",kredi_kart_musterileri!$A723, "Attrited Customer")</f>
        <v>809292483</v>
      </c>
      <c r="D723" s="81">
        <f>IF(kredi_kart_musterileri!$B723="Existing Customer",kredi_kart_musterileri!$Q723, "Attrited Customer")</f>
        <v>1224</v>
      </c>
      <c r="E723" s="1"/>
    </row>
    <row r="724" spans="1:5">
      <c r="A724" s="12">
        <f>kredi_kart_musterileri!A724</f>
        <v>779791008</v>
      </c>
      <c r="B724" s="75" t="str">
        <f>kredi_kart_musterileri!B724</f>
        <v>Existing Customer</v>
      </c>
      <c r="C724" s="79">
        <f>IF(kredi_kart_musterileri!$B724="Existing Customer",kredi_kart_musterileri!$A724, "Attrited Customer")</f>
        <v>779791008</v>
      </c>
      <c r="D724" s="81">
        <f>IF(kredi_kart_musterileri!$B724="Existing Customer",kredi_kart_musterileri!$Q724, "Attrited Customer")</f>
        <v>1572</v>
      </c>
      <c r="E724" s="1"/>
    </row>
    <row r="725" spans="1:5">
      <c r="A725" s="12">
        <f>kredi_kart_musterileri!A725</f>
        <v>779557533</v>
      </c>
      <c r="B725" s="75" t="str">
        <f>kredi_kart_musterileri!B725</f>
        <v>Existing Customer</v>
      </c>
      <c r="C725" s="79">
        <f>IF(kredi_kart_musterileri!$B725="Existing Customer",kredi_kart_musterileri!$A725, "Attrited Customer")</f>
        <v>779557533</v>
      </c>
      <c r="D725" s="81">
        <f>IF(kredi_kart_musterileri!$B725="Existing Customer",kredi_kart_musterileri!$Q725, "Attrited Customer")</f>
        <v>1566</v>
      </c>
      <c r="E725" s="1"/>
    </row>
    <row r="726" spans="1:5">
      <c r="A726" s="12">
        <f>kredi_kart_musterileri!A726</f>
        <v>795904233</v>
      </c>
      <c r="B726" s="75" t="str">
        <f>kredi_kart_musterileri!B726</f>
        <v>Existing Customer</v>
      </c>
      <c r="C726" s="79">
        <f>IF(kredi_kart_musterileri!$B726="Existing Customer",kredi_kart_musterileri!$A726, "Attrited Customer")</f>
        <v>795904233</v>
      </c>
      <c r="D726" s="81">
        <f>IF(kredi_kart_musterileri!$B726="Existing Customer",kredi_kart_musterileri!$Q726, "Attrited Customer")</f>
        <v>1579</v>
      </c>
      <c r="E726" s="1"/>
    </row>
    <row r="727" spans="1:5">
      <c r="A727" s="12">
        <f>kredi_kart_musterileri!A727</f>
        <v>710573808</v>
      </c>
      <c r="B727" s="75" t="str">
        <f>kredi_kart_musterileri!B727</f>
        <v>Existing Customer</v>
      </c>
      <c r="C727" s="79">
        <f>IF(kredi_kart_musterileri!$B727="Existing Customer",kredi_kart_musterileri!$A727, "Attrited Customer")</f>
        <v>710573808</v>
      </c>
      <c r="D727" s="81">
        <f>IF(kredi_kart_musterileri!$B727="Existing Customer",kredi_kart_musterileri!$Q727, "Attrited Customer")</f>
        <v>1334</v>
      </c>
      <c r="E727" s="1"/>
    </row>
    <row r="728" spans="1:5">
      <c r="A728" s="12">
        <f>kredi_kart_musterileri!A728</f>
        <v>717418158</v>
      </c>
      <c r="B728" s="75" t="str">
        <f>kredi_kart_musterileri!B728</f>
        <v>Existing Customer</v>
      </c>
      <c r="C728" s="79">
        <f>IF(kredi_kart_musterileri!$B728="Existing Customer",kredi_kart_musterileri!$A728, "Attrited Customer")</f>
        <v>717418158</v>
      </c>
      <c r="D728" s="81">
        <f>IF(kredi_kart_musterileri!$B728="Existing Customer",kredi_kart_musterileri!$Q728, "Attrited Customer")</f>
        <v>1230</v>
      </c>
      <c r="E728" s="1"/>
    </row>
    <row r="729" spans="1:5">
      <c r="A729" s="12">
        <f>kredi_kart_musterileri!A729</f>
        <v>771963708</v>
      </c>
      <c r="B729" s="75" t="str">
        <f>kredi_kart_musterileri!B729</f>
        <v>Attrited Customer</v>
      </c>
      <c r="C729" s="79" t="str">
        <f>IF(kredi_kart_musterileri!$B729="Existing Customer",kredi_kart_musterileri!$A729, "Attrited Customer")</f>
        <v>Attrited Customer</v>
      </c>
      <c r="D729" s="82"/>
    </row>
    <row r="730" spans="1:5">
      <c r="A730" s="12">
        <f>kredi_kart_musterileri!A730</f>
        <v>712433508</v>
      </c>
      <c r="B730" s="75" t="str">
        <f>kredi_kart_musterileri!B730</f>
        <v>Attrited Customer</v>
      </c>
      <c r="C730" s="79" t="str">
        <f>IF(kredi_kart_musterileri!$B730="Existing Customer",kredi_kart_musterileri!$A730, "Attrited Customer")</f>
        <v>Attrited Customer</v>
      </c>
      <c r="D730" s="82"/>
    </row>
    <row r="731" spans="1:5">
      <c r="A731" s="12">
        <f>kredi_kart_musterileri!A731</f>
        <v>779320983</v>
      </c>
      <c r="B731" s="75" t="str">
        <f>kredi_kart_musterileri!B731</f>
        <v>Existing Customer</v>
      </c>
      <c r="C731" s="79">
        <f>IF(kredi_kart_musterileri!$B731="Existing Customer",kredi_kart_musterileri!$A731, "Attrited Customer")</f>
        <v>779320983</v>
      </c>
      <c r="D731" s="81">
        <f>IF(kredi_kart_musterileri!$B731="Existing Customer",kredi_kart_musterileri!$Q731, "Attrited Customer")</f>
        <v>1638</v>
      </c>
      <c r="E731" s="1"/>
    </row>
    <row r="732" spans="1:5">
      <c r="A732" s="12">
        <f>kredi_kart_musterileri!A732</f>
        <v>718093233</v>
      </c>
      <c r="B732" s="75" t="str">
        <f>kredi_kart_musterileri!B732</f>
        <v>Existing Customer</v>
      </c>
      <c r="C732" s="79">
        <f>IF(kredi_kart_musterileri!$B732="Existing Customer",kredi_kart_musterileri!$A732, "Attrited Customer")</f>
        <v>718093233</v>
      </c>
      <c r="D732" s="81">
        <f>IF(kredi_kart_musterileri!$B732="Existing Customer",kredi_kart_musterileri!$Q732, "Attrited Customer")</f>
        <v>1349</v>
      </c>
      <c r="E732" s="1"/>
    </row>
    <row r="733" spans="1:5">
      <c r="A733" s="12">
        <f>kredi_kart_musterileri!A733</f>
        <v>719459358</v>
      </c>
      <c r="B733" s="75" t="str">
        <f>kredi_kart_musterileri!B733</f>
        <v>Existing Customer</v>
      </c>
      <c r="C733" s="79">
        <f>IF(kredi_kart_musterileri!$B733="Existing Customer",kredi_kart_musterileri!$A733, "Attrited Customer")</f>
        <v>719459358</v>
      </c>
      <c r="D733" s="81">
        <f>IF(kredi_kart_musterileri!$B733="Existing Customer",kredi_kart_musterileri!$Q733, "Attrited Customer")</f>
        <v>1751</v>
      </c>
      <c r="E733" s="1"/>
    </row>
    <row r="734" spans="1:5">
      <c r="A734" s="12">
        <f>kredi_kart_musterileri!A734</f>
        <v>717728808</v>
      </c>
      <c r="B734" s="75" t="str">
        <f>kredi_kart_musterileri!B734</f>
        <v>Existing Customer</v>
      </c>
      <c r="C734" s="79">
        <f>IF(kredi_kart_musterileri!$B734="Existing Customer",kredi_kart_musterileri!$A734, "Attrited Customer")</f>
        <v>717728808</v>
      </c>
      <c r="D734" s="81">
        <f>IF(kredi_kart_musterileri!$B734="Existing Customer",kredi_kart_musterileri!$Q734, "Attrited Customer")</f>
        <v>1414</v>
      </c>
      <c r="E734" s="1"/>
    </row>
    <row r="735" spans="1:5">
      <c r="A735" s="12">
        <f>kredi_kart_musterileri!A735</f>
        <v>788701608</v>
      </c>
      <c r="B735" s="75" t="str">
        <f>kredi_kart_musterileri!B735</f>
        <v>Existing Customer</v>
      </c>
      <c r="C735" s="79">
        <f>IF(kredi_kart_musterileri!$B735="Existing Customer",kredi_kart_musterileri!$A735, "Attrited Customer")</f>
        <v>788701608</v>
      </c>
      <c r="D735" s="81">
        <f>IF(kredi_kart_musterileri!$B735="Existing Customer",kredi_kart_musterileri!$Q735, "Attrited Customer")</f>
        <v>1260</v>
      </c>
      <c r="E735" s="1"/>
    </row>
    <row r="736" spans="1:5">
      <c r="A736" s="12">
        <f>kredi_kart_musterileri!A736</f>
        <v>778506633</v>
      </c>
      <c r="B736" s="75" t="str">
        <f>kredi_kart_musterileri!B736</f>
        <v>Attrited Customer</v>
      </c>
      <c r="C736" s="79" t="str">
        <f>IF(kredi_kart_musterileri!$B736="Existing Customer",kredi_kart_musterileri!$A736, "Attrited Customer")</f>
        <v>Attrited Customer</v>
      </c>
      <c r="D736" s="82"/>
    </row>
    <row r="737" spans="1:5">
      <c r="A737" s="12">
        <f>kredi_kart_musterileri!A737</f>
        <v>719989008</v>
      </c>
      <c r="B737" s="75" t="str">
        <f>kredi_kart_musterileri!B737</f>
        <v>Existing Customer</v>
      </c>
      <c r="C737" s="79">
        <f>IF(kredi_kart_musterileri!$B737="Existing Customer",kredi_kart_musterileri!$A737, "Attrited Customer")</f>
        <v>719989008</v>
      </c>
      <c r="D737" s="81">
        <f>IF(kredi_kart_musterileri!$B737="Existing Customer",kredi_kart_musterileri!$Q737, "Attrited Customer")</f>
        <v>1121</v>
      </c>
      <c r="E737" s="1"/>
    </row>
    <row r="738" spans="1:5">
      <c r="A738" s="12">
        <f>kredi_kart_musterileri!A738</f>
        <v>791839233</v>
      </c>
      <c r="B738" s="75" t="str">
        <f>kredi_kart_musterileri!B738</f>
        <v>Existing Customer</v>
      </c>
      <c r="C738" s="79">
        <f>IF(kredi_kart_musterileri!$B738="Existing Customer",kredi_kart_musterileri!$A738, "Attrited Customer")</f>
        <v>791839233</v>
      </c>
      <c r="D738" s="81">
        <f>IF(kredi_kart_musterileri!$B738="Existing Customer",kredi_kart_musterileri!$Q738, "Attrited Customer")</f>
        <v>1411</v>
      </c>
      <c r="E738" s="1"/>
    </row>
    <row r="739" spans="1:5">
      <c r="A739" s="12">
        <f>kredi_kart_musterileri!A739</f>
        <v>716918508</v>
      </c>
      <c r="B739" s="75" t="str">
        <f>kredi_kart_musterileri!B739</f>
        <v>Existing Customer</v>
      </c>
      <c r="C739" s="79">
        <f>IF(kredi_kart_musterileri!$B739="Existing Customer",kredi_kart_musterileri!$A739, "Attrited Customer")</f>
        <v>716918508</v>
      </c>
      <c r="D739" s="81">
        <f>IF(kredi_kart_musterileri!$B739="Existing Customer",kredi_kart_musterileri!$Q739, "Attrited Customer")</f>
        <v>1602</v>
      </c>
      <c r="E739" s="1"/>
    </row>
    <row r="740" spans="1:5">
      <c r="A740" s="12">
        <f>kredi_kart_musterileri!A740</f>
        <v>717321783</v>
      </c>
      <c r="B740" s="75" t="str">
        <f>kredi_kart_musterileri!B740</f>
        <v>Existing Customer</v>
      </c>
      <c r="C740" s="79">
        <f>IF(kredi_kart_musterileri!$B740="Existing Customer",kredi_kart_musterileri!$A740, "Attrited Customer")</f>
        <v>717321783</v>
      </c>
      <c r="D740" s="81">
        <f>IF(kredi_kart_musterileri!$B740="Existing Customer",kredi_kart_musterileri!$Q740, "Attrited Customer")</f>
        <v>1617</v>
      </c>
      <c r="E740" s="1"/>
    </row>
    <row r="741" spans="1:5">
      <c r="A741" s="12">
        <f>kredi_kart_musterileri!A741</f>
        <v>799000008</v>
      </c>
      <c r="B741" s="75" t="str">
        <f>kredi_kart_musterileri!B741</f>
        <v>Existing Customer</v>
      </c>
      <c r="C741" s="79">
        <f>IF(kredi_kart_musterileri!$B741="Existing Customer",kredi_kart_musterileri!$A741, "Attrited Customer")</f>
        <v>799000008</v>
      </c>
      <c r="D741" s="81">
        <f>IF(kredi_kart_musterileri!$B741="Existing Customer",kredi_kart_musterileri!$Q741, "Attrited Customer")</f>
        <v>1244</v>
      </c>
      <c r="E741" s="1"/>
    </row>
    <row r="742" spans="1:5">
      <c r="A742" s="12">
        <f>kredi_kart_musterileri!A742</f>
        <v>721517208</v>
      </c>
      <c r="B742" s="75" t="str">
        <f>kredi_kart_musterileri!B742</f>
        <v>Existing Customer</v>
      </c>
      <c r="C742" s="79">
        <f>IF(kredi_kart_musterileri!$B742="Existing Customer",kredi_kart_musterileri!$A742, "Attrited Customer")</f>
        <v>721517208</v>
      </c>
      <c r="D742" s="81">
        <f>IF(kredi_kart_musterileri!$B742="Existing Customer",kredi_kart_musterileri!$Q742, "Attrited Customer")</f>
        <v>1263</v>
      </c>
      <c r="E742" s="1"/>
    </row>
    <row r="743" spans="1:5">
      <c r="A743" s="12">
        <f>kredi_kart_musterileri!A743</f>
        <v>719068683</v>
      </c>
      <c r="B743" s="75" t="str">
        <f>kredi_kart_musterileri!B743</f>
        <v>Existing Customer</v>
      </c>
      <c r="C743" s="79">
        <f>IF(kredi_kart_musterileri!$B743="Existing Customer",kredi_kart_musterileri!$A743, "Attrited Customer")</f>
        <v>719068683</v>
      </c>
      <c r="D743" s="81">
        <f>IF(kredi_kart_musterileri!$B743="Existing Customer",kredi_kart_musterileri!$Q743, "Attrited Customer")</f>
        <v>1036</v>
      </c>
      <c r="E743" s="1"/>
    </row>
    <row r="744" spans="1:5">
      <c r="A744" s="12">
        <f>kredi_kart_musterileri!A744</f>
        <v>709120008</v>
      </c>
      <c r="B744" s="75" t="str">
        <f>kredi_kart_musterileri!B744</f>
        <v>Existing Customer</v>
      </c>
      <c r="C744" s="79">
        <f>IF(kredi_kart_musterileri!$B744="Existing Customer",kredi_kart_musterileri!$A744, "Attrited Customer")</f>
        <v>709120008</v>
      </c>
      <c r="D744" s="81">
        <f>IF(kredi_kart_musterileri!$B744="Existing Customer",kredi_kart_musterileri!$Q744, "Attrited Customer")</f>
        <v>1217</v>
      </c>
      <c r="E744" s="1"/>
    </row>
    <row r="745" spans="1:5">
      <c r="A745" s="12">
        <f>kredi_kart_musterileri!A745</f>
        <v>709117533</v>
      </c>
      <c r="B745" s="75" t="str">
        <f>kredi_kart_musterileri!B745</f>
        <v>Existing Customer</v>
      </c>
      <c r="C745" s="79">
        <f>IF(kredi_kart_musterileri!$B745="Existing Customer",kredi_kart_musterileri!$A745, "Attrited Customer")</f>
        <v>709117533</v>
      </c>
      <c r="D745" s="81">
        <f>IF(kredi_kart_musterileri!$B745="Existing Customer",kredi_kart_musterileri!$Q745, "Attrited Customer")</f>
        <v>1556</v>
      </c>
      <c r="E745" s="1"/>
    </row>
    <row r="746" spans="1:5">
      <c r="A746" s="12">
        <f>kredi_kart_musterileri!A746</f>
        <v>816594183</v>
      </c>
      <c r="B746" s="75" t="str">
        <f>kredi_kart_musterileri!B746</f>
        <v>Existing Customer</v>
      </c>
      <c r="C746" s="79">
        <f>IF(kredi_kart_musterileri!$B746="Existing Customer",kredi_kart_musterileri!$A746, "Attrited Customer")</f>
        <v>816594183</v>
      </c>
      <c r="D746" s="81">
        <f>IF(kredi_kart_musterileri!$B746="Existing Customer",kredi_kart_musterileri!$Q746, "Attrited Customer")</f>
        <v>2005</v>
      </c>
      <c r="E746" s="1"/>
    </row>
    <row r="747" spans="1:5">
      <c r="A747" s="12">
        <f>kredi_kart_musterileri!A747</f>
        <v>789485433</v>
      </c>
      <c r="B747" s="75" t="str">
        <f>kredi_kart_musterileri!B747</f>
        <v>Existing Customer</v>
      </c>
      <c r="C747" s="79">
        <f>IF(kredi_kart_musterileri!$B747="Existing Customer",kredi_kart_musterileri!$A747, "Attrited Customer")</f>
        <v>789485433</v>
      </c>
      <c r="D747" s="81">
        <f>IF(kredi_kart_musterileri!$B747="Existing Customer",kredi_kart_musterileri!$Q747, "Attrited Customer")</f>
        <v>1698</v>
      </c>
      <c r="E747" s="1"/>
    </row>
    <row r="748" spans="1:5">
      <c r="A748" s="12">
        <f>kredi_kart_musterileri!A748</f>
        <v>712881483</v>
      </c>
      <c r="B748" s="75" t="str">
        <f>kredi_kart_musterileri!B748</f>
        <v>Existing Customer</v>
      </c>
      <c r="C748" s="79">
        <f>IF(kredi_kart_musterileri!$B748="Existing Customer",kredi_kart_musterileri!$A748, "Attrited Customer")</f>
        <v>712881483</v>
      </c>
      <c r="D748" s="81">
        <f>IF(kredi_kart_musterileri!$B748="Existing Customer",kredi_kart_musterileri!$Q748, "Attrited Customer")</f>
        <v>2041</v>
      </c>
      <c r="E748" s="1"/>
    </row>
    <row r="749" spans="1:5">
      <c r="A749" s="12">
        <f>kredi_kart_musterileri!A749</f>
        <v>712689333</v>
      </c>
      <c r="B749" s="75" t="str">
        <f>kredi_kart_musterileri!B749</f>
        <v>Existing Customer</v>
      </c>
      <c r="C749" s="79">
        <f>IF(kredi_kart_musterileri!$B749="Existing Customer",kredi_kart_musterileri!$A749, "Attrited Customer")</f>
        <v>712689333</v>
      </c>
      <c r="D749" s="81">
        <f>IF(kredi_kart_musterileri!$B749="Existing Customer",kredi_kart_musterileri!$Q749, "Attrited Customer")</f>
        <v>1102</v>
      </c>
      <c r="E749" s="1"/>
    </row>
    <row r="750" spans="1:5">
      <c r="A750" s="12">
        <f>kredi_kart_musterileri!A750</f>
        <v>771492408</v>
      </c>
      <c r="B750" s="75" t="str">
        <f>kredi_kart_musterileri!B750</f>
        <v>Existing Customer</v>
      </c>
      <c r="C750" s="79">
        <f>IF(kredi_kart_musterileri!$B750="Existing Customer",kredi_kart_musterileri!$A750, "Attrited Customer")</f>
        <v>771492408</v>
      </c>
      <c r="D750" s="81">
        <f>IF(kredi_kart_musterileri!$B750="Existing Customer",kredi_kart_musterileri!$Q750, "Attrited Customer")</f>
        <v>1346</v>
      </c>
      <c r="E750" s="1"/>
    </row>
    <row r="751" spans="1:5">
      <c r="A751" s="12">
        <f>kredi_kart_musterileri!A751</f>
        <v>711668283</v>
      </c>
      <c r="B751" s="75" t="str">
        <f>kredi_kart_musterileri!B751</f>
        <v>Existing Customer</v>
      </c>
      <c r="C751" s="79">
        <f>IF(kredi_kart_musterileri!$B751="Existing Customer",kredi_kart_musterileri!$A751, "Attrited Customer")</f>
        <v>711668283</v>
      </c>
      <c r="D751" s="81">
        <f>IF(kredi_kart_musterileri!$B751="Existing Customer",kredi_kart_musterileri!$Q751, "Attrited Customer")</f>
        <v>1511</v>
      </c>
      <c r="E751" s="1"/>
    </row>
    <row r="752" spans="1:5">
      <c r="A752" s="12">
        <f>kredi_kart_musterileri!A752</f>
        <v>772684833</v>
      </c>
      <c r="B752" s="75" t="str">
        <f>kredi_kart_musterileri!B752</f>
        <v>Existing Customer</v>
      </c>
      <c r="C752" s="79">
        <f>IF(kredi_kart_musterileri!$B752="Existing Customer",kredi_kart_musterileri!$A752, "Attrited Customer")</f>
        <v>772684833</v>
      </c>
      <c r="D752" s="81">
        <f>IF(kredi_kart_musterileri!$B752="Existing Customer",kredi_kart_musterileri!$Q752, "Attrited Customer")</f>
        <v>1761</v>
      </c>
      <c r="E752" s="1"/>
    </row>
    <row r="753" spans="1:5">
      <c r="A753" s="12">
        <f>kredi_kart_musterileri!A753</f>
        <v>712960308</v>
      </c>
      <c r="B753" s="75" t="str">
        <f>kredi_kart_musterileri!B753</f>
        <v>Existing Customer</v>
      </c>
      <c r="C753" s="79">
        <f>IF(kredi_kart_musterileri!$B753="Existing Customer",kredi_kart_musterileri!$A753, "Attrited Customer")</f>
        <v>712960308</v>
      </c>
      <c r="D753" s="81">
        <f>IF(kredi_kart_musterileri!$B753="Existing Customer",kredi_kart_musterileri!$Q753, "Attrited Customer")</f>
        <v>2117</v>
      </c>
      <c r="E753" s="1"/>
    </row>
    <row r="754" spans="1:5">
      <c r="A754" s="12">
        <f>kredi_kart_musterileri!A754</f>
        <v>713530833</v>
      </c>
      <c r="B754" s="75" t="str">
        <f>kredi_kart_musterileri!B754</f>
        <v>Attrited Customer</v>
      </c>
      <c r="C754" s="79" t="str">
        <f>IF(kredi_kart_musterileri!$B754="Existing Customer",kredi_kart_musterileri!$A754, "Attrited Customer")</f>
        <v>Attrited Customer</v>
      </c>
      <c r="D754" s="82"/>
    </row>
    <row r="755" spans="1:5">
      <c r="A755" s="12">
        <f>kredi_kart_musterileri!A755</f>
        <v>756065433</v>
      </c>
      <c r="B755" s="75" t="str">
        <f>kredi_kart_musterileri!B755</f>
        <v>Existing Customer</v>
      </c>
      <c r="C755" s="79">
        <f>IF(kredi_kart_musterileri!$B755="Existing Customer",kredi_kart_musterileri!$A755, "Attrited Customer")</f>
        <v>756065433</v>
      </c>
      <c r="D755" s="81">
        <f>IF(kredi_kart_musterileri!$B755="Existing Customer",kredi_kart_musterileri!$Q755, "Attrited Customer")</f>
        <v>2560</v>
      </c>
      <c r="E755" s="1"/>
    </row>
    <row r="756" spans="1:5">
      <c r="A756" s="12">
        <f>kredi_kart_musterileri!A756</f>
        <v>710997183</v>
      </c>
      <c r="B756" s="75" t="str">
        <f>kredi_kart_musterileri!B756</f>
        <v>Existing Customer</v>
      </c>
      <c r="C756" s="79">
        <f>IF(kredi_kart_musterileri!$B756="Existing Customer",kredi_kart_musterileri!$A756, "Attrited Customer")</f>
        <v>710997183</v>
      </c>
      <c r="D756" s="81">
        <f>IF(kredi_kart_musterileri!$B756="Existing Customer",kredi_kart_musterileri!$Q756, "Attrited Customer")</f>
        <v>1409</v>
      </c>
      <c r="E756" s="1"/>
    </row>
    <row r="757" spans="1:5">
      <c r="A757" s="12">
        <f>kredi_kart_musterileri!A757</f>
        <v>711146358</v>
      </c>
      <c r="B757" s="75" t="str">
        <f>kredi_kart_musterileri!B757</f>
        <v>Existing Customer</v>
      </c>
      <c r="C757" s="79">
        <f>IF(kredi_kart_musterileri!$B757="Existing Customer",kredi_kart_musterileri!$A757, "Attrited Customer")</f>
        <v>711146358</v>
      </c>
      <c r="D757" s="81">
        <f>IF(kredi_kart_musterileri!$B757="Existing Customer",kredi_kart_musterileri!$Q757, "Attrited Customer")</f>
        <v>1759</v>
      </c>
      <c r="E757" s="1"/>
    </row>
    <row r="758" spans="1:5">
      <c r="A758" s="12">
        <f>kredi_kart_musterileri!A758</f>
        <v>716144058</v>
      </c>
      <c r="B758" s="75" t="str">
        <f>kredi_kart_musterileri!B758</f>
        <v>Existing Customer</v>
      </c>
      <c r="C758" s="79">
        <f>IF(kredi_kart_musterileri!$B758="Existing Customer",kredi_kart_musterileri!$A758, "Attrited Customer")</f>
        <v>716144058</v>
      </c>
      <c r="D758" s="81">
        <f>IF(kredi_kart_musterileri!$B758="Existing Customer",kredi_kart_musterileri!$Q758, "Attrited Customer")</f>
        <v>1886</v>
      </c>
      <c r="E758" s="1"/>
    </row>
    <row r="759" spans="1:5">
      <c r="A759" s="12">
        <f>kredi_kart_musterileri!A759</f>
        <v>778699908</v>
      </c>
      <c r="B759" s="75" t="str">
        <f>kredi_kart_musterileri!B759</f>
        <v>Attrited Customer</v>
      </c>
      <c r="C759" s="79" t="str">
        <f>IF(kredi_kart_musterileri!$B759="Existing Customer",kredi_kart_musterileri!$A759, "Attrited Customer")</f>
        <v>Attrited Customer</v>
      </c>
      <c r="D759" s="82"/>
    </row>
    <row r="760" spans="1:5">
      <c r="A760" s="12">
        <f>kredi_kart_musterileri!A760</f>
        <v>713571258</v>
      </c>
      <c r="B760" s="75" t="str">
        <f>kredi_kart_musterileri!B760</f>
        <v>Existing Customer</v>
      </c>
      <c r="C760" s="79">
        <f>IF(kredi_kart_musterileri!$B760="Existing Customer",kredi_kart_musterileri!$A760, "Attrited Customer")</f>
        <v>713571258</v>
      </c>
      <c r="D760" s="81">
        <f>IF(kredi_kart_musterileri!$B760="Existing Customer",kredi_kart_musterileri!$Q760, "Attrited Customer")</f>
        <v>1343</v>
      </c>
      <c r="E760" s="1"/>
    </row>
    <row r="761" spans="1:5">
      <c r="A761" s="12">
        <f>kredi_kart_musterileri!A761</f>
        <v>711676908</v>
      </c>
      <c r="B761" s="75" t="str">
        <f>kredi_kart_musterileri!B761</f>
        <v>Existing Customer</v>
      </c>
      <c r="C761" s="79">
        <f>IF(kredi_kart_musterileri!$B761="Existing Customer",kredi_kart_musterileri!$A761, "Attrited Customer")</f>
        <v>711676908</v>
      </c>
      <c r="D761" s="81">
        <f>IF(kredi_kart_musterileri!$B761="Existing Customer",kredi_kart_musterileri!$Q761, "Attrited Customer")</f>
        <v>1870</v>
      </c>
      <c r="E761" s="1"/>
    </row>
    <row r="762" spans="1:5">
      <c r="A762" s="12">
        <f>kredi_kart_musterileri!A762</f>
        <v>719315508</v>
      </c>
      <c r="B762" s="75" t="str">
        <f>kredi_kart_musterileri!B762</f>
        <v>Existing Customer</v>
      </c>
      <c r="C762" s="79">
        <f>IF(kredi_kart_musterileri!$B762="Existing Customer",kredi_kart_musterileri!$A762, "Attrited Customer")</f>
        <v>719315508</v>
      </c>
      <c r="D762" s="81">
        <f>IF(kredi_kart_musterileri!$B762="Existing Customer",kredi_kart_musterileri!$Q762, "Attrited Customer")</f>
        <v>1557</v>
      </c>
      <c r="E762" s="1"/>
    </row>
    <row r="763" spans="1:5">
      <c r="A763" s="12">
        <f>kredi_kart_musterileri!A763</f>
        <v>778623858</v>
      </c>
      <c r="B763" s="75" t="str">
        <f>kredi_kart_musterileri!B763</f>
        <v>Existing Customer</v>
      </c>
      <c r="C763" s="79">
        <f>IF(kredi_kart_musterileri!$B763="Existing Customer",kredi_kart_musterileri!$A763, "Attrited Customer")</f>
        <v>778623858</v>
      </c>
      <c r="D763" s="81">
        <f>IF(kredi_kart_musterileri!$B763="Existing Customer",kredi_kart_musterileri!$Q763, "Attrited Customer")</f>
        <v>1824</v>
      </c>
      <c r="E763" s="1"/>
    </row>
    <row r="764" spans="1:5">
      <c r="A764" s="12">
        <f>kredi_kart_musterileri!A764</f>
        <v>714665733</v>
      </c>
      <c r="B764" s="75" t="str">
        <f>kredi_kart_musterileri!B764</f>
        <v>Existing Customer</v>
      </c>
      <c r="C764" s="79">
        <f>IF(kredi_kart_musterileri!$B764="Existing Customer",kredi_kart_musterileri!$A764, "Attrited Customer")</f>
        <v>714665733</v>
      </c>
      <c r="D764" s="81">
        <f>IF(kredi_kart_musterileri!$B764="Existing Customer",kredi_kart_musterileri!$Q764, "Attrited Customer")</f>
        <v>1294</v>
      </c>
      <c r="E764" s="1"/>
    </row>
    <row r="765" spans="1:5">
      <c r="A765" s="12">
        <f>kredi_kart_musterileri!A765</f>
        <v>816089433</v>
      </c>
      <c r="B765" s="75" t="str">
        <f>kredi_kart_musterileri!B765</f>
        <v>Existing Customer</v>
      </c>
      <c r="C765" s="79">
        <f>IF(kredi_kart_musterileri!$B765="Existing Customer",kredi_kart_musterileri!$A765, "Attrited Customer")</f>
        <v>816089433</v>
      </c>
      <c r="D765" s="81">
        <f>IF(kredi_kart_musterileri!$B765="Existing Customer",kredi_kart_musterileri!$Q765, "Attrited Customer")</f>
        <v>1545</v>
      </c>
      <c r="E765" s="1"/>
    </row>
    <row r="766" spans="1:5">
      <c r="A766" s="12">
        <f>kredi_kart_musterileri!A766</f>
        <v>716991933</v>
      </c>
      <c r="B766" s="75" t="str">
        <f>kredi_kart_musterileri!B766</f>
        <v>Attrited Customer</v>
      </c>
      <c r="C766" s="79" t="str">
        <f>IF(kredi_kart_musterileri!$B766="Existing Customer",kredi_kart_musterileri!$A766, "Attrited Customer")</f>
        <v>Attrited Customer</v>
      </c>
      <c r="D766" s="82"/>
    </row>
    <row r="767" spans="1:5">
      <c r="A767" s="12">
        <f>kredi_kart_musterileri!A767</f>
        <v>714534108</v>
      </c>
      <c r="B767" s="75" t="str">
        <f>kredi_kart_musterileri!B767</f>
        <v>Existing Customer</v>
      </c>
      <c r="C767" s="79">
        <f>IF(kredi_kart_musterileri!$B767="Existing Customer",kredi_kart_musterileri!$A767, "Attrited Customer")</f>
        <v>714534108</v>
      </c>
      <c r="D767" s="81">
        <f>IF(kredi_kart_musterileri!$B767="Existing Customer",kredi_kart_musterileri!$Q767, "Attrited Customer")</f>
        <v>1675</v>
      </c>
      <c r="E767" s="1"/>
    </row>
    <row r="768" spans="1:5">
      <c r="A768" s="12">
        <f>kredi_kart_musterileri!A768</f>
        <v>787456608</v>
      </c>
      <c r="B768" s="75" t="str">
        <f>kredi_kart_musterileri!B768</f>
        <v>Existing Customer</v>
      </c>
      <c r="C768" s="79">
        <f>IF(kredi_kart_musterileri!$B768="Existing Customer",kredi_kart_musterileri!$A768, "Attrited Customer")</f>
        <v>787456608</v>
      </c>
      <c r="D768" s="81">
        <f>IF(kredi_kart_musterileri!$B768="Existing Customer",kredi_kart_musterileri!$Q768, "Attrited Customer")</f>
        <v>1678</v>
      </c>
      <c r="E768" s="1"/>
    </row>
    <row r="769" spans="1:5">
      <c r="A769" s="12">
        <f>kredi_kart_musterileri!A769</f>
        <v>717090183</v>
      </c>
      <c r="B769" s="75" t="str">
        <f>kredi_kart_musterileri!B769</f>
        <v>Existing Customer</v>
      </c>
      <c r="C769" s="79">
        <f>IF(kredi_kart_musterileri!$B769="Existing Customer",kredi_kart_musterileri!$A769, "Attrited Customer")</f>
        <v>717090183</v>
      </c>
      <c r="D769" s="81">
        <f>IF(kredi_kart_musterileri!$B769="Existing Customer",kredi_kart_musterileri!$Q769, "Attrited Customer")</f>
        <v>2117</v>
      </c>
      <c r="E769" s="1"/>
    </row>
    <row r="770" spans="1:5">
      <c r="A770" s="12">
        <f>kredi_kart_musterileri!A770</f>
        <v>772782708</v>
      </c>
      <c r="B770" s="75" t="str">
        <f>kredi_kart_musterileri!B770</f>
        <v>Existing Customer</v>
      </c>
      <c r="C770" s="79">
        <f>IF(kredi_kart_musterileri!$B770="Existing Customer",kredi_kart_musterileri!$A770, "Attrited Customer")</f>
        <v>772782708</v>
      </c>
      <c r="D770" s="81">
        <f>IF(kredi_kart_musterileri!$B770="Existing Customer",kredi_kart_musterileri!$Q770, "Attrited Customer")</f>
        <v>1721</v>
      </c>
      <c r="E770" s="1"/>
    </row>
    <row r="771" spans="1:5">
      <c r="A771" s="12">
        <f>kredi_kart_musterileri!A771</f>
        <v>710722908</v>
      </c>
      <c r="B771" s="75" t="str">
        <f>kredi_kart_musterileri!B771</f>
        <v>Existing Customer</v>
      </c>
      <c r="C771" s="79">
        <f>IF(kredi_kart_musterileri!$B771="Existing Customer",kredi_kart_musterileri!$A771, "Attrited Customer")</f>
        <v>710722908</v>
      </c>
      <c r="D771" s="81">
        <f>IF(kredi_kart_musterileri!$B771="Existing Customer",kredi_kart_musterileri!$Q771, "Attrited Customer")</f>
        <v>1267</v>
      </c>
      <c r="E771" s="1"/>
    </row>
    <row r="772" spans="1:5">
      <c r="A772" s="12">
        <f>kredi_kart_musterileri!A772</f>
        <v>795155433</v>
      </c>
      <c r="B772" s="75" t="str">
        <f>kredi_kart_musterileri!B772</f>
        <v>Existing Customer</v>
      </c>
      <c r="C772" s="79">
        <f>IF(kredi_kart_musterileri!$B772="Existing Customer",kredi_kart_musterileri!$A772, "Attrited Customer")</f>
        <v>795155433</v>
      </c>
      <c r="D772" s="81">
        <f>IF(kredi_kart_musterileri!$B772="Existing Customer",kredi_kart_musterileri!$Q772, "Attrited Customer")</f>
        <v>1562</v>
      </c>
      <c r="E772" s="1"/>
    </row>
    <row r="773" spans="1:5">
      <c r="A773" s="12">
        <f>kredi_kart_musterileri!A773</f>
        <v>715271733</v>
      </c>
      <c r="B773" s="75" t="str">
        <f>kredi_kart_musterileri!B773</f>
        <v>Existing Customer</v>
      </c>
      <c r="C773" s="79">
        <f>IF(kredi_kart_musterileri!$B773="Existing Customer",kredi_kart_musterileri!$A773, "Attrited Customer")</f>
        <v>715271733</v>
      </c>
      <c r="D773" s="81">
        <f>IF(kredi_kart_musterileri!$B773="Existing Customer",kredi_kart_musterileri!$Q773, "Attrited Customer")</f>
        <v>1193</v>
      </c>
      <c r="E773" s="1"/>
    </row>
    <row r="774" spans="1:5">
      <c r="A774" s="12">
        <f>kredi_kart_musterileri!A774</f>
        <v>771706308</v>
      </c>
      <c r="B774" s="75" t="str">
        <f>kredi_kart_musterileri!B774</f>
        <v>Existing Customer</v>
      </c>
      <c r="C774" s="79">
        <f>IF(kredi_kart_musterileri!$B774="Existing Customer",kredi_kart_musterileri!$A774, "Attrited Customer")</f>
        <v>771706308</v>
      </c>
      <c r="D774" s="81">
        <f>IF(kredi_kart_musterileri!$B774="Existing Customer",kredi_kart_musterileri!$Q774, "Attrited Customer")</f>
        <v>1254</v>
      </c>
      <c r="E774" s="1"/>
    </row>
    <row r="775" spans="1:5">
      <c r="A775" s="12">
        <f>kredi_kart_musterileri!A775</f>
        <v>713989233</v>
      </c>
      <c r="B775" s="75" t="str">
        <f>kredi_kart_musterileri!B775</f>
        <v>Existing Customer</v>
      </c>
      <c r="C775" s="79">
        <f>IF(kredi_kart_musterileri!$B775="Existing Customer",kredi_kart_musterileri!$A775, "Attrited Customer")</f>
        <v>713989233</v>
      </c>
      <c r="D775" s="81">
        <f>IF(kredi_kart_musterileri!$B775="Existing Customer",kredi_kart_musterileri!$Q775, "Attrited Customer")</f>
        <v>1731</v>
      </c>
      <c r="E775" s="1"/>
    </row>
    <row r="776" spans="1:5">
      <c r="A776" s="12">
        <f>kredi_kart_musterileri!A776</f>
        <v>780198258</v>
      </c>
      <c r="B776" s="75" t="str">
        <f>kredi_kart_musterileri!B776</f>
        <v>Existing Customer</v>
      </c>
      <c r="C776" s="79">
        <f>IF(kredi_kart_musterileri!$B776="Existing Customer",kredi_kart_musterileri!$A776, "Attrited Customer")</f>
        <v>780198258</v>
      </c>
      <c r="D776" s="81">
        <f>IF(kredi_kart_musterileri!$B776="Existing Customer",kredi_kart_musterileri!$Q776, "Attrited Customer")</f>
        <v>1099</v>
      </c>
      <c r="E776" s="1"/>
    </row>
    <row r="777" spans="1:5">
      <c r="A777" s="12">
        <f>kredi_kart_musterileri!A777</f>
        <v>802002858</v>
      </c>
      <c r="B777" s="75" t="str">
        <f>kredi_kart_musterileri!B777</f>
        <v>Attrited Customer</v>
      </c>
      <c r="C777" s="79" t="str">
        <f>IF(kredi_kart_musterileri!$B777="Existing Customer",kredi_kart_musterileri!$A777, "Attrited Customer")</f>
        <v>Attrited Customer</v>
      </c>
      <c r="D777" s="82"/>
    </row>
    <row r="778" spans="1:5">
      <c r="A778" s="12">
        <f>kredi_kart_musterileri!A778</f>
        <v>716290233</v>
      </c>
      <c r="B778" s="75" t="str">
        <f>kredi_kart_musterileri!B778</f>
        <v>Existing Customer</v>
      </c>
      <c r="C778" s="79">
        <f>IF(kredi_kart_musterileri!$B778="Existing Customer",kredi_kart_musterileri!$A778, "Attrited Customer")</f>
        <v>716290233</v>
      </c>
      <c r="D778" s="81">
        <f>IF(kredi_kart_musterileri!$B778="Existing Customer",kredi_kart_musterileri!$Q778, "Attrited Customer")</f>
        <v>1352</v>
      </c>
      <c r="E778" s="1"/>
    </row>
    <row r="779" spans="1:5">
      <c r="A779" s="12">
        <f>kredi_kart_musterileri!A779</f>
        <v>828298908</v>
      </c>
      <c r="B779" s="75" t="str">
        <f>kredi_kart_musterileri!B779</f>
        <v>Existing Customer</v>
      </c>
      <c r="C779" s="79">
        <f>IF(kredi_kart_musterileri!$B779="Existing Customer",kredi_kart_musterileri!$A779, "Attrited Customer")</f>
        <v>828298908</v>
      </c>
      <c r="D779" s="81">
        <f>IF(kredi_kart_musterileri!$B779="Existing Customer",kredi_kart_musterileri!$Q779, "Attrited Customer")</f>
        <v>1770</v>
      </c>
      <c r="E779" s="1"/>
    </row>
    <row r="780" spans="1:5">
      <c r="A780" s="12">
        <f>kredi_kart_musterileri!A780</f>
        <v>788946783</v>
      </c>
      <c r="B780" s="75" t="str">
        <f>kredi_kart_musterileri!B780</f>
        <v>Existing Customer</v>
      </c>
      <c r="C780" s="79">
        <f>IF(kredi_kart_musterileri!$B780="Existing Customer",kredi_kart_musterileri!$A780, "Attrited Customer")</f>
        <v>788946783</v>
      </c>
      <c r="D780" s="81">
        <f>IF(kredi_kart_musterileri!$B780="Existing Customer",kredi_kart_musterileri!$Q780, "Attrited Customer")</f>
        <v>1812</v>
      </c>
      <c r="E780" s="1"/>
    </row>
    <row r="781" spans="1:5">
      <c r="A781" s="12">
        <f>kredi_kart_musterileri!A781</f>
        <v>720697908</v>
      </c>
      <c r="B781" s="75" t="str">
        <f>kredi_kart_musterileri!B781</f>
        <v>Existing Customer</v>
      </c>
      <c r="C781" s="79">
        <f>IF(kredi_kart_musterileri!$B781="Existing Customer",kredi_kart_musterileri!$A781, "Attrited Customer")</f>
        <v>720697908</v>
      </c>
      <c r="D781" s="81">
        <f>IF(kredi_kart_musterileri!$B781="Existing Customer",kredi_kart_musterileri!$Q781, "Attrited Customer")</f>
        <v>1673</v>
      </c>
      <c r="E781" s="1"/>
    </row>
    <row r="782" spans="1:5">
      <c r="A782" s="12">
        <f>kredi_kart_musterileri!A782</f>
        <v>780598383</v>
      </c>
      <c r="B782" s="75" t="str">
        <f>kredi_kart_musterileri!B782</f>
        <v>Existing Customer</v>
      </c>
      <c r="C782" s="79">
        <f>IF(kredi_kart_musterileri!$B782="Existing Customer",kredi_kart_musterileri!$A782, "Attrited Customer")</f>
        <v>780598383</v>
      </c>
      <c r="D782" s="81">
        <f>IF(kredi_kart_musterileri!$B782="Existing Customer",kredi_kart_musterileri!$Q782, "Attrited Customer")</f>
        <v>2167</v>
      </c>
      <c r="E782" s="1"/>
    </row>
    <row r="783" spans="1:5">
      <c r="A783" s="12">
        <f>kredi_kart_musterileri!A783</f>
        <v>715345833</v>
      </c>
      <c r="B783" s="75" t="str">
        <f>kredi_kart_musterileri!B783</f>
        <v>Existing Customer</v>
      </c>
      <c r="C783" s="79">
        <f>IF(kredi_kart_musterileri!$B783="Existing Customer",kredi_kart_musterileri!$A783, "Attrited Customer")</f>
        <v>715345833</v>
      </c>
      <c r="D783" s="81">
        <f>IF(kredi_kart_musterileri!$B783="Existing Customer",kredi_kart_musterileri!$Q783, "Attrited Customer")</f>
        <v>2369</v>
      </c>
      <c r="E783" s="1"/>
    </row>
    <row r="784" spans="1:5">
      <c r="A784" s="12">
        <f>kredi_kart_musterileri!A784</f>
        <v>710831133</v>
      </c>
      <c r="B784" s="75" t="str">
        <f>kredi_kart_musterileri!B784</f>
        <v>Existing Customer</v>
      </c>
      <c r="C784" s="79">
        <f>IF(kredi_kart_musterileri!$B784="Existing Customer",kredi_kart_musterileri!$A784, "Attrited Customer")</f>
        <v>710831133</v>
      </c>
      <c r="D784" s="81">
        <f>IF(kredi_kart_musterileri!$B784="Existing Customer",kredi_kart_musterileri!$Q784, "Attrited Customer")</f>
        <v>1582</v>
      </c>
      <c r="E784" s="1"/>
    </row>
    <row r="785" spans="1:5">
      <c r="A785" s="12">
        <f>kredi_kart_musterileri!A785</f>
        <v>766706358</v>
      </c>
      <c r="B785" s="75" t="str">
        <f>kredi_kart_musterileri!B785</f>
        <v>Existing Customer</v>
      </c>
      <c r="C785" s="79">
        <f>IF(kredi_kart_musterileri!$B785="Existing Customer",kredi_kart_musterileri!$A785, "Attrited Customer")</f>
        <v>766706358</v>
      </c>
      <c r="D785" s="81">
        <f>IF(kredi_kart_musterileri!$B785="Existing Customer",kredi_kart_musterileri!$Q785, "Attrited Customer")</f>
        <v>1800</v>
      </c>
      <c r="E785" s="1"/>
    </row>
    <row r="786" spans="1:5">
      <c r="A786" s="12">
        <f>kredi_kart_musterileri!A786</f>
        <v>816533733</v>
      </c>
      <c r="B786" s="75" t="str">
        <f>kredi_kart_musterileri!B786</f>
        <v>Existing Customer</v>
      </c>
      <c r="C786" s="79">
        <f>IF(kredi_kart_musterileri!$B786="Existing Customer",kredi_kart_musterileri!$A786, "Attrited Customer")</f>
        <v>816533733</v>
      </c>
      <c r="D786" s="81">
        <f>IF(kredi_kart_musterileri!$B786="Existing Customer",kredi_kart_musterileri!$Q786, "Attrited Customer")</f>
        <v>1567</v>
      </c>
      <c r="E786" s="1"/>
    </row>
    <row r="787" spans="1:5">
      <c r="A787" s="12">
        <f>kredi_kart_musterileri!A787</f>
        <v>712373208</v>
      </c>
      <c r="B787" s="75" t="str">
        <f>kredi_kart_musterileri!B787</f>
        <v>Attrited Customer</v>
      </c>
      <c r="C787" s="79" t="str">
        <f>IF(kredi_kart_musterileri!$B787="Existing Customer",kredi_kart_musterileri!$A787, "Attrited Customer")</f>
        <v>Attrited Customer</v>
      </c>
      <c r="D787" s="82"/>
    </row>
    <row r="788" spans="1:5">
      <c r="A788" s="12">
        <f>kredi_kart_musterileri!A788</f>
        <v>721433283</v>
      </c>
      <c r="B788" s="75" t="str">
        <f>kredi_kart_musterileri!B788</f>
        <v>Existing Customer</v>
      </c>
      <c r="C788" s="79">
        <f>IF(kredi_kart_musterileri!$B788="Existing Customer",kredi_kart_musterileri!$A788, "Attrited Customer")</f>
        <v>721433283</v>
      </c>
      <c r="D788" s="81">
        <f>IF(kredi_kart_musterileri!$B788="Existing Customer",kredi_kart_musterileri!$Q788, "Attrited Customer")</f>
        <v>1447</v>
      </c>
      <c r="E788" s="1"/>
    </row>
    <row r="789" spans="1:5">
      <c r="A789" s="12">
        <f>kredi_kart_musterileri!A789</f>
        <v>720680058</v>
      </c>
      <c r="B789" s="75" t="str">
        <f>kredi_kart_musterileri!B789</f>
        <v>Existing Customer</v>
      </c>
      <c r="C789" s="79">
        <f>IF(kredi_kart_musterileri!$B789="Existing Customer",kredi_kart_musterileri!$A789, "Attrited Customer")</f>
        <v>720680058</v>
      </c>
      <c r="D789" s="81">
        <f>IF(kredi_kart_musterileri!$B789="Existing Customer",kredi_kart_musterileri!$Q789, "Attrited Customer")</f>
        <v>1145</v>
      </c>
      <c r="E789" s="1"/>
    </row>
    <row r="790" spans="1:5">
      <c r="A790" s="12">
        <f>kredi_kart_musterileri!A790</f>
        <v>716909283</v>
      </c>
      <c r="B790" s="75" t="str">
        <f>kredi_kart_musterileri!B790</f>
        <v>Existing Customer</v>
      </c>
      <c r="C790" s="79">
        <f>IF(kredi_kart_musterileri!$B790="Existing Customer",kredi_kart_musterileri!$A790, "Attrited Customer")</f>
        <v>716909283</v>
      </c>
      <c r="D790" s="81">
        <f>IF(kredi_kart_musterileri!$B790="Existing Customer",kredi_kart_musterileri!$Q790, "Attrited Customer")</f>
        <v>3280</v>
      </c>
      <c r="E790" s="1"/>
    </row>
    <row r="791" spans="1:5">
      <c r="A791" s="12">
        <f>kredi_kart_musterileri!A791</f>
        <v>754654383</v>
      </c>
      <c r="B791" s="75" t="str">
        <f>kredi_kart_musterileri!B791</f>
        <v>Existing Customer</v>
      </c>
      <c r="C791" s="79">
        <f>IF(kredi_kart_musterileri!$B791="Existing Customer",kredi_kart_musterileri!$A791, "Attrited Customer")</f>
        <v>754654383</v>
      </c>
      <c r="D791" s="81">
        <f>IF(kredi_kart_musterileri!$B791="Existing Customer",kredi_kart_musterileri!$Q791, "Attrited Customer")</f>
        <v>1577</v>
      </c>
      <c r="E791" s="1"/>
    </row>
    <row r="792" spans="1:5">
      <c r="A792" s="12">
        <f>kredi_kart_musterileri!A792</f>
        <v>719226333</v>
      </c>
      <c r="B792" s="75" t="str">
        <f>kredi_kart_musterileri!B792</f>
        <v>Existing Customer</v>
      </c>
      <c r="C792" s="79">
        <f>IF(kredi_kart_musterileri!$B792="Existing Customer",kredi_kart_musterileri!$A792, "Attrited Customer")</f>
        <v>719226333</v>
      </c>
      <c r="D792" s="81">
        <f>IF(kredi_kart_musterileri!$B792="Existing Customer",kredi_kart_musterileri!$Q792, "Attrited Customer")</f>
        <v>1140</v>
      </c>
      <c r="E792" s="1"/>
    </row>
    <row r="793" spans="1:5">
      <c r="A793" s="12">
        <f>kredi_kart_musterileri!A793</f>
        <v>779759058</v>
      </c>
      <c r="B793" s="75" t="str">
        <f>kredi_kart_musterileri!B793</f>
        <v>Existing Customer</v>
      </c>
      <c r="C793" s="79">
        <f>IF(kredi_kart_musterileri!$B793="Existing Customer",kredi_kart_musterileri!$A793, "Attrited Customer")</f>
        <v>779759058</v>
      </c>
      <c r="D793" s="81">
        <f>IF(kredi_kart_musterileri!$B793="Existing Customer",kredi_kart_musterileri!$Q793, "Attrited Customer")</f>
        <v>1736</v>
      </c>
      <c r="E793" s="1"/>
    </row>
    <row r="794" spans="1:5">
      <c r="A794" s="12">
        <f>kredi_kart_musterileri!A794</f>
        <v>718206783</v>
      </c>
      <c r="B794" s="75" t="str">
        <f>kredi_kart_musterileri!B794</f>
        <v>Existing Customer</v>
      </c>
      <c r="C794" s="79">
        <f>IF(kredi_kart_musterileri!$B794="Existing Customer",kredi_kart_musterileri!$A794, "Attrited Customer")</f>
        <v>718206783</v>
      </c>
      <c r="D794" s="81">
        <f>IF(kredi_kart_musterileri!$B794="Existing Customer",kredi_kart_musterileri!$Q794, "Attrited Customer")</f>
        <v>1436</v>
      </c>
      <c r="E794" s="1"/>
    </row>
    <row r="795" spans="1:5">
      <c r="A795" s="12">
        <f>kredi_kart_musterileri!A795</f>
        <v>715783758</v>
      </c>
      <c r="B795" s="75" t="str">
        <f>kredi_kart_musterileri!B795</f>
        <v>Existing Customer</v>
      </c>
      <c r="C795" s="79">
        <f>IF(kredi_kart_musterileri!$B795="Existing Customer",kredi_kart_musterileri!$A795, "Attrited Customer")</f>
        <v>715783758</v>
      </c>
      <c r="D795" s="81">
        <f>IF(kredi_kart_musterileri!$B795="Existing Customer",kredi_kart_musterileri!$Q795, "Attrited Customer")</f>
        <v>1513</v>
      </c>
      <c r="E795" s="1"/>
    </row>
    <row r="796" spans="1:5">
      <c r="A796" s="12">
        <f>kredi_kart_musterileri!A796</f>
        <v>771190083</v>
      </c>
      <c r="B796" s="75" t="str">
        <f>kredi_kart_musterileri!B796</f>
        <v>Existing Customer</v>
      </c>
      <c r="C796" s="79">
        <f>IF(kredi_kart_musterileri!$B796="Existing Customer",kredi_kart_musterileri!$A796, "Attrited Customer")</f>
        <v>771190083</v>
      </c>
      <c r="D796" s="81">
        <f>IF(kredi_kart_musterileri!$B796="Existing Customer",kredi_kart_musterileri!$Q796, "Attrited Customer")</f>
        <v>2505</v>
      </c>
      <c r="E796" s="1"/>
    </row>
    <row r="797" spans="1:5">
      <c r="A797" s="12">
        <f>kredi_kart_musterileri!A797</f>
        <v>713135883</v>
      </c>
      <c r="B797" s="75" t="str">
        <f>kredi_kart_musterileri!B797</f>
        <v>Existing Customer</v>
      </c>
      <c r="C797" s="79">
        <f>IF(kredi_kart_musterileri!$B797="Existing Customer",kredi_kart_musterileri!$A797, "Attrited Customer")</f>
        <v>713135883</v>
      </c>
      <c r="D797" s="81">
        <f>IF(kredi_kart_musterileri!$B797="Existing Customer",kredi_kart_musterileri!$Q797, "Attrited Customer")</f>
        <v>1723</v>
      </c>
      <c r="E797" s="1"/>
    </row>
    <row r="798" spans="1:5">
      <c r="A798" s="12">
        <f>kredi_kart_musterileri!A798</f>
        <v>778799583</v>
      </c>
      <c r="B798" s="75" t="str">
        <f>kredi_kart_musterileri!B798</f>
        <v>Existing Customer</v>
      </c>
      <c r="C798" s="79">
        <f>IF(kredi_kart_musterileri!$B798="Existing Customer",kredi_kart_musterileri!$A798, "Attrited Customer")</f>
        <v>778799583</v>
      </c>
      <c r="D798" s="81">
        <f>IF(kredi_kart_musterileri!$B798="Existing Customer",kredi_kart_musterileri!$Q798, "Attrited Customer")</f>
        <v>1695</v>
      </c>
      <c r="E798" s="1"/>
    </row>
    <row r="799" spans="1:5">
      <c r="A799" s="12">
        <f>kredi_kart_musterileri!A799</f>
        <v>808796208</v>
      </c>
      <c r="B799" s="75" t="str">
        <f>kredi_kart_musterileri!B799</f>
        <v>Existing Customer</v>
      </c>
      <c r="C799" s="79">
        <f>IF(kredi_kart_musterileri!$B799="Existing Customer",kredi_kart_musterileri!$A799, "Attrited Customer")</f>
        <v>808796208</v>
      </c>
      <c r="D799" s="81">
        <f>IF(kredi_kart_musterileri!$B799="Existing Customer",kredi_kart_musterileri!$Q799, "Attrited Customer")</f>
        <v>1532</v>
      </c>
      <c r="E799" s="1"/>
    </row>
    <row r="800" spans="1:5">
      <c r="A800" s="12">
        <f>kredi_kart_musterileri!A800</f>
        <v>708313608</v>
      </c>
      <c r="B800" s="75" t="str">
        <f>kredi_kart_musterileri!B800</f>
        <v>Existing Customer</v>
      </c>
      <c r="C800" s="79">
        <f>IF(kredi_kart_musterileri!$B800="Existing Customer",kredi_kart_musterileri!$A800, "Attrited Customer")</f>
        <v>708313608</v>
      </c>
      <c r="D800" s="81">
        <f>IF(kredi_kart_musterileri!$B800="Existing Customer",kredi_kart_musterileri!$Q800, "Attrited Customer")</f>
        <v>2110</v>
      </c>
      <c r="E800" s="1"/>
    </row>
    <row r="801" spans="1:5">
      <c r="A801" s="12">
        <f>kredi_kart_musterileri!A801</f>
        <v>779330208</v>
      </c>
      <c r="B801" s="75" t="str">
        <f>kredi_kart_musterileri!B801</f>
        <v>Existing Customer</v>
      </c>
      <c r="C801" s="79">
        <f>IF(kredi_kart_musterileri!$B801="Existing Customer",kredi_kart_musterileri!$A801, "Attrited Customer")</f>
        <v>779330208</v>
      </c>
      <c r="D801" s="81">
        <f>IF(kredi_kart_musterileri!$B801="Existing Customer",kredi_kart_musterileri!$Q801, "Attrited Customer")</f>
        <v>1807</v>
      </c>
      <c r="E801" s="1"/>
    </row>
    <row r="802" spans="1:5">
      <c r="A802" s="12">
        <f>kredi_kart_musterileri!A802</f>
        <v>794498733</v>
      </c>
      <c r="B802" s="75" t="str">
        <f>kredi_kart_musterileri!B802</f>
        <v>Existing Customer</v>
      </c>
      <c r="C802" s="79">
        <f>IF(kredi_kart_musterileri!$B802="Existing Customer",kredi_kart_musterileri!$A802, "Attrited Customer")</f>
        <v>794498733</v>
      </c>
      <c r="D802" s="81">
        <f>IF(kredi_kart_musterileri!$B802="Existing Customer",kredi_kart_musterileri!$Q802, "Attrited Customer")</f>
        <v>1687</v>
      </c>
      <c r="E802" s="1"/>
    </row>
    <row r="803" spans="1:5">
      <c r="A803" s="12">
        <f>kredi_kart_musterileri!A803</f>
        <v>807964908</v>
      </c>
      <c r="B803" s="75" t="str">
        <f>kredi_kart_musterileri!B803</f>
        <v>Existing Customer</v>
      </c>
      <c r="C803" s="79">
        <f>IF(kredi_kart_musterileri!$B803="Existing Customer",kredi_kart_musterileri!$A803, "Attrited Customer")</f>
        <v>807964908</v>
      </c>
      <c r="D803" s="81">
        <f>IF(kredi_kart_musterileri!$B803="Existing Customer",kredi_kart_musterileri!$Q803, "Attrited Customer")</f>
        <v>1481</v>
      </c>
      <c r="E803" s="1"/>
    </row>
    <row r="804" spans="1:5">
      <c r="A804" s="12">
        <f>kredi_kart_musterileri!A804</f>
        <v>823845783</v>
      </c>
      <c r="B804" s="75" t="str">
        <f>kredi_kart_musterileri!B804</f>
        <v>Existing Customer</v>
      </c>
      <c r="C804" s="79">
        <f>IF(kredi_kart_musterileri!$B804="Existing Customer",kredi_kart_musterileri!$A804, "Attrited Customer")</f>
        <v>823845783</v>
      </c>
      <c r="D804" s="81">
        <f>IF(kredi_kart_musterileri!$B804="Existing Customer",kredi_kart_musterileri!$Q804, "Attrited Customer")</f>
        <v>1318</v>
      </c>
      <c r="E804" s="1"/>
    </row>
    <row r="805" spans="1:5">
      <c r="A805" s="12">
        <f>kredi_kart_musterileri!A805</f>
        <v>711748983</v>
      </c>
      <c r="B805" s="75" t="str">
        <f>kredi_kart_musterileri!B805</f>
        <v>Existing Customer</v>
      </c>
      <c r="C805" s="79">
        <f>IF(kredi_kart_musterileri!$B805="Existing Customer",kredi_kart_musterileri!$A805, "Attrited Customer")</f>
        <v>711748983</v>
      </c>
      <c r="D805" s="81">
        <f>IF(kredi_kart_musterileri!$B805="Existing Customer",kredi_kart_musterileri!$Q805, "Attrited Customer")</f>
        <v>1946</v>
      </c>
      <c r="E805" s="1"/>
    </row>
    <row r="806" spans="1:5">
      <c r="A806" s="12">
        <f>kredi_kart_musterileri!A806</f>
        <v>718064283</v>
      </c>
      <c r="B806" s="75" t="str">
        <f>kredi_kart_musterileri!B806</f>
        <v>Existing Customer</v>
      </c>
      <c r="C806" s="79">
        <f>IF(kredi_kart_musterileri!$B806="Existing Customer",kredi_kart_musterileri!$A806, "Attrited Customer")</f>
        <v>718064283</v>
      </c>
      <c r="D806" s="81">
        <f>IF(kredi_kart_musterileri!$B806="Existing Customer",kredi_kart_musterileri!$Q806, "Attrited Customer")</f>
        <v>1481</v>
      </c>
      <c r="E806" s="1"/>
    </row>
    <row r="807" spans="1:5">
      <c r="A807" s="12">
        <f>kredi_kart_musterileri!A807</f>
        <v>710492733</v>
      </c>
      <c r="B807" s="75" t="str">
        <f>kredi_kart_musterileri!B807</f>
        <v>Existing Customer</v>
      </c>
      <c r="C807" s="79">
        <f>IF(kredi_kart_musterileri!$B807="Existing Customer",kredi_kart_musterileri!$A807, "Attrited Customer")</f>
        <v>710492733</v>
      </c>
      <c r="D807" s="81">
        <f>IF(kredi_kart_musterileri!$B807="Existing Customer",kredi_kart_musterileri!$Q807, "Attrited Customer")</f>
        <v>2168</v>
      </c>
      <c r="E807" s="1"/>
    </row>
    <row r="808" spans="1:5">
      <c r="A808" s="12">
        <f>kredi_kart_musterileri!A808</f>
        <v>779016408</v>
      </c>
      <c r="B808" s="75" t="str">
        <f>kredi_kart_musterileri!B808</f>
        <v>Existing Customer</v>
      </c>
      <c r="C808" s="79">
        <f>IF(kredi_kart_musterileri!$B808="Existing Customer",kredi_kart_musterileri!$A808, "Attrited Customer")</f>
        <v>779016408</v>
      </c>
      <c r="D808" s="81">
        <f>IF(kredi_kart_musterileri!$B808="Existing Customer",kredi_kart_musterileri!$Q808, "Attrited Customer")</f>
        <v>1583</v>
      </c>
      <c r="E808" s="1"/>
    </row>
    <row r="809" spans="1:5">
      <c r="A809" s="12">
        <f>kredi_kart_musterileri!A809</f>
        <v>717787533</v>
      </c>
      <c r="B809" s="75" t="str">
        <f>kredi_kart_musterileri!B809</f>
        <v>Existing Customer</v>
      </c>
      <c r="C809" s="79">
        <f>IF(kredi_kart_musterileri!$B809="Existing Customer",kredi_kart_musterileri!$A809, "Attrited Customer")</f>
        <v>717787533</v>
      </c>
      <c r="D809" s="81">
        <f>IF(kredi_kart_musterileri!$B809="Existing Customer",kredi_kart_musterileri!$Q809, "Attrited Customer")</f>
        <v>1229</v>
      </c>
      <c r="E809" s="1"/>
    </row>
    <row r="810" spans="1:5">
      <c r="A810" s="12">
        <f>kredi_kart_musterileri!A810</f>
        <v>714851058</v>
      </c>
      <c r="B810" s="75" t="str">
        <f>kredi_kart_musterileri!B810</f>
        <v>Existing Customer</v>
      </c>
      <c r="C810" s="79">
        <f>IF(kredi_kart_musterileri!$B810="Existing Customer",kredi_kart_musterileri!$A810, "Attrited Customer")</f>
        <v>714851058</v>
      </c>
      <c r="D810" s="81">
        <f>IF(kredi_kart_musterileri!$B810="Existing Customer",kredi_kart_musterileri!$Q810, "Attrited Customer")</f>
        <v>1718</v>
      </c>
      <c r="E810" s="1"/>
    </row>
    <row r="811" spans="1:5">
      <c r="A811" s="12">
        <f>kredi_kart_musterileri!A811</f>
        <v>823535133</v>
      </c>
      <c r="B811" s="75" t="str">
        <f>kredi_kart_musterileri!B811</f>
        <v>Existing Customer</v>
      </c>
      <c r="C811" s="79">
        <f>IF(kredi_kart_musterileri!$B811="Existing Customer",kredi_kart_musterileri!$A811, "Attrited Customer")</f>
        <v>823535133</v>
      </c>
      <c r="D811" s="81">
        <f>IF(kredi_kart_musterileri!$B811="Existing Customer",kredi_kart_musterileri!$Q811, "Attrited Customer")</f>
        <v>1402</v>
      </c>
      <c r="E811" s="1"/>
    </row>
    <row r="812" spans="1:5">
      <c r="A812" s="12">
        <f>kredi_kart_musterileri!A812</f>
        <v>708455883</v>
      </c>
      <c r="B812" s="75" t="str">
        <f>kredi_kart_musterileri!B812</f>
        <v>Attrited Customer</v>
      </c>
      <c r="C812" s="79" t="str">
        <f>IF(kredi_kart_musterileri!$B812="Existing Customer",kredi_kart_musterileri!$A812, "Attrited Customer")</f>
        <v>Attrited Customer</v>
      </c>
      <c r="D812" s="82"/>
    </row>
    <row r="813" spans="1:5">
      <c r="A813" s="12">
        <f>kredi_kart_musterileri!A813</f>
        <v>780095808</v>
      </c>
      <c r="B813" s="75" t="str">
        <f>kredi_kart_musterileri!B813</f>
        <v>Existing Customer</v>
      </c>
      <c r="C813" s="79">
        <f>IF(kredi_kart_musterileri!$B813="Existing Customer",kredi_kart_musterileri!$A813, "Attrited Customer")</f>
        <v>780095808</v>
      </c>
      <c r="D813" s="81">
        <f>IF(kredi_kart_musterileri!$B813="Existing Customer",kredi_kart_musterileri!$Q813, "Attrited Customer")</f>
        <v>1053</v>
      </c>
      <c r="E813" s="1"/>
    </row>
    <row r="814" spans="1:5">
      <c r="A814" s="12">
        <f>kredi_kart_musterileri!A814</f>
        <v>709207458</v>
      </c>
      <c r="B814" s="75" t="str">
        <f>kredi_kart_musterileri!B814</f>
        <v>Existing Customer</v>
      </c>
      <c r="C814" s="79">
        <f>IF(kredi_kart_musterileri!$B814="Existing Customer",kredi_kart_musterileri!$A814, "Attrited Customer")</f>
        <v>709207458</v>
      </c>
      <c r="D814" s="81">
        <f>IF(kredi_kart_musterileri!$B814="Existing Customer",kredi_kart_musterileri!$Q814, "Attrited Customer")</f>
        <v>1340</v>
      </c>
      <c r="E814" s="1"/>
    </row>
    <row r="815" spans="1:5">
      <c r="A815" s="12">
        <f>kredi_kart_musterileri!A815</f>
        <v>763895958</v>
      </c>
      <c r="B815" s="75" t="str">
        <f>kredi_kart_musterileri!B815</f>
        <v>Attrited Customer</v>
      </c>
      <c r="C815" s="79" t="str">
        <f>IF(kredi_kart_musterileri!$B815="Existing Customer",kredi_kart_musterileri!$A815, "Attrited Customer")</f>
        <v>Attrited Customer</v>
      </c>
      <c r="D815" s="82"/>
    </row>
    <row r="816" spans="1:5">
      <c r="A816" s="12">
        <f>kredi_kart_musterileri!A816</f>
        <v>715942683</v>
      </c>
      <c r="B816" s="75" t="str">
        <f>kredi_kart_musterileri!B816</f>
        <v>Existing Customer</v>
      </c>
      <c r="C816" s="79">
        <f>IF(kredi_kart_musterileri!$B816="Existing Customer",kredi_kart_musterileri!$A816, "Attrited Customer")</f>
        <v>715942683</v>
      </c>
      <c r="D816" s="81">
        <f>IF(kredi_kart_musterileri!$B816="Existing Customer",kredi_kart_musterileri!$Q816, "Attrited Customer")</f>
        <v>2346</v>
      </c>
      <c r="E816" s="1"/>
    </row>
    <row r="817" spans="1:5">
      <c r="A817" s="12">
        <f>kredi_kart_musterileri!A817</f>
        <v>721301733</v>
      </c>
      <c r="B817" s="75" t="str">
        <f>kredi_kart_musterileri!B817</f>
        <v>Existing Customer</v>
      </c>
      <c r="C817" s="79">
        <f>IF(kredi_kart_musterileri!$B817="Existing Customer",kredi_kart_musterileri!$A817, "Attrited Customer")</f>
        <v>721301733</v>
      </c>
      <c r="D817" s="81">
        <f>IF(kredi_kart_musterileri!$B817="Existing Customer",kredi_kart_musterileri!$Q817, "Attrited Customer")</f>
        <v>1580</v>
      </c>
      <c r="E817" s="1"/>
    </row>
    <row r="818" spans="1:5">
      <c r="A818" s="12">
        <f>kredi_kart_musterileri!A818</f>
        <v>711927108</v>
      </c>
      <c r="B818" s="75" t="str">
        <f>kredi_kart_musterileri!B818</f>
        <v>Attrited Customer</v>
      </c>
      <c r="C818" s="79" t="str">
        <f>IF(kredi_kart_musterileri!$B818="Existing Customer",kredi_kart_musterileri!$A818, "Attrited Customer")</f>
        <v>Attrited Customer</v>
      </c>
      <c r="D818" s="82"/>
    </row>
    <row r="819" spans="1:5">
      <c r="A819" s="12">
        <f>kredi_kart_musterileri!A819</f>
        <v>718083483</v>
      </c>
      <c r="B819" s="75" t="str">
        <f>kredi_kart_musterileri!B819</f>
        <v>Existing Customer</v>
      </c>
      <c r="C819" s="79">
        <f>IF(kredi_kart_musterileri!$B819="Existing Customer",kredi_kart_musterileri!$A819, "Attrited Customer")</f>
        <v>718083483</v>
      </c>
      <c r="D819" s="81">
        <f>IF(kredi_kart_musterileri!$B819="Existing Customer",kredi_kart_musterileri!$Q819, "Attrited Customer")</f>
        <v>2086</v>
      </c>
      <c r="E819" s="1"/>
    </row>
    <row r="820" spans="1:5">
      <c r="A820" s="12">
        <f>kredi_kart_musterileri!A820</f>
        <v>717548358</v>
      </c>
      <c r="B820" s="75" t="str">
        <f>kredi_kart_musterileri!B820</f>
        <v>Existing Customer</v>
      </c>
      <c r="C820" s="79">
        <f>IF(kredi_kart_musterileri!$B820="Existing Customer",kredi_kart_musterileri!$A820, "Attrited Customer")</f>
        <v>717548358</v>
      </c>
      <c r="D820" s="81">
        <f>IF(kredi_kart_musterileri!$B820="Existing Customer",kredi_kart_musterileri!$Q820, "Attrited Customer")</f>
        <v>1665</v>
      </c>
      <c r="E820" s="1"/>
    </row>
    <row r="821" spans="1:5">
      <c r="A821" s="12">
        <f>kredi_kart_musterileri!A821</f>
        <v>816829608</v>
      </c>
      <c r="B821" s="75" t="str">
        <f>kredi_kart_musterileri!B821</f>
        <v>Existing Customer</v>
      </c>
      <c r="C821" s="79">
        <f>IF(kredi_kart_musterileri!$B821="Existing Customer",kredi_kart_musterileri!$A821, "Attrited Customer")</f>
        <v>816829608</v>
      </c>
      <c r="D821" s="81">
        <f>IF(kredi_kart_musterileri!$B821="Existing Customer",kredi_kart_musterileri!$Q821, "Attrited Customer")</f>
        <v>1495</v>
      </c>
      <c r="E821" s="1"/>
    </row>
    <row r="822" spans="1:5">
      <c r="A822" s="12">
        <f>kredi_kart_musterileri!A822</f>
        <v>713936583</v>
      </c>
      <c r="B822" s="75" t="str">
        <f>kredi_kart_musterileri!B822</f>
        <v>Existing Customer</v>
      </c>
      <c r="C822" s="79">
        <f>IF(kredi_kart_musterileri!$B822="Existing Customer",kredi_kart_musterileri!$A822, "Attrited Customer")</f>
        <v>713936583</v>
      </c>
      <c r="D822" s="81">
        <f>IF(kredi_kart_musterileri!$B822="Existing Customer",kredi_kart_musterileri!$Q822, "Attrited Customer")</f>
        <v>2187</v>
      </c>
      <c r="E822" s="1"/>
    </row>
    <row r="823" spans="1:5">
      <c r="A823" s="12">
        <f>kredi_kart_musterileri!A823</f>
        <v>709682658</v>
      </c>
      <c r="B823" s="75" t="str">
        <f>kredi_kart_musterileri!B823</f>
        <v>Existing Customer</v>
      </c>
      <c r="C823" s="79">
        <f>IF(kredi_kart_musterileri!$B823="Existing Customer",kredi_kart_musterileri!$A823, "Attrited Customer")</f>
        <v>709682658</v>
      </c>
      <c r="D823" s="81">
        <f>IF(kredi_kart_musterileri!$B823="Existing Customer",kredi_kart_musterileri!$Q823, "Attrited Customer")</f>
        <v>1371</v>
      </c>
      <c r="E823" s="1"/>
    </row>
    <row r="824" spans="1:5">
      <c r="A824" s="12">
        <f>kredi_kart_musterileri!A824</f>
        <v>793889508</v>
      </c>
      <c r="B824" s="75" t="str">
        <f>kredi_kart_musterileri!B824</f>
        <v>Existing Customer</v>
      </c>
      <c r="C824" s="79">
        <f>IF(kredi_kart_musterileri!$B824="Existing Customer",kredi_kart_musterileri!$A824, "Attrited Customer")</f>
        <v>793889508</v>
      </c>
      <c r="D824" s="81">
        <f>IF(kredi_kart_musterileri!$B824="Existing Customer",kredi_kart_musterileri!$Q824, "Attrited Customer")</f>
        <v>1235</v>
      </c>
      <c r="E824" s="1"/>
    </row>
    <row r="825" spans="1:5">
      <c r="A825" s="12">
        <f>kredi_kart_musterileri!A825</f>
        <v>714648933</v>
      </c>
      <c r="B825" s="75" t="str">
        <f>kredi_kart_musterileri!B825</f>
        <v>Existing Customer</v>
      </c>
      <c r="C825" s="79">
        <f>IF(kredi_kart_musterileri!$B825="Existing Customer",kredi_kart_musterileri!$A825, "Attrited Customer")</f>
        <v>714648933</v>
      </c>
      <c r="D825" s="81">
        <f>IF(kredi_kart_musterileri!$B825="Existing Customer",kredi_kart_musterileri!$Q825, "Attrited Customer")</f>
        <v>1556</v>
      </c>
      <c r="E825" s="1"/>
    </row>
    <row r="826" spans="1:5">
      <c r="A826" s="12">
        <f>kredi_kart_musterileri!A826</f>
        <v>711556533</v>
      </c>
      <c r="B826" s="75" t="str">
        <f>kredi_kart_musterileri!B826</f>
        <v>Existing Customer</v>
      </c>
      <c r="C826" s="79">
        <f>IF(kredi_kart_musterileri!$B826="Existing Customer",kredi_kart_musterileri!$A826, "Attrited Customer")</f>
        <v>711556533</v>
      </c>
      <c r="D826" s="81">
        <f>IF(kredi_kart_musterileri!$B826="Existing Customer",kredi_kart_musterileri!$Q826, "Attrited Customer")</f>
        <v>1212</v>
      </c>
      <c r="E826" s="1"/>
    </row>
    <row r="827" spans="1:5">
      <c r="A827" s="12">
        <f>kredi_kart_musterileri!A827</f>
        <v>717420333</v>
      </c>
      <c r="B827" s="75" t="str">
        <f>kredi_kart_musterileri!B827</f>
        <v>Existing Customer</v>
      </c>
      <c r="C827" s="79">
        <f>IF(kredi_kart_musterileri!$B827="Existing Customer",kredi_kart_musterileri!$A827, "Attrited Customer")</f>
        <v>717420333</v>
      </c>
      <c r="D827" s="81">
        <f>IF(kredi_kart_musterileri!$B827="Existing Customer",kredi_kart_musterileri!$Q827, "Attrited Customer")</f>
        <v>2701</v>
      </c>
      <c r="E827" s="1"/>
    </row>
    <row r="828" spans="1:5">
      <c r="A828" s="12">
        <f>kredi_kart_musterileri!A828</f>
        <v>768921933</v>
      </c>
      <c r="B828" s="75" t="str">
        <f>kredi_kart_musterileri!B828</f>
        <v>Existing Customer</v>
      </c>
      <c r="C828" s="79">
        <f>IF(kredi_kart_musterileri!$B828="Existing Customer",kredi_kart_musterileri!$A828, "Attrited Customer")</f>
        <v>768921933</v>
      </c>
      <c r="D828" s="81">
        <f>IF(kredi_kart_musterileri!$B828="Existing Customer",kredi_kart_musterileri!$Q828, "Attrited Customer")</f>
        <v>1750</v>
      </c>
      <c r="E828" s="1"/>
    </row>
    <row r="829" spans="1:5">
      <c r="A829" s="12">
        <f>kredi_kart_musterileri!A829</f>
        <v>714311583</v>
      </c>
      <c r="B829" s="75" t="str">
        <f>kredi_kart_musterileri!B829</f>
        <v>Existing Customer</v>
      </c>
      <c r="C829" s="79">
        <f>IF(kredi_kart_musterileri!$B829="Existing Customer",kredi_kart_musterileri!$A829, "Attrited Customer")</f>
        <v>714311583</v>
      </c>
      <c r="D829" s="81">
        <f>IF(kredi_kart_musterileri!$B829="Existing Customer",kredi_kart_musterileri!$Q829, "Attrited Customer")</f>
        <v>1610</v>
      </c>
      <c r="E829" s="1"/>
    </row>
    <row r="830" spans="1:5">
      <c r="A830" s="12">
        <f>kredi_kart_musterileri!A830</f>
        <v>717707133</v>
      </c>
      <c r="B830" s="75" t="str">
        <f>kredi_kart_musterileri!B830</f>
        <v>Existing Customer</v>
      </c>
      <c r="C830" s="79">
        <f>IF(kredi_kart_musterileri!$B830="Existing Customer",kredi_kart_musterileri!$A830, "Attrited Customer")</f>
        <v>717707133</v>
      </c>
      <c r="D830" s="81">
        <f>IF(kredi_kart_musterileri!$B830="Existing Customer",kredi_kart_musterileri!$Q830, "Attrited Customer")</f>
        <v>2184</v>
      </c>
      <c r="E830" s="1"/>
    </row>
    <row r="831" spans="1:5">
      <c r="A831" s="12">
        <f>kredi_kart_musterileri!A831</f>
        <v>716043258</v>
      </c>
      <c r="B831" s="75" t="str">
        <f>kredi_kart_musterileri!B831</f>
        <v>Existing Customer</v>
      </c>
      <c r="C831" s="79">
        <f>IF(kredi_kart_musterileri!$B831="Existing Customer",kredi_kart_musterileri!$A831, "Attrited Customer")</f>
        <v>716043258</v>
      </c>
      <c r="D831" s="81">
        <f>IF(kredi_kart_musterileri!$B831="Existing Customer",kredi_kart_musterileri!$Q831, "Attrited Customer")</f>
        <v>1745</v>
      </c>
      <c r="E831" s="1"/>
    </row>
    <row r="832" spans="1:5">
      <c r="A832" s="12">
        <f>kredi_kart_musterileri!A832</f>
        <v>716343408</v>
      </c>
      <c r="B832" s="75" t="str">
        <f>kredi_kart_musterileri!B832</f>
        <v>Existing Customer</v>
      </c>
      <c r="C832" s="79">
        <f>IF(kredi_kart_musterileri!$B832="Existing Customer",kredi_kart_musterileri!$A832, "Attrited Customer")</f>
        <v>716343408</v>
      </c>
      <c r="D832" s="81">
        <f>IF(kredi_kart_musterileri!$B832="Existing Customer",kredi_kart_musterileri!$Q832, "Attrited Customer")</f>
        <v>1381</v>
      </c>
      <c r="E832" s="1"/>
    </row>
    <row r="833" spans="1:5">
      <c r="A833" s="12">
        <f>kredi_kart_musterileri!A833</f>
        <v>718909158</v>
      </c>
      <c r="B833" s="75" t="str">
        <f>kredi_kart_musterileri!B833</f>
        <v>Existing Customer</v>
      </c>
      <c r="C833" s="79">
        <f>IF(kredi_kart_musterileri!$B833="Existing Customer",kredi_kart_musterileri!$A833, "Attrited Customer")</f>
        <v>718909158</v>
      </c>
      <c r="D833" s="81">
        <f>IF(kredi_kart_musterileri!$B833="Existing Customer",kredi_kart_musterileri!$Q833, "Attrited Customer")</f>
        <v>1793</v>
      </c>
      <c r="E833" s="1"/>
    </row>
    <row r="834" spans="1:5">
      <c r="A834" s="12">
        <f>kredi_kart_musterileri!A834</f>
        <v>719471433</v>
      </c>
      <c r="B834" s="75" t="str">
        <f>kredi_kart_musterileri!B834</f>
        <v>Existing Customer</v>
      </c>
      <c r="C834" s="79">
        <f>IF(kredi_kart_musterileri!$B834="Existing Customer",kredi_kart_musterileri!$A834, "Attrited Customer")</f>
        <v>719471433</v>
      </c>
      <c r="D834" s="81">
        <f>IF(kredi_kart_musterileri!$B834="Existing Customer",kredi_kart_musterileri!$Q834, "Attrited Customer")</f>
        <v>1831</v>
      </c>
      <c r="E834" s="1"/>
    </row>
    <row r="835" spans="1:5">
      <c r="A835" s="12">
        <f>kredi_kart_musterileri!A835</f>
        <v>712763808</v>
      </c>
      <c r="B835" s="75" t="str">
        <f>kredi_kart_musterileri!B835</f>
        <v>Existing Customer</v>
      </c>
      <c r="C835" s="79">
        <f>IF(kredi_kart_musterileri!$B835="Existing Customer",kredi_kart_musterileri!$A835, "Attrited Customer")</f>
        <v>712763808</v>
      </c>
      <c r="D835" s="81">
        <f>IF(kredi_kart_musterileri!$B835="Existing Customer",kredi_kart_musterileri!$Q835, "Attrited Customer")</f>
        <v>1468</v>
      </c>
      <c r="E835" s="1"/>
    </row>
    <row r="836" spans="1:5">
      <c r="A836" s="12">
        <f>kredi_kart_musterileri!A836</f>
        <v>711147483</v>
      </c>
      <c r="B836" s="75" t="str">
        <f>kredi_kart_musterileri!B836</f>
        <v>Attrited Customer</v>
      </c>
      <c r="C836" s="79" t="str">
        <f>IF(kredi_kart_musterileri!$B836="Existing Customer",kredi_kart_musterileri!$A836, "Attrited Customer")</f>
        <v>Attrited Customer</v>
      </c>
      <c r="D836" s="82"/>
    </row>
    <row r="837" spans="1:5">
      <c r="A837" s="12">
        <f>kredi_kart_musterileri!A837</f>
        <v>719788833</v>
      </c>
      <c r="B837" s="75" t="str">
        <f>kredi_kart_musterileri!B837</f>
        <v>Existing Customer</v>
      </c>
      <c r="C837" s="79">
        <f>IF(kredi_kart_musterileri!$B837="Existing Customer",kredi_kart_musterileri!$A837, "Attrited Customer")</f>
        <v>719788833</v>
      </c>
      <c r="D837" s="81">
        <f>IF(kredi_kart_musterileri!$B837="Existing Customer",kredi_kart_musterileri!$Q837, "Attrited Customer")</f>
        <v>1682</v>
      </c>
      <c r="E837" s="1"/>
    </row>
    <row r="838" spans="1:5">
      <c r="A838" s="12">
        <f>kredi_kart_musterileri!A838</f>
        <v>715168983</v>
      </c>
      <c r="B838" s="75" t="str">
        <f>kredi_kart_musterileri!B838</f>
        <v>Existing Customer</v>
      </c>
      <c r="C838" s="79">
        <f>IF(kredi_kart_musterileri!$B838="Existing Customer",kredi_kart_musterileri!$A838, "Attrited Customer")</f>
        <v>715168983</v>
      </c>
      <c r="D838" s="81">
        <f>IF(kredi_kart_musterileri!$B838="Existing Customer",kredi_kart_musterileri!$Q838, "Attrited Customer")</f>
        <v>1451</v>
      </c>
      <c r="E838" s="1"/>
    </row>
    <row r="839" spans="1:5">
      <c r="A839" s="12">
        <f>kredi_kart_musterileri!A839</f>
        <v>714306258</v>
      </c>
      <c r="B839" s="75" t="str">
        <f>kredi_kart_musterileri!B839</f>
        <v>Existing Customer</v>
      </c>
      <c r="C839" s="79">
        <f>IF(kredi_kart_musterileri!$B839="Existing Customer",kredi_kart_musterileri!$A839, "Attrited Customer")</f>
        <v>714306258</v>
      </c>
      <c r="D839" s="81">
        <f>IF(kredi_kart_musterileri!$B839="Existing Customer",kredi_kart_musterileri!$Q839, "Attrited Customer")</f>
        <v>1509</v>
      </c>
      <c r="E839" s="1"/>
    </row>
    <row r="840" spans="1:5">
      <c r="A840" s="12">
        <f>kredi_kart_musterileri!A840</f>
        <v>713828208</v>
      </c>
      <c r="B840" s="75" t="str">
        <f>kredi_kart_musterileri!B840</f>
        <v>Existing Customer</v>
      </c>
      <c r="C840" s="79">
        <f>IF(kredi_kart_musterileri!$B840="Existing Customer",kredi_kart_musterileri!$A840, "Attrited Customer")</f>
        <v>713828208</v>
      </c>
      <c r="D840" s="81">
        <f>IF(kredi_kart_musterileri!$B840="Existing Customer",kredi_kart_musterileri!$Q840, "Attrited Customer")</f>
        <v>1895</v>
      </c>
      <c r="E840" s="1"/>
    </row>
    <row r="841" spans="1:5">
      <c r="A841" s="12">
        <f>kredi_kart_musterileri!A841</f>
        <v>710574558</v>
      </c>
      <c r="B841" s="75" t="str">
        <f>kredi_kart_musterileri!B841</f>
        <v>Existing Customer</v>
      </c>
      <c r="C841" s="79">
        <f>IF(kredi_kart_musterileri!$B841="Existing Customer",kredi_kart_musterileri!$A841, "Attrited Customer")</f>
        <v>710574558</v>
      </c>
      <c r="D841" s="81">
        <f>IF(kredi_kart_musterileri!$B841="Existing Customer",kredi_kart_musterileri!$Q841, "Attrited Customer")</f>
        <v>1403</v>
      </c>
      <c r="E841" s="1"/>
    </row>
    <row r="842" spans="1:5">
      <c r="A842" s="12">
        <f>kredi_kart_musterileri!A842</f>
        <v>710947683</v>
      </c>
      <c r="B842" s="75" t="str">
        <f>kredi_kart_musterileri!B842</f>
        <v>Existing Customer</v>
      </c>
      <c r="C842" s="79">
        <f>IF(kredi_kart_musterileri!$B842="Existing Customer",kredi_kart_musterileri!$A842, "Attrited Customer")</f>
        <v>710947683</v>
      </c>
      <c r="D842" s="81">
        <f>IF(kredi_kart_musterileri!$B842="Existing Customer",kredi_kart_musterileri!$Q842, "Attrited Customer")</f>
        <v>1420</v>
      </c>
      <c r="E842" s="1"/>
    </row>
    <row r="843" spans="1:5">
      <c r="A843" s="12">
        <f>kredi_kart_musterileri!A843</f>
        <v>711113958</v>
      </c>
      <c r="B843" s="75" t="str">
        <f>kredi_kart_musterileri!B843</f>
        <v>Existing Customer</v>
      </c>
      <c r="C843" s="79">
        <f>IF(kredi_kart_musterileri!$B843="Existing Customer",kredi_kart_musterileri!$A843, "Attrited Customer")</f>
        <v>711113958</v>
      </c>
      <c r="D843" s="81">
        <f>IF(kredi_kart_musterileri!$B843="Existing Customer",kredi_kart_musterileri!$Q843, "Attrited Customer")</f>
        <v>1717</v>
      </c>
      <c r="E843" s="1"/>
    </row>
    <row r="844" spans="1:5">
      <c r="A844" s="12">
        <f>kredi_kart_musterileri!A844</f>
        <v>718923858</v>
      </c>
      <c r="B844" s="75" t="str">
        <f>kredi_kart_musterileri!B844</f>
        <v>Existing Customer</v>
      </c>
      <c r="C844" s="79">
        <f>IF(kredi_kart_musterileri!$B844="Existing Customer",kredi_kart_musterileri!$A844, "Attrited Customer")</f>
        <v>718923858</v>
      </c>
      <c r="D844" s="81">
        <f>IF(kredi_kart_musterileri!$B844="Existing Customer",kredi_kart_musterileri!$Q844, "Attrited Customer")</f>
        <v>1131</v>
      </c>
      <c r="E844" s="1"/>
    </row>
    <row r="845" spans="1:5">
      <c r="A845" s="12">
        <f>kredi_kart_musterileri!A845</f>
        <v>752666508</v>
      </c>
      <c r="B845" s="75" t="str">
        <f>kredi_kart_musterileri!B845</f>
        <v>Existing Customer</v>
      </c>
      <c r="C845" s="79">
        <f>IF(kredi_kart_musterileri!$B845="Existing Customer",kredi_kart_musterileri!$A845, "Attrited Customer")</f>
        <v>752666508</v>
      </c>
      <c r="D845" s="81">
        <f>IF(kredi_kart_musterileri!$B845="Existing Customer",kredi_kart_musterileri!$Q845, "Attrited Customer")</f>
        <v>1005</v>
      </c>
      <c r="E845" s="1"/>
    </row>
    <row r="846" spans="1:5">
      <c r="A846" s="12">
        <f>kredi_kart_musterileri!A846</f>
        <v>712672083</v>
      </c>
      <c r="B846" s="75" t="str">
        <f>kredi_kart_musterileri!B846</f>
        <v>Existing Customer</v>
      </c>
      <c r="C846" s="79">
        <f>IF(kredi_kart_musterileri!$B846="Existing Customer",kredi_kart_musterileri!$A846, "Attrited Customer")</f>
        <v>712672083</v>
      </c>
      <c r="D846" s="81">
        <f>IF(kredi_kart_musterileri!$B846="Existing Customer",kredi_kart_musterileri!$Q846, "Attrited Customer")</f>
        <v>948</v>
      </c>
      <c r="E846" s="1"/>
    </row>
    <row r="847" spans="1:5">
      <c r="A847" s="12">
        <f>kredi_kart_musterileri!A847</f>
        <v>719863758</v>
      </c>
      <c r="B847" s="75" t="str">
        <f>kredi_kart_musterileri!B847</f>
        <v>Existing Customer</v>
      </c>
      <c r="C847" s="79">
        <f>IF(kredi_kart_musterileri!$B847="Existing Customer",kredi_kart_musterileri!$A847, "Attrited Customer")</f>
        <v>719863758</v>
      </c>
      <c r="D847" s="81">
        <f>IF(kredi_kart_musterileri!$B847="Existing Customer",kredi_kart_musterileri!$Q847, "Attrited Customer")</f>
        <v>1549</v>
      </c>
      <c r="E847" s="1"/>
    </row>
    <row r="848" spans="1:5">
      <c r="A848" s="12">
        <f>kredi_kart_musterileri!A848</f>
        <v>720990183</v>
      </c>
      <c r="B848" s="75" t="str">
        <f>kredi_kart_musterileri!B848</f>
        <v>Attrited Customer</v>
      </c>
      <c r="C848" s="79" t="str">
        <f>IF(kredi_kart_musterileri!$B848="Existing Customer",kredi_kart_musterileri!$A848, "Attrited Customer")</f>
        <v>Attrited Customer</v>
      </c>
      <c r="D848" s="82"/>
    </row>
    <row r="849" spans="1:5">
      <c r="A849" s="12">
        <f>kredi_kart_musterileri!A849</f>
        <v>720718908</v>
      </c>
      <c r="B849" s="75" t="str">
        <f>kredi_kart_musterileri!B849</f>
        <v>Existing Customer</v>
      </c>
      <c r="C849" s="79">
        <f>IF(kredi_kart_musterileri!$B849="Existing Customer",kredi_kart_musterileri!$A849, "Attrited Customer")</f>
        <v>720718908</v>
      </c>
      <c r="D849" s="81">
        <f>IF(kredi_kart_musterileri!$B849="Existing Customer",kredi_kart_musterileri!$Q849, "Attrited Customer")</f>
        <v>1958</v>
      </c>
      <c r="E849" s="1"/>
    </row>
    <row r="850" spans="1:5">
      <c r="A850" s="12">
        <f>kredi_kart_musterileri!A850</f>
        <v>721250358</v>
      </c>
      <c r="B850" s="75" t="str">
        <f>kredi_kart_musterileri!B850</f>
        <v>Existing Customer</v>
      </c>
      <c r="C850" s="79">
        <f>IF(kredi_kart_musterileri!$B850="Existing Customer",kredi_kart_musterileri!$A850, "Attrited Customer")</f>
        <v>721250358</v>
      </c>
      <c r="D850" s="81">
        <f>IF(kredi_kart_musterileri!$B850="Existing Customer",kredi_kart_musterileri!$Q850, "Attrited Customer")</f>
        <v>1266</v>
      </c>
      <c r="E850" s="1"/>
    </row>
    <row r="851" spans="1:5">
      <c r="A851" s="12">
        <f>kredi_kart_musterileri!A851</f>
        <v>779773533</v>
      </c>
      <c r="B851" s="75" t="str">
        <f>kredi_kart_musterileri!B851</f>
        <v>Existing Customer</v>
      </c>
      <c r="C851" s="79">
        <f>IF(kredi_kart_musterileri!$B851="Existing Customer",kredi_kart_musterileri!$A851, "Attrited Customer")</f>
        <v>779773533</v>
      </c>
      <c r="D851" s="81">
        <f>IF(kredi_kart_musterileri!$B851="Existing Customer",kredi_kart_musterileri!$Q851, "Attrited Customer")</f>
        <v>1367</v>
      </c>
      <c r="E851" s="1"/>
    </row>
    <row r="852" spans="1:5">
      <c r="A852" s="12">
        <f>kredi_kart_musterileri!A852</f>
        <v>708249708</v>
      </c>
      <c r="B852" s="75" t="str">
        <f>kredi_kart_musterileri!B852</f>
        <v>Existing Customer</v>
      </c>
      <c r="C852" s="79">
        <f>IF(kredi_kart_musterileri!$B852="Existing Customer",kredi_kart_musterileri!$A852, "Attrited Customer")</f>
        <v>708249708</v>
      </c>
      <c r="D852" s="81">
        <f>IF(kredi_kart_musterileri!$B852="Existing Customer",kredi_kart_musterileri!$Q852, "Attrited Customer")</f>
        <v>1489</v>
      </c>
      <c r="E852" s="1"/>
    </row>
    <row r="853" spans="1:5">
      <c r="A853" s="12">
        <f>kredi_kart_musterileri!A853</f>
        <v>713967783</v>
      </c>
      <c r="B853" s="75" t="str">
        <f>kredi_kart_musterileri!B853</f>
        <v>Existing Customer</v>
      </c>
      <c r="C853" s="79">
        <f>IF(kredi_kart_musterileri!$B853="Existing Customer",kredi_kart_musterileri!$A853, "Attrited Customer")</f>
        <v>713967783</v>
      </c>
      <c r="D853" s="81">
        <f>IF(kredi_kart_musterileri!$B853="Existing Customer",kredi_kart_musterileri!$Q853, "Attrited Customer")</f>
        <v>1582</v>
      </c>
      <c r="E853" s="1"/>
    </row>
    <row r="854" spans="1:5">
      <c r="A854" s="12">
        <f>kredi_kart_musterileri!A854</f>
        <v>779506158</v>
      </c>
      <c r="B854" s="75" t="str">
        <f>kredi_kart_musterileri!B854</f>
        <v>Existing Customer</v>
      </c>
      <c r="C854" s="79">
        <f>IF(kredi_kart_musterileri!$B854="Existing Customer",kredi_kart_musterileri!$A854, "Attrited Customer")</f>
        <v>779506158</v>
      </c>
      <c r="D854" s="81">
        <f>IF(kredi_kart_musterileri!$B854="Existing Customer",kredi_kart_musterileri!$Q854, "Attrited Customer")</f>
        <v>2516</v>
      </c>
      <c r="E854" s="1"/>
    </row>
    <row r="855" spans="1:5">
      <c r="A855" s="12">
        <f>kredi_kart_musterileri!A855</f>
        <v>759823158</v>
      </c>
      <c r="B855" s="75" t="str">
        <f>kredi_kart_musterileri!B855</f>
        <v>Existing Customer</v>
      </c>
      <c r="C855" s="79">
        <f>IF(kredi_kart_musterileri!$B855="Existing Customer",kredi_kart_musterileri!$A855, "Attrited Customer")</f>
        <v>759823158</v>
      </c>
      <c r="D855" s="81">
        <f>IF(kredi_kart_musterileri!$B855="Existing Customer",kredi_kart_musterileri!$Q855, "Attrited Customer")</f>
        <v>1557</v>
      </c>
      <c r="E855" s="1"/>
    </row>
    <row r="856" spans="1:5">
      <c r="A856" s="12">
        <f>kredi_kart_musterileri!A856</f>
        <v>716608608</v>
      </c>
      <c r="B856" s="75" t="str">
        <f>kredi_kart_musterileri!B856</f>
        <v>Attrited Customer</v>
      </c>
      <c r="C856" s="79" t="str">
        <f>IF(kredi_kart_musterileri!$B856="Existing Customer",kredi_kart_musterileri!$A856, "Attrited Customer")</f>
        <v>Attrited Customer</v>
      </c>
      <c r="D856" s="82"/>
    </row>
    <row r="857" spans="1:5">
      <c r="A857" s="12">
        <f>kredi_kart_musterileri!A857</f>
        <v>789528183</v>
      </c>
      <c r="B857" s="75" t="str">
        <f>kredi_kart_musterileri!B857</f>
        <v>Existing Customer</v>
      </c>
      <c r="C857" s="79">
        <f>IF(kredi_kart_musterileri!$B857="Existing Customer",kredi_kart_musterileri!$A857, "Attrited Customer")</f>
        <v>789528183</v>
      </c>
      <c r="D857" s="81">
        <f>IF(kredi_kart_musterileri!$B857="Existing Customer",kredi_kart_musterileri!$Q857, "Attrited Customer")</f>
        <v>2583</v>
      </c>
      <c r="E857" s="1"/>
    </row>
    <row r="858" spans="1:5">
      <c r="A858" s="12">
        <f>kredi_kart_musterileri!A858</f>
        <v>708895158</v>
      </c>
      <c r="B858" s="75" t="str">
        <f>kredi_kart_musterileri!B858</f>
        <v>Existing Customer</v>
      </c>
      <c r="C858" s="79">
        <f>IF(kredi_kart_musterileri!$B858="Existing Customer",kredi_kart_musterileri!$A858, "Attrited Customer")</f>
        <v>708895158</v>
      </c>
      <c r="D858" s="81">
        <f>IF(kredi_kart_musterileri!$B858="Existing Customer",kredi_kart_musterileri!$Q858, "Attrited Customer")</f>
        <v>1371</v>
      </c>
      <c r="E858" s="1"/>
    </row>
    <row r="859" spans="1:5">
      <c r="A859" s="12">
        <f>kredi_kart_musterileri!A859</f>
        <v>824805858</v>
      </c>
      <c r="B859" s="75" t="str">
        <f>kredi_kart_musterileri!B859</f>
        <v>Existing Customer</v>
      </c>
      <c r="C859" s="79">
        <f>IF(kredi_kart_musterileri!$B859="Existing Customer",kredi_kart_musterileri!$A859, "Attrited Customer")</f>
        <v>824805858</v>
      </c>
      <c r="D859" s="81">
        <f>IF(kredi_kart_musterileri!$B859="Existing Customer",kredi_kart_musterileri!$Q859, "Attrited Customer")</f>
        <v>1537</v>
      </c>
      <c r="E859" s="1"/>
    </row>
    <row r="860" spans="1:5">
      <c r="A860" s="12">
        <f>kredi_kart_musterileri!A860</f>
        <v>720840108</v>
      </c>
      <c r="B860" s="75" t="str">
        <f>kredi_kart_musterileri!B860</f>
        <v>Existing Customer</v>
      </c>
      <c r="C860" s="79">
        <f>IF(kredi_kart_musterileri!$B860="Existing Customer",kredi_kart_musterileri!$A860, "Attrited Customer")</f>
        <v>720840108</v>
      </c>
      <c r="D860" s="81">
        <f>IF(kredi_kart_musterileri!$B860="Existing Customer",kredi_kart_musterileri!$Q860, "Attrited Customer")</f>
        <v>3753</v>
      </c>
      <c r="E860" s="1"/>
    </row>
    <row r="861" spans="1:5">
      <c r="A861" s="12">
        <f>kredi_kart_musterileri!A861</f>
        <v>787595658</v>
      </c>
      <c r="B861" s="75" t="str">
        <f>kredi_kart_musterileri!B861</f>
        <v>Existing Customer</v>
      </c>
      <c r="C861" s="79">
        <f>IF(kredi_kart_musterileri!$B861="Existing Customer",kredi_kart_musterileri!$A861, "Attrited Customer")</f>
        <v>787595658</v>
      </c>
      <c r="D861" s="81">
        <f>IF(kredi_kart_musterileri!$B861="Existing Customer",kredi_kart_musterileri!$Q861, "Attrited Customer")</f>
        <v>1104</v>
      </c>
      <c r="E861" s="1"/>
    </row>
    <row r="862" spans="1:5">
      <c r="A862" s="12">
        <f>kredi_kart_musterileri!A862</f>
        <v>720244983</v>
      </c>
      <c r="B862" s="75" t="str">
        <f>kredi_kart_musterileri!B862</f>
        <v>Existing Customer</v>
      </c>
      <c r="C862" s="79">
        <f>IF(kredi_kart_musterileri!$B862="Existing Customer",kredi_kart_musterileri!$A862, "Attrited Customer")</f>
        <v>720244983</v>
      </c>
      <c r="D862" s="81">
        <f>IF(kredi_kart_musterileri!$B862="Existing Customer",kredi_kart_musterileri!$Q862, "Attrited Customer")</f>
        <v>1482</v>
      </c>
      <c r="E862" s="1"/>
    </row>
    <row r="863" spans="1:5">
      <c r="A863" s="12">
        <f>kredi_kart_musterileri!A863</f>
        <v>713220258</v>
      </c>
      <c r="B863" s="75" t="str">
        <f>kredi_kart_musterileri!B863</f>
        <v>Existing Customer</v>
      </c>
      <c r="C863" s="79">
        <f>IF(kredi_kart_musterileri!$B863="Existing Customer",kredi_kart_musterileri!$A863, "Attrited Customer")</f>
        <v>713220258</v>
      </c>
      <c r="D863" s="81">
        <f>IF(kredi_kart_musterileri!$B863="Existing Customer",kredi_kart_musterileri!$Q863, "Attrited Customer")</f>
        <v>1299</v>
      </c>
      <c r="E863" s="1"/>
    </row>
    <row r="864" spans="1:5">
      <c r="A864" s="12">
        <f>kredi_kart_musterileri!A864</f>
        <v>813469458</v>
      </c>
      <c r="B864" s="75" t="str">
        <f>kredi_kart_musterileri!B864</f>
        <v>Existing Customer</v>
      </c>
      <c r="C864" s="79">
        <f>IF(kredi_kart_musterileri!$B864="Existing Customer",kredi_kart_musterileri!$A864, "Attrited Customer")</f>
        <v>813469458</v>
      </c>
      <c r="D864" s="81">
        <f>IF(kredi_kart_musterileri!$B864="Existing Customer",kredi_kart_musterileri!$Q864, "Attrited Customer")</f>
        <v>2167</v>
      </c>
      <c r="E864" s="1"/>
    </row>
    <row r="865" spans="1:5">
      <c r="A865" s="12">
        <f>kredi_kart_musterileri!A865</f>
        <v>788939358</v>
      </c>
      <c r="B865" s="75" t="str">
        <f>kredi_kart_musterileri!B865</f>
        <v>Existing Customer</v>
      </c>
      <c r="C865" s="79">
        <f>IF(kredi_kart_musterileri!$B865="Existing Customer",kredi_kart_musterileri!$A865, "Attrited Customer")</f>
        <v>788939358</v>
      </c>
      <c r="D865" s="81">
        <f>IF(kredi_kart_musterileri!$B865="Existing Customer",kredi_kart_musterileri!$Q865, "Attrited Customer")</f>
        <v>1563</v>
      </c>
      <c r="E865" s="1"/>
    </row>
    <row r="866" spans="1:5">
      <c r="A866" s="12">
        <f>kredi_kart_musterileri!A866</f>
        <v>718870158</v>
      </c>
      <c r="B866" s="75" t="str">
        <f>kredi_kart_musterileri!B866</f>
        <v>Existing Customer</v>
      </c>
      <c r="C866" s="79">
        <f>IF(kredi_kart_musterileri!$B866="Existing Customer",kredi_kart_musterileri!$A866, "Attrited Customer")</f>
        <v>718870158</v>
      </c>
      <c r="D866" s="81">
        <f>IF(kredi_kart_musterileri!$B866="Existing Customer",kredi_kart_musterileri!$Q866, "Attrited Customer")</f>
        <v>1772</v>
      </c>
      <c r="E866" s="1"/>
    </row>
    <row r="867" spans="1:5">
      <c r="A867" s="12">
        <f>kredi_kart_musterileri!A867</f>
        <v>788673708</v>
      </c>
      <c r="B867" s="75" t="str">
        <f>kredi_kart_musterileri!B867</f>
        <v>Attrited Customer</v>
      </c>
      <c r="C867" s="79" t="str">
        <f>IF(kredi_kart_musterileri!$B867="Existing Customer",kredi_kart_musterileri!$A867, "Attrited Customer")</f>
        <v>Attrited Customer</v>
      </c>
      <c r="D867" s="82"/>
    </row>
    <row r="868" spans="1:5">
      <c r="A868" s="12">
        <f>kredi_kart_musterileri!A868</f>
        <v>711809283</v>
      </c>
      <c r="B868" s="75" t="str">
        <f>kredi_kart_musterileri!B868</f>
        <v>Existing Customer</v>
      </c>
      <c r="C868" s="79">
        <f>IF(kredi_kart_musterileri!$B868="Existing Customer",kredi_kart_musterileri!$A868, "Attrited Customer")</f>
        <v>711809283</v>
      </c>
      <c r="D868" s="81">
        <f>IF(kredi_kart_musterileri!$B868="Existing Customer",kredi_kart_musterileri!$Q868, "Attrited Customer")</f>
        <v>2229</v>
      </c>
      <c r="E868" s="1"/>
    </row>
    <row r="869" spans="1:5">
      <c r="A869" s="12">
        <f>kredi_kart_musterileri!A869</f>
        <v>816513108</v>
      </c>
      <c r="B869" s="75" t="str">
        <f>kredi_kart_musterileri!B869</f>
        <v>Existing Customer</v>
      </c>
      <c r="C869" s="79">
        <f>IF(kredi_kart_musterileri!$B869="Existing Customer",kredi_kart_musterileri!$A869, "Attrited Customer")</f>
        <v>816513108</v>
      </c>
      <c r="D869" s="81">
        <f>IF(kredi_kart_musterileri!$B869="Existing Customer",kredi_kart_musterileri!$Q869, "Attrited Customer")</f>
        <v>2195</v>
      </c>
      <c r="E869" s="1"/>
    </row>
    <row r="870" spans="1:5">
      <c r="A870" s="12">
        <f>kredi_kart_musterileri!A870</f>
        <v>718594608</v>
      </c>
      <c r="B870" s="75" t="str">
        <f>kredi_kart_musterileri!B870</f>
        <v>Existing Customer</v>
      </c>
      <c r="C870" s="79">
        <f>IF(kredi_kart_musterileri!$B870="Existing Customer",kredi_kart_musterileri!$A870, "Attrited Customer")</f>
        <v>718594608</v>
      </c>
      <c r="D870" s="81">
        <f>IF(kredi_kart_musterileri!$B870="Existing Customer",kredi_kart_musterileri!$Q870, "Attrited Customer")</f>
        <v>1362</v>
      </c>
      <c r="E870" s="1"/>
    </row>
    <row r="871" spans="1:5">
      <c r="A871" s="12">
        <f>kredi_kart_musterileri!A871</f>
        <v>823606983</v>
      </c>
      <c r="B871" s="75" t="str">
        <f>kredi_kart_musterileri!B871</f>
        <v>Existing Customer</v>
      </c>
      <c r="C871" s="79">
        <f>IF(kredi_kart_musterileri!$B871="Existing Customer",kredi_kart_musterileri!$A871, "Attrited Customer")</f>
        <v>823606983</v>
      </c>
      <c r="D871" s="81">
        <f>IF(kredi_kart_musterileri!$B871="Existing Customer",kredi_kart_musterileri!$Q871, "Attrited Customer")</f>
        <v>2398</v>
      </c>
      <c r="E871" s="1"/>
    </row>
    <row r="872" spans="1:5">
      <c r="A872" s="12">
        <f>kredi_kart_musterileri!A872</f>
        <v>717028158</v>
      </c>
      <c r="B872" s="75" t="str">
        <f>kredi_kart_musterileri!B872</f>
        <v>Existing Customer</v>
      </c>
      <c r="C872" s="79">
        <f>IF(kredi_kart_musterileri!$B872="Existing Customer",kredi_kart_musterileri!$A872, "Attrited Customer")</f>
        <v>717028158</v>
      </c>
      <c r="D872" s="81">
        <f>IF(kredi_kart_musterileri!$B872="Existing Customer",kredi_kart_musterileri!$Q872, "Attrited Customer")</f>
        <v>2649</v>
      </c>
      <c r="E872" s="1"/>
    </row>
    <row r="873" spans="1:5">
      <c r="A873" s="12">
        <f>kredi_kart_musterileri!A873</f>
        <v>788485908</v>
      </c>
      <c r="B873" s="75" t="str">
        <f>kredi_kart_musterileri!B873</f>
        <v>Existing Customer</v>
      </c>
      <c r="C873" s="79">
        <f>IF(kredi_kart_musterileri!$B873="Existing Customer",kredi_kart_musterileri!$A873, "Attrited Customer")</f>
        <v>788485908</v>
      </c>
      <c r="D873" s="81">
        <f>IF(kredi_kart_musterileri!$B873="Existing Customer",kredi_kart_musterileri!$Q873, "Attrited Customer")</f>
        <v>1463</v>
      </c>
      <c r="E873" s="1"/>
    </row>
    <row r="874" spans="1:5">
      <c r="A874" s="12">
        <f>kredi_kart_musterileri!A874</f>
        <v>714472608</v>
      </c>
      <c r="B874" s="75" t="str">
        <f>kredi_kart_musterileri!B874</f>
        <v>Existing Customer</v>
      </c>
      <c r="C874" s="79">
        <f>IF(kredi_kart_musterileri!$B874="Existing Customer",kredi_kart_musterileri!$A874, "Attrited Customer")</f>
        <v>714472608</v>
      </c>
      <c r="D874" s="81">
        <f>IF(kredi_kart_musterileri!$B874="Existing Customer",kredi_kart_musterileri!$Q874, "Attrited Customer")</f>
        <v>1174</v>
      </c>
      <c r="E874" s="1"/>
    </row>
    <row r="875" spans="1:5">
      <c r="A875" s="12">
        <f>kredi_kart_musterileri!A875</f>
        <v>710793783</v>
      </c>
      <c r="B875" s="75" t="str">
        <f>kredi_kart_musterileri!B875</f>
        <v>Existing Customer</v>
      </c>
      <c r="C875" s="79">
        <f>IF(kredi_kart_musterileri!$B875="Existing Customer",kredi_kart_musterileri!$A875, "Attrited Customer")</f>
        <v>710793783</v>
      </c>
      <c r="D875" s="81">
        <f>IF(kredi_kart_musterileri!$B875="Existing Customer",kredi_kart_musterileri!$Q875, "Attrited Customer")</f>
        <v>1836</v>
      </c>
      <c r="E875" s="1"/>
    </row>
    <row r="876" spans="1:5">
      <c r="A876" s="12">
        <f>kredi_kart_musterileri!A876</f>
        <v>794340033</v>
      </c>
      <c r="B876" s="75" t="str">
        <f>kredi_kart_musterileri!B876</f>
        <v>Existing Customer</v>
      </c>
      <c r="C876" s="79">
        <f>IF(kredi_kart_musterileri!$B876="Existing Customer",kredi_kart_musterileri!$A876, "Attrited Customer")</f>
        <v>794340033</v>
      </c>
      <c r="D876" s="81">
        <f>IF(kredi_kart_musterileri!$B876="Existing Customer",kredi_kart_musterileri!$Q876, "Attrited Customer")</f>
        <v>1817</v>
      </c>
      <c r="E876" s="1"/>
    </row>
    <row r="877" spans="1:5">
      <c r="A877" s="12">
        <f>kredi_kart_musterileri!A877</f>
        <v>716462658</v>
      </c>
      <c r="B877" s="75" t="str">
        <f>kredi_kart_musterileri!B877</f>
        <v>Existing Customer</v>
      </c>
      <c r="C877" s="79">
        <f>IF(kredi_kart_musterileri!$B877="Existing Customer",kredi_kart_musterileri!$A877, "Attrited Customer")</f>
        <v>716462658</v>
      </c>
      <c r="D877" s="81">
        <f>IF(kredi_kart_musterileri!$B877="Existing Customer",kredi_kart_musterileri!$Q877, "Attrited Customer")</f>
        <v>1387</v>
      </c>
      <c r="E877" s="1"/>
    </row>
    <row r="878" spans="1:5">
      <c r="A878" s="12">
        <f>kredi_kart_musterileri!A878</f>
        <v>718050033</v>
      </c>
      <c r="B878" s="75" t="str">
        <f>kredi_kart_musterileri!B878</f>
        <v>Existing Customer</v>
      </c>
      <c r="C878" s="79">
        <f>IF(kredi_kart_musterileri!$B878="Existing Customer",kredi_kart_musterileri!$A878, "Attrited Customer")</f>
        <v>718050033</v>
      </c>
      <c r="D878" s="81">
        <f>IF(kredi_kart_musterileri!$B878="Existing Customer",kredi_kart_musterileri!$Q878, "Attrited Customer")</f>
        <v>2028</v>
      </c>
      <c r="E878" s="1"/>
    </row>
    <row r="879" spans="1:5">
      <c r="A879" s="12">
        <f>kredi_kart_musterileri!A879</f>
        <v>714023808</v>
      </c>
      <c r="B879" s="75" t="str">
        <f>kredi_kart_musterileri!B879</f>
        <v>Existing Customer</v>
      </c>
      <c r="C879" s="79">
        <f>IF(kredi_kart_musterileri!$B879="Existing Customer",kredi_kart_musterileri!$A879, "Attrited Customer")</f>
        <v>714023808</v>
      </c>
      <c r="D879" s="81">
        <f>IF(kredi_kart_musterileri!$B879="Existing Customer",kredi_kart_musterileri!$Q879, "Attrited Customer")</f>
        <v>1582</v>
      </c>
      <c r="E879" s="1"/>
    </row>
    <row r="880" spans="1:5">
      <c r="A880" s="12">
        <f>kredi_kart_musterileri!A880</f>
        <v>716341833</v>
      </c>
      <c r="B880" s="75" t="str">
        <f>kredi_kart_musterileri!B880</f>
        <v>Existing Customer</v>
      </c>
      <c r="C880" s="79">
        <f>IF(kredi_kart_musterileri!$B880="Existing Customer",kredi_kart_musterileri!$A880, "Attrited Customer")</f>
        <v>716341833</v>
      </c>
      <c r="D880" s="81">
        <f>IF(kredi_kart_musterileri!$B880="Existing Customer",kredi_kart_musterileri!$Q880, "Attrited Customer")</f>
        <v>1774</v>
      </c>
      <c r="E880" s="1"/>
    </row>
    <row r="881" spans="1:5">
      <c r="A881" s="12">
        <f>kredi_kart_musterileri!A881</f>
        <v>719648358</v>
      </c>
      <c r="B881" s="75" t="str">
        <f>kredi_kart_musterileri!B881</f>
        <v>Existing Customer</v>
      </c>
      <c r="C881" s="79">
        <f>IF(kredi_kart_musterileri!$B881="Existing Customer",kredi_kart_musterileri!$A881, "Attrited Customer")</f>
        <v>719648358</v>
      </c>
      <c r="D881" s="81">
        <f>IF(kredi_kart_musterileri!$B881="Existing Customer",kredi_kart_musterileri!$Q881, "Attrited Customer")</f>
        <v>1636</v>
      </c>
      <c r="E881" s="1"/>
    </row>
    <row r="882" spans="1:5">
      <c r="A882" s="12">
        <f>kredi_kart_musterileri!A882</f>
        <v>816600933</v>
      </c>
      <c r="B882" s="75" t="str">
        <f>kredi_kart_musterileri!B882</f>
        <v>Attrited Customer</v>
      </c>
      <c r="C882" s="79" t="str">
        <f>IF(kredi_kart_musterileri!$B882="Existing Customer",kredi_kart_musterileri!$A882, "Attrited Customer")</f>
        <v>Attrited Customer</v>
      </c>
      <c r="D882" s="82"/>
    </row>
    <row r="883" spans="1:5">
      <c r="A883" s="12">
        <f>kredi_kart_musterileri!A883</f>
        <v>714208533</v>
      </c>
      <c r="B883" s="75" t="str">
        <f>kredi_kart_musterileri!B883</f>
        <v>Attrited Customer</v>
      </c>
      <c r="C883" s="79" t="str">
        <f>IF(kredi_kart_musterileri!$B883="Existing Customer",kredi_kart_musterileri!$A883, "Attrited Customer")</f>
        <v>Attrited Customer</v>
      </c>
      <c r="D883" s="82"/>
    </row>
    <row r="884" spans="1:5">
      <c r="A884" s="12">
        <f>kredi_kart_musterileri!A884</f>
        <v>713095533</v>
      </c>
      <c r="B884" s="75" t="str">
        <f>kredi_kart_musterileri!B884</f>
        <v>Existing Customer</v>
      </c>
      <c r="C884" s="79">
        <f>IF(kredi_kart_musterileri!$B884="Existing Customer",kredi_kart_musterileri!$A884, "Attrited Customer")</f>
        <v>713095533</v>
      </c>
      <c r="D884" s="81">
        <f>IF(kredi_kart_musterileri!$B884="Existing Customer",kredi_kart_musterileri!$Q884, "Attrited Customer")</f>
        <v>1198</v>
      </c>
      <c r="E884" s="1"/>
    </row>
    <row r="885" spans="1:5">
      <c r="A885" s="12">
        <f>kredi_kart_musterileri!A885</f>
        <v>809967783</v>
      </c>
      <c r="B885" s="75" t="str">
        <f>kredi_kart_musterileri!B885</f>
        <v>Existing Customer</v>
      </c>
      <c r="C885" s="79">
        <f>IF(kredi_kart_musterileri!$B885="Existing Customer",kredi_kart_musterileri!$A885, "Attrited Customer")</f>
        <v>809967783</v>
      </c>
      <c r="D885" s="81">
        <f>IF(kredi_kart_musterileri!$B885="Existing Customer",kredi_kart_musterileri!$Q885, "Attrited Customer")</f>
        <v>2189</v>
      </c>
      <c r="E885" s="1"/>
    </row>
    <row r="886" spans="1:5">
      <c r="A886" s="12">
        <f>kredi_kart_musterileri!A886</f>
        <v>715848408</v>
      </c>
      <c r="B886" s="75" t="str">
        <f>kredi_kart_musterileri!B886</f>
        <v>Existing Customer</v>
      </c>
      <c r="C886" s="79">
        <f>IF(kredi_kart_musterileri!$B886="Existing Customer",kredi_kart_musterileri!$A886, "Attrited Customer")</f>
        <v>715848408</v>
      </c>
      <c r="D886" s="81">
        <f>IF(kredi_kart_musterileri!$B886="Existing Customer",kredi_kart_musterileri!$Q886, "Attrited Customer")</f>
        <v>1257</v>
      </c>
      <c r="E886" s="1"/>
    </row>
    <row r="887" spans="1:5">
      <c r="A887" s="12">
        <f>kredi_kart_musterileri!A887</f>
        <v>714414483</v>
      </c>
      <c r="B887" s="75" t="str">
        <f>kredi_kart_musterileri!B887</f>
        <v>Existing Customer</v>
      </c>
      <c r="C887" s="79">
        <f>IF(kredi_kart_musterileri!$B887="Existing Customer",kredi_kart_musterileri!$A887, "Attrited Customer")</f>
        <v>714414483</v>
      </c>
      <c r="D887" s="81">
        <f>IF(kredi_kart_musterileri!$B887="Existing Customer",kredi_kart_musterileri!$Q887, "Attrited Customer")</f>
        <v>1503</v>
      </c>
      <c r="E887" s="1"/>
    </row>
    <row r="888" spans="1:5">
      <c r="A888" s="12">
        <f>kredi_kart_musterileri!A888</f>
        <v>708655983</v>
      </c>
      <c r="B888" s="75" t="str">
        <f>kredi_kart_musterileri!B888</f>
        <v>Existing Customer</v>
      </c>
      <c r="C888" s="79">
        <f>IF(kredi_kart_musterileri!$B888="Existing Customer",kredi_kart_musterileri!$A888, "Attrited Customer")</f>
        <v>708655983</v>
      </c>
      <c r="D888" s="81">
        <f>IF(kredi_kart_musterileri!$B888="Existing Customer",kredi_kart_musterileri!$Q888, "Attrited Customer")</f>
        <v>1353</v>
      </c>
      <c r="E888" s="1"/>
    </row>
    <row r="889" spans="1:5">
      <c r="A889" s="12">
        <f>kredi_kart_musterileri!A889</f>
        <v>720426708</v>
      </c>
      <c r="B889" s="75" t="str">
        <f>kredi_kart_musterileri!B889</f>
        <v>Attrited Customer</v>
      </c>
      <c r="C889" s="79" t="str">
        <f>IF(kredi_kart_musterileri!$B889="Existing Customer",kredi_kart_musterileri!$A889, "Attrited Customer")</f>
        <v>Attrited Customer</v>
      </c>
      <c r="D889" s="82"/>
    </row>
    <row r="890" spans="1:5">
      <c r="A890" s="12">
        <f>kredi_kart_musterileri!A890</f>
        <v>713743158</v>
      </c>
      <c r="B890" s="75" t="str">
        <f>kredi_kart_musterileri!B890</f>
        <v>Existing Customer</v>
      </c>
      <c r="C890" s="79">
        <f>IF(kredi_kart_musterileri!$B890="Existing Customer",kredi_kart_musterileri!$A890, "Attrited Customer")</f>
        <v>713743158</v>
      </c>
      <c r="D890" s="81">
        <f>IF(kredi_kart_musterileri!$B890="Existing Customer",kredi_kart_musterileri!$Q890, "Attrited Customer")</f>
        <v>1270</v>
      </c>
      <c r="E890" s="1"/>
    </row>
    <row r="891" spans="1:5">
      <c r="A891" s="12">
        <f>kredi_kart_musterileri!A891</f>
        <v>721279083</v>
      </c>
      <c r="B891" s="75" t="str">
        <f>kredi_kart_musterileri!B891</f>
        <v>Existing Customer</v>
      </c>
      <c r="C891" s="79">
        <f>IF(kredi_kart_musterileri!$B891="Existing Customer",kredi_kart_musterileri!$A891, "Attrited Customer")</f>
        <v>721279083</v>
      </c>
      <c r="D891" s="81">
        <f>IF(kredi_kart_musterileri!$B891="Existing Customer",kredi_kart_musterileri!$Q891, "Attrited Customer")</f>
        <v>1840</v>
      </c>
      <c r="E891" s="1"/>
    </row>
    <row r="892" spans="1:5">
      <c r="A892" s="12">
        <f>kredi_kart_musterileri!A892</f>
        <v>779149683</v>
      </c>
      <c r="B892" s="75" t="str">
        <f>kredi_kart_musterileri!B892</f>
        <v>Existing Customer</v>
      </c>
      <c r="C892" s="79">
        <f>IF(kredi_kart_musterileri!$B892="Existing Customer",kredi_kart_musterileri!$A892, "Attrited Customer")</f>
        <v>779149683</v>
      </c>
      <c r="D892" s="81">
        <f>IF(kredi_kart_musterileri!$B892="Existing Customer",kredi_kart_musterileri!$Q892, "Attrited Customer")</f>
        <v>2585</v>
      </c>
      <c r="E892" s="1"/>
    </row>
    <row r="893" spans="1:5">
      <c r="A893" s="12">
        <f>kredi_kart_musterileri!A893</f>
        <v>714970458</v>
      </c>
      <c r="B893" s="75" t="str">
        <f>kredi_kart_musterileri!B893</f>
        <v>Existing Customer</v>
      </c>
      <c r="C893" s="79">
        <f>IF(kredi_kart_musterileri!$B893="Existing Customer",kredi_kart_musterileri!$A893, "Attrited Customer")</f>
        <v>714970458</v>
      </c>
      <c r="D893" s="81">
        <f>IF(kredi_kart_musterileri!$B893="Existing Customer",kredi_kart_musterileri!$Q893, "Attrited Customer")</f>
        <v>1807</v>
      </c>
      <c r="E893" s="1"/>
    </row>
    <row r="894" spans="1:5">
      <c r="A894" s="12">
        <f>kredi_kart_musterileri!A894</f>
        <v>719070108</v>
      </c>
      <c r="B894" s="75" t="str">
        <f>kredi_kart_musterileri!B894</f>
        <v>Existing Customer</v>
      </c>
      <c r="C894" s="79">
        <f>IF(kredi_kart_musterileri!$B894="Existing Customer",kredi_kart_musterileri!$A894, "Attrited Customer")</f>
        <v>719070108</v>
      </c>
      <c r="D894" s="81">
        <f>IF(kredi_kart_musterileri!$B894="Existing Customer",kredi_kart_musterileri!$Q894, "Attrited Customer")</f>
        <v>1729</v>
      </c>
      <c r="E894" s="1"/>
    </row>
    <row r="895" spans="1:5">
      <c r="A895" s="12">
        <f>kredi_kart_musterileri!A895</f>
        <v>715490733</v>
      </c>
      <c r="B895" s="75" t="str">
        <f>kredi_kart_musterileri!B895</f>
        <v>Existing Customer</v>
      </c>
      <c r="C895" s="79">
        <f>IF(kredi_kart_musterileri!$B895="Existing Customer",kredi_kart_musterileri!$A895, "Attrited Customer")</f>
        <v>715490733</v>
      </c>
      <c r="D895" s="81">
        <f>IF(kredi_kart_musterileri!$B895="Existing Customer",kredi_kart_musterileri!$Q895, "Attrited Customer")</f>
        <v>1211</v>
      </c>
      <c r="E895" s="1"/>
    </row>
    <row r="896" spans="1:5">
      <c r="A896" s="12">
        <f>kredi_kart_musterileri!A896</f>
        <v>714989583</v>
      </c>
      <c r="B896" s="75" t="str">
        <f>kredi_kart_musterileri!B896</f>
        <v>Existing Customer</v>
      </c>
      <c r="C896" s="79">
        <f>IF(kredi_kart_musterileri!$B896="Existing Customer",kredi_kart_musterileri!$A896, "Attrited Customer")</f>
        <v>714989583</v>
      </c>
      <c r="D896" s="81">
        <f>IF(kredi_kart_musterileri!$B896="Existing Customer",kredi_kart_musterileri!$Q896, "Attrited Customer")</f>
        <v>1763</v>
      </c>
      <c r="E896" s="1"/>
    </row>
    <row r="897" spans="1:5">
      <c r="A897" s="12">
        <f>kredi_kart_musterileri!A897</f>
        <v>820355433</v>
      </c>
      <c r="B897" s="75" t="str">
        <f>kredi_kart_musterileri!B897</f>
        <v>Existing Customer</v>
      </c>
      <c r="C897" s="79">
        <f>IF(kredi_kart_musterileri!$B897="Existing Customer",kredi_kart_musterileri!$A897, "Attrited Customer")</f>
        <v>820355433</v>
      </c>
      <c r="D897" s="81">
        <f>IF(kredi_kart_musterileri!$B897="Existing Customer",kredi_kart_musterileri!$Q897, "Attrited Customer")</f>
        <v>1395</v>
      </c>
      <c r="E897" s="1"/>
    </row>
    <row r="898" spans="1:5">
      <c r="A898" s="12">
        <f>kredi_kart_musterileri!A898</f>
        <v>715901508</v>
      </c>
      <c r="B898" s="75" t="str">
        <f>kredi_kart_musterileri!B898</f>
        <v>Existing Customer</v>
      </c>
      <c r="C898" s="79">
        <f>IF(kredi_kart_musterileri!$B898="Existing Customer",kredi_kart_musterileri!$A898, "Attrited Customer")</f>
        <v>715901508</v>
      </c>
      <c r="D898" s="81">
        <f>IF(kredi_kart_musterileri!$B898="Existing Customer",kredi_kart_musterileri!$Q898, "Attrited Customer")</f>
        <v>1843</v>
      </c>
      <c r="E898" s="1"/>
    </row>
    <row r="899" spans="1:5">
      <c r="A899" s="12">
        <f>kredi_kart_musterileri!A899</f>
        <v>710370483</v>
      </c>
      <c r="B899" s="75" t="str">
        <f>kredi_kart_musterileri!B899</f>
        <v>Existing Customer</v>
      </c>
      <c r="C899" s="79">
        <f>IF(kredi_kart_musterileri!$B899="Existing Customer",kredi_kart_musterileri!$A899, "Attrited Customer")</f>
        <v>710370483</v>
      </c>
      <c r="D899" s="81">
        <f>IF(kredi_kart_musterileri!$B899="Existing Customer",kredi_kart_musterileri!$Q899, "Attrited Customer")</f>
        <v>1517</v>
      </c>
      <c r="E899" s="1"/>
    </row>
    <row r="900" spans="1:5">
      <c r="A900" s="12">
        <f>kredi_kart_musterileri!A900</f>
        <v>778573233</v>
      </c>
      <c r="B900" s="75" t="str">
        <f>kredi_kart_musterileri!B900</f>
        <v>Existing Customer</v>
      </c>
      <c r="C900" s="79">
        <f>IF(kredi_kart_musterileri!$B900="Existing Customer",kredi_kart_musterileri!$A900, "Attrited Customer")</f>
        <v>778573233</v>
      </c>
      <c r="D900" s="81">
        <f>IF(kredi_kart_musterileri!$B900="Existing Customer",kredi_kart_musterileri!$Q900, "Attrited Customer")</f>
        <v>1977</v>
      </c>
      <c r="E900" s="1"/>
    </row>
    <row r="901" spans="1:5">
      <c r="A901" s="12">
        <f>kredi_kart_musterileri!A901</f>
        <v>708833133</v>
      </c>
      <c r="B901" s="75" t="str">
        <f>kredi_kart_musterileri!B901</f>
        <v>Existing Customer</v>
      </c>
      <c r="C901" s="79">
        <f>IF(kredi_kart_musterileri!$B901="Existing Customer",kredi_kart_musterileri!$A901, "Attrited Customer")</f>
        <v>708833133</v>
      </c>
      <c r="D901" s="81">
        <f>IF(kredi_kart_musterileri!$B901="Existing Customer",kredi_kart_musterileri!$Q901, "Attrited Customer")</f>
        <v>2027</v>
      </c>
      <c r="E901" s="1"/>
    </row>
    <row r="902" spans="1:5">
      <c r="A902" s="12">
        <f>kredi_kart_musterileri!A902</f>
        <v>719885883</v>
      </c>
      <c r="B902" s="75" t="str">
        <f>kredi_kart_musterileri!B902</f>
        <v>Existing Customer</v>
      </c>
      <c r="C902" s="79">
        <f>IF(kredi_kart_musterileri!$B902="Existing Customer",kredi_kart_musterileri!$A902, "Attrited Customer")</f>
        <v>719885883</v>
      </c>
      <c r="D902" s="81">
        <f>IF(kredi_kart_musterileri!$B902="Existing Customer",kredi_kart_musterileri!$Q902, "Attrited Customer")</f>
        <v>1497</v>
      </c>
      <c r="E902" s="1"/>
    </row>
    <row r="903" spans="1:5">
      <c r="A903" s="12">
        <f>kredi_kart_musterileri!A903</f>
        <v>712523283</v>
      </c>
      <c r="B903" s="75" t="str">
        <f>kredi_kart_musterileri!B903</f>
        <v>Existing Customer</v>
      </c>
      <c r="C903" s="79">
        <f>IF(kredi_kart_musterileri!$B903="Existing Customer",kredi_kart_musterileri!$A903, "Attrited Customer")</f>
        <v>712523283</v>
      </c>
      <c r="D903" s="81">
        <f>IF(kredi_kart_musterileri!$B903="Existing Customer",kredi_kart_musterileri!$Q903, "Attrited Customer")</f>
        <v>1134</v>
      </c>
      <c r="E903" s="1"/>
    </row>
    <row r="904" spans="1:5">
      <c r="A904" s="12">
        <f>kredi_kart_musterileri!A904</f>
        <v>711309033</v>
      </c>
      <c r="B904" s="75" t="str">
        <f>kredi_kart_musterileri!B904</f>
        <v>Existing Customer</v>
      </c>
      <c r="C904" s="79">
        <f>IF(kredi_kart_musterileri!$B904="Existing Customer",kredi_kart_musterileri!$A904, "Attrited Customer")</f>
        <v>711309033</v>
      </c>
      <c r="D904" s="81">
        <f>IF(kredi_kart_musterileri!$B904="Existing Customer",kredi_kart_musterileri!$Q904, "Attrited Customer")</f>
        <v>3663</v>
      </c>
      <c r="E904" s="1"/>
    </row>
    <row r="905" spans="1:5">
      <c r="A905" s="12">
        <f>kredi_kart_musterileri!A905</f>
        <v>708134283</v>
      </c>
      <c r="B905" s="75" t="str">
        <f>kredi_kart_musterileri!B905</f>
        <v>Existing Customer</v>
      </c>
      <c r="C905" s="79">
        <f>IF(kredi_kart_musterileri!$B905="Existing Customer",kredi_kart_musterileri!$A905, "Attrited Customer")</f>
        <v>708134283</v>
      </c>
      <c r="D905" s="81">
        <f>IF(kredi_kart_musterileri!$B905="Existing Customer",kredi_kart_musterileri!$Q905, "Attrited Customer")</f>
        <v>1483</v>
      </c>
      <c r="E905" s="1"/>
    </row>
    <row r="906" spans="1:5">
      <c r="A906" s="12">
        <f>kredi_kart_musterileri!A906</f>
        <v>720147633</v>
      </c>
      <c r="B906" s="75" t="str">
        <f>kredi_kart_musterileri!B906</f>
        <v>Existing Customer</v>
      </c>
      <c r="C906" s="79">
        <f>IF(kredi_kart_musterileri!$B906="Existing Customer",kredi_kart_musterileri!$A906, "Attrited Customer")</f>
        <v>720147633</v>
      </c>
      <c r="D906" s="81">
        <f>IF(kredi_kart_musterileri!$B906="Existing Customer",kredi_kart_musterileri!$Q906, "Attrited Customer")</f>
        <v>1956</v>
      </c>
      <c r="E906" s="1"/>
    </row>
    <row r="907" spans="1:5">
      <c r="A907" s="12">
        <f>kredi_kart_musterileri!A907</f>
        <v>708983658</v>
      </c>
      <c r="B907" s="75" t="str">
        <f>kredi_kart_musterileri!B907</f>
        <v>Attrited Customer</v>
      </c>
      <c r="C907" s="79" t="str">
        <f>IF(kredi_kart_musterileri!$B907="Existing Customer",kredi_kart_musterileri!$A907, "Attrited Customer")</f>
        <v>Attrited Customer</v>
      </c>
      <c r="D907" s="82"/>
    </row>
    <row r="908" spans="1:5">
      <c r="A908" s="12">
        <f>kredi_kart_musterileri!A908</f>
        <v>766285608</v>
      </c>
      <c r="B908" s="75" t="str">
        <f>kredi_kart_musterileri!B908</f>
        <v>Existing Customer</v>
      </c>
      <c r="C908" s="79">
        <f>IF(kredi_kart_musterileri!$B908="Existing Customer",kredi_kart_musterileri!$A908, "Attrited Customer")</f>
        <v>766285608</v>
      </c>
      <c r="D908" s="81">
        <f>IF(kredi_kart_musterileri!$B908="Existing Customer",kredi_kart_musterileri!$Q908, "Attrited Customer")</f>
        <v>2183</v>
      </c>
      <c r="E908" s="1"/>
    </row>
    <row r="909" spans="1:5">
      <c r="A909" s="12">
        <f>kredi_kart_musterileri!A909</f>
        <v>779715108</v>
      </c>
      <c r="B909" s="75" t="str">
        <f>kredi_kart_musterileri!B909</f>
        <v>Existing Customer</v>
      </c>
      <c r="C909" s="79">
        <f>IF(kredi_kart_musterileri!$B909="Existing Customer",kredi_kart_musterileri!$A909, "Attrited Customer")</f>
        <v>779715108</v>
      </c>
      <c r="D909" s="81">
        <f>IF(kredi_kart_musterileri!$B909="Existing Customer",kredi_kart_musterileri!$Q909, "Attrited Customer")</f>
        <v>2920</v>
      </c>
      <c r="E909" s="1"/>
    </row>
    <row r="910" spans="1:5">
      <c r="A910" s="12">
        <f>kredi_kart_musterileri!A910</f>
        <v>798035358</v>
      </c>
      <c r="B910" s="75" t="str">
        <f>kredi_kart_musterileri!B910</f>
        <v>Existing Customer</v>
      </c>
      <c r="C910" s="79">
        <f>IF(kredi_kart_musterileri!$B910="Existing Customer",kredi_kart_musterileri!$A910, "Attrited Customer")</f>
        <v>798035358</v>
      </c>
      <c r="D910" s="81">
        <f>IF(kredi_kart_musterileri!$B910="Existing Customer",kredi_kart_musterileri!$Q910, "Attrited Customer")</f>
        <v>1221</v>
      </c>
      <c r="E910" s="1"/>
    </row>
    <row r="911" spans="1:5">
      <c r="A911" s="12">
        <f>kredi_kart_musterileri!A911</f>
        <v>719391783</v>
      </c>
      <c r="B911" s="75" t="str">
        <f>kredi_kart_musterileri!B911</f>
        <v>Existing Customer</v>
      </c>
      <c r="C911" s="79">
        <f>IF(kredi_kart_musterileri!$B911="Existing Customer",kredi_kart_musterileri!$A911, "Attrited Customer")</f>
        <v>719391783</v>
      </c>
      <c r="D911" s="81">
        <f>IF(kredi_kart_musterileri!$B911="Existing Customer",kredi_kart_musterileri!$Q911, "Attrited Customer")</f>
        <v>1790</v>
      </c>
      <c r="E911" s="1"/>
    </row>
    <row r="912" spans="1:5">
      <c r="A912" s="12">
        <f>kredi_kart_musterileri!A912</f>
        <v>809342208</v>
      </c>
      <c r="B912" s="75" t="str">
        <f>kredi_kart_musterileri!B912</f>
        <v>Existing Customer</v>
      </c>
      <c r="C912" s="79">
        <f>IF(kredi_kart_musterileri!$B912="Existing Customer",kredi_kart_musterileri!$A912, "Attrited Customer")</f>
        <v>809342208</v>
      </c>
      <c r="D912" s="81">
        <f>IF(kredi_kart_musterileri!$B912="Existing Customer",kredi_kart_musterileri!$Q912, "Attrited Customer")</f>
        <v>2005</v>
      </c>
      <c r="E912" s="1"/>
    </row>
    <row r="913" spans="1:5">
      <c r="A913" s="12">
        <f>kredi_kart_musterileri!A913</f>
        <v>780713058</v>
      </c>
      <c r="B913" s="75" t="str">
        <f>kredi_kart_musterileri!B913</f>
        <v>Existing Customer</v>
      </c>
      <c r="C913" s="79">
        <f>IF(kredi_kart_musterileri!$B913="Existing Customer",kredi_kart_musterileri!$A913, "Attrited Customer")</f>
        <v>780713058</v>
      </c>
      <c r="D913" s="81">
        <f>IF(kredi_kart_musterileri!$B913="Existing Customer",kredi_kart_musterileri!$Q913, "Attrited Customer")</f>
        <v>3490</v>
      </c>
      <c r="E913" s="1"/>
    </row>
    <row r="914" spans="1:5">
      <c r="A914" s="12">
        <f>kredi_kart_musterileri!A914</f>
        <v>779338683</v>
      </c>
      <c r="B914" s="75" t="str">
        <f>kredi_kart_musterileri!B914</f>
        <v>Existing Customer</v>
      </c>
      <c r="C914" s="79">
        <f>IF(kredi_kart_musterileri!$B914="Existing Customer",kredi_kart_musterileri!$A914, "Attrited Customer")</f>
        <v>779338683</v>
      </c>
      <c r="D914" s="81">
        <f>IF(kredi_kart_musterileri!$B914="Existing Customer",kredi_kart_musterileri!$Q914, "Attrited Customer")</f>
        <v>1904</v>
      </c>
      <c r="E914" s="1"/>
    </row>
    <row r="915" spans="1:5">
      <c r="A915" s="12">
        <f>kredi_kart_musterileri!A915</f>
        <v>783387783</v>
      </c>
      <c r="B915" s="75" t="str">
        <f>kredi_kart_musterileri!B915</f>
        <v>Existing Customer</v>
      </c>
      <c r="C915" s="79">
        <f>IF(kredi_kart_musterileri!$B915="Existing Customer",kredi_kart_musterileri!$A915, "Attrited Customer")</f>
        <v>783387783</v>
      </c>
      <c r="D915" s="81">
        <f>IF(kredi_kart_musterileri!$B915="Existing Customer",kredi_kart_musterileri!$Q915, "Attrited Customer")</f>
        <v>1647</v>
      </c>
      <c r="E915" s="1"/>
    </row>
    <row r="916" spans="1:5">
      <c r="A916" s="12">
        <f>kredi_kart_musterileri!A916</f>
        <v>787800108</v>
      </c>
      <c r="B916" s="75" t="str">
        <f>kredi_kart_musterileri!B916</f>
        <v>Existing Customer</v>
      </c>
      <c r="C916" s="79">
        <f>IF(kredi_kart_musterileri!$B916="Existing Customer",kredi_kart_musterileri!$A916, "Attrited Customer")</f>
        <v>787800108</v>
      </c>
      <c r="D916" s="81">
        <f>IF(kredi_kart_musterileri!$B916="Existing Customer",kredi_kart_musterileri!$Q916, "Attrited Customer")</f>
        <v>1903</v>
      </c>
      <c r="E916" s="1"/>
    </row>
    <row r="917" spans="1:5">
      <c r="A917" s="12">
        <f>kredi_kart_musterileri!A917</f>
        <v>721397808</v>
      </c>
      <c r="B917" s="75" t="str">
        <f>kredi_kart_musterileri!B917</f>
        <v>Existing Customer</v>
      </c>
      <c r="C917" s="79">
        <f>IF(kredi_kart_musterileri!$B917="Existing Customer",kredi_kart_musterileri!$A917, "Attrited Customer")</f>
        <v>721397808</v>
      </c>
      <c r="D917" s="81">
        <f>IF(kredi_kart_musterileri!$B917="Existing Customer",kredi_kart_musterileri!$Q917, "Attrited Customer")</f>
        <v>1564</v>
      </c>
      <c r="E917" s="1"/>
    </row>
    <row r="918" spans="1:5">
      <c r="A918" s="12">
        <f>kredi_kart_musterileri!A918</f>
        <v>778698408</v>
      </c>
      <c r="B918" s="75" t="str">
        <f>kredi_kart_musterileri!B918</f>
        <v>Existing Customer</v>
      </c>
      <c r="C918" s="79">
        <f>IF(kredi_kart_musterileri!$B918="Existing Customer",kredi_kart_musterileri!$A918, "Attrited Customer")</f>
        <v>778698408</v>
      </c>
      <c r="D918" s="81">
        <f>IF(kredi_kart_musterileri!$B918="Existing Customer",kredi_kart_musterileri!$Q918, "Attrited Customer")</f>
        <v>1686</v>
      </c>
      <c r="E918" s="1"/>
    </row>
    <row r="919" spans="1:5">
      <c r="A919" s="12">
        <f>kredi_kart_musterileri!A919</f>
        <v>709545333</v>
      </c>
      <c r="B919" s="75" t="str">
        <f>kredi_kart_musterileri!B919</f>
        <v>Existing Customer</v>
      </c>
      <c r="C919" s="79">
        <f>IF(kredi_kart_musterileri!$B919="Existing Customer",kredi_kart_musterileri!$A919, "Attrited Customer")</f>
        <v>709545333</v>
      </c>
      <c r="D919" s="81">
        <f>IF(kredi_kart_musterileri!$B919="Existing Customer",kredi_kart_musterileri!$Q919, "Attrited Customer")</f>
        <v>2412</v>
      </c>
      <c r="E919" s="1"/>
    </row>
    <row r="920" spans="1:5">
      <c r="A920" s="12">
        <f>kredi_kart_musterileri!A920</f>
        <v>716032233</v>
      </c>
      <c r="B920" s="75" t="str">
        <f>kredi_kart_musterileri!B920</f>
        <v>Existing Customer</v>
      </c>
      <c r="C920" s="79">
        <f>IF(kredi_kart_musterileri!$B920="Existing Customer",kredi_kart_musterileri!$A920, "Attrited Customer")</f>
        <v>716032233</v>
      </c>
      <c r="D920" s="81">
        <f>IF(kredi_kart_musterileri!$B920="Existing Customer",kredi_kart_musterileri!$Q920, "Attrited Customer")</f>
        <v>3981</v>
      </c>
      <c r="E920" s="1"/>
    </row>
    <row r="921" spans="1:5">
      <c r="A921" s="12">
        <f>kredi_kart_musterileri!A921</f>
        <v>717835908</v>
      </c>
      <c r="B921" s="75" t="str">
        <f>kredi_kart_musterileri!B921</f>
        <v>Existing Customer</v>
      </c>
      <c r="C921" s="79">
        <f>IF(kredi_kart_musterileri!$B921="Existing Customer",kredi_kart_musterileri!$A921, "Attrited Customer")</f>
        <v>717835908</v>
      </c>
      <c r="D921" s="81">
        <f>IF(kredi_kart_musterileri!$B921="Existing Customer",kredi_kart_musterileri!$Q921, "Attrited Customer")</f>
        <v>2730</v>
      </c>
      <c r="E921" s="1"/>
    </row>
    <row r="922" spans="1:5">
      <c r="A922" s="12">
        <f>kredi_kart_musterileri!A922</f>
        <v>719466558</v>
      </c>
      <c r="B922" s="75" t="str">
        <f>kredi_kart_musterileri!B922</f>
        <v>Existing Customer</v>
      </c>
      <c r="C922" s="79">
        <f>IF(kredi_kart_musterileri!$B922="Existing Customer",kredi_kart_musterileri!$A922, "Attrited Customer")</f>
        <v>719466558</v>
      </c>
      <c r="D922" s="81">
        <f>IF(kredi_kart_musterileri!$B922="Existing Customer",kredi_kart_musterileri!$Q922, "Attrited Customer")</f>
        <v>1361</v>
      </c>
      <c r="E922" s="1"/>
    </row>
    <row r="923" spans="1:5">
      <c r="A923" s="12">
        <f>kredi_kart_musterileri!A923</f>
        <v>778663458</v>
      </c>
      <c r="B923" s="75" t="str">
        <f>kredi_kart_musterileri!B923</f>
        <v>Attrited Customer</v>
      </c>
      <c r="C923" s="79" t="str">
        <f>IF(kredi_kart_musterileri!$B923="Existing Customer",kredi_kart_musterileri!$A923, "Attrited Customer")</f>
        <v>Attrited Customer</v>
      </c>
      <c r="D923" s="82"/>
    </row>
    <row r="924" spans="1:5">
      <c r="A924" s="12">
        <f>kredi_kart_musterileri!A924</f>
        <v>716024808</v>
      </c>
      <c r="B924" s="75" t="str">
        <f>kredi_kart_musterileri!B924</f>
        <v>Attrited Customer</v>
      </c>
      <c r="C924" s="79" t="str">
        <f>IF(kredi_kart_musterileri!$B924="Existing Customer",kredi_kart_musterileri!$A924, "Attrited Customer")</f>
        <v>Attrited Customer</v>
      </c>
      <c r="D924" s="82"/>
    </row>
    <row r="925" spans="1:5">
      <c r="A925" s="12">
        <f>kredi_kart_musterileri!A925</f>
        <v>713008308</v>
      </c>
      <c r="B925" s="75" t="str">
        <f>kredi_kart_musterileri!B925</f>
        <v>Existing Customer</v>
      </c>
      <c r="C925" s="79">
        <f>IF(kredi_kart_musterileri!$B925="Existing Customer",kredi_kart_musterileri!$A925, "Attrited Customer")</f>
        <v>713008308</v>
      </c>
      <c r="D925" s="81">
        <f>IF(kredi_kart_musterileri!$B925="Existing Customer",kredi_kart_musterileri!$Q925, "Attrited Customer")</f>
        <v>1861</v>
      </c>
      <c r="E925" s="1"/>
    </row>
    <row r="926" spans="1:5">
      <c r="A926" s="12">
        <f>kredi_kart_musterileri!A926</f>
        <v>794831733</v>
      </c>
      <c r="B926" s="75" t="str">
        <f>kredi_kart_musterileri!B926</f>
        <v>Existing Customer</v>
      </c>
      <c r="C926" s="79">
        <f>IF(kredi_kart_musterileri!$B926="Existing Customer",kredi_kart_musterileri!$A926, "Attrited Customer")</f>
        <v>794831733</v>
      </c>
      <c r="D926" s="81">
        <f>IF(kredi_kart_musterileri!$B926="Existing Customer",kredi_kart_musterileri!$Q926, "Attrited Customer")</f>
        <v>1345</v>
      </c>
      <c r="E926" s="1"/>
    </row>
    <row r="927" spans="1:5">
      <c r="A927" s="12">
        <f>kredi_kart_musterileri!A927</f>
        <v>713854608</v>
      </c>
      <c r="B927" s="75" t="str">
        <f>kredi_kart_musterileri!B927</f>
        <v>Existing Customer</v>
      </c>
      <c r="C927" s="79">
        <f>IF(kredi_kart_musterileri!$B927="Existing Customer",kredi_kart_musterileri!$A927, "Attrited Customer")</f>
        <v>713854608</v>
      </c>
      <c r="D927" s="81">
        <f>IF(kredi_kart_musterileri!$B927="Existing Customer",kredi_kart_musterileri!$Q927, "Attrited Customer")</f>
        <v>2444</v>
      </c>
      <c r="E927" s="1"/>
    </row>
    <row r="928" spans="1:5">
      <c r="A928" s="12">
        <f>kredi_kart_musterileri!A928</f>
        <v>715993608</v>
      </c>
      <c r="B928" s="75" t="str">
        <f>kredi_kart_musterileri!B928</f>
        <v>Existing Customer</v>
      </c>
      <c r="C928" s="79">
        <f>IF(kredi_kart_musterileri!$B928="Existing Customer",kredi_kart_musterileri!$A928, "Attrited Customer")</f>
        <v>715993608</v>
      </c>
      <c r="D928" s="81">
        <f>IF(kredi_kart_musterileri!$B928="Existing Customer",kredi_kart_musterileri!$Q928, "Attrited Customer")</f>
        <v>1686</v>
      </c>
      <c r="E928" s="1"/>
    </row>
    <row r="929" spans="1:5">
      <c r="A929" s="12">
        <f>kredi_kart_musterileri!A929</f>
        <v>789368658</v>
      </c>
      <c r="B929" s="75" t="str">
        <f>kredi_kart_musterileri!B929</f>
        <v>Existing Customer</v>
      </c>
      <c r="C929" s="79">
        <f>IF(kredi_kart_musterileri!$B929="Existing Customer",kredi_kart_musterileri!$A929, "Attrited Customer")</f>
        <v>789368658</v>
      </c>
      <c r="D929" s="81">
        <f>IF(kredi_kart_musterileri!$B929="Existing Customer",kredi_kart_musterileri!$Q929, "Attrited Customer")</f>
        <v>1468</v>
      </c>
      <c r="E929" s="1"/>
    </row>
    <row r="930" spans="1:5">
      <c r="A930" s="12">
        <f>kredi_kart_musterileri!A930</f>
        <v>802817358</v>
      </c>
      <c r="B930" s="75" t="str">
        <f>kredi_kart_musterileri!B930</f>
        <v>Existing Customer</v>
      </c>
      <c r="C930" s="79">
        <f>IF(kredi_kart_musterileri!$B930="Existing Customer",kredi_kart_musterileri!$A930, "Attrited Customer")</f>
        <v>802817358</v>
      </c>
      <c r="D930" s="81">
        <f>IF(kredi_kart_musterileri!$B930="Existing Customer",kredi_kart_musterileri!$Q930, "Attrited Customer")</f>
        <v>2320</v>
      </c>
      <c r="E930" s="1"/>
    </row>
    <row r="931" spans="1:5">
      <c r="A931" s="12">
        <f>kredi_kart_musterileri!A931</f>
        <v>708098133</v>
      </c>
      <c r="B931" s="75" t="str">
        <f>kredi_kart_musterileri!B931</f>
        <v>Existing Customer</v>
      </c>
      <c r="C931" s="79">
        <f>IF(kredi_kart_musterileri!$B931="Existing Customer",kredi_kart_musterileri!$A931, "Attrited Customer")</f>
        <v>708098133</v>
      </c>
      <c r="D931" s="81">
        <f>IF(kredi_kart_musterileri!$B931="Existing Customer",kredi_kart_musterileri!$Q931, "Attrited Customer")</f>
        <v>1598</v>
      </c>
      <c r="E931" s="1"/>
    </row>
    <row r="932" spans="1:5">
      <c r="A932" s="12">
        <f>kredi_kart_musterileri!A932</f>
        <v>801499908</v>
      </c>
      <c r="B932" s="75" t="str">
        <f>kredi_kart_musterileri!B932</f>
        <v>Existing Customer</v>
      </c>
      <c r="C932" s="79">
        <f>IF(kredi_kart_musterileri!$B932="Existing Customer",kredi_kart_musterileri!$A932, "Attrited Customer")</f>
        <v>801499908</v>
      </c>
      <c r="D932" s="81">
        <f>IF(kredi_kart_musterileri!$B932="Existing Customer",kredi_kart_musterileri!$Q932, "Attrited Customer")</f>
        <v>1232</v>
      </c>
      <c r="E932" s="1"/>
    </row>
    <row r="933" spans="1:5">
      <c r="A933" s="12">
        <f>kredi_kart_musterileri!A933</f>
        <v>824770683</v>
      </c>
      <c r="B933" s="75" t="str">
        <f>kredi_kart_musterileri!B933</f>
        <v>Existing Customer</v>
      </c>
      <c r="C933" s="79">
        <f>IF(kredi_kart_musterileri!$B933="Existing Customer",kredi_kart_musterileri!$A933, "Attrited Customer")</f>
        <v>824770683</v>
      </c>
      <c r="D933" s="81">
        <f>IF(kredi_kart_musterileri!$B933="Existing Customer",kredi_kart_musterileri!$Q933, "Attrited Customer")</f>
        <v>4027</v>
      </c>
      <c r="E933" s="1"/>
    </row>
    <row r="934" spans="1:5">
      <c r="A934" s="12">
        <f>kredi_kart_musterileri!A934</f>
        <v>718310733</v>
      </c>
      <c r="B934" s="75" t="str">
        <f>kredi_kart_musterileri!B934</f>
        <v>Existing Customer</v>
      </c>
      <c r="C934" s="79">
        <f>IF(kredi_kart_musterileri!$B934="Existing Customer",kredi_kart_musterileri!$A934, "Attrited Customer")</f>
        <v>718310733</v>
      </c>
      <c r="D934" s="81">
        <f>IF(kredi_kart_musterileri!$B934="Existing Customer",kredi_kart_musterileri!$Q934, "Attrited Customer")</f>
        <v>1922</v>
      </c>
      <c r="E934" s="1"/>
    </row>
    <row r="935" spans="1:5">
      <c r="A935" s="12">
        <f>kredi_kart_musterileri!A935</f>
        <v>708162558</v>
      </c>
      <c r="B935" s="75" t="str">
        <f>kredi_kart_musterileri!B935</f>
        <v>Existing Customer</v>
      </c>
      <c r="C935" s="79">
        <f>IF(kredi_kart_musterileri!$B935="Existing Customer",kredi_kart_musterileri!$A935, "Attrited Customer")</f>
        <v>708162558</v>
      </c>
      <c r="D935" s="81">
        <f>IF(kredi_kart_musterileri!$B935="Existing Customer",kredi_kart_musterileri!$Q935, "Attrited Customer")</f>
        <v>1355</v>
      </c>
      <c r="E935" s="1"/>
    </row>
    <row r="936" spans="1:5">
      <c r="A936" s="12">
        <f>kredi_kart_musterileri!A936</f>
        <v>721129383</v>
      </c>
      <c r="B936" s="75" t="str">
        <f>kredi_kart_musterileri!B936</f>
        <v>Existing Customer</v>
      </c>
      <c r="C936" s="79">
        <f>IF(kredi_kart_musterileri!$B936="Existing Customer",kredi_kart_musterileri!$A936, "Attrited Customer")</f>
        <v>721129383</v>
      </c>
      <c r="D936" s="81">
        <f>IF(kredi_kart_musterileri!$B936="Existing Customer",kredi_kart_musterileri!$Q936, "Attrited Customer")</f>
        <v>2361</v>
      </c>
      <c r="E936" s="1"/>
    </row>
    <row r="937" spans="1:5">
      <c r="A937" s="12">
        <f>kredi_kart_musterileri!A937</f>
        <v>721249158</v>
      </c>
      <c r="B937" s="75" t="str">
        <f>kredi_kart_musterileri!B937</f>
        <v>Attrited Customer</v>
      </c>
      <c r="C937" s="79" t="str">
        <f>IF(kredi_kart_musterileri!$B937="Existing Customer",kredi_kart_musterileri!$A937, "Attrited Customer")</f>
        <v>Attrited Customer</v>
      </c>
      <c r="D937" s="82"/>
    </row>
    <row r="938" spans="1:5">
      <c r="A938" s="12">
        <f>kredi_kart_musterileri!A938</f>
        <v>721049658</v>
      </c>
      <c r="B938" s="75" t="str">
        <f>kredi_kart_musterileri!B938</f>
        <v>Existing Customer</v>
      </c>
      <c r="C938" s="79">
        <f>IF(kredi_kart_musterileri!$B938="Existing Customer",kredi_kart_musterileri!$A938, "Attrited Customer")</f>
        <v>721049658</v>
      </c>
      <c r="D938" s="81">
        <f>IF(kredi_kart_musterileri!$B938="Existing Customer",kredi_kart_musterileri!$Q938, "Attrited Customer")</f>
        <v>1687</v>
      </c>
      <c r="E938" s="1"/>
    </row>
    <row r="939" spans="1:5">
      <c r="A939" s="12">
        <f>kredi_kart_musterileri!A939</f>
        <v>806392908</v>
      </c>
      <c r="B939" s="75" t="str">
        <f>kredi_kart_musterileri!B939</f>
        <v>Existing Customer</v>
      </c>
      <c r="C939" s="79">
        <f>IF(kredi_kart_musterileri!$B939="Existing Customer",kredi_kart_musterileri!$A939, "Attrited Customer")</f>
        <v>806392908</v>
      </c>
      <c r="D939" s="81">
        <f>IF(kredi_kart_musterileri!$B939="Existing Customer",kredi_kart_musterileri!$Q939, "Attrited Customer")</f>
        <v>1212</v>
      </c>
      <c r="E939" s="1"/>
    </row>
    <row r="940" spans="1:5">
      <c r="A940" s="12">
        <f>kredi_kart_musterileri!A940</f>
        <v>714886533</v>
      </c>
      <c r="B940" s="75" t="str">
        <f>kredi_kart_musterileri!B940</f>
        <v>Existing Customer</v>
      </c>
      <c r="C940" s="79">
        <f>IF(kredi_kart_musterileri!$B940="Existing Customer",kredi_kart_musterileri!$A940, "Attrited Customer")</f>
        <v>714886533</v>
      </c>
      <c r="D940" s="81">
        <f>IF(kredi_kart_musterileri!$B940="Existing Customer",kredi_kart_musterileri!$Q940, "Attrited Customer")</f>
        <v>1752</v>
      </c>
      <c r="E940" s="1"/>
    </row>
    <row r="941" spans="1:5">
      <c r="A941" s="12">
        <f>kredi_kart_musterileri!A941</f>
        <v>772375533</v>
      </c>
      <c r="B941" s="75" t="str">
        <f>kredi_kart_musterileri!B941</f>
        <v>Existing Customer</v>
      </c>
      <c r="C941" s="79">
        <f>IF(kredi_kart_musterileri!$B941="Existing Customer",kredi_kart_musterileri!$A941, "Attrited Customer")</f>
        <v>772375533</v>
      </c>
      <c r="D941" s="81">
        <f>IF(kredi_kart_musterileri!$B941="Existing Customer",kredi_kart_musterileri!$Q941, "Attrited Customer")</f>
        <v>1560</v>
      </c>
      <c r="E941" s="1"/>
    </row>
    <row r="942" spans="1:5">
      <c r="A942" s="12">
        <f>kredi_kart_musterileri!A942</f>
        <v>826775058</v>
      </c>
      <c r="B942" s="75" t="str">
        <f>kredi_kart_musterileri!B942</f>
        <v>Existing Customer</v>
      </c>
      <c r="C942" s="79">
        <f>IF(kredi_kart_musterileri!$B942="Existing Customer",kredi_kart_musterileri!$A942, "Attrited Customer")</f>
        <v>826775058</v>
      </c>
      <c r="D942" s="81">
        <f>IF(kredi_kart_musterileri!$B942="Existing Customer",kredi_kart_musterileri!$Q942, "Attrited Customer")</f>
        <v>1520</v>
      </c>
      <c r="E942" s="1"/>
    </row>
    <row r="943" spans="1:5">
      <c r="A943" s="12">
        <f>kredi_kart_musterileri!A943</f>
        <v>711878733</v>
      </c>
      <c r="B943" s="75" t="str">
        <f>kredi_kart_musterileri!B943</f>
        <v>Existing Customer</v>
      </c>
      <c r="C943" s="79">
        <f>IF(kredi_kart_musterileri!$B943="Existing Customer",kredi_kart_musterileri!$A943, "Attrited Customer")</f>
        <v>711878733</v>
      </c>
      <c r="D943" s="81">
        <f>IF(kredi_kart_musterileri!$B943="Existing Customer",kredi_kart_musterileri!$Q943, "Attrited Customer")</f>
        <v>1685</v>
      </c>
      <c r="E943" s="1"/>
    </row>
    <row r="944" spans="1:5">
      <c r="A944" s="12">
        <f>kredi_kart_musterileri!A944</f>
        <v>714550383</v>
      </c>
      <c r="B944" s="75" t="str">
        <f>kredi_kart_musterileri!B944</f>
        <v>Existing Customer</v>
      </c>
      <c r="C944" s="79">
        <f>IF(kredi_kart_musterileri!$B944="Existing Customer",kredi_kart_musterileri!$A944, "Attrited Customer")</f>
        <v>714550383</v>
      </c>
      <c r="D944" s="81">
        <f>IF(kredi_kart_musterileri!$B944="Existing Customer",kredi_kart_musterileri!$Q944, "Attrited Customer")</f>
        <v>1678</v>
      </c>
      <c r="E944" s="1"/>
    </row>
    <row r="945" spans="1:5">
      <c r="A945" s="12">
        <f>kredi_kart_musterileri!A945</f>
        <v>712636308</v>
      </c>
      <c r="B945" s="75" t="str">
        <f>kredi_kart_musterileri!B945</f>
        <v>Existing Customer</v>
      </c>
      <c r="C945" s="79">
        <f>IF(kredi_kart_musterileri!$B945="Existing Customer",kredi_kart_musterileri!$A945, "Attrited Customer")</f>
        <v>712636308</v>
      </c>
      <c r="D945" s="81">
        <f>IF(kredi_kart_musterileri!$B945="Existing Customer",kredi_kart_musterileri!$Q945, "Attrited Customer")</f>
        <v>1627</v>
      </c>
      <c r="E945" s="1"/>
    </row>
    <row r="946" spans="1:5">
      <c r="A946" s="12">
        <f>kredi_kart_musterileri!A946</f>
        <v>772139433</v>
      </c>
      <c r="B946" s="75" t="str">
        <f>kredi_kart_musterileri!B946</f>
        <v>Existing Customer</v>
      </c>
      <c r="C946" s="79">
        <f>IF(kredi_kart_musterileri!$B946="Existing Customer",kredi_kart_musterileri!$A946, "Attrited Customer")</f>
        <v>772139433</v>
      </c>
      <c r="D946" s="81">
        <f>IF(kredi_kart_musterileri!$B946="Existing Customer",kredi_kart_musterileri!$Q946, "Attrited Customer")</f>
        <v>1637</v>
      </c>
      <c r="E946" s="1"/>
    </row>
    <row r="947" spans="1:5">
      <c r="A947" s="12">
        <f>kredi_kart_musterileri!A947</f>
        <v>709058808</v>
      </c>
      <c r="B947" s="75" t="str">
        <f>kredi_kart_musterileri!B947</f>
        <v>Existing Customer</v>
      </c>
      <c r="C947" s="79">
        <f>IF(kredi_kart_musterileri!$B947="Existing Customer",kredi_kart_musterileri!$A947, "Attrited Customer")</f>
        <v>709058808</v>
      </c>
      <c r="D947" s="81">
        <f>IF(kredi_kart_musterileri!$B947="Existing Customer",kredi_kart_musterileri!$Q947, "Attrited Customer")</f>
        <v>1707</v>
      </c>
      <c r="E947" s="1"/>
    </row>
    <row r="948" spans="1:5">
      <c r="A948" s="12">
        <f>kredi_kart_musterileri!A948</f>
        <v>813240408</v>
      </c>
      <c r="B948" s="75" t="str">
        <f>kredi_kart_musterileri!B948</f>
        <v>Existing Customer</v>
      </c>
      <c r="C948" s="79">
        <f>IF(kredi_kart_musterileri!$B948="Existing Customer",kredi_kart_musterileri!$A948, "Attrited Customer")</f>
        <v>813240408</v>
      </c>
      <c r="D948" s="81">
        <f>IF(kredi_kart_musterileri!$B948="Existing Customer",kredi_kart_musterileri!$Q948, "Attrited Customer")</f>
        <v>1208</v>
      </c>
      <c r="E948" s="1"/>
    </row>
    <row r="949" spans="1:5">
      <c r="A949" s="12">
        <f>kredi_kart_musterileri!A949</f>
        <v>767753958</v>
      </c>
      <c r="B949" s="75" t="str">
        <f>kredi_kart_musterileri!B949</f>
        <v>Existing Customer</v>
      </c>
      <c r="C949" s="79">
        <f>IF(kredi_kart_musterileri!$B949="Existing Customer",kredi_kart_musterileri!$A949, "Attrited Customer")</f>
        <v>767753958</v>
      </c>
      <c r="D949" s="81">
        <f>IF(kredi_kart_musterileri!$B949="Existing Customer",kredi_kart_musterileri!$Q949, "Attrited Customer")</f>
        <v>1881</v>
      </c>
      <c r="E949" s="1"/>
    </row>
    <row r="950" spans="1:5">
      <c r="A950" s="12">
        <f>kredi_kart_musterileri!A950</f>
        <v>710111733</v>
      </c>
      <c r="B950" s="75" t="str">
        <f>kredi_kart_musterileri!B950</f>
        <v>Existing Customer</v>
      </c>
      <c r="C950" s="79">
        <f>IF(kredi_kart_musterileri!$B950="Existing Customer",kredi_kart_musterileri!$A950, "Attrited Customer")</f>
        <v>710111733</v>
      </c>
      <c r="D950" s="81">
        <f>IF(kredi_kart_musterileri!$B950="Existing Customer",kredi_kart_musterileri!$Q950, "Attrited Customer")</f>
        <v>1360</v>
      </c>
      <c r="E950" s="1"/>
    </row>
    <row r="951" spans="1:5">
      <c r="A951" s="12">
        <f>kredi_kart_musterileri!A951</f>
        <v>761544333</v>
      </c>
      <c r="B951" s="75" t="str">
        <f>kredi_kart_musterileri!B951</f>
        <v>Existing Customer</v>
      </c>
      <c r="C951" s="79">
        <f>IF(kredi_kart_musterileri!$B951="Existing Customer",kredi_kart_musterileri!$A951, "Attrited Customer")</f>
        <v>761544333</v>
      </c>
      <c r="D951" s="81">
        <f>IF(kredi_kart_musterileri!$B951="Existing Customer",kredi_kart_musterileri!$Q951, "Attrited Customer")</f>
        <v>1641</v>
      </c>
      <c r="E951" s="1"/>
    </row>
    <row r="952" spans="1:5">
      <c r="A952" s="12">
        <f>kredi_kart_musterileri!A952</f>
        <v>788814783</v>
      </c>
      <c r="B952" s="75" t="str">
        <f>kredi_kart_musterileri!B952</f>
        <v>Existing Customer</v>
      </c>
      <c r="C952" s="79">
        <f>IF(kredi_kart_musterileri!$B952="Existing Customer",kredi_kart_musterileri!$A952, "Attrited Customer")</f>
        <v>788814783</v>
      </c>
      <c r="D952" s="81">
        <f>IF(kredi_kart_musterileri!$B952="Existing Customer",kredi_kart_musterileri!$Q952, "Attrited Customer")</f>
        <v>1820</v>
      </c>
      <c r="E952" s="1"/>
    </row>
    <row r="953" spans="1:5">
      <c r="A953" s="12">
        <f>kredi_kart_musterileri!A953</f>
        <v>715034358</v>
      </c>
      <c r="B953" s="75" t="str">
        <f>kredi_kart_musterileri!B953</f>
        <v>Existing Customer</v>
      </c>
      <c r="C953" s="79">
        <f>IF(kredi_kart_musterileri!$B953="Existing Customer",kredi_kart_musterileri!$A953, "Attrited Customer")</f>
        <v>715034358</v>
      </c>
      <c r="D953" s="81">
        <f>IF(kredi_kart_musterileri!$B953="Existing Customer",kredi_kart_musterileri!$Q953, "Attrited Customer")</f>
        <v>1505</v>
      </c>
      <c r="E953" s="1"/>
    </row>
    <row r="954" spans="1:5">
      <c r="A954" s="12">
        <f>kredi_kart_musterileri!A954</f>
        <v>709624533</v>
      </c>
      <c r="B954" s="75" t="str">
        <f>kredi_kart_musterileri!B954</f>
        <v>Existing Customer</v>
      </c>
      <c r="C954" s="79">
        <f>IF(kredi_kart_musterileri!$B954="Existing Customer",kredi_kart_musterileri!$A954, "Attrited Customer")</f>
        <v>709624533</v>
      </c>
      <c r="D954" s="81">
        <f>IF(kredi_kart_musterileri!$B954="Existing Customer",kredi_kart_musterileri!$Q954, "Attrited Customer")</f>
        <v>1627</v>
      </c>
      <c r="E954" s="1"/>
    </row>
    <row r="955" spans="1:5">
      <c r="A955" s="12">
        <f>kredi_kart_musterileri!A955</f>
        <v>709942383</v>
      </c>
      <c r="B955" s="75" t="str">
        <f>kredi_kart_musterileri!B955</f>
        <v>Existing Customer</v>
      </c>
      <c r="C955" s="79">
        <f>IF(kredi_kart_musterileri!$B955="Existing Customer",kredi_kart_musterileri!$A955, "Attrited Customer")</f>
        <v>709942383</v>
      </c>
      <c r="D955" s="81">
        <f>IF(kredi_kart_musterileri!$B955="Existing Customer",kredi_kart_musterileri!$Q955, "Attrited Customer")</f>
        <v>1703</v>
      </c>
      <c r="E955" s="1"/>
    </row>
    <row r="956" spans="1:5">
      <c r="A956" s="12">
        <f>kredi_kart_musterileri!A956</f>
        <v>803957508</v>
      </c>
      <c r="B956" s="75" t="str">
        <f>kredi_kart_musterileri!B956</f>
        <v>Existing Customer</v>
      </c>
      <c r="C956" s="79">
        <f>IF(kredi_kart_musterileri!$B956="Existing Customer",kredi_kart_musterileri!$A956, "Attrited Customer")</f>
        <v>803957508</v>
      </c>
      <c r="D956" s="81">
        <f>IF(kredi_kart_musterileri!$B956="Existing Customer",kredi_kart_musterileri!$Q956, "Attrited Customer")</f>
        <v>1433</v>
      </c>
      <c r="E956" s="1"/>
    </row>
    <row r="957" spans="1:5">
      <c r="A957" s="12">
        <f>kredi_kart_musterileri!A957</f>
        <v>713378133</v>
      </c>
      <c r="B957" s="75" t="str">
        <f>kredi_kart_musterileri!B957</f>
        <v>Existing Customer</v>
      </c>
      <c r="C957" s="79">
        <f>IF(kredi_kart_musterileri!$B957="Existing Customer",kredi_kart_musterileri!$A957, "Attrited Customer")</f>
        <v>713378133</v>
      </c>
      <c r="D957" s="81">
        <f>IF(kredi_kart_musterileri!$B957="Existing Customer",kredi_kart_musterileri!$Q957, "Attrited Customer")</f>
        <v>2445</v>
      </c>
      <c r="E957" s="1"/>
    </row>
    <row r="958" spans="1:5">
      <c r="A958" s="12">
        <f>kredi_kart_musterileri!A958</f>
        <v>709217358</v>
      </c>
      <c r="B958" s="75" t="str">
        <f>kredi_kart_musterileri!B958</f>
        <v>Existing Customer</v>
      </c>
      <c r="C958" s="79">
        <f>IF(kredi_kart_musterileri!$B958="Existing Customer",kredi_kart_musterileri!$A958, "Attrited Customer")</f>
        <v>709217358</v>
      </c>
      <c r="D958" s="81">
        <f>IF(kredi_kart_musterileri!$B958="Existing Customer",kredi_kart_musterileri!$Q958, "Attrited Customer")</f>
        <v>1665</v>
      </c>
      <c r="E958" s="1"/>
    </row>
    <row r="959" spans="1:5">
      <c r="A959" s="12">
        <f>kredi_kart_musterileri!A959</f>
        <v>720998358</v>
      </c>
      <c r="B959" s="75" t="str">
        <f>kredi_kart_musterileri!B959</f>
        <v>Existing Customer</v>
      </c>
      <c r="C959" s="79">
        <f>IF(kredi_kart_musterileri!$B959="Existing Customer",kredi_kart_musterileri!$A959, "Attrited Customer")</f>
        <v>720998358</v>
      </c>
      <c r="D959" s="81">
        <f>IF(kredi_kart_musterileri!$B959="Existing Customer",kredi_kart_musterileri!$Q959, "Attrited Customer")</f>
        <v>1489</v>
      </c>
      <c r="E959" s="1"/>
    </row>
    <row r="960" spans="1:5">
      <c r="A960" s="12">
        <f>kredi_kart_musterileri!A960</f>
        <v>721051908</v>
      </c>
      <c r="B960" s="75" t="str">
        <f>kredi_kart_musterileri!B960</f>
        <v>Existing Customer</v>
      </c>
      <c r="C960" s="79">
        <f>IF(kredi_kart_musterileri!$B960="Existing Customer",kredi_kart_musterileri!$A960, "Attrited Customer")</f>
        <v>721051908</v>
      </c>
      <c r="D960" s="81">
        <f>IF(kredi_kart_musterileri!$B960="Existing Customer",kredi_kart_musterileri!$Q960, "Attrited Customer")</f>
        <v>1393</v>
      </c>
      <c r="E960" s="1"/>
    </row>
    <row r="961" spans="1:5">
      <c r="A961" s="12">
        <f>kredi_kart_musterileri!A961</f>
        <v>715232058</v>
      </c>
      <c r="B961" s="75" t="str">
        <f>kredi_kart_musterileri!B961</f>
        <v>Existing Customer</v>
      </c>
      <c r="C961" s="79">
        <f>IF(kredi_kart_musterileri!$B961="Existing Customer",kredi_kart_musterileri!$A961, "Attrited Customer")</f>
        <v>715232058</v>
      </c>
      <c r="D961" s="81">
        <f>IF(kredi_kart_musterileri!$B961="Existing Customer",kredi_kart_musterileri!$Q961, "Attrited Customer")</f>
        <v>1820</v>
      </c>
      <c r="E961" s="1"/>
    </row>
    <row r="962" spans="1:5">
      <c r="A962" s="12">
        <f>kredi_kart_musterileri!A962</f>
        <v>806250783</v>
      </c>
      <c r="B962" s="75" t="str">
        <f>kredi_kart_musterileri!B962</f>
        <v>Existing Customer</v>
      </c>
      <c r="C962" s="79">
        <f>IF(kredi_kart_musterileri!$B962="Existing Customer",kredi_kart_musterileri!$A962, "Attrited Customer")</f>
        <v>806250783</v>
      </c>
      <c r="D962" s="81">
        <f>IF(kredi_kart_musterileri!$B962="Existing Customer",kredi_kart_musterileri!$Q962, "Attrited Customer")</f>
        <v>2742</v>
      </c>
      <c r="E962" s="1"/>
    </row>
    <row r="963" spans="1:5">
      <c r="A963" s="12">
        <f>kredi_kart_musterileri!A963</f>
        <v>817245183</v>
      </c>
      <c r="B963" s="75" t="str">
        <f>kredi_kart_musterileri!B963</f>
        <v>Existing Customer</v>
      </c>
      <c r="C963" s="79">
        <f>IF(kredi_kart_musterileri!$B963="Existing Customer",kredi_kart_musterileri!$A963, "Attrited Customer")</f>
        <v>817245183</v>
      </c>
      <c r="D963" s="81">
        <f>IF(kredi_kart_musterileri!$B963="Existing Customer",kredi_kart_musterileri!$Q963, "Attrited Customer")</f>
        <v>1979</v>
      </c>
      <c r="E963" s="1"/>
    </row>
    <row r="964" spans="1:5">
      <c r="A964" s="12">
        <f>kredi_kart_musterileri!A964</f>
        <v>713670333</v>
      </c>
      <c r="B964" s="75" t="str">
        <f>kredi_kart_musterileri!B964</f>
        <v>Existing Customer</v>
      </c>
      <c r="C964" s="79">
        <f>IF(kredi_kart_musterileri!$B964="Existing Customer",kredi_kart_musterileri!$A964, "Attrited Customer")</f>
        <v>713670333</v>
      </c>
      <c r="D964" s="81">
        <f>IF(kredi_kart_musterileri!$B964="Existing Customer",kredi_kart_musterileri!$Q964, "Attrited Customer")</f>
        <v>1378</v>
      </c>
      <c r="E964" s="1"/>
    </row>
    <row r="965" spans="1:5">
      <c r="A965" s="12">
        <f>kredi_kart_musterileri!A965</f>
        <v>826477083</v>
      </c>
      <c r="B965" s="75" t="str">
        <f>kredi_kart_musterileri!B965</f>
        <v>Existing Customer</v>
      </c>
      <c r="C965" s="79">
        <f>IF(kredi_kart_musterileri!$B965="Existing Customer",kredi_kart_musterileri!$A965, "Attrited Customer")</f>
        <v>826477083</v>
      </c>
      <c r="D965" s="81">
        <f>IF(kredi_kart_musterileri!$B965="Existing Customer",kredi_kart_musterileri!$Q965, "Attrited Customer")</f>
        <v>1520</v>
      </c>
      <c r="E965" s="1"/>
    </row>
    <row r="966" spans="1:5">
      <c r="A966" s="12">
        <f>kredi_kart_musterileri!A966</f>
        <v>788728608</v>
      </c>
      <c r="B966" s="75" t="str">
        <f>kredi_kart_musterileri!B966</f>
        <v>Existing Customer</v>
      </c>
      <c r="C966" s="79">
        <f>IF(kredi_kart_musterileri!$B966="Existing Customer",kredi_kart_musterileri!$A966, "Attrited Customer")</f>
        <v>788728608</v>
      </c>
      <c r="D966" s="81">
        <f>IF(kredi_kart_musterileri!$B966="Existing Customer",kredi_kart_musterileri!$Q966, "Attrited Customer")</f>
        <v>1588</v>
      </c>
      <c r="E966" s="1"/>
    </row>
    <row r="967" spans="1:5">
      <c r="A967" s="12">
        <f>kredi_kart_musterileri!A967</f>
        <v>717190533</v>
      </c>
      <c r="B967" s="75" t="str">
        <f>kredi_kart_musterileri!B967</f>
        <v>Existing Customer</v>
      </c>
      <c r="C967" s="79">
        <f>IF(kredi_kart_musterileri!$B967="Existing Customer",kredi_kart_musterileri!$A967, "Attrited Customer")</f>
        <v>717190533</v>
      </c>
      <c r="D967" s="81">
        <f>IF(kredi_kart_musterileri!$B967="Existing Customer",kredi_kart_musterileri!$Q967, "Attrited Customer")</f>
        <v>1282</v>
      </c>
      <c r="E967" s="1"/>
    </row>
    <row r="968" spans="1:5">
      <c r="A968" s="12">
        <f>kredi_kart_musterileri!A968</f>
        <v>716580033</v>
      </c>
      <c r="B968" s="75" t="str">
        <f>kredi_kart_musterileri!B968</f>
        <v>Existing Customer</v>
      </c>
      <c r="C968" s="79">
        <f>IF(kredi_kart_musterileri!$B968="Existing Customer",kredi_kart_musterileri!$A968, "Attrited Customer")</f>
        <v>716580033</v>
      </c>
      <c r="D968" s="81">
        <f>IF(kredi_kart_musterileri!$B968="Existing Customer",kredi_kart_musterileri!$Q968, "Attrited Customer")</f>
        <v>1872</v>
      </c>
      <c r="E968" s="1"/>
    </row>
    <row r="969" spans="1:5">
      <c r="A969" s="12">
        <f>kredi_kart_musterileri!A969</f>
        <v>711644508</v>
      </c>
      <c r="B969" s="75" t="str">
        <f>kredi_kart_musterileri!B969</f>
        <v>Existing Customer</v>
      </c>
      <c r="C969" s="79">
        <f>IF(kredi_kart_musterileri!$B969="Existing Customer",kredi_kart_musterileri!$A969, "Attrited Customer")</f>
        <v>711644508</v>
      </c>
      <c r="D969" s="81">
        <f>IF(kredi_kart_musterileri!$B969="Existing Customer",kredi_kart_musterileri!$Q969, "Attrited Customer")</f>
        <v>2295</v>
      </c>
      <c r="E969" s="1"/>
    </row>
    <row r="970" spans="1:5">
      <c r="A970" s="12">
        <f>kredi_kart_musterileri!A970</f>
        <v>714334383</v>
      </c>
      <c r="B970" s="75" t="str">
        <f>kredi_kart_musterileri!B970</f>
        <v>Existing Customer</v>
      </c>
      <c r="C970" s="79">
        <f>IF(kredi_kart_musterileri!$B970="Existing Customer",kredi_kart_musterileri!$A970, "Attrited Customer")</f>
        <v>714334383</v>
      </c>
      <c r="D970" s="81">
        <f>IF(kredi_kart_musterileri!$B970="Existing Customer",kredi_kart_musterileri!$Q970, "Attrited Customer")</f>
        <v>1065</v>
      </c>
      <c r="E970" s="1"/>
    </row>
    <row r="971" spans="1:5">
      <c r="A971" s="12">
        <f>kredi_kart_musterileri!A971</f>
        <v>720611058</v>
      </c>
      <c r="B971" s="75" t="str">
        <f>kredi_kart_musterileri!B971</f>
        <v>Existing Customer</v>
      </c>
      <c r="C971" s="79">
        <f>IF(kredi_kart_musterileri!$B971="Existing Customer",kredi_kart_musterileri!$A971, "Attrited Customer")</f>
        <v>720611058</v>
      </c>
      <c r="D971" s="81">
        <f>IF(kredi_kart_musterileri!$B971="Existing Customer",kredi_kart_musterileri!$Q971, "Attrited Customer")</f>
        <v>1550</v>
      </c>
      <c r="E971" s="1"/>
    </row>
    <row r="972" spans="1:5">
      <c r="A972" s="12">
        <f>kredi_kart_musterileri!A972</f>
        <v>712420833</v>
      </c>
      <c r="B972" s="75" t="str">
        <f>kredi_kart_musterileri!B972</f>
        <v>Existing Customer</v>
      </c>
      <c r="C972" s="79">
        <f>IF(kredi_kart_musterileri!$B972="Existing Customer",kredi_kart_musterileri!$A972, "Attrited Customer")</f>
        <v>712420833</v>
      </c>
      <c r="D972" s="81">
        <f>IF(kredi_kart_musterileri!$B972="Existing Customer",kredi_kart_musterileri!$Q972, "Attrited Customer")</f>
        <v>1527</v>
      </c>
      <c r="E972" s="1"/>
    </row>
    <row r="973" spans="1:5">
      <c r="A973" s="12">
        <f>kredi_kart_musterileri!A973</f>
        <v>713845083</v>
      </c>
      <c r="B973" s="75" t="str">
        <f>kredi_kart_musterileri!B973</f>
        <v>Attrited Customer</v>
      </c>
      <c r="C973" s="79" t="str">
        <f>IF(kredi_kart_musterileri!$B973="Existing Customer",kredi_kart_musterileri!$A973, "Attrited Customer")</f>
        <v>Attrited Customer</v>
      </c>
      <c r="D973" s="82"/>
    </row>
    <row r="974" spans="1:5">
      <c r="A974" s="12">
        <f>kredi_kart_musterileri!A974</f>
        <v>713756508</v>
      </c>
      <c r="B974" s="75" t="str">
        <f>kredi_kart_musterileri!B974</f>
        <v>Existing Customer</v>
      </c>
      <c r="C974" s="79">
        <f>IF(kredi_kart_musterileri!$B974="Existing Customer",kredi_kart_musterileri!$A974, "Attrited Customer")</f>
        <v>713756508</v>
      </c>
      <c r="D974" s="81">
        <f>IF(kredi_kart_musterileri!$B974="Existing Customer",kredi_kart_musterileri!$Q974, "Attrited Customer")</f>
        <v>1264</v>
      </c>
      <c r="E974" s="1"/>
    </row>
    <row r="975" spans="1:5">
      <c r="A975" s="12">
        <f>kredi_kart_musterileri!A975</f>
        <v>735565158</v>
      </c>
      <c r="B975" s="75" t="str">
        <f>kredi_kart_musterileri!B975</f>
        <v>Existing Customer</v>
      </c>
      <c r="C975" s="79">
        <f>IF(kredi_kart_musterileri!$B975="Existing Customer",kredi_kart_musterileri!$A975, "Attrited Customer")</f>
        <v>735565158</v>
      </c>
      <c r="D975" s="81">
        <f>IF(kredi_kart_musterileri!$B975="Existing Customer",kredi_kart_musterileri!$Q975, "Attrited Customer")</f>
        <v>1582</v>
      </c>
      <c r="E975" s="1"/>
    </row>
    <row r="976" spans="1:5">
      <c r="A976" s="12">
        <f>kredi_kart_musterileri!A976</f>
        <v>714131058</v>
      </c>
      <c r="B976" s="75" t="str">
        <f>kredi_kart_musterileri!B976</f>
        <v>Existing Customer</v>
      </c>
      <c r="C976" s="79">
        <f>IF(kredi_kart_musterileri!$B976="Existing Customer",kredi_kart_musterileri!$A976, "Attrited Customer")</f>
        <v>714131058</v>
      </c>
      <c r="D976" s="81">
        <f>IF(kredi_kart_musterileri!$B976="Existing Customer",kredi_kart_musterileri!$Q976, "Attrited Customer")</f>
        <v>1567</v>
      </c>
      <c r="E976" s="1"/>
    </row>
    <row r="977" spans="1:5">
      <c r="A977" s="12">
        <f>kredi_kart_musterileri!A977</f>
        <v>717180633</v>
      </c>
      <c r="B977" s="75" t="str">
        <f>kredi_kart_musterileri!B977</f>
        <v>Existing Customer</v>
      </c>
      <c r="C977" s="79">
        <f>IF(kredi_kart_musterileri!$B977="Existing Customer",kredi_kart_musterileri!$A977, "Attrited Customer")</f>
        <v>717180633</v>
      </c>
      <c r="D977" s="81">
        <f>IF(kredi_kart_musterileri!$B977="Existing Customer",kredi_kart_musterileri!$Q977, "Attrited Customer")</f>
        <v>1704</v>
      </c>
      <c r="E977" s="1"/>
    </row>
    <row r="978" spans="1:5">
      <c r="A978" s="12">
        <f>kredi_kart_musterileri!A978</f>
        <v>717295683</v>
      </c>
      <c r="B978" s="75" t="str">
        <f>kredi_kart_musterileri!B978</f>
        <v>Existing Customer</v>
      </c>
      <c r="C978" s="79">
        <f>IF(kredi_kart_musterileri!$B978="Existing Customer",kredi_kart_musterileri!$A978, "Attrited Customer")</f>
        <v>717295683</v>
      </c>
      <c r="D978" s="81">
        <f>IF(kredi_kart_musterileri!$B978="Existing Customer",kredi_kart_musterileri!$Q978, "Attrited Customer")</f>
        <v>1546</v>
      </c>
      <c r="E978" s="1"/>
    </row>
    <row r="979" spans="1:5">
      <c r="A979" s="12">
        <f>kredi_kart_musterileri!A979</f>
        <v>713128833</v>
      </c>
      <c r="B979" s="75" t="str">
        <f>kredi_kart_musterileri!B979</f>
        <v>Existing Customer</v>
      </c>
      <c r="C979" s="79">
        <f>IF(kredi_kart_musterileri!$B979="Existing Customer",kredi_kart_musterileri!$A979, "Attrited Customer")</f>
        <v>713128833</v>
      </c>
      <c r="D979" s="81">
        <f>IF(kredi_kart_musterileri!$B979="Existing Customer",kredi_kart_musterileri!$Q979, "Attrited Customer")</f>
        <v>1478</v>
      </c>
      <c r="E979" s="1"/>
    </row>
    <row r="980" spans="1:5">
      <c r="A980" s="12">
        <f>kredi_kart_musterileri!A980</f>
        <v>813499458</v>
      </c>
      <c r="B980" s="75" t="str">
        <f>kredi_kart_musterileri!B980</f>
        <v>Attrited Customer</v>
      </c>
      <c r="C980" s="79" t="str">
        <f>IF(kredi_kart_musterileri!$B980="Existing Customer",kredi_kart_musterileri!$A980, "Attrited Customer")</f>
        <v>Attrited Customer</v>
      </c>
      <c r="D980" s="82"/>
    </row>
    <row r="981" spans="1:5">
      <c r="A981" s="12">
        <f>kredi_kart_musterileri!A981</f>
        <v>710070183</v>
      </c>
      <c r="B981" s="75" t="str">
        <f>kredi_kart_musterileri!B981</f>
        <v>Existing Customer</v>
      </c>
      <c r="C981" s="79">
        <f>IF(kredi_kart_musterileri!$B981="Existing Customer",kredi_kart_musterileri!$A981, "Attrited Customer")</f>
        <v>710070183</v>
      </c>
      <c r="D981" s="81">
        <f>IF(kredi_kart_musterileri!$B981="Existing Customer",kredi_kart_musterileri!$Q981, "Attrited Customer")</f>
        <v>1419</v>
      </c>
      <c r="E981" s="1"/>
    </row>
    <row r="982" spans="1:5">
      <c r="A982" s="12">
        <f>kredi_kart_musterileri!A982</f>
        <v>789605658</v>
      </c>
      <c r="B982" s="75" t="str">
        <f>kredi_kart_musterileri!B982</f>
        <v>Existing Customer</v>
      </c>
      <c r="C982" s="79">
        <f>IF(kredi_kart_musterileri!$B982="Existing Customer",kredi_kart_musterileri!$A982, "Attrited Customer")</f>
        <v>789605658</v>
      </c>
      <c r="D982" s="81">
        <f>IF(kredi_kart_musterileri!$B982="Existing Customer",kredi_kart_musterileri!$Q982, "Attrited Customer")</f>
        <v>1065</v>
      </c>
      <c r="E982" s="1"/>
    </row>
    <row r="983" spans="1:5">
      <c r="A983" s="12">
        <f>kredi_kart_musterileri!A983</f>
        <v>710045058</v>
      </c>
      <c r="B983" s="75" t="str">
        <f>kredi_kart_musterileri!B983</f>
        <v>Existing Customer</v>
      </c>
      <c r="C983" s="79">
        <f>IF(kredi_kart_musterileri!$B983="Existing Customer",kredi_kart_musterileri!$A983, "Attrited Customer")</f>
        <v>710045058</v>
      </c>
      <c r="D983" s="81">
        <f>IF(kredi_kart_musterileri!$B983="Existing Customer",kredi_kart_musterileri!$Q983, "Attrited Customer")</f>
        <v>1364</v>
      </c>
      <c r="E983" s="1"/>
    </row>
    <row r="984" spans="1:5">
      <c r="A984" s="12">
        <f>kredi_kart_musterileri!A984</f>
        <v>710164683</v>
      </c>
      <c r="B984" s="75" t="str">
        <f>kredi_kart_musterileri!B984</f>
        <v>Existing Customer</v>
      </c>
      <c r="C984" s="79">
        <f>IF(kredi_kart_musterileri!$B984="Existing Customer",kredi_kart_musterileri!$A984, "Attrited Customer")</f>
        <v>710164683</v>
      </c>
      <c r="D984" s="81">
        <f>IF(kredi_kart_musterileri!$B984="Existing Customer",kredi_kart_musterileri!$Q984, "Attrited Customer")</f>
        <v>2247</v>
      </c>
      <c r="E984" s="1"/>
    </row>
    <row r="985" spans="1:5">
      <c r="A985" s="12">
        <f>kredi_kart_musterileri!A985</f>
        <v>710802258</v>
      </c>
      <c r="B985" s="75" t="str">
        <f>kredi_kart_musterileri!B985</f>
        <v>Existing Customer</v>
      </c>
      <c r="C985" s="79">
        <f>IF(kredi_kart_musterileri!$B985="Existing Customer",kredi_kart_musterileri!$A985, "Attrited Customer")</f>
        <v>710802258</v>
      </c>
      <c r="D985" s="81">
        <f>IF(kredi_kart_musterileri!$B985="Existing Customer",kredi_kart_musterileri!$Q985, "Attrited Customer")</f>
        <v>1111</v>
      </c>
      <c r="E985" s="1"/>
    </row>
    <row r="986" spans="1:5">
      <c r="A986" s="12">
        <f>kredi_kart_musterileri!A986</f>
        <v>721036233</v>
      </c>
      <c r="B986" s="75" t="str">
        <f>kredi_kart_musterileri!B986</f>
        <v>Existing Customer</v>
      </c>
      <c r="C986" s="79">
        <f>IF(kredi_kart_musterileri!$B986="Existing Customer",kredi_kart_musterileri!$A986, "Attrited Customer")</f>
        <v>721036233</v>
      </c>
      <c r="D986" s="81">
        <f>IF(kredi_kart_musterileri!$B986="Existing Customer",kredi_kart_musterileri!$Q986, "Attrited Customer")</f>
        <v>1836</v>
      </c>
      <c r="E986" s="1"/>
    </row>
    <row r="987" spans="1:5">
      <c r="A987" s="12">
        <f>kredi_kart_musterileri!A987</f>
        <v>710036508</v>
      </c>
      <c r="B987" s="75" t="str">
        <f>kredi_kart_musterileri!B987</f>
        <v>Existing Customer</v>
      </c>
      <c r="C987" s="79">
        <f>IF(kredi_kart_musterileri!$B987="Existing Customer",kredi_kart_musterileri!$A987, "Attrited Customer")</f>
        <v>710036508</v>
      </c>
      <c r="D987" s="81">
        <f>IF(kredi_kart_musterileri!$B987="Existing Customer",kredi_kart_musterileri!$Q987, "Attrited Customer")</f>
        <v>1164</v>
      </c>
      <c r="E987" s="1"/>
    </row>
    <row r="988" spans="1:5">
      <c r="A988" s="12">
        <f>kredi_kart_musterileri!A988</f>
        <v>717776808</v>
      </c>
      <c r="B988" s="75" t="str">
        <f>kredi_kart_musterileri!B988</f>
        <v>Existing Customer</v>
      </c>
      <c r="C988" s="79">
        <f>IF(kredi_kart_musterileri!$B988="Existing Customer",kredi_kart_musterileri!$A988, "Attrited Customer")</f>
        <v>717776808</v>
      </c>
      <c r="D988" s="81">
        <f>IF(kredi_kart_musterileri!$B988="Existing Customer",kredi_kart_musterileri!$Q988, "Attrited Customer")</f>
        <v>2005</v>
      </c>
      <c r="E988" s="1"/>
    </row>
    <row r="989" spans="1:5">
      <c r="A989" s="12">
        <f>kredi_kart_musterileri!A989</f>
        <v>714906033</v>
      </c>
      <c r="B989" s="75" t="str">
        <f>kredi_kart_musterileri!B989</f>
        <v>Existing Customer</v>
      </c>
      <c r="C989" s="79">
        <f>IF(kredi_kart_musterileri!$B989="Existing Customer",kredi_kart_musterileri!$A989, "Attrited Customer")</f>
        <v>714906033</v>
      </c>
      <c r="D989" s="81">
        <f>IF(kredi_kart_musterileri!$B989="Existing Customer",kredi_kart_musterileri!$Q989, "Attrited Customer")</f>
        <v>1588</v>
      </c>
      <c r="E989" s="1"/>
    </row>
    <row r="990" spans="1:5">
      <c r="A990" s="12">
        <f>kredi_kart_musterileri!A990</f>
        <v>714273708</v>
      </c>
      <c r="B990" s="75" t="str">
        <f>kredi_kart_musterileri!B990</f>
        <v>Existing Customer</v>
      </c>
      <c r="C990" s="79">
        <f>IF(kredi_kart_musterileri!$B990="Existing Customer",kredi_kart_musterileri!$A990, "Attrited Customer")</f>
        <v>714273708</v>
      </c>
      <c r="D990" s="81">
        <f>IF(kredi_kart_musterileri!$B990="Existing Customer",kredi_kart_musterileri!$Q990, "Attrited Customer")</f>
        <v>2242</v>
      </c>
      <c r="E990" s="1"/>
    </row>
    <row r="991" spans="1:5">
      <c r="A991" s="12">
        <f>kredi_kart_musterileri!A991</f>
        <v>721117533</v>
      </c>
      <c r="B991" s="75" t="str">
        <f>kredi_kart_musterileri!B991</f>
        <v>Existing Customer</v>
      </c>
      <c r="C991" s="79">
        <f>IF(kredi_kart_musterileri!$B991="Existing Customer",kredi_kart_musterileri!$A991, "Attrited Customer")</f>
        <v>721117533</v>
      </c>
      <c r="D991" s="81">
        <f>IF(kredi_kart_musterileri!$B991="Existing Customer",kredi_kart_musterileri!$Q991, "Attrited Customer")</f>
        <v>1415</v>
      </c>
      <c r="E991" s="1"/>
    </row>
    <row r="992" spans="1:5">
      <c r="A992" s="12">
        <f>kredi_kart_musterileri!A992</f>
        <v>715374558</v>
      </c>
      <c r="B992" s="75" t="str">
        <f>kredi_kart_musterileri!B992</f>
        <v>Existing Customer</v>
      </c>
      <c r="C992" s="79">
        <f>IF(kredi_kart_musterileri!$B992="Existing Customer",kredi_kart_musterileri!$A992, "Attrited Customer")</f>
        <v>715374558</v>
      </c>
      <c r="D992" s="81">
        <f>IF(kredi_kart_musterileri!$B992="Existing Customer",kredi_kart_musterileri!$Q992, "Attrited Customer")</f>
        <v>2483</v>
      </c>
      <c r="E992" s="1"/>
    </row>
    <row r="993" spans="1:5">
      <c r="A993" s="12">
        <f>kredi_kart_musterileri!A993</f>
        <v>824807658</v>
      </c>
      <c r="B993" s="75" t="str">
        <f>kredi_kart_musterileri!B993</f>
        <v>Existing Customer</v>
      </c>
      <c r="C993" s="79">
        <f>IF(kredi_kart_musterileri!$B993="Existing Customer",kredi_kart_musterileri!$A993, "Attrited Customer")</f>
        <v>824807658</v>
      </c>
      <c r="D993" s="81">
        <f>IF(kredi_kart_musterileri!$B993="Existing Customer",kredi_kart_musterileri!$Q993, "Attrited Customer")</f>
        <v>1239</v>
      </c>
      <c r="E993" s="1"/>
    </row>
    <row r="994" spans="1:5">
      <c r="A994" s="12">
        <f>kredi_kart_musterileri!A994</f>
        <v>714940608</v>
      </c>
      <c r="B994" s="75" t="str">
        <f>kredi_kart_musterileri!B994</f>
        <v>Existing Customer</v>
      </c>
      <c r="C994" s="79">
        <f>IF(kredi_kart_musterileri!$B994="Existing Customer",kredi_kart_musterileri!$A994, "Attrited Customer")</f>
        <v>714940608</v>
      </c>
      <c r="D994" s="81">
        <f>IF(kredi_kart_musterileri!$B994="Existing Customer",kredi_kart_musterileri!$Q994, "Attrited Customer")</f>
        <v>2057</v>
      </c>
      <c r="E994" s="1"/>
    </row>
    <row r="995" spans="1:5">
      <c r="A995" s="12">
        <f>kredi_kart_musterileri!A995</f>
        <v>824782008</v>
      </c>
      <c r="B995" s="75" t="str">
        <f>kredi_kart_musterileri!B995</f>
        <v>Existing Customer</v>
      </c>
      <c r="C995" s="79">
        <f>IF(kredi_kart_musterileri!$B995="Existing Customer",kredi_kart_musterileri!$A995, "Attrited Customer")</f>
        <v>824782008</v>
      </c>
      <c r="D995" s="81">
        <f>IF(kredi_kart_musterileri!$B995="Existing Customer",kredi_kart_musterileri!$Q995, "Attrited Customer")</f>
        <v>1228</v>
      </c>
      <c r="E995" s="1"/>
    </row>
    <row r="996" spans="1:5">
      <c r="A996" s="12">
        <f>kredi_kart_musterileri!A996</f>
        <v>717561108</v>
      </c>
      <c r="B996" s="75" t="str">
        <f>kredi_kart_musterileri!B996</f>
        <v>Existing Customer</v>
      </c>
      <c r="C996" s="79">
        <f>IF(kredi_kart_musterileri!$B996="Existing Customer",kredi_kart_musterileri!$A996, "Attrited Customer")</f>
        <v>717561108</v>
      </c>
      <c r="D996" s="81">
        <f>IF(kredi_kart_musterileri!$B996="Existing Customer",kredi_kart_musterileri!$Q996, "Attrited Customer")</f>
        <v>1629</v>
      </c>
      <c r="E996" s="1"/>
    </row>
    <row r="997" spans="1:5">
      <c r="A997" s="12">
        <f>kredi_kart_musterileri!A997</f>
        <v>717127083</v>
      </c>
      <c r="B997" s="75" t="str">
        <f>kredi_kart_musterileri!B997</f>
        <v>Existing Customer</v>
      </c>
      <c r="C997" s="79">
        <f>IF(kredi_kart_musterileri!$B997="Existing Customer",kredi_kart_musterileri!$A997, "Attrited Customer")</f>
        <v>717127083</v>
      </c>
      <c r="D997" s="81">
        <f>IF(kredi_kart_musterileri!$B997="Existing Customer",kredi_kart_musterileri!$Q997, "Attrited Customer")</f>
        <v>2076</v>
      </c>
      <c r="E997" s="1"/>
    </row>
    <row r="998" spans="1:5">
      <c r="A998" s="12">
        <f>kredi_kart_musterileri!A998</f>
        <v>772460508</v>
      </c>
      <c r="B998" s="75" t="str">
        <f>kredi_kart_musterileri!B998</f>
        <v>Existing Customer</v>
      </c>
      <c r="C998" s="79">
        <f>IF(kredi_kart_musterileri!$B998="Existing Customer",kredi_kart_musterileri!$A998, "Attrited Customer")</f>
        <v>772460508</v>
      </c>
      <c r="D998" s="81">
        <f>IF(kredi_kart_musterileri!$B998="Existing Customer",kredi_kart_musterileri!$Q998, "Attrited Customer")</f>
        <v>1231</v>
      </c>
      <c r="E998" s="1"/>
    </row>
    <row r="999" spans="1:5">
      <c r="A999" s="12">
        <f>kredi_kart_musterileri!A999</f>
        <v>720484908</v>
      </c>
      <c r="B999" s="75" t="str">
        <f>kredi_kart_musterileri!B999</f>
        <v>Existing Customer</v>
      </c>
      <c r="C999" s="79">
        <f>IF(kredi_kart_musterileri!$B999="Existing Customer",kredi_kart_musterileri!$A999, "Attrited Customer")</f>
        <v>720484908</v>
      </c>
      <c r="D999" s="81">
        <f>IF(kredi_kart_musterileri!$B999="Existing Customer",kredi_kart_musterileri!$Q999, "Attrited Customer")</f>
        <v>1655</v>
      </c>
      <c r="E999" s="1"/>
    </row>
    <row r="1000" spans="1:5">
      <c r="A1000" s="12">
        <f>kredi_kart_musterileri!A1000</f>
        <v>771237933</v>
      </c>
      <c r="B1000" s="75" t="str">
        <f>kredi_kart_musterileri!B1000</f>
        <v>Existing Customer</v>
      </c>
      <c r="C1000" s="79">
        <f>IF(kredi_kart_musterileri!$B1000="Existing Customer",kredi_kart_musterileri!$A1000, "Attrited Customer")</f>
        <v>771237933</v>
      </c>
      <c r="D1000" s="81">
        <f>IF(kredi_kart_musterileri!$B1000="Existing Customer",kredi_kart_musterileri!$Q1000, "Attrited Customer")</f>
        <v>1477</v>
      </c>
      <c r="E1000" s="1"/>
    </row>
    <row r="1001" spans="1:5">
      <c r="A1001" s="12">
        <f>kredi_kart_musterileri!A1001</f>
        <v>794664183</v>
      </c>
      <c r="B1001" s="75" t="str">
        <f>kredi_kart_musterileri!B1001</f>
        <v>Existing Customer</v>
      </c>
      <c r="C1001" s="79">
        <f>IF(kredi_kart_musterileri!$B1001="Existing Customer",kredi_kart_musterileri!$A1001, "Attrited Customer")</f>
        <v>794664183</v>
      </c>
      <c r="D1001" s="81">
        <f>IF(kredi_kart_musterileri!$B1001="Existing Customer",kredi_kart_musterileri!$Q1001, "Attrited Customer")</f>
        <v>1501</v>
      </c>
      <c r="E1001" s="1"/>
    </row>
    <row r="1002" spans="1:5">
      <c r="A1002" s="12">
        <f>kredi_kart_musterileri!A1002</f>
        <v>797488158</v>
      </c>
      <c r="B1002" s="75" t="str">
        <f>kredi_kart_musterileri!B1002</f>
        <v>Existing Customer</v>
      </c>
      <c r="C1002" s="79">
        <f>IF(kredi_kart_musterileri!$B1002="Existing Customer",kredi_kart_musterileri!$A1002, "Attrited Customer")</f>
        <v>797488158</v>
      </c>
      <c r="D1002" s="81">
        <f>IF(kredi_kart_musterileri!$B1002="Existing Customer",kredi_kart_musterileri!$Q1002, "Attrited Customer")</f>
        <v>1313</v>
      </c>
      <c r="E1002" s="1"/>
    </row>
    <row r="1003" spans="1:5">
      <c r="A1003" s="12">
        <f>kredi_kart_musterileri!A1003</f>
        <v>708543258</v>
      </c>
      <c r="B1003" s="75" t="str">
        <f>kredi_kart_musterileri!B1003</f>
        <v>Existing Customer</v>
      </c>
      <c r="C1003" s="79">
        <f>IF(kredi_kart_musterileri!$B1003="Existing Customer",kredi_kart_musterileri!$A1003, "Attrited Customer")</f>
        <v>708543258</v>
      </c>
      <c r="D1003" s="81">
        <f>IF(kredi_kart_musterileri!$B1003="Existing Customer",kredi_kart_musterileri!$Q1003, "Attrited Customer")</f>
        <v>2045</v>
      </c>
      <c r="E1003" s="1"/>
    </row>
    <row r="1004" spans="1:5">
      <c r="A1004" s="12">
        <f>kredi_kart_musterileri!A1004</f>
        <v>778706508</v>
      </c>
      <c r="B1004" s="75" t="str">
        <f>kredi_kart_musterileri!B1004</f>
        <v>Existing Customer</v>
      </c>
      <c r="C1004" s="79">
        <f>IF(kredi_kart_musterileri!$B1004="Existing Customer",kredi_kart_musterileri!$A1004, "Attrited Customer")</f>
        <v>778706508</v>
      </c>
      <c r="D1004" s="81">
        <f>IF(kredi_kart_musterileri!$B1004="Existing Customer",kredi_kart_musterileri!$Q1004, "Attrited Customer")</f>
        <v>1448</v>
      </c>
      <c r="E1004" s="1"/>
    </row>
    <row r="1005" spans="1:5">
      <c r="A1005" s="12">
        <f>kredi_kart_musterileri!A1005</f>
        <v>712240083</v>
      </c>
      <c r="B1005" s="75" t="str">
        <f>kredi_kart_musterileri!B1005</f>
        <v>Attrited Customer</v>
      </c>
      <c r="C1005" s="79" t="str">
        <f>IF(kredi_kart_musterileri!$B1005="Existing Customer",kredi_kart_musterileri!$A1005, "Attrited Customer")</f>
        <v>Attrited Customer</v>
      </c>
      <c r="D1005" s="82"/>
    </row>
    <row r="1006" spans="1:5">
      <c r="A1006" s="12">
        <f>kredi_kart_musterileri!A1006</f>
        <v>713650683</v>
      </c>
      <c r="B1006" s="75" t="str">
        <f>kredi_kart_musterileri!B1006</f>
        <v>Existing Customer</v>
      </c>
      <c r="C1006" s="79">
        <f>IF(kredi_kart_musterileri!$B1006="Existing Customer",kredi_kart_musterileri!$A1006, "Attrited Customer")</f>
        <v>713650683</v>
      </c>
      <c r="D1006" s="81">
        <f>IF(kredi_kart_musterileri!$B1006="Existing Customer",kredi_kart_musterileri!$Q1006, "Attrited Customer")</f>
        <v>1591</v>
      </c>
      <c r="E1006" s="1"/>
    </row>
    <row r="1007" spans="1:5">
      <c r="A1007" s="12">
        <f>kredi_kart_musterileri!A1007</f>
        <v>772532208</v>
      </c>
      <c r="B1007" s="75" t="str">
        <f>kredi_kart_musterileri!B1007</f>
        <v>Attrited Customer</v>
      </c>
      <c r="C1007" s="79" t="str">
        <f>IF(kredi_kart_musterileri!$B1007="Existing Customer",kredi_kart_musterileri!$A1007, "Attrited Customer")</f>
        <v>Attrited Customer</v>
      </c>
      <c r="D1007" s="82"/>
    </row>
    <row r="1008" spans="1:5">
      <c r="A1008" s="12">
        <f>kredi_kart_musterileri!A1008</f>
        <v>778929783</v>
      </c>
      <c r="B1008" s="75" t="str">
        <f>kredi_kart_musterileri!B1008</f>
        <v>Attrited Customer</v>
      </c>
      <c r="C1008" s="79" t="str">
        <f>IF(kredi_kart_musterileri!$B1008="Existing Customer",kredi_kart_musterileri!$A1008, "Attrited Customer")</f>
        <v>Attrited Customer</v>
      </c>
      <c r="D1008" s="82"/>
    </row>
    <row r="1009" spans="1:5">
      <c r="A1009" s="12">
        <f>kredi_kart_musterileri!A1009</f>
        <v>714244383</v>
      </c>
      <c r="B1009" s="75" t="str">
        <f>kredi_kart_musterileri!B1009</f>
        <v>Existing Customer</v>
      </c>
      <c r="C1009" s="79">
        <f>IF(kredi_kart_musterileri!$B1009="Existing Customer",kredi_kart_musterileri!$A1009, "Attrited Customer")</f>
        <v>714244383</v>
      </c>
      <c r="D1009" s="81">
        <f>IF(kredi_kart_musterileri!$B1009="Existing Customer",kredi_kart_musterileri!$Q1009, "Attrited Customer")</f>
        <v>1529</v>
      </c>
      <c r="E1009" s="1"/>
    </row>
    <row r="1010" spans="1:5">
      <c r="A1010" s="12">
        <f>kredi_kart_musterileri!A1010</f>
        <v>718797558</v>
      </c>
      <c r="B1010" s="75" t="str">
        <f>kredi_kart_musterileri!B1010</f>
        <v>Existing Customer</v>
      </c>
      <c r="C1010" s="79">
        <f>IF(kredi_kart_musterileri!$B1010="Existing Customer",kredi_kart_musterileri!$A1010, "Attrited Customer")</f>
        <v>718797558</v>
      </c>
      <c r="D1010" s="81">
        <f>IF(kredi_kart_musterileri!$B1010="Existing Customer",kredi_kart_musterileri!$Q1010, "Attrited Customer")</f>
        <v>2422</v>
      </c>
      <c r="E1010" s="1"/>
    </row>
    <row r="1011" spans="1:5">
      <c r="A1011" s="12">
        <f>kredi_kart_musterileri!A1011</f>
        <v>712821333</v>
      </c>
      <c r="B1011" s="75" t="str">
        <f>kredi_kart_musterileri!B1011</f>
        <v>Existing Customer</v>
      </c>
      <c r="C1011" s="79">
        <f>IF(kredi_kart_musterileri!$B1011="Existing Customer",kredi_kart_musterileri!$A1011, "Attrited Customer")</f>
        <v>712821333</v>
      </c>
      <c r="D1011" s="81">
        <f>IF(kredi_kart_musterileri!$B1011="Existing Customer",kredi_kart_musterileri!$Q1011, "Attrited Customer")</f>
        <v>1825</v>
      </c>
      <c r="E1011" s="1"/>
    </row>
    <row r="1012" spans="1:5">
      <c r="A1012" s="12">
        <f>kredi_kart_musterileri!A1012</f>
        <v>721120008</v>
      </c>
      <c r="B1012" s="75" t="str">
        <f>kredi_kart_musterileri!B1012</f>
        <v>Existing Customer</v>
      </c>
      <c r="C1012" s="79">
        <f>IF(kredi_kart_musterileri!$B1012="Existing Customer",kredi_kart_musterileri!$A1012, "Attrited Customer")</f>
        <v>721120008</v>
      </c>
      <c r="D1012" s="81">
        <f>IF(kredi_kart_musterileri!$B1012="Existing Customer",kredi_kart_musterileri!$Q1012, "Attrited Customer")</f>
        <v>1555</v>
      </c>
      <c r="E1012" s="1"/>
    </row>
    <row r="1013" spans="1:5">
      <c r="A1013" s="12">
        <f>kredi_kart_musterileri!A1013</f>
        <v>709633533</v>
      </c>
      <c r="B1013" s="75" t="str">
        <f>kredi_kart_musterileri!B1013</f>
        <v>Existing Customer</v>
      </c>
      <c r="C1013" s="79">
        <f>IF(kredi_kart_musterileri!$B1013="Existing Customer",kredi_kart_musterileri!$A1013, "Attrited Customer")</f>
        <v>709633533</v>
      </c>
      <c r="D1013" s="81">
        <f>IF(kredi_kart_musterileri!$B1013="Existing Customer",kredi_kart_musterileri!$Q1013, "Attrited Customer")</f>
        <v>2789</v>
      </c>
      <c r="E1013" s="1"/>
    </row>
    <row r="1014" spans="1:5">
      <c r="A1014" s="12">
        <f>kredi_kart_musterileri!A1014</f>
        <v>710789058</v>
      </c>
      <c r="B1014" s="75" t="str">
        <f>kredi_kart_musterileri!B1014</f>
        <v>Existing Customer</v>
      </c>
      <c r="C1014" s="79">
        <f>IF(kredi_kart_musterileri!$B1014="Existing Customer",kredi_kart_musterileri!$A1014, "Attrited Customer")</f>
        <v>710789058</v>
      </c>
      <c r="D1014" s="81">
        <f>IF(kredi_kart_musterileri!$B1014="Existing Customer",kredi_kart_musterileri!$Q1014, "Attrited Customer")</f>
        <v>1308</v>
      </c>
      <c r="E1014" s="1"/>
    </row>
    <row r="1015" spans="1:5">
      <c r="A1015" s="12">
        <f>kredi_kart_musterileri!A1015</f>
        <v>716174433</v>
      </c>
      <c r="B1015" s="75" t="str">
        <f>kredi_kart_musterileri!B1015</f>
        <v>Existing Customer</v>
      </c>
      <c r="C1015" s="79">
        <f>IF(kredi_kart_musterileri!$B1015="Existing Customer",kredi_kart_musterileri!$A1015, "Attrited Customer")</f>
        <v>716174433</v>
      </c>
      <c r="D1015" s="81">
        <f>IF(kredi_kart_musterileri!$B1015="Existing Customer",kredi_kart_musterileri!$Q1015, "Attrited Customer")</f>
        <v>2489</v>
      </c>
      <c r="E1015" s="1"/>
    </row>
    <row r="1016" spans="1:5">
      <c r="A1016" s="12">
        <f>kredi_kart_musterileri!A1016</f>
        <v>789886533</v>
      </c>
      <c r="B1016" s="75" t="str">
        <f>kredi_kart_musterileri!B1016</f>
        <v>Existing Customer</v>
      </c>
      <c r="C1016" s="79">
        <f>IF(kredi_kart_musterileri!$B1016="Existing Customer",kredi_kart_musterileri!$A1016, "Attrited Customer")</f>
        <v>789886533</v>
      </c>
      <c r="D1016" s="81">
        <f>IF(kredi_kart_musterileri!$B1016="Existing Customer",kredi_kart_musterileri!$Q1016, "Attrited Customer")</f>
        <v>1110</v>
      </c>
      <c r="E1016" s="1"/>
    </row>
    <row r="1017" spans="1:5">
      <c r="A1017" s="12">
        <f>kredi_kart_musterileri!A1017</f>
        <v>715210308</v>
      </c>
      <c r="B1017" s="75" t="str">
        <f>kredi_kart_musterileri!B1017</f>
        <v>Existing Customer</v>
      </c>
      <c r="C1017" s="79">
        <f>IF(kredi_kart_musterileri!$B1017="Existing Customer",kredi_kart_musterileri!$A1017, "Attrited Customer")</f>
        <v>715210308</v>
      </c>
      <c r="D1017" s="81">
        <f>IF(kredi_kart_musterileri!$B1017="Existing Customer",kredi_kart_musterileri!$Q1017, "Attrited Customer")</f>
        <v>1260</v>
      </c>
      <c r="E1017" s="1"/>
    </row>
    <row r="1018" spans="1:5">
      <c r="A1018" s="12">
        <f>kredi_kart_musterileri!A1018</f>
        <v>721038408</v>
      </c>
      <c r="B1018" s="75" t="str">
        <f>kredi_kart_musterileri!B1018</f>
        <v>Existing Customer</v>
      </c>
      <c r="C1018" s="79">
        <f>IF(kredi_kart_musterileri!$B1018="Existing Customer",kredi_kart_musterileri!$A1018, "Attrited Customer")</f>
        <v>721038408</v>
      </c>
      <c r="D1018" s="81">
        <f>IF(kredi_kart_musterileri!$B1018="Existing Customer",kredi_kart_musterileri!$Q1018, "Attrited Customer")</f>
        <v>1741</v>
      </c>
      <c r="E1018" s="1"/>
    </row>
    <row r="1019" spans="1:5">
      <c r="A1019" s="12">
        <f>kredi_kart_musterileri!A1019</f>
        <v>713325108</v>
      </c>
      <c r="B1019" s="75" t="str">
        <f>kredi_kart_musterileri!B1019</f>
        <v>Existing Customer</v>
      </c>
      <c r="C1019" s="79">
        <f>IF(kredi_kart_musterileri!$B1019="Existing Customer",kredi_kart_musterileri!$A1019, "Attrited Customer")</f>
        <v>713325108</v>
      </c>
      <c r="D1019" s="81">
        <f>IF(kredi_kart_musterileri!$B1019="Existing Customer",kredi_kart_musterileri!$Q1019, "Attrited Customer")</f>
        <v>1845</v>
      </c>
      <c r="E1019" s="1"/>
    </row>
    <row r="1020" spans="1:5">
      <c r="A1020" s="12">
        <f>kredi_kart_musterileri!A1020</f>
        <v>720352533</v>
      </c>
      <c r="B1020" s="75" t="str">
        <f>kredi_kart_musterileri!B1020</f>
        <v>Existing Customer</v>
      </c>
      <c r="C1020" s="79">
        <f>IF(kredi_kart_musterileri!$B1020="Existing Customer",kredi_kart_musterileri!$A1020, "Attrited Customer")</f>
        <v>720352533</v>
      </c>
      <c r="D1020" s="81">
        <f>IF(kredi_kart_musterileri!$B1020="Existing Customer",kredi_kart_musterileri!$Q1020, "Attrited Customer")</f>
        <v>1483</v>
      </c>
      <c r="E1020" s="1"/>
    </row>
    <row r="1021" spans="1:5">
      <c r="A1021" s="12">
        <f>kredi_kart_musterileri!A1021</f>
        <v>708431433</v>
      </c>
      <c r="B1021" s="75" t="str">
        <f>kredi_kart_musterileri!B1021</f>
        <v>Existing Customer</v>
      </c>
      <c r="C1021" s="79">
        <f>IF(kredi_kart_musterileri!$B1021="Existing Customer",kredi_kart_musterileri!$A1021, "Attrited Customer")</f>
        <v>708431433</v>
      </c>
      <c r="D1021" s="81">
        <f>IF(kredi_kart_musterileri!$B1021="Existing Customer",kredi_kart_musterileri!$Q1021, "Attrited Customer")</f>
        <v>1463</v>
      </c>
      <c r="E1021" s="1"/>
    </row>
    <row r="1022" spans="1:5">
      <c r="A1022" s="12">
        <f>kredi_kart_musterileri!A1022</f>
        <v>716996583</v>
      </c>
      <c r="B1022" s="75" t="str">
        <f>kredi_kart_musterileri!B1022</f>
        <v>Existing Customer</v>
      </c>
      <c r="C1022" s="79">
        <f>IF(kredi_kart_musterileri!$B1022="Existing Customer",kredi_kart_musterileri!$A1022, "Attrited Customer")</f>
        <v>716996583</v>
      </c>
      <c r="D1022" s="81">
        <f>IF(kredi_kart_musterileri!$B1022="Existing Customer",kredi_kart_musterileri!$Q1022, "Attrited Customer")</f>
        <v>1734</v>
      </c>
      <c r="E1022" s="1"/>
    </row>
    <row r="1023" spans="1:5">
      <c r="A1023" s="12">
        <f>kredi_kart_musterileri!A1023</f>
        <v>718699683</v>
      </c>
      <c r="B1023" s="75" t="str">
        <f>kredi_kart_musterileri!B1023</f>
        <v>Existing Customer</v>
      </c>
      <c r="C1023" s="79">
        <f>IF(kredi_kart_musterileri!$B1023="Existing Customer",kredi_kart_musterileri!$A1023, "Attrited Customer")</f>
        <v>718699683</v>
      </c>
      <c r="D1023" s="81">
        <f>IF(kredi_kart_musterileri!$B1023="Existing Customer",kredi_kart_musterileri!$Q1023, "Attrited Customer")</f>
        <v>1733</v>
      </c>
      <c r="E1023" s="1"/>
    </row>
    <row r="1024" spans="1:5">
      <c r="A1024" s="12">
        <f>kredi_kart_musterileri!A1024</f>
        <v>771359958</v>
      </c>
      <c r="B1024" s="75" t="str">
        <f>kredi_kart_musterileri!B1024</f>
        <v>Existing Customer</v>
      </c>
      <c r="C1024" s="79">
        <f>IF(kredi_kart_musterileri!$B1024="Existing Customer",kredi_kart_musterileri!$A1024, "Attrited Customer")</f>
        <v>771359958</v>
      </c>
      <c r="D1024" s="81">
        <f>IF(kredi_kart_musterileri!$B1024="Existing Customer",kredi_kart_musterileri!$Q1024, "Attrited Customer")</f>
        <v>1689</v>
      </c>
      <c r="E1024" s="1"/>
    </row>
    <row r="1025" spans="1:5">
      <c r="A1025" s="12">
        <f>kredi_kart_musterileri!A1025</f>
        <v>716604633</v>
      </c>
      <c r="B1025" s="75" t="str">
        <f>kredi_kart_musterileri!B1025</f>
        <v>Existing Customer</v>
      </c>
      <c r="C1025" s="79">
        <f>IF(kredi_kart_musterileri!$B1025="Existing Customer",kredi_kart_musterileri!$A1025, "Attrited Customer")</f>
        <v>716604633</v>
      </c>
      <c r="D1025" s="81">
        <f>IF(kredi_kart_musterileri!$B1025="Existing Customer",kredi_kart_musterileri!$Q1025, "Attrited Customer")</f>
        <v>1865</v>
      </c>
      <c r="E1025" s="1"/>
    </row>
    <row r="1026" spans="1:5">
      <c r="A1026" s="12">
        <f>kredi_kart_musterileri!A1026</f>
        <v>813952233</v>
      </c>
      <c r="B1026" s="75" t="str">
        <f>kredi_kart_musterileri!B1026</f>
        <v>Existing Customer</v>
      </c>
      <c r="C1026" s="79">
        <f>IF(kredi_kart_musterileri!$B1026="Existing Customer",kredi_kart_musterileri!$A1026, "Attrited Customer")</f>
        <v>813952233</v>
      </c>
      <c r="D1026" s="81">
        <f>IF(kredi_kart_musterileri!$B1026="Existing Customer",kredi_kart_musterileri!$Q1026, "Attrited Customer")</f>
        <v>1413</v>
      </c>
      <c r="E1026" s="1"/>
    </row>
    <row r="1027" spans="1:5">
      <c r="A1027" s="12">
        <f>kredi_kart_musterileri!A1027</f>
        <v>713053383</v>
      </c>
      <c r="B1027" s="75" t="str">
        <f>kredi_kart_musterileri!B1027</f>
        <v>Attrited Customer</v>
      </c>
      <c r="C1027" s="79" t="str">
        <f>IF(kredi_kart_musterileri!$B1027="Existing Customer",kredi_kart_musterileri!$A1027, "Attrited Customer")</f>
        <v>Attrited Customer</v>
      </c>
      <c r="D1027" s="82"/>
    </row>
    <row r="1028" spans="1:5">
      <c r="A1028" s="12">
        <f>kredi_kart_musterileri!A1028</f>
        <v>709979583</v>
      </c>
      <c r="B1028" s="75" t="str">
        <f>kredi_kart_musterileri!B1028</f>
        <v>Existing Customer</v>
      </c>
      <c r="C1028" s="79">
        <f>IF(kredi_kart_musterileri!$B1028="Existing Customer",kredi_kart_musterileri!$A1028, "Attrited Customer")</f>
        <v>709979583</v>
      </c>
      <c r="D1028" s="81">
        <f>IF(kredi_kart_musterileri!$B1028="Existing Customer",kredi_kart_musterileri!$Q1028, "Attrited Customer")</f>
        <v>1999</v>
      </c>
      <c r="E1028" s="1"/>
    </row>
    <row r="1029" spans="1:5">
      <c r="A1029" s="12">
        <f>kredi_kart_musterileri!A1029</f>
        <v>709380333</v>
      </c>
      <c r="B1029" s="75" t="str">
        <f>kredi_kart_musterileri!B1029</f>
        <v>Existing Customer</v>
      </c>
      <c r="C1029" s="79">
        <f>IF(kredi_kart_musterileri!$B1029="Existing Customer",kredi_kart_musterileri!$A1029, "Attrited Customer")</f>
        <v>709380333</v>
      </c>
      <c r="D1029" s="81">
        <f>IF(kredi_kart_musterileri!$B1029="Existing Customer",kredi_kart_musterileri!$Q1029, "Attrited Customer")</f>
        <v>1671</v>
      </c>
      <c r="E1029" s="1"/>
    </row>
    <row r="1030" spans="1:5">
      <c r="A1030" s="12">
        <f>kredi_kart_musterileri!A1030</f>
        <v>778574283</v>
      </c>
      <c r="B1030" s="75" t="str">
        <f>kredi_kart_musterileri!B1030</f>
        <v>Existing Customer</v>
      </c>
      <c r="C1030" s="79">
        <f>IF(kredi_kart_musterileri!$B1030="Existing Customer",kredi_kart_musterileri!$A1030, "Attrited Customer")</f>
        <v>778574283</v>
      </c>
      <c r="D1030" s="81">
        <f>IF(kredi_kart_musterileri!$B1030="Existing Customer",kredi_kart_musterileri!$Q1030, "Attrited Customer")</f>
        <v>2118</v>
      </c>
      <c r="E1030" s="1"/>
    </row>
    <row r="1031" spans="1:5">
      <c r="A1031" s="12">
        <f>kredi_kart_musterileri!A1031</f>
        <v>789875883</v>
      </c>
      <c r="B1031" s="75" t="str">
        <f>kredi_kart_musterileri!B1031</f>
        <v>Existing Customer</v>
      </c>
      <c r="C1031" s="79">
        <f>IF(kredi_kart_musterileri!$B1031="Existing Customer",kredi_kart_musterileri!$A1031, "Attrited Customer")</f>
        <v>789875883</v>
      </c>
      <c r="D1031" s="81">
        <f>IF(kredi_kart_musterileri!$B1031="Existing Customer",kredi_kart_musterileri!$Q1031, "Attrited Customer")</f>
        <v>1391</v>
      </c>
      <c r="E1031" s="1"/>
    </row>
    <row r="1032" spans="1:5">
      <c r="A1032" s="12">
        <f>kredi_kart_musterileri!A1032</f>
        <v>714661233</v>
      </c>
      <c r="B1032" s="75" t="str">
        <f>kredi_kart_musterileri!B1032</f>
        <v>Existing Customer</v>
      </c>
      <c r="C1032" s="79">
        <f>IF(kredi_kart_musterileri!$B1032="Existing Customer",kredi_kart_musterileri!$A1032, "Attrited Customer")</f>
        <v>714661233</v>
      </c>
      <c r="D1032" s="81">
        <f>IF(kredi_kart_musterileri!$B1032="Existing Customer",kredi_kart_musterileri!$Q1032, "Attrited Customer")</f>
        <v>1729</v>
      </c>
      <c r="E1032" s="1"/>
    </row>
    <row r="1033" spans="1:5">
      <c r="A1033" s="12">
        <f>kredi_kart_musterileri!A1033</f>
        <v>813915933</v>
      </c>
      <c r="B1033" s="75" t="str">
        <f>kredi_kart_musterileri!B1033</f>
        <v>Existing Customer</v>
      </c>
      <c r="C1033" s="79">
        <f>IF(kredi_kart_musterileri!$B1033="Existing Customer",kredi_kart_musterileri!$A1033, "Attrited Customer")</f>
        <v>813915933</v>
      </c>
      <c r="D1033" s="81">
        <f>IF(kredi_kart_musterileri!$B1033="Existing Customer",kredi_kart_musterileri!$Q1033, "Attrited Customer")</f>
        <v>1393</v>
      </c>
      <c r="E1033" s="1"/>
    </row>
    <row r="1034" spans="1:5">
      <c r="A1034" s="12">
        <f>kredi_kart_musterileri!A1034</f>
        <v>708358683</v>
      </c>
      <c r="B1034" s="75" t="str">
        <f>kredi_kart_musterileri!B1034</f>
        <v>Existing Customer</v>
      </c>
      <c r="C1034" s="79">
        <f>IF(kredi_kart_musterileri!$B1034="Existing Customer",kredi_kart_musterileri!$A1034, "Attrited Customer")</f>
        <v>708358683</v>
      </c>
      <c r="D1034" s="81">
        <f>IF(kredi_kart_musterileri!$B1034="Existing Customer",kredi_kart_musterileri!$Q1034, "Attrited Customer")</f>
        <v>1665</v>
      </c>
      <c r="E1034" s="1"/>
    </row>
    <row r="1035" spans="1:5">
      <c r="A1035" s="12">
        <f>kredi_kart_musterileri!A1035</f>
        <v>824761458</v>
      </c>
      <c r="B1035" s="75" t="str">
        <f>kredi_kart_musterileri!B1035</f>
        <v>Existing Customer</v>
      </c>
      <c r="C1035" s="79">
        <f>IF(kredi_kart_musterileri!$B1035="Existing Customer",kredi_kart_musterileri!$A1035, "Attrited Customer")</f>
        <v>824761458</v>
      </c>
      <c r="D1035" s="81">
        <f>IF(kredi_kart_musterileri!$B1035="Existing Customer",kredi_kart_musterileri!$Q1035, "Attrited Customer")</f>
        <v>2489</v>
      </c>
      <c r="E1035" s="1"/>
    </row>
    <row r="1036" spans="1:5">
      <c r="A1036" s="12">
        <f>kredi_kart_musterileri!A1036</f>
        <v>715362183</v>
      </c>
      <c r="B1036" s="75" t="str">
        <f>kredi_kart_musterileri!B1036</f>
        <v>Existing Customer</v>
      </c>
      <c r="C1036" s="79">
        <f>IF(kredi_kart_musterileri!$B1036="Existing Customer",kredi_kart_musterileri!$A1036, "Attrited Customer")</f>
        <v>715362183</v>
      </c>
      <c r="D1036" s="81">
        <f>IF(kredi_kart_musterileri!$B1036="Existing Customer",kredi_kart_musterileri!$Q1036, "Attrited Customer")</f>
        <v>1688</v>
      </c>
      <c r="E1036" s="1"/>
    </row>
    <row r="1037" spans="1:5">
      <c r="A1037" s="12">
        <f>kredi_kart_musterileri!A1037</f>
        <v>721194858</v>
      </c>
      <c r="B1037" s="75" t="str">
        <f>kredi_kart_musterileri!B1037</f>
        <v>Existing Customer</v>
      </c>
      <c r="C1037" s="79">
        <f>IF(kredi_kart_musterileri!$B1037="Existing Customer",kredi_kart_musterileri!$A1037, "Attrited Customer")</f>
        <v>721194858</v>
      </c>
      <c r="D1037" s="81">
        <f>IF(kredi_kart_musterileri!$B1037="Existing Customer",kredi_kart_musterileri!$Q1037, "Attrited Customer")</f>
        <v>1725</v>
      </c>
      <c r="E1037" s="1"/>
    </row>
    <row r="1038" spans="1:5">
      <c r="A1038" s="12">
        <f>kredi_kart_musterileri!A1038</f>
        <v>803595858</v>
      </c>
      <c r="B1038" s="75" t="str">
        <f>kredi_kart_musterileri!B1038</f>
        <v>Attrited Customer</v>
      </c>
      <c r="C1038" s="79" t="str">
        <f>IF(kredi_kart_musterileri!$B1038="Existing Customer",kredi_kart_musterileri!$A1038, "Attrited Customer")</f>
        <v>Attrited Customer</v>
      </c>
      <c r="D1038" s="82"/>
    </row>
    <row r="1039" spans="1:5">
      <c r="A1039" s="12">
        <f>kredi_kart_musterileri!A1039</f>
        <v>716198358</v>
      </c>
      <c r="B1039" s="75" t="str">
        <f>kredi_kart_musterileri!B1039</f>
        <v>Existing Customer</v>
      </c>
      <c r="C1039" s="79">
        <f>IF(kredi_kart_musterileri!$B1039="Existing Customer",kredi_kart_musterileri!$A1039, "Attrited Customer")</f>
        <v>716198358</v>
      </c>
      <c r="D1039" s="81">
        <f>IF(kredi_kart_musterileri!$B1039="Existing Customer",kredi_kart_musterileri!$Q1039, "Attrited Customer")</f>
        <v>1852</v>
      </c>
      <c r="E1039" s="1"/>
    </row>
    <row r="1040" spans="1:5">
      <c r="A1040" s="12">
        <f>kredi_kart_musterileri!A1040</f>
        <v>714173808</v>
      </c>
      <c r="B1040" s="75" t="str">
        <f>kredi_kart_musterileri!B1040</f>
        <v>Existing Customer</v>
      </c>
      <c r="C1040" s="79">
        <f>IF(kredi_kart_musterileri!$B1040="Existing Customer",kredi_kart_musterileri!$A1040, "Attrited Customer")</f>
        <v>714173808</v>
      </c>
      <c r="D1040" s="81">
        <f>IF(kredi_kart_musterileri!$B1040="Existing Customer",kredi_kart_musterileri!$Q1040, "Attrited Customer")</f>
        <v>1389</v>
      </c>
      <c r="E1040" s="1"/>
    </row>
    <row r="1041" spans="1:5">
      <c r="A1041" s="12">
        <f>kredi_kart_musterileri!A1041</f>
        <v>709465758</v>
      </c>
      <c r="B1041" s="75" t="str">
        <f>kredi_kart_musterileri!B1041</f>
        <v>Existing Customer</v>
      </c>
      <c r="C1041" s="79">
        <f>IF(kredi_kart_musterileri!$B1041="Existing Customer",kredi_kart_musterileri!$A1041, "Attrited Customer")</f>
        <v>709465758</v>
      </c>
      <c r="D1041" s="81">
        <f>IF(kredi_kart_musterileri!$B1041="Existing Customer",kredi_kart_musterileri!$Q1041, "Attrited Customer")</f>
        <v>902</v>
      </c>
      <c r="E1041" s="1"/>
    </row>
    <row r="1042" spans="1:5">
      <c r="A1042" s="12">
        <f>kredi_kart_musterileri!A1042</f>
        <v>714081558</v>
      </c>
      <c r="B1042" s="75" t="str">
        <f>kredi_kart_musterileri!B1042</f>
        <v>Existing Customer</v>
      </c>
      <c r="C1042" s="79">
        <f>IF(kredi_kart_musterileri!$B1042="Existing Customer",kredi_kart_musterileri!$A1042, "Attrited Customer")</f>
        <v>714081558</v>
      </c>
      <c r="D1042" s="81">
        <f>IF(kredi_kart_musterileri!$B1042="Existing Customer",kredi_kart_musterileri!$Q1042, "Attrited Customer")</f>
        <v>1387</v>
      </c>
      <c r="E1042" s="1"/>
    </row>
    <row r="1043" spans="1:5">
      <c r="A1043" s="12">
        <f>kredi_kart_musterileri!A1043</f>
        <v>717364458</v>
      </c>
      <c r="B1043" s="75" t="str">
        <f>kredi_kart_musterileri!B1043</f>
        <v>Existing Customer</v>
      </c>
      <c r="C1043" s="79">
        <f>IF(kredi_kart_musterileri!$B1043="Existing Customer",kredi_kart_musterileri!$A1043, "Attrited Customer")</f>
        <v>717364458</v>
      </c>
      <c r="D1043" s="81">
        <f>IF(kredi_kart_musterileri!$B1043="Existing Customer",kredi_kart_musterileri!$Q1043, "Attrited Customer")</f>
        <v>2053</v>
      </c>
      <c r="E1043" s="1"/>
    </row>
    <row r="1044" spans="1:5">
      <c r="A1044" s="12">
        <f>kredi_kart_musterileri!A1044</f>
        <v>778755858</v>
      </c>
      <c r="B1044" s="75" t="str">
        <f>kredi_kart_musterileri!B1044</f>
        <v>Existing Customer</v>
      </c>
      <c r="C1044" s="79">
        <f>IF(kredi_kart_musterileri!$B1044="Existing Customer",kredi_kart_musterileri!$A1044, "Attrited Customer")</f>
        <v>778755858</v>
      </c>
      <c r="D1044" s="81">
        <f>IF(kredi_kart_musterileri!$B1044="Existing Customer",kredi_kart_musterileri!$Q1044, "Attrited Customer")</f>
        <v>1881</v>
      </c>
      <c r="E1044" s="1"/>
    </row>
    <row r="1045" spans="1:5">
      <c r="A1045" s="12">
        <f>kredi_kart_musterileri!A1045</f>
        <v>710754933</v>
      </c>
      <c r="B1045" s="75" t="str">
        <f>kredi_kart_musterileri!B1045</f>
        <v>Attrited Customer</v>
      </c>
      <c r="C1045" s="79" t="str">
        <f>IF(kredi_kart_musterileri!$B1045="Existing Customer",kredi_kart_musterileri!$A1045, "Attrited Customer")</f>
        <v>Attrited Customer</v>
      </c>
      <c r="D1045" s="82"/>
    </row>
    <row r="1046" spans="1:5">
      <c r="A1046" s="12">
        <f>kredi_kart_musterileri!A1046</f>
        <v>720007383</v>
      </c>
      <c r="B1046" s="75" t="str">
        <f>kredi_kart_musterileri!B1046</f>
        <v>Attrited Customer</v>
      </c>
      <c r="C1046" s="79" t="str">
        <f>IF(kredi_kart_musterileri!$B1046="Existing Customer",kredi_kart_musterileri!$A1046, "Attrited Customer")</f>
        <v>Attrited Customer</v>
      </c>
      <c r="D1046" s="82"/>
    </row>
    <row r="1047" spans="1:5">
      <c r="A1047" s="12">
        <f>kredi_kart_musterileri!A1047</f>
        <v>810220833</v>
      </c>
      <c r="B1047" s="75" t="str">
        <f>kredi_kart_musterileri!B1047</f>
        <v>Existing Customer</v>
      </c>
      <c r="C1047" s="79">
        <f>IF(kredi_kart_musterileri!$B1047="Existing Customer",kredi_kart_musterileri!$A1047, "Attrited Customer")</f>
        <v>810220833</v>
      </c>
      <c r="D1047" s="81">
        <f>IF(kredi_kart_musterileri!$B1047="Existing Customer",kredi_kart_musterileri!$Q1047, "Attrited Customer")</f>
        <v>1562</v>
      </c>
      <c r="E1047" s="1"/>
    </row>
    <row r="1048" spans="1:5">
      <c r="A1048" s="12">
        <f>kredi_kart_musterileri!A1048</f>
        <v>718362783</v>
      </c>
      <c r="B1048" s="75" t="str">
        <f>kredi_kart_musterileri!B1048</f>
        <v>Attrited Customer</v>
      </c>
      <c r="C1048" s="79" t="str">
        <f>IF(kredi_kart_musterileri!$B1048="Existing Customer",kredi_kart_musterileri!$A1048, "Attrited Customer")</f>
        <v>Attrited Customer</v>
      </c>
      <c r="D1048" s="82"/>
    </row>
    <row r="1049" spans="1:5">
      <c r="A1049" s="12">
        <f>kredi_kart_musterileri!A1049</f>
        <v>708267858</v>
      </c>
      <c r="B1049" s="75" t="str">
        <f>kredi_kart_musterileri!B1049</f>
        <v>Existing Customer</v>
      </c>
      <c r="C1049" s="79">
        <f>IF(kredi_kart_musterileri!$B1049="Existing Customer",kredi_kart_musterileri!$A1049, "Attrited Customer")</f>
        <v>708267858</v>
      </c>
      <c r="D1049" s="81">
        <f>IF(kredi_kart_musterileri!$B1049="Existing Customer",kredi_kart_musterileri!$Q1049, "Attrited Customer")</f>
        <v>2098</v>
      </c>
      <c r="E1049" s="1"/>
    </row>
    <row r="1050" spans="1:5">
      <c r="A1050" s="12">
        <f>kredi_kart_musterileri!A1050</f>
        <v>708856983</v>
      </c>
      <c r="B1050" s="75" t="str">
        <f>kredi_kart_musterileri!B1050</f>
        <v>Attrited Customer</v>
      </c>
      <c r="C1050" s="79" t="str">
        <f>IF(kredi_kart_musterileri!$B1050="Existing Customer",kredi_kart_musterileri!$A1050, "Attrited Customer")</f>
        <v>Attrited Customer</v>
      </c>
      <c r="D1050" s="82"/>
    </row>
    <row r="1051" spans="1:5">
      <c r="A1051" s="12">
        <f>kredi_kart_musterileri!A1051</f>
        <v>715588908</v>
      </c>
      <c r="B1051" s="75" t="str">
        <f>kredi_kart_musterileri!B1051</f>
        <v>Existing Customer</v>
      </c>
      <c r="C1051" s="79">
        <f>IF(kredi_kart_musterileri!$B1051="Existing Customer",kredi_kart_musterileri!$A1051, "Attrited Customer")</f>
        <v>715588908</v>
      </c>
      <c r="D1051" s="81">
        <f>IF(kredi_kart_musterileri!$B1051="Existing Customer",kredi_kart_musterileri!$Q1051, "Attrited Customer")</f>
        <v>3132</v>
      </c>
      <c r="E1051" s="1"/>
    </row>
    <row r="1052" spans="1:5">
      <c r="A1052" s="12">
        <f>kredi_kart_musterileri!A1052</f>
        <v>772674933</v>
      </c>
      <c r="B1052" s="75" t="str">
        <f>kredi_kart_musterileri!B1052</f>
        <v>Existing Customer</v>
      </c>
      <c r="C1052" s="79">
        <f>IF(kredi_kart_musterileri!$B1052="Existing Customer",kredi_kart_musterileri!$A1052, "Attrited Customer")</f>
        <v>772674933</v>
      </c>
      <c r="D1052" s="81">
        <f>IF(kredi_kart_musterileri!$B1052="Existing Customer",kredi_kart_musterileri!$Q1052, "Attrited Customer")</f>
        <v>2036</v>
      </c>
      <c r="E1052" s="1"/>
    </row>
    <row r="1053" spans="1:5">
      <c r="A1053" s="12">
        <f>kredi_kart_musterileri!A1053</f>
        <v>720148983</v>
      </c>
      <c r="B1053" s="75" t="str">
        <f>kredi_kart_musterileri!B1053</f>
        <v>Existing Customer</v>
      </c>
      <c r="C1053" s="79">
        <f>IF(kredi_kart_musterileri!$B1053="Existing Customer",kredi_kart_musterileri!$A1053, "Attrited Customer")</f>
        <v>720148983</v>
      </c>
      <c r="D1053" s="81">
        <f>IF(kredi_kart_musterileri!$B1053="Existing Customer",kredi_kart_musterileri!$Q1053, "Attrited Customer")</f>
        <v>1724</v>
      </c>
      <c r="E1053" s="1"/>
    </row>
    <row r="1054" spans="1:5">
      <c r="A1054" s="12">
        <f>kredi_kart_musterileri!A1054</f>
        <v>720650208</v>
      </c>
      <c r="B1054" s="75" t="str">
        <f>kredi_kart_musterileri!B1054</f>
        <v>Existing Customer</v>
      </c>
      <c r="C1054" s="79">
        <f>IF(kredi_kart_musterileri!$B1054="Existing Customer",kredi_kart_musterileri!$A1054, "Attrited Customer")</f>
        <v>720650208</v>
      </c>
      <c r="D1054" s="81">
        <f>IF(kredi_kart_musterileri!$B1054="Existing Customer",kredi_kart_musterileri!$Q1054, "Attrited Customer")</f>
        <v>1561</v>
      </c>
      <c r="E1054" s="1"/>
    </row>
    <row r="1055" spans="1:5">
      <c r="A1055" s="12">
        <f>kredi_kart_musterileri!A1055</f>
        <v>769732233</v>
      </c>
      <c r="B1055" s="75" t="str">
        <f>kredi_kart_musterileri!B1055</f>
        <v>Existing Customer</v>
      </c>
      <c r="C1055" s="79">
        <f>IF(kredi_kart_musterileri!$B1055="Existing Customer",kredi_kart_musterileri!$A1055, "Attrited Customer")</f>
        <v>769732233</v>
      </c>
      <c r="D1055" s="81">
        <f>IF(kredi_kart_musterileri!$B1055="Existing Customer",kredi_kart_musterileri!$Q1055, "Attrited Customer")</f>
        <v>1085</v>
      </c>
      <c r="E1055" s="1"/>
    </row>
    <row r="1056" spans="1:5">
      <c r="A1056" s="12">
        <f>kredi_kart_musterileri!A1056</f>
        <v>713030958</v>
      </c>
      <c r="B1056" s="75" t="str">
        <f>kredi_kart_musterileri!B1056</f>
        <v>Existing Customer</v>
      </c>
      <c r="C1056" s="79">
        <f>IF(kredi_kart_musterileri!$B1056="Existing Customer",kredi_kart_musterileri!$A1056, "Attrited Customer")</f>
        <v>713030958</v>
      </c>
      <c r="D1056" s="81">
        <f>IF(kredi_kart_musterileri!$B1056="Existing Customer",kredi_kart_musterileri!$Q1056, "Attrited Customer")</f>
        <v>1964</v>
      </c>
      <c r="E1056" s="1"/>
    </row>
    <row r="1057" spans="1:5">
      <c r="A1057" s="12">
        <f>kredi_kart_musterileri!A1057</f>
        <v>711320508</v>
      </c>
      <c r="B1057" s="75" t="str">
        <f>kredi_kart_musterileri!B1057</f>
        <v>Existing Customer</v>
      </c>
      <c r="C1057" s="79">
        <f>IF(kredi_kart_musterileri!$B1057="Existing Customer",kredi_kart_musterileri!$A1057, "Attrited Customer")</f>
        <v>711320508</v>
      </c>
      <c r="D1057" s="81">
        <f>IF(kredi_kart_musterileri!$B1057="Existing Customer",kredi_kart_musterileri!$Q1057, "Attrited Customer")</f>
        <v>1762</v>
      </c>
      <c r="E1057" s="1"/>
    </row>
    <row r="1058" spans="1:5">
      <c r="A1058" s="12">
        <f>kredi_kart_musterileri!A1058</f>
        <v>795795408</v>
      </c>
      <c r="B1058" s="75" t="str">
        <f>kredi_kart_musterileri!B1058</f>
        <v>Existing Customer</v>
      </c>
      <c r="C1058" s="79">
        <f>IF(kredi_kart_musterileri!$B1058="Existing Customer",kredi_kart_musterileri!$A1058, "Attrited Customer")</f>
        <v>795795408</v>
      </c>
      <c r="D1058" s="81">
        <f>IF(kredi_kart_musterileri!$B1058="Existing Customer",kredi_kart_musterileri!$Q1058, "Attrited Customer")</f>
        <v>1514</v>
      </c>
      <c r="E1058" s="1"/>
    </row>
    <row r="1059" spans="1:5">
      <c r="A1059" s="12">
        <f>kredi_kart_musterileri!A1059</f>
        <v>717904383</v>
      </c>
      <c r="B1059" s="75" t="str">
        <f>kredi_kart_musterileri!B1059</f>
        <v>Existing Customer</v>
      </c>
      <c r="C1059" s="79">
        <f>IF(kredi_kart_musterileri!$B1059="Existing Customer",kredi_kart_musterileri!$A1059, "Attrited Customer")</f>
        <v>717904383</v>
      </c>
      <c r="D1059" s="81">
        <f>IF(kredi_kart_musterileri!$B1059="Existing Customer",kredi_kart_musterileri!$Q1059, "Attrited Customer")</f>
        <v>1516</v>
      </c>
      <c r="E1059" s="1"/>
    </row>
    <row r="1060" spans="1:5">
      <c r="A1060" s="12">
        <f>kredi_kart_musterileri!A1060</f>
        <v>714115533</v>
      </c>
      <c r="B1060" s="75" t="str">
        <f>kredi_kart_musterileri!B1060</f>
        <v>Existing Customer</v>
      </c>
      <c r="C1060" s="79">
        <f>IF(kredi_kart_musterileri!$B1060="Existing Customer",kredi_kart_musterileri!$A1060, "Attrited Customer")</f>
        <v>714115533</v>
      </c>
      <c r="D1060" s="81">
        <f>IF(kredi_kart_musterileri!$B1060="Existing Customer",kredi_kart_musterileri!$Q1060, "Attrited Customer")</f>
        <v>2591</v>
      </c>
      <c r="E1060" s="1"/>
    </row>
    <row r="1061" spans="1:5">
      <c r="A1061" s="12">
        <f>kredi_kart_musterileri!A1061</f>
        <v>712475733</v>
      </c>
      <c r="B1061" s="75" t="str">
        <f>kredi_kart_musterileri!B1061</f>
        <v>Existing Customer</v>
      </c>
      <c r="C1061" s="79">
        <f>IF(kredi_kart_musterileri!$B1061="Existing Customer",kredi_kart_musterileri!$A1061, "Attrited Customer")</f>
        <v>712475733</v>
      </c>
      <c r="D1061" s="81">
        <f>IF(kredi_kart_musterileri!$B1061="Existing Customer",kredi_kart_musterileri!$Q1061, "Attrited Customer")</f>
        <v>1847</v>
      </c>
      <c r="E1061" s="1"/>
    </row>
    <row r="1062" spans="1:5">
      <c r="A1062" s="12">
        <f>kredi_kart_musterileri!A1062</f>
        <v>718996758</v>
      </c>
      <c r="B1062" s="75" t="str">
        <f>kredi_kart_musterileri!B1062</f>
        <v>Existing Customer</v>
      </c>
      <c r="C1062" s="79">
        <f>IF(kredi_kart_musterileri!$B1062="Existing Customer",kredi_kart_musterileri!$A1062, "Attrited Customer")</f>
        <v>718996758</v>
      </c>
      <c r="D1062" s="81">
        <f>IF(kredi_kart_musterileri!$B1062="Existing Customer",kredi_kart_musterileri!$Q1062, "Attrited Customer")</f>
        <v>1629</v>
      </c>
      <c r="E1062" s="1"/>
    </row>
    <row r="1063" spans="1:5">
      <c r="A1063" s="12">
        <f>kredi_kart_musterileri!A1063</f>
        <v>713049933</v>
      </c>
      <c r="B1063" s="75" t="str">
        <f>kredi_kart_musterileri!B1063</f>
        <v>Existing Customer</v>
      </c>
      <c r="C1063" s="79">
        <f>IF(kredi_kart_musterileri!$B1063="Existing Customer",kredi_kart_musterileri!$A1063, "Attrited Customer")</f>
        <v>713049933</v>
      </c>
      <c r="D1063" s="81">
        <f>IF(kredi_kart_musterileri!$B1063="Existing Customer",kredi_kart_musterileri!$Q1063, "Attrited Customer")</f>
        <v>2144</v>
      </c>
      <c r="E1063" s="1"/>
    </row>
    <row r="1064" spans="1:5">
      <c r="A1064" s="12">
        <f>kredi_kart_musterileri!A1064</f>
        <v>709961958</v>
      </c>
      <c r="B1064" s="75" t="str">
        <f>kredi_kart_musterileri!B1064</f>
        <v>Attrited Customer</v>
      </c>
      <c r="C1064" s="79" t="str">
        <f>IF(kredi_kart_musterileri!$B1064="Existing Customer",kredi_kart_musterileri!$A1064, "Attrited Customer")</f>
        <v>Attrited Customer</v>
      </c>
      <c r="D1064" s="82"/>
    </row>
    <row r="1065" spans="1:5">
      <c r="A1065" s="12">
        <f>kredi_kart_musterileri!A1065</f>
        <v>718301508</v>
      </c>
      <c r="B1065" s="75" t="str">
        <f>kredi_kart_musterileri!B1065</f>
        <v>Existing Customer</v>
      </c>
      <c r="C1065" s="79">
        <f>IF(kredi_kart_musterileri!$B1065="Existing Customer",kredi_kart_musterileri!$A1065, "Attrited Customer")</f>
        <v>718301508</v>
      </c>
      <c r="D1065" s="81">
        <f>IF(kredi_kart_musterileri!$B1065="Existing Customer",kredi_kart_musterileri!$Q1065, "Attrited Customer")</f>
        <v>1457</v>
      </c>
      <c r="E1065" s="1"/>
    </row>
    <row r="1066" spans="1:5">
      <c r="A1066" s="12">
        <f>kredi_kart_musterileri!A1066</f>
        <v>714831033</v>
      </c>
      <c r="B1066" s="75" t="str">
        <f>kredi_kart_musterileri!B1066</f>
        <v>Existing Customer</v>
      </c>
      <c r="C1066" s="79">
        <f>IF(kredi_kart_musterileri!$B1066="Existing Customer",kredi_kart_musterileri!$A1066, "Attrited Customer")</f>
        <v>714831033</v>
      </c>
      <c r="D1066" s="81">
        <f>IF(kredi_kart_musterileri!$B1066="Existing Customer",kredi_kart_musterileri!$Q1066, "Attrited Customer")</f>
        <v>1114</v>
      </c>
      <c r="E1066" s="1"/>
    </row>
    <row r="1067" spans="1:5">
      <c r="A1067" s="12">
        <f>kredi_kart_musterileri!A1067</f>
        <v>710653158</v>
      </c>
      <c r="B1067" s="75" t="str">
        <f>kredi_kart_musterileri!B1067</f>
        <v>Existing Customer</v>
      </c>
      <c r="C1067" s="79">
        <f>IF(kredi_kart_musterileri!$B1067="Existing Customer",kredi_kart_musterileri!$A1067, "Attrited Customer")</f>
        <v>710653158</v>
      </c>
      <c r="D1067" s="81">
        <f>IF(kredi_kart_musterileri!$B1067="Existing Customer",kredi_kart_musterileri!$Q1067, "Attrited Customer")</f>
        <v>1925</v>
      </c>
      <c r="E1067" s="1"/>
    </row>
    <row r="1068" spans="1:5">
      <c r="A1068" s="12">
        <f>kredi_kart_musterileri!A1068</f>
        <v>721265883</v>
      </c>
      <c r="B1068" s="75" t="str">
        <f>kredi_kart_musterileri!B1068</f>
        <v>Existing Customer</v>
      </c>
      <c r="C1068" s="79">
        <f>IF(kredi_kart_musterileri!$B1068="Existing Customer",kredi_kart_musterileri!$A1068, "Attrited Customer")</f>
        <v>721265883</v>
      </c>
      <c r="D1068" s="81">
        <f>IF(kredi_kart_musterileri!$B1068="Existing Customer",kredi_kart_musterileri!$Q1068, "Attrited Customer")</f>
        <v>2510</v>
      </c>
      <c r="E1068" s="1"/>
    </row>
    <row r="1069" spans="1:5">
      <c r="A1069" s="12">
        <f>kredi_kart_musterileri!A1069</f>
        <v>715049583</v>
      </c>
      <c r="B1069" s="75" t="str">
        <f>kredi_kart_musterileri!B1069</f>
        <v>Existing Customer</v>
      </c>
      <c r="C1069" s="79">
        <f>IF(kredi_kart_musterileri!$B1069="Existing Customer",kredi_kart_musterileri!$A1069, "Attrited Customer")</f>
        <v>715049583</v>
      </c>
      <c r="D1069" s="81">
        <f>IF(kredi_kart_musterileri!$B1069="Existing Customer",kredi_kart_musterileri!$Q1069, "Attrited Customer")</f>
        <v>1169</v>
      </c>
      <c r="E1069" s="1"/>
    </row>
    <row r="1070" spans="1:5">
      <c r="A1070" s="12">
        <f>kredi_kart_musterileri!A1070</f>
        <v>715394883</v>
      </c>
      <c r="B1070" s="75" t="str">
        <f>kredi_kart_musterileri!B1070</f>
        <v>Existing Customer</v>
      </c>
      <c r="C1070" s="79">
        <f>IF(kredi_kart_musterileri!$B1070="Existing Customer",kredi_kart_musterileri!$A1070, "Attrited Customer")</f>
        <v>715394883</v>
      </c>
      <c r="D1070" s="81">
        <f>IF(kredi_kart_musterileri!$B1070="Existing Customer",kredi_kart_musterileri!$Q1070, "Attrited Customer")</f>
        <v>1852</v>
      </c>
      <c r="E1070" s="1"/>
    </row>
    <row r="1071" spans="1:5">
      <c r="A1071" s="12">
        <f>kredi_kart_musterileri!A1071</f>
        <v>773448558</v>
      </c>
      <c r="B1071" s="75" t="str">
        <f>kredi_kart_musterileri!B1071</f>
        <v>Existing Customer</v>
      </c>
      <c r="C1071" s="79">
        <f>IF(kredi_kart_musterileri!$B1071="Existing Customer",kredi_kart_musterileri!$A1071, "Attrited Customer")</f>
        <v>773448558</v>
      </c>
      <c r="D1071" s="81">
        <f>IF(kredi_kart_musterileri!$B1071="Existing Customer",kredi_kart_musterileri!$Q1071, "Attrited Customer")</f>
        <v>1257</v>
      </c>
      <c r="E1071" s="1"/>
    </row>
    <row r="1072" spans="1:5">
      <c r="A1072" s="12">
        <f>kredi_kart_musterileri!A1072</f>
        <v>717249783</v>
      </c>
      <c r="B1072" s="75" t="str">
        <f>kredi_kart_musterileri!B1072</f>
        <v>Existing Customer</v>
      </c>
      <c r="C1072" s="79">
        <f>IF(kredi_kart_musterileri!$B1072="Existing Customer",kredi_kart_musterileri!$A1072, "Attrited Customer")</f>
        <v>717249783</v>
      </c>
      <c r="D1072" s="81">
        <f>IF(kredi_kart_musterileri!$B1072="Existing Customer",kredi_kart_musterileri!$Q1072, "Attrited Customer")</f>
        <v>1931</v>
      </c>
      <c r="E1072" s="1"/>
    </row>
    <row r="1073" spans="1:5">
      <c r="A1073" s="12">
        <f>kredi_kart_musterileri!A1073</f>
        <v>708344358</v>
      </c>
      <c r="B1073" s="75" t="str">
        <f>kredi_kart_musterileri!B1073</f>
        <v>Existing Customer</v>
      </c>
      <c r="C1073" s="79">
        <f>IF(kredi_kart_musterileri!$B1073="Existing Customer",kredi_kart_musterileri!$A1073, "Attrited Customer")</f>
        <v>708344358</v>
      </c>
      <c r="D1073" s="81">
        <f>IF(kredi_kart_musterileri!$B1073="Existing Customer",kredi_kart_musterileri!$Q1073, "Attrited Customer")</f>
        <v>1311</v>
      </c>
      <c r="E1073" s="1"/>
    </row>
    <row r="1074" spans="1:5">
      <c r="A1074" s="12">
        <f>kredi_kart_musterileri!A1074</f>
        <v>712003083</v>
      </c>
      <c r="B1074" s="75" t="str">
        <f>kredi_kart_musterileri!B1074</f>
        <v>Existing Customer</v>
      </c>
      <c r="C1074" s="79">
        <f>IF(kredi_kart_musterileri!$B1074="Existing Customer",kredi_kart_musterileri!$A1074, "Attrited Customer")</f>
        <v>712003083</v>
      </c>
      <c r="D1074" s="81">
        <f>IF(kredi_kart_musterileri!$B1074="Existing Customer",kredi_kart_musterileri!$Q1074, "Attrited Customer")</f>
        <v>1612</v>
      </c>
      <c r="E1074" s="1"/>
    </row>
    <row r="1075" spans="1:5">
      <c r="A1075" s="12">
        <f>kredi_kart_musterileri!A1075</f>
        <v>754282908</v>
      </c>
      <c r="B1075" s="75" t="str">
        <f>kredi_kart_musterileri!B1075</f>
        <v>Existing Customer</v>
      </c>
      <c r="C1075" s="79">
        <f>IF(kredi_kart_musterileri!$B1075="Existing Customer",kredi_kart_musterileri!$A1075, "Attrited Customer")</f>
        <v>754282908</v>
      </c>
      <c r="D1075" s="81">
        <f>IF(kredi_kart_musterileri!$B1075="Existing Customer",kredi_kart_musterileri!$Q1075, "Attrited Customer")</f>
        <v>2022</v>
      </c>
      <c r="E1075" s="1"/>
    </row>
    <row r="1076" spans="1:5">
      <c r="A1076" s="12">
        <f>kredi_kart_musterileri!A1076</f>
        <v>717412608</v>
      </c>
      <c r="B1076" s="75" t="str">
        <f>kredi_kart_musterileri!B1076</f>
        <v>Attrited Customer</v>
      </c>
      <c r="C1076" s="79" t="str">
        <f>IF(kredi_kart_musterileri!$B1076="Existing Customer",kredi_kart_musterileri!$A1076, "Attrited Customer")</f>
        <v>Attrited Customer</v>
      </c>
      <c r="D1076" s="82"/>
    </row>
    <row r="1077" spans="1:5">
      <c r="A1077" s="12">
        <f>kredi_kart_musterileri!A1077</f>
        <v>719412258</v>
      </c>
      <c r="B1077" s="75" t="str">
        <f>kredi_kart_musterileri!B1077</f>
        <v>Existing Customer</v>
      </c>
      <c r="C1077" s="79">
        <f>IF(kredi_kart_musterileri!$B1077="Existing Customer",kredi_kart_musterileri!$A1077, "Attrited Customer")</f>
        <v>719412258</v>
      </c>
      <c r="D1077" s="81">
        <f>IF(kredi_kart_musterileri!$B1077="Existing Customer",kredi_kart_musterileri!$Q1077, "Attrited Customer")</f>
        <v>1558</v>
      </c>
      <c r="E1077" s="1"/>
    </row>
    <row r="1078" spans="1:5">
      <c r="A1078" s="12">
        <f>kredi_kart_musterileri!A1078</f>
        <v>788675658</v>
      </c>
      <c r="B1078" s="75" t="str">
        <f>kredi_kart_musterileri!B1078</f>
        <v>Existing Customer</v>
      </c>
      <c r="C1078" s="79">
        <f>IF(kredi_kart_musterileri!$B1078="Existing Customer",kredi_kart_musterileri!$A1078, "Attrited Customer")</f>
        <v>788675658</v>
      </c>
      <c r="D1078" s="81">
        <f>IF(kredi_kart_musterileri!$B1078="Existing Customer",kredi_kart_musterileri!$Q1078, "Attrited Customer")</f>
        <v>1670</v>
      </c>
      <c r="E1078" s="1"/>
    </row>
    <row r="1079" spans="1:5">
      <c r="A1079" s="12">
        <f>kredi_kart_musterileri!A1079</f>
        <v>717683583</v>
      </c>
      <c r="B1079" s="75" t="str">
        <f>kredi_kart_musterileri!B1079</f>
        <v>Existing Customer</v>
      </c>
      <c r="C1079" s="79">
        <f>IF(kredi_kart_musterileri!$B1079="Existing Customer",kredi_kart_musterileri!$A1079, "Attrited Customer")</f>
        <v>717683583</v>
      </c>
      <c r="D1079" s="81">
        <f>IF(kredi_kart_musterileri!$B1079="Existing Customer",kredi_kart_musterileri!$Q1079, "Attrited Customer")</f>
        <v>1388</v>
      </c>
      <c r="E1079" s="1"/>
    </row>
    <row r="1080" spans="1:5">
      <c r="A1080" s="12">
        <f>kredi_kart_musterileri!A1080</f>
        <v>820584408</v>
      </c>
      <c r="B1080" s="75" t="str">
        <f>kredi_kart_musterileri!B1080</f>
        <v>Existing Customer</v>
      </c>
      <c r="C1080" s="79">
        <f>IF(kredi_kart_musterileri!$B1080="Existing Customer",kredi_kart_musterileri!$A1080, "Attrited Customer")</f>
        <v>820584408</v>
      </c>
      <c r="D1080" s="81">
        <f>IF(kredi_kart_musterileri!$B1080="Existing Customer",kredi_kart_musterileri!$Q1080, "Attrited Customer")</f>
        <v>1392</v>
      </c>
      <c r="E1080" s="1"/>
    </row>
    <row r="1081" spans="1:5">
      <c r="A1081" s="12">
        <f>kredi_kart_musterileri!A1081</f>
        <v>719392833</v>
      </c>
      <c r="B1081" s="75" t="str">
        <f>kredi_kart_musterileri!B1081</f>
        <v>Existing Customer</v>
      </c>
      <c r="C1081" s="79">
        <f>IF(kredi_kart_musterileri!$B1081="Existing Customer",kredi_kart_musterileri!$A1081, "Attrited Customer")</f>
        <v>719392833</v>
      </c>
      <c r="D1081" s="81">
        <f>IF(kredi_kart_musterileri!$B1081="Existing Customer",kredi_kart_musterileri!$Q1081, "Attrited Customer")</f>
        <v>1311</v>
      </c>
      <c r="E1081" s="1"/>
    </row>
    <row r="1082" spans="1:5">
      <c r="A1082" s="12">
        <f>kredi_kart_musterileri!A1082</f>
        <v>718595583</v>
      </c>
      <c r="B1082" s="75" t="str">
        <f>kredi_kart_musterileri!B1082</f>
        <v>Existing Customer</v>
      </c>
      <c r="C1082" s="79">
        <f>IF(kredi_kart_musterileri!$B1082="Existing Customer",kredi_kart_musterileri!$A1082, "Attrited Customer")</f>
        <v>718595583</v>
      </c>
      <c r="D1082" s="81">
        <f>IF(kredi_kart_musterileri!$B1082="Existing Customer",kredi_kart_musterileri!$Q1082, "Attrited Customer")</f>
        <v>1777</v>
      </c>
      <c r="E1082" s="1"/>
    </row>
    <row r="1083" spans="1:5">
      <c r="A1083" s="12">
        <f>kredi_kart_musterileri!A1083</f>
        <v>778508883</v>
      </c>
      <c r="B1083" s="75" t="str">
        <f>kredi_kart_musterileri!B1083</f>
        <v>Existing Customer</v>
      </c>
      <c r="C1083" s="79">
        <f>IF(kredi_kart_musterileri!$B1083="Existing Customer",kredi_kart_musterileri!$A1083, "Attrited Customer")</f>
        <v>778508883</v>
      </c>
      <c r="D1083" s="81">
        <f>IF(kredi_kart_musterileri!$B1083="Existing Customer",kredi_kart_musterileri!$Q1083, "Attrited Customer")</f>
        <v>1367</v>
      </c>
      <c r="E1083" s="1"/>
    </row>
    <row r="1084" spans="1:5">
      <c r="A1084" s="12">
        <f>kredi_kart_musterileri!A1084</f>
        <v>715511658</v>
      </c>
      <c r="B1084" s="75" t="str">
        <f>kredi_kart_musterileri!B1084</f>
        <v>Existing Customer</v>
      </c>
      <c r="C1084" s="79">
        <f>IF(kredi_kart_musterileri!$B1084="Existing Customer",kredi_kart_musterileri!$A1084, "Attrited Customer")</f>
        <v>715511658</v>
      </c>
      <c r="D1084" s="81">
        <f>IF(kredi_kart_musterileri!$B1084="Existing Customer",kredi_kart_musterileri!$Q1084, "Attrited Customer")</f>
        <v>1431</v>
      </c>
      <c r="E1084" s="1"/>
    </row>
    <row r="1085" spans="1:5">
      <c r="A1085" s="12">
        <f>kredi_kart_musterileri!A1085</f>
        <v>711999783</v>
      </c>
      <c r="B1085" s="75" t="str">
        <f>kredi_kart_musterileri!B1085</f>
        <v>Existing Customer</v>
      </c>
      <c r="C1085" s="79">
        <f>IF(kredi_kart_musterileri!$B1085="Existing Customer",kredi_kart_musterileri!$A1085, "Attrited Customer")</f>
        <v>711999783</v>
      </c>
      <c r="D1085" s="81">
        <f>IF(kredi_kart_musterileri!$B1085="Existing Customer",kredi_kart_musterileri!$Q1085, "Attrited Customer")</f>
        <v>1406</v>
      </c>
      <c r="E1085" s="1"/>
    </row>
    <row r="1086" spans="1:5">
      <c r="A1086" s="12">
        <f>kredi_kart_musterileri!A1086</f>
        <v>753856008</v>
      </c>
      <c r="B1086" s="75" t="str">
        <f>kredi_kart_musterileri!B1086</f>
        <v>Existing Customer</v>
      </c>
      <c r="C1086" s="79">
        <f>IF(kredi_kart_musterileri!$B1086="Existing Customer",kredi_kart_musterileri!$A1086, "Attrited Customer")</f>
        <v>753856008</v>
      </c>
      <c r="D1086" s="81">
        <f>IF(kredi_kart_musterileri!$B1086="Existing Customer",kredi_kart_musterileri!$Q1086, "Attrited Customer")</f>
        <v>3597</v>
      </c>
      <c r="E1086" s="1"/>
    </row>
    <row r="1087" spans="1:5">
      <c r="A1087" s="12">
        <f>kredi_kart_musterileri!A1087</f>
        <v>789920883</v>
      </c>
      <c r="B1087" s="75" t="str">
        <f>kredi_kart_musterileri!B1087</f>
        <v>Existing Customer</v>
      </c>
      <c r="C1087" s="79">
        <f>IF(kredi_kart_musterileri!$B1087="Existing Customer",kredi_kart_musterileri!$A1087, "Attrited Customer")</f>
        <v>789920883</v>
      </c>
      <c r="D1087" s="81">
        <f>IF(kredi_kart_musterileri!$B1087="Existing Customer",kredi_kart_musterileri!$Q1087, "Attrited Customer")</f>
        <v>2959</v>
      </c>
      <c r="E1087" s="1"/>
    </row>
    <row r="1088" spans="1:5">
      <c r="A1088" s="12">
        <f>kredi_kart_musterileri!A1088</f>
        <v>788677533</v>
      </c>
      <c r="B1088" s="75" t="str">
        <f>kredi_kart_musterileri!B1088</f>
        <v>Existing Customer</v>
      </c>
      <c r="C1088" s="79">
        <f>IF(kredi_kart_musterileri!$B1088="Existing Customer",kredi_kart_musterileri!$A1088, "Attrited Customer")</f>
        <v>788677533</v>
      </c>
      <c r="D1088" s="81">
        <f>IF(kredi_kart_musterileri!$B1088="Existing Customer",kredi_kart_musterileri!$Q1088, "Attrited Customer")</f>
        <v>1594</v>
      </c>
      <c r="E1088" s="1"/>
    </row>
    <row r="1089" spans="1:5">
      <c r="A1089" s="12">
        <f>kredi_kart_musterileri!A1089</f>
        <v>716284308</v>
      </c>
      <c r="B1089" s="75" t="str">
        <f>kredi_kart_musterileri!B1089</f>
        <v>Existing Customer</v>
      </c>
      <c r="C1089" s="79">
        <f>IF(kredi_kart_musterileri!$B1089="Existing Customer",kredi_kart_musterileri!$A1089, "Attrited Customer")</f>
        <v>716284308</v>
      </c>
      <c r="D1089" s="81">
        <f>IF(kredi_kart_musterileri!$B1089="Existing Customer",kredi_kart_musterileri!$Q1089, "Attrited Customer")</f>
        <v>1319</v>
      </c>
      <c r="E1089" s="1"/>
    </row>
    <row r="1090" spans="1:5">
      <c r="A1090" s="12">
        <f>kredi_kart_musterileri!A1090</f>
        <v>712120608</v>
      </c>
      <c r="B1090" s="75" t="str">
        <f>kredi_kart_musterileri!B1090</f>
        <v>Attrited Customer</v>
      </c>
      <c r="C1090" s="79" t="str">
        <f>IF(kredi_kart_musterileri!$B1090="Existing Customer",kredi_kart_musterileri!$A1090, "Attrited Customer")</f>
        <v>Attrited Customer</v>
      </c>
      <c r="D1090" s="82"/>
    </row>
    <row r="1091" spans="1:5">
      <c r="A1091" s="12">
        <f>kredi_kart_musterileri!A1091</f>
        <v>715482483</v>
      </c>
      <c r="B1091" s="75" t="str">
        <f>kredi_kart_musterileri!B1091</f>
        <v>Existing Customer</v>
      </c>
      <c r="C1091" s="79">
        <f>IF(kredi_kart_musterileri!$B1091="Existing Customer",kredi_kart_musterileri!$A1091, "Attrited Customer")</f>
        <v>715482483</v>
      </c>
      <c r="D1091" s="81">
        <f>IF(kredi_kart_musterileri!$B1091="Existing Customer",kredi_kart_musterileri!$Q1091, "Attrited Customer")</f>
        <v>2253</v>
      </c>
      <c r="E1091" s="1"/>
    </row>
    <row r="1092" spans="1:5">
      <c r="A1092" s="12">
        <f>kredi_kart_musterileri!A1092</f>
        <v>720848733</v>
      </c>
      <c r="B1092" s="75" t="str">
        <f>kredi_kart_musterileri!B1092</f>
        <v>Existing Customer</v>
      </c>
      <c r="C1092" s="79">
        <f>IF(kredi_kart_musterileri!$B1092="Existing Customer",kredi_kart_musterileri!$A1092, "Attrited Customer")</f>
        <v>720848733</v>
      </c>
      <c r="D1092" s="81">
        <f>IF(kredi_kart_musterileri!$B1092="Existing Customer",kredi_kart_musterileri!$Q1092, "Attrited Customer")</f>
        <v>1815</v>
      </c>
      <c r="E1092" s="1"/>
    </row>
    <row r="1093" spans="1:5">
      <c r="A1093" s="12">
        <f>kredi_kart_musterileri!A1093</f>
        <v>708480333</v>
      </c>
      <c r="B1093" s="75" t="str">
        <f>kredi_kart_musterileri!B1093</f>
        <v>Existing Customer</v>
      </c>
      <c r="C1093" s="79">
        <f>IF(kredi_kart_musterileri!$B1093="Existing Customer",kredi_kart_musterileri!$A1093, "Attrited Customer")</f>
        <v>708480333</v>
      </c>
      <c r="D1093" s="81">
        <f>IF(kredi_kart_musterileri!$B1093="Existing Customer",kredi_kart_musterileri!$Q1093, "Attrited Customer")</f>
        <v>2229</v>
      </c>
      <c r="E1093" s="1"/>
    </row>
    <row r="1094" spans="1:5">
      <c r="A1094" s="12">
        <f>kredi_kart_musterileri!A1094</f>
        <v>826723308</v>
      </c>
      <c r="B1094" s="75" t="str">
        <f>kredi_kart_musterileri!B1094</f>
        <v>Existing Customer</v>
      </c>
      <c r="C1094" s="79">
        <f>IF(kredi_kart_musterileri!$B1094="Existing Customer",kredi_kart_musterileri!$A1094, "Attrited Customer")</f>
        <v>826723308</v>
      </c>
      <c r="D1094" s="81">
        <f>IF(kredi_kart_musterileri!$B1094="Existing Customer",kredi_kart_musterileri!$Q1094, "Attrited Customer")</f>
        <v>1008</v>
      </c>
      <c r="E1094" s="1"/>
    </row>
    <row r="1095" spans="1:5">
      <c r="A1095" s="12">
        <f>kredi_kart_musterileri!A1095</f>
        <v>801369258</v>
      </c>
      <c r="B1095" s="75" t="str">
        <f>kredi_kart_musterileri!B1095</f>
        <v>Existing Customer</v>
      </c>
      <c r="C1095" s="79">
        <f>IF(kredi_kart_musterileri!$B1095="Existing Customer",kredi_kart_musterileri!$A1095, "Attrited Customer")</f>
        <v>801369258</v>
      </c>
      <c r="D1095" s="81">
        <f>IF(kredi_kart_musterileri!$B1095="Existing Customer",kredi_kart_musterileri!$Q1095, "Attrited Customer")</f>
        <v>1757</v>
      </c>
      <c r="E1095" s="1"/>
    </row>
    <row r="1096" spans="1:5">
      <c r="A1096" s="12">
        <f>kredi_kart_musterileri!A1096</f>
        <v>709584483</v>
      </c>
      <c r="B1096" s="75" t="str">
        <f>kredi_kart_musterileri!B1096</f>
        <v>Existing Customer</v>
      </c>
      <c r="C1096" s="79">
        <f>IF(kredi_kart_musterileri!$B1096="Existing Customer",kredi_kart_musterileri!$A1096, "Attrited Customer")</f>
        <v>709584483</v>
      </c>
      <c r="D1096" s="81">
        <f>IF(kredi_kart_musterileri!$B1096="Existing Customer",kredi_kart_musterileri!$Q1096, "Attrited Customer")</f>
        <v>1805</v>
      </c>
      <c r="E1096" s="1"/>
    </row>
    <row r="1097" spans="1:5">
      <c r="A1097" s="12">
        <f>kredi_kart_musterileri!A1097</f>
        <v>715708308</v>
      </c>
      <c r="B1097" s="75" t="str">
        <f>kredi_kart_musterileri!B1097</f>
        <v>Existing Customer</v>
      </c>
      <c r="C1097" s="79">
        <f>IF(kredi_kart_musterileri!$B1097="Existing Customer",kredi_kart_musterileri!$A1097, "Attrited Customer")</f>
        <v>715708308</v>
      </c>
      <c r="D1097" s="81">
        <f>IF(kredi_kart_musterileri!$B1097="Existing Customer",kredi_kart_musterileri!$Q1097, "Attrited Customer")</f>
        <v>1338</v>
      </c>
      <c r="E1097" s="1"/>
    </row>
    <row r="1098" spans="1:5">
      <c r="A1098" s="12">
        <f>kredi_kart_musterileri!A1098</f>
        <v>779707308</v>
      </c>
      <c r="B1098" s="75" t="str">
        <f>kredi_kart_musterileri!B1098</f>
        <v>Existing Customer</v>
      </c>
      <c r="C1098" s="79">
        <f>IF(kredi_kart_musterileri!$B1098="Existing Customer",kredi_kart_musterileri!$A1098, "Attrited Customer")</f>
        <v>779707308</v>
      </c>
      <c r="D1098" s="81">
        <f>IF(kredi_kart_musterileri!$B1098="Existing Customer",kredi_kart_musterileri!$Q1098, "Attrited Customer")</f>
        <v>2229</v>
      </c>
      <c r="E1098" s="1"/>
    </row>
    <row r="1099" spans="1:5">
      <c r="A1099" s="12">
        <f>kredi_kart_musterileri!A1099</f>
        <v>711688158</v>
      </c>
      <c r="B1099" s="75" t="str">
        <f>kredi_kart_musterileri!B1099</f>
        <v>Existing Customer</v>
      </c>
      <c r="C1099" s="79">
        <f>IF(kredi_kart_musterileri!$B1099="Existing Customer",kredi_kart_musterileri!$A1099, "Attrited Customer")</f>
        <v>711688158</v>
      </c>
      <c r="D1099" s="81">
        <f>IF(kredi_kart_musterileri!$B1099="Existing Customer",kredi_kart_musterileri!$Q1099, "Attrited Customer")</f>
        <v>1498</v>
      </c>
      <c r="E1099" s="1"/>
    </row>
    <row r="1100" spans="1:5">
      <c r="A1100" s="12">
        <f>kredi_kart_musterileri!A1100</f>
        <v>711848658</v>
      </c>
      <c r="B1100" s="75" t="str">
        <f>kredi_kart_musterileri!B1100</f>
        <v>Existing Customer</v>
      </c>
      <c r="C1100" s="79">
        <f>IF(kredi_kart_musterileri!$B1100="Existing Customer",kredi_kart_musterileri!$A1100, "Attrited Customer")</f>
        <v>711848658</v>
      </c>
      <c r="D1100" s="81">
        <f>IF(kredi_kart_musterileri!$B1100="Existing Customer",kredi_kart_musterileri!$Q1100, "Attrited Customer")</f>
        <v>1790</v>
      </c>
      <c r="E1100" s="1"/>
    </row>
    <row r="1101" spans="1:5">
      <c r="A1101" s="12">
        <f>kredi_kart_musterileri!A1101</f>
        <v>715855083</v>
      </c>
      <c r="B1101" s="75" t="str">
        <f>kredi_kart_musterileri!B1101</f>
        <v>Existing Customer</v>
      </c>
      <c r="C1101" s="79">
        <f>IF(kredi_kart_musterileri!$B1101="Existing Customer",kredi_kart_musterileri!$A1101, "Attrited Customer")</f>
        <v>715855083</v>
      </c>
      <c r="D1101" s="81">
        <f>IF(kredi_kart_musterileri!$B1101="Existing Customer",kredi_kart_musterileri!$Q1101, "Attrited Customer")</f>
        <v>2793</v>
      </c>
      <c r="E1101" s="1"/>
    </row>
    <row r="1102" spans="1:5">
      <c r="A1102" s="12">
        <f>kredi_kart_musterileri!A1102</f>
        <v>778971408</v>
      </c>
      <c r="B1102" s="75" t="str">
        <f>kredi_kart_musterileri!B1102</f>
        <v>Existing Customer</v>
      </c>
      <c r="C1102" s="79">
        <f>IF(kredi_kart_musterileri!$B1102="Existing Customer",kredi_kart_musterileri!$A1102, "Attrited Customer")</f>
        <v>778971408</v>
      </c>
      <c r="D1102" s="81">
        <f>IF(kredi_kart_musterileri!$B1102="Existing Customer",kredi_kart_musterileri!$Q1102, "Attrited Customer")</f>
        <v>1968</v>
      </c>
      <c r="E1102" s="1"/>
    </row>
    <row r="1103" spans="1:5">
      <c r="A1103" s="12">
        <f>kredi_kart_musterileri!A1103</f>
        <v>711648708</v>
      </c>
      <c r="B1103" s="75" t="str">
        <f>kredi_kart_musterileri!B1103</f>
        <v>Existing Customer</v>
      </c>
      <c r="C1103" s="79">
        <f>IF(kredi_kart_musterileri!$B1103="Existing Customer",kredi_kart_musterileri!$A1103, "Attrited Customer")</f>
        <v>711648708</v>
      </c>
      <c r="D1103" s="81">
        <f>IF(kredi_kart_musterileri!$B1103="Existing Customer",kredi_kart_musterileri!$Q1103, "Attrited Customer")</f>
        <v>4088</v>
      </c>
      <c r="E1103" s="1"/>
    </row>
    <row r="1104" spans="1:5">
      <c r="A1104" s="12">
        <f>kredi_kart_musterileri!A1104</f>
        <v>713149683</v>
      </c>
      <c r="B1104" s="75" t="str">
        <f>kredi_kart_musterileri!B1104</f>
        <v>Existing Customer</v>
      </c>
      <c r="C1104" s="79">
        <f>IF(kredi_kart_musterileri!$B1104="Existing Customer",kredi_kart_musterileri!$A1104, "Attrited Customer")</f>
        <v>713149683</v>
      </c>
      <c r="D1104" s="81">
        <f>IF(kredi_kart_musterileri!$B1104="Existing Customer",kredi_kart_musterileri!$Q1104, "Attrited Customer")</f>
        <v>1264</v>
      </c>
      <c r="E1104" s="1"/>
    </row>
    <row r="1105" spans="1:5">
      <c r="A1105" s="12">
        <f>kredi_kart_musterileri!A1105</f>
        <v>771903033</v>
      </c>
      <c r="B1105" s="75" t="str">
        <f>kredi_kart_musterileri!B1105</f>
        <v>Existing Customer</v>
      </c>
      <c r="C1105" s="79">
        <f>IF(kredi_kart_musterileri!$B1105="Existing Customer",kredi_kart_musterileri!$A1105, "Attrited Customer")</f>
        <v>771903033</v>
      </c>
      <c r="D1105" s="81">
        <f>IF(kredi_kart_musterileri!$B1105="Existing Customer",kredi_kart_musterileri!$Q1105, "Attrited Customer")</f>
        <v>2017</v>
      </c>
      <c r="E1105" s="1"/>
    </row>
    <row r="1106" spans="1:5">
      <c r="A1106" s="12">
        <f>kredi_kart_musterileri!A1106</f>
        <v>737925558</v>
      </c>
      <c r="B1106" s="75" t="str">
        <f>kredi_kart_musterileri!B1106</f>
        <v>Existing Customer</v>
      </c>
      <c r="C1106" s="79">
        <f>IF(kredi_kart_musterileri!$B1106="Existing Customer",kredi_kart_musterileri!$A1106, "Attrited Customer")</f>
        <v>737925558</v>
      </c>
      <c r="D1106" s="81">
        <f>IF(kredi_kart_musterileri!$B1106="Existing Customer",kredi_kart_musterileri!$Q1106, "Attrited Customer")</f>
        <v>1439</v>
      </c>
      <c r="E1106" s="1"/>
    </row>
    <row r="1107" spans="1:5">
      <c r="A1107" s="12">
        <f>kredi_kart_musterileri!A1107</f>
        <v>803347908</v>
      </c>
      <c r="B1107" s="75" t="str">
        <f>kredi_kart_musterileri!B1107</f>
        <v>Existing Customer</v>
      </c>
      <c r="C1107" s="79">
        <f>IF(kredi_kart_musterileri!$B1107="Existing Customer",kredi_kart_musterileri!$A1107, "Attrited Customer")</f>
        <v>803347908</v>
      </c>
      <c r="D1107" s="81">
        <f>IF(kredi_kart_musterileri!$B1107="Existing Customer",kredi_kart_musterileri!$Q1107, "Attrited Customer")</f>
        <v>2327</v>
      </c>
      <c r="E1107" s="1"/>
    </row>
    <row r="1108" spans="1:5">
      <c r="A1108" s="12">
        <f>kredi_kart_musterileri!A1108</f>
        <v>817285758</v>
      </c>
      <c r="B1108" s="75" t="str">
        <f>kredi_kart_musterileri!B1108</f>
        <v>Existing Customer</v>
      </c>
      <c r="C1108" s="79">
        <f>IF(kredi_kart_musterileri!$B1108="Existing Customer",kredi_kart_musterileri!$A1108, "Attrited Customer")</f>
        <v>817285758</v>
      </c>
      <c r="D1108" s="81">
        <f>IF(kredi_kart_musterileri!$B1108="Existing Customer",kredi_kart_musterileri!$Q1108, "Attrited Customer")</f>
        <v>1721</v>
      </c>
      <c r="E1108" s="1"/>
    </row>
    <row r="1109" spans="1:5">
      <c r="A1109" s="12">
        <f>kredi_kart_musterileri!A1109</f>
        <v>711480108</v>
      </c>
      <c r="B1109" s="75" t="str">
        <f>kredi_kart_musterileri!B1109</f>
        <v>Existing Customer</v>
      </c>
      <c r="C1109" s="79">
        <f>IF(kredi_kart_musterileri!$B1109="Existing Customer",kredi_kart_musterileri!$A1109, "Attrited Customer")</f>
        <v>711480108</v>
      </c>
      <c r="D1109" s="81">
        <f>IF(kredi_kart_musterileri!$B1109="Existing Customer",kredi_kart_musterileri!$Q1109, "Attrited Customer")</f>
        <v>1888</v>
      </c>
      <c r="E1109" s="1"/>
    </row>
    <row r="1110" spans="1:5">
      <c r="A1110" s="12">
        <f>kredi_kart_musterileri!A1110</f>
        <v>709662708</v>
      </c>
      <c r="B1110" s="75" t="str">
        <f>kredi_kart_musterileri!B1110</f>
        <v>Existing Customer</v>
      </c>
      <c r="C1110" s="79">
        <f>IF(kredi_kart_musterileri!$B1110="Existing Customer",kredi_kart_musterileri!$A1110, "Attrited Customer")</f>
        <v>709662708</v>
      </c>
      <c r="D1110" s="81">
        <f>IF(kredi_kart_musterileri!$B1110="Existing Customer",kredi_kart_musterileri!$Q1110, "Attrited Customer")</f>
        <v>1953</v>
      </c>
      <c r="E1110" s="1"/>
    </row>
    <row r="1111" spans="1:5">
      <c r="A1111" s="12">
        <f>kredi_kart_musterileri!A1111</f>
        <v>709224858</v>
      </c>
      <c r="B1111" s="75" t="str">
        <f>kredi_kart_musterileri!B1111</f>
        <v>Existing Customer</v>
      </c>
      <c r="C1111" s="79">
        <f>IF(kredi_kart_musterileri!$B1111="Existing Customer",kredi_kart_musterileri!$A1111, "Attrited Customer")</f>
        <v>709224858</v>
      </c>
      <c r="D1111" s="81">
        <f>IF(kredi_kart_musterileri!$B1111="Existing Customer",kredi_kart_musterileri!$Q1111, "Attrited Customer")</f>
        <v>1652</v>
      </c>
      <c r="E1111" s="1"/>
    </row>
    <row r="1112" spans="1:5">
      <c r="A1112" s="12">
        <f>kredi_kart_musterileri!A1112</f>
        <v>821771508</v>
      </c>
      <c r="B1112" s="75" t="str">
        <f>kredi_kart_musterileri!B1112</f>
        <v>Existing Customer</v>
      </c>
      <c r="C1112" s="79">
        <f>IF(kredi_kart_musterileri!$B1112="Existing Customer",kredi_kart_musterileri!$A1112, "Attrited Customer")</f>
        <v>821771508</v>
      </c>
      <c r="D1112" s="81">
        <f>IF(kredi_kart_musterileri!$B1112="Existing Customer",kredi_kart_musterileri!$Q1112, "Attrited Customer")</f>
        <v>1939</v>
      </c>
      <c r="E1112" s="1"/>
    </row>
    <row r="1113" spans="1:5">
      <c r="A1113" s="12">
        <f>kredi_kart_musterileri!A1113</f>
        <v>712216533</v>
      </c>
      <c r="B1113" s="75" t="str">
        <f>kredi_kart_musterileri!B1113</f>
        <v>Existing Customer</v>
      </c>
      <c r="C1113" s="79">
        <f>IF(kredi_kart_musterileri!$B1113="Existing Customer",kredi_kart_musterileri!$A1113, "Attrited Customer")</f>
        <v>712216533</v>
      </c>
      <c r="D1113" s="81">
        <f>IF(kredi_kart_musterileri!$B1113="Existing Customer",kredi_kart_musterileri!$Q1113, "Attrited Customer")</f>
        <v>1715</v>
      </c>
      <c r="E1113" s="1"/>
    </row>
    <row r="1114" spans="1:5">
      <c r="A1114" s="12">
        <f>kredi_kart_musterileri!A1114</f>
        <v>710522433</v>
      </c>
      <c r="B1114" s="75" t="str">
        <f>kredi_kart_musterileri!B1114</f>
        <v>Existing Customer</v>
      </c>
      <c r="C1114" s="79">
        <f>IF(kredi_kart_musterileri!$B1114="Existing Customer",kredi_kart_musterileri!$A1114, "Attrited Customer")</f>
        <v>710522433</v>
      </c>
      <c r="D1114" s="81">
        <f>IF(kredi_kart_musterileri!$B1114="Existing Customer",kredi_kart_musterileri!$Q1114, "Attrited Customer")</f>
        <v>2372</v>
      </c>
      <c r="E1114" s="1"/>
    </row>
    <row r="1115" spans="1:5">
      <c r="A1115" s="12">
        <f>kredi_kart_musterileri!A1115</f>
        <v>779046408</v>
      </c>
      <c r="B1115" s="75" t="str">
        <f>kredi_kart_musterileri!B1115</f>
        <v>Existing Customer</v>
      </c>
      <c r="C1115" s="79">
        <f>IF(kredi_kart_musterileri!$B1115="Existing Customer",kredi_kart_musterileri!$A1115, "Attrited Customer")</f>
        <v>779046408</v>
      </c>
      <c r="D1115" s="81">
        <f>IF(kredi_kart_musterileri!$B1115="Existing Customer",kredi_kart_musterileri!$Q1115, "Attrited Customer")</f>
        <v>1238</v>
      </c>
      <c r="E1115" s="1"/>
    </row>
    <row r="1116" spans="1:5">
      <c r="A1116" s="12">
        <f>kredi_kart_musterileri!A1116</f>
        <v>708595158</v>
      </c>
      <c r="B1116" s="75" t="str">
        <f>kredi_kart_musterileri!B1116</f>
        <v>Existing Customer</v>
      </c>
      <c r="C1116" s="79">
        <f>IF(kredi_kart_musterileri!$B1116="Existing Customer",kredi_kart_musterileri!$A1116, "Attrited Customer")</f>
        <v>708595158</v>
      </c>
      <c r="D1116" s="81">
        <f>IF(kredi_kart_musterileri!$B1116="Existing Customer",kredi_kart_musterileri!$Q1116, "Attrited Customer")</f>
        <v>2389</v>
      </c>
      <c r="E1116" s="1"/>
    </row>
    <row r="1117" spans="1:5">
      <c r="A1117" s="12">
        <f>kredi_kart_musterileri!A1117</f>
        <v>757266933</v>
      </c>
      <c r="B1117" s="75" t="str">
        <f>kredi_kart_musterileri!B1117</f>
        <v>Existing Customer</v>
      </c>
      <c r="C1117" s="79">
        <f>IF(kredi_kart_musterileri!$B1117="Existing Customer",kredi_kart_musterileri!$A1117, "Attrited Customer")</f>
        <v>757266933</v>
      </c>
      <c r="D1117" s="81">
        <f>IF(kredi_kart_musterileri!$B1117="Existing Customer",kredi_kart_musterileri!$Q1117, "Attrited Customer")</f>
        <v>2431</v>
      </c>
      <c r="E1117" s="1"/>
    </row>
    <row r="1118" spans="1:5">
      <c r="A1118" s="12">
        <f>kredi_kart_musterileri!A1118</f>
        <v>816776283</v>
      </c>
      <c r="B1118" s="75" t="str">
        <f>kredi_kart_musterileri!B1118</f>
        <v>Existing Customer</v>
      </c>
      <c r="C1118" s="79">
        <f>IF(kredi_kart_musterileri!$B1118="Existing Customer",kredi_kart_musterileri!$A1118, "Attrited Customer")</f>
        <v>816776283</v>
      </c>
      <c r="D1118" s="81">
        <f>IF(kredi_kart_musterileri!$B1118="Existing Customer",kredi_kart_musterileri!$Q1118, "Attrited Customer")</f>
        <v>1534</v>
      </c>
      <c r="E1118" s="1"/>
    </row>
    <row r="1119" spans="1:5">
      <c r="A1119" s="12">
        <f>kredi_kart_musterileri!A1119</f>
        <v>719904333</v>
      </c>
      <c r="B1119" s="75" t="str">
        <f>kredi_kart_musterileri!B1119</f>
        <v>Existing Customer</v>
      </c>
      <c r="C1119" s="79">
        <f>IF(kredi_kart_musterileri!$B1119="Existing Customer",kredi_kart_musterileri!$A1119, "Attrited Customer")</f>
        <v>719904333</v>
      </c>
      <c r="D1119" s="81">
        <f>IF(kredi_kart_musterileri!$B1119="Existing Customer",kredi_kart_musterileri!$Q1119, "Attrited Customer")</f>
        <v>2229</v>
      </c>
      <c r="E1119" s="1"/>
    </row>
    <row r="1120" spans="1:5">
      <c r="A1120" s="12">
        <f>kredi_kart_musterileri!A1120</f>
        <v>718264233</v>
      </c>
      <c r="B1120" s="75" t="str">
        <f>kredi_kart_musterileri!B1120</f>
        <v>Existing Customer</v>
      </c>
      <c r="C1120" s="79">
        <f>IF(kredi_kart_musterileri!$B1120="Existing Customer",kredi_kart_musterileri!$A1120, "Attrited Customer")</f>
        <v>718264233</v>
      </c>
      <c r="D1120" s="81">
        <f>IF(kredi_kart_musterileri!$B1120="Existing Customer",kredi_kart_musterileri!$Q1120, "Attrited Customer")</f>
        <v>2449</v>
      </c>
      <c r="E1120" s="1"/>
    </row>
    <row r="1121" spans="1:5">
      <c r="A1121" s="12">
        <f>kredi_kart_musterileri!A1121</f>
        <v>784798683</v>
      </c>
      <c r="B1121" s="75" t="str">
        <f>kredi_kart_musterileri!B1121</f>
        <v>Existing Customer</v>
      </c>
      <c r="C1121" s="79">
        <f>IF(kredi_kart_musterileri!$B1121="Existing Customer",kredi_kart_musterileri!$A1121, "Attrited Customer")</f>
        <v>784798683</v>
      </c>
      <c r="D1121" s="81">
        <f>IF(kredi_kart_musterileri!$B1121="Existing Customer",kredi_kart_musterileri!$Q1121, "Attrited Customer")</f>
        <v>1999</v>
      </c>
      <c r="E1121" s="1"/>
    </row>
    <row r="1122" spans="1:5">
      <c r="A1122" s="12">
        <f>kredi_kart_musterileri!A1122</f>
        <v>710899833</v>
      </c>
      <c r="B1122" s="75" t="str">
        <f>kredi_kart_musterileri!B1122</f>
        <v>Attrited Customer</v>
      </c>
      <c r="C1122" s="79" t="str">
        <f>IF(kredi_kart_musterileri!$B1122="Existing Customer",kredi_kart_musterileri!$A1122, "Attrited Customer")</f>
        <v>Attrited Customer</v>
      </c>
      <c r="D1122" s="82"/>
    </row>
    <row r="1123" spans="1:5">
      <c r="A1123" s="12">
        <f>kredi_kart_musterileri!A1123</f>
        <v>780025908</v>
      </c>
      <c r="B1123" s="75" t="str">
        <f>kredi_kart_musterileri!B1123</f>
        <v>Existing Customer</v>
      </c>
      <c r="C1123" s="79">
        <f>IF(kredi_kart_musterileri!$B1123="Existing Customer",kredi_kart_musterileri!$A1123, "Attrited Customer")</f>
        <v>780025908</v>
      </c>
      <c r="D1123" s="81">
        <f>IF(kredi_kart_musterileri!$B1123="Existing Customer",kredi_kart_musterileri!$Q1123, "Attrited Customer")</f>
        <v>1293</v>
      </c>
      <c r="E1123" s="1"/>
    </row>
    <row r="1124" spans="1:5">
      <c r="A1124" s="12">
        <f>kredi_kart_musterileri!A1124</f>
        <v>713610033</v>
      </c>
      <c r="B1124" s="75" t="str">
        <f>kredi_kart_musterileri!B1124</f>
        <v>Existing Customer</v>
      </c>
      <c r="C1124" s="79">
        <f>IF(kredi_kart_musterileri!$B1124="Existing Customer",kredi_kart_musterileri!$A1124, "Attrited Customer")</f>
        <v>713610033</v>
      </c>
      <c r="D1124" s="81">
        <f>IF(kredi_kart_musterileri!$B1124="Existing Customer",kredi_kart_musterileri!$Q1124, "Attrited Customer")</f>
        <v>1314</v>
      </c>
      <c r="E1124" s="1"/>
    </row>
    <row r="1125" spans="1:5">
      <c r="A1125" s="12">
        <f>kredi_kart_musterileri!A1125</f>
        <v>709364433</v>
      </c>
      <c r="B1125" s="75" t="str">
        <f>kredi_kart_musterileri!B1125</f>
        <v>Existing Customer</v>
      </c>
      <c r="C1125" s="79">
        <f>IF(kredi_kart_musterileri!$B1125="Existing Customer",kredi_kart_musterileri!$A1125, "Attrited Customer")</f>
        <v>709364433</v>
      </c>
      <c r="D1125" s="81">
        <f>IF(kredi_kart_musterileri!$B1125="Existing Customer",kredi_kart_musterileri!$Q1125, "Attrited Customer")</f>
        <v>1571</v>
      </c>
      <c r="E1125" s="1"/>
    </row>
    <row r="1126" spans="1:5">
      <c r="A1126" s="12">
        <f>kredi_kart_musterileri!A1126</f>
        <v>713086908</v>
      </c>
      <c r="B1126" s="75" t="str">
        <f>kredi_kart_musterileri!B1126</f>
        <v>Existing Customer</v>
      </c>
      <c r="C1126" s="79">
        <f>IF(kredi_kart_musterileri!$B1126="Existing Customer",kredi_kart_musterileri!$A1126, "Attrited Customer")</f>
        <v>713086908</v>
      </c>
      <c r="D1126" s="81">
        <f>IF(kredi_kart_musterileri!$B1126="Existing Customer",kredi_kart_musterileri!$Q1126, "Attrited Customer")</f>
        <v>2520</v>
      </c>
      <c r="E1126" s="1"/>
    </row>
    <row r="1127" spans="1:5">
      <c r="A1127" s="12">
        <f>kredi_kart_musterileri!A1127</f>
        <v>709793133</v>
      </c>
      <c r="B1127" s="75" t="str">
        <f>kredi_kart_musterileri!B1127</f>
        <v>Existing Customer</v>
      </c>
      <c r="C1127" s="79">
        <f>IF(kredi_kart_musterileri!$B1127="Existing Customer",kredi_kart_musterileri!$A1127, "Attrited Customer")</f>
        <v>709793133</v>
      </c>
      <c r="D1127" s="81">
        <f>IF(kredi_kart_musterileri!$B1127="Existing Customer",kredi_kart_musterileri!$Q1127, "Attrited Customer")</f>
        <v>1531</v>
      </c>
      <c r="E1127" s="1"/>
    </row>
    <row r="1128" spans="1:5">
      <c r="A1128" s="12">
        <f>kredi_kart_musterileri!A1128</f>
        <v>710032608</v>
      </c>
      <c r="B1128" s="75" t="str">
        <f>kredi_kart_musterileri!B1128</f>
        <v>Existing Customer</v>
      </c>
      <c r="C1128" s="79">
        <f>IF(kredi_kart_musterileri!$B1128="Existing Customer",kredi_kart_musterileri!$A1128, "Attrited Customer")</f>
        <v>710032608</v>
      </c>
      <c r="D1128" s="81">
        <f>IF(kredi_kart_musterileri!$B1128="Existing Customer",kredi_kart_musterileri!$Q1128, "Attrited Customer")</f>
        <v>1558</v>
      </c>
      <c r="E1128" s="1"/>
    </row>
    <row r="1129" spans="1:5">
      <c r="A1129" s="12">
        <f>kredi_kart_musterileri!A1129</f>
        <v>779351208</v>
      </c>
      <c r="B1129" s="75" t="str">
        <f>kredi_kart_musterileri!B1129</f>
        <v>Existing Customer</v>
      </c>
      <c r="C1129" s="79">
        <f>IF(kredi_kart_musterileri!$B1129="Existing Customer",kredi_kart_musterileri!$A1129, "Attrited Customer")</f>
        <v>779351208</v>
      </c>
      <c r="D1129" s="81">
        <f>IF(kredi_kart_musterileri!$B1129="Existing Customer",kredi_kart_musterileri!$Q1129, "Attrited Customer")</f>
        <v>1902</v>
      </c>
      <c r="E1129" s="1"/>
    </row>
    <row r="1130" spans="1:5">
      <c r="A1130" s="12">
        <f>kredi_kart_musterileri!A1130</f>
        <v>719776608</v>
      </c>
      <c r="B1130" s="75" t="str">
        <f>kredi_kart_musterileri!B1130</f>
        <v>Existing Customer</v>
      </c>
      <c r="C1130" s="79">
        <f>IF(kredi_kart_musterileri!$B1130="Existing Customer",kredi_kart_musterileri!$A1130, "Attrited Customer")</f>
        <v>719776608</v>
      </c>
      <c r="D1130" s="81">
        <f>IF(kredi_kart_musterileri!$B1130="Existing Customer",kredi_kart_musterileri!$Q1130, "Attrited Customer")</f>
        <v>1388</v>
      </c>
      <c r="E1130" s="1"/>
    </row>
    <row r="1131" spans="1:5">
      <c r="A1131" s="12">
        <f>kredi_kart_musterileri!A1131</f>
        <v>709220583</v>
      </c>
      <c r="B1131" s="75" t="str">
        <f>kredi_kart_musterileri!B1131</f>
        <v>Existing Customer</v>
      </c>
      <c r="C1131" s="79">
        <f>IF(kredi_kart_musterileri!$B1131="Existing Customer",kredi_kart_musterileri!$A1131, "Attrited Customer")</f>
        <v>709220583</v>
      </c>
      <c r="D1131" s="81">
        <f>IF(kredi_kart_musterileri!$B1131="Existing Customer",kredi_kart_musterileri!$Q1131, "Attrited Customer")</f>
        <v>2256</v>
      </c>
      <c r="E1131" s="1"/>
    </row>
    <row r="1132" spans="1:5">
      <c r="A1132" s="12">
        <f>kredi_kart_musterileri!A1132</f>
        <v>719555733</v>
      </c>
      <c r="B1132" s="75" t="str">
        <f>kredi_kart_musterileri!B1132</f>
        <v>Existing Customer</v>
      </c>
      <c r="C1132" s="79">
        <f>IF(kredi_kart_musterileri!$B1132="Existing Customer",kredi_kart_musterileri!$A1132, "Attrited Customer")</f>
        <v>719555733</v>
      </c>
      <c r="D1132" s="81">
        <f>IF(kredi_kart_musterileri!$B1132="Existing Customer",kredi_kart_musterileri!$Q1132, "Attrited Customer")</f>
        <v>1736</v>
      </c>
      <c r="E1132" s="1"/>
    </row>
    <row r="1133" spans="1:5">
      <c r="A1133" s="12">
        <f>kredi_kart_musterileri!A1133</f>
        <v>740852733</v>
      </c>
      <c r="B1133" s="75" t="str">
        <f>kredi_kart_musterileri!B1133</f>
        <v>Existing Customer</v>
      </c>
      <c r="C1133" s="79">
        <f>IF(kredi_kart_musterileri!$B1133="Existing Customer",kredi_kart_musterileri!$A1133, "Attrited Customer")</f>
        <v>740852733</v>
      </c>
      <c r="D1133" s="81">
        <f>IF(kredi_kart_musterileri!$B1133="Existing Customer",kredi_kart_musterileri!$Q1133, "Attrited Customer")</f>
        <v>1685</v>
      </c>
      <c r="E1133" s="1"/>
    </row>
    <row r="1134" spans="1:5">
      <c r="A1134" s="12">
        <f>kredi_kart_musterileri!A1134</f>
        <v>709528308</v>
      </c>
      <c r="B1134" s="75" t="str">
        <f>kredi_kart_musterileri!B1134</f>
        <v>Existing Customer</v>
      </c>
      <c r="C1134" s="79">
        <f>IF(kredi_kart_musterileri!$B1134="Existing Customer",kredi_kart_musterileri!$A1134, "Attrited Customer")</f>
        <v>709528308</v>
      </c>
      <c r="D1134" s="81">
        <f>IF(kredi_kart_musterileri!$B1134="Existing Customer",kredi_kart_musterileri!$Q1134, "Attrited Customer")</f>
        <v>1876</v>
      </c>
      <c r="E1134" s="1"/>
    </row>
    <row r="1135" spans="1:5">
      <c r="A1135" s="12">
        <f>kredi_kart_musterileri!A1135</f>
        <v>715127208</v>
      </c>
      <c r="B1135" s="75" t="str">
        <f>kredi_kart_musterileri!B1135</f>
        <v>Existing Customer</v>
      </c>
      <c r="C1135" s="79">
        <f>IF(kredi_kart_musterileri!$B1135="Existing Customer",kredi_kart_musterileri!$A1135, "Attrited Customer")</f>
        <v>715127208</v>
      </c>
      <c r="D1135" s="81">
        <f>IF(kredi_kart_musterileri!$B1135="Existing Customer",kredi_kart_musterileri!$Q1135, "Attrited Customer")</f>
        <v>1699</v>
      </c>
      <c r="E1135" s="1"/>
    </row>
    <row r="1136" spans="1:5">
      <c r="A1136" s="12">
        <f>kredi_kart_musterileri!A1136</f>
        <v>817144458</v>
      </c>
      <c r="B1136" s="75" t="str">
        <f>kredi_kart_musterileri!B1136</f>
        <v>Existing Customer</v>
      </c>
      <c r="C1136" s="79">
        <f>IF(kredi_kart_musterileri!$B1136="Existing Customer",kredi_kart_musterileri!$A1136, "Attrited Customer")</f>
        <v>817144458</v>
      </c>
      <c r="D1136" s="81">
        <f>IF(kredi_kart_musterileri!$B1136="Existing Customer",kredi_kart_musterileri!$Q1136, "Attrited Customer")</f>
        <v>2580</v>
      </c>
      <c r="E1136" s="1"/>
    </row>
    <row r="1137" spans="1:5">
      <c r="A1137" s="12">
        <f>kredi_kart_musterileri!A1137</f>
        <v>710628783</v>
      </c>
      <c r="B1137" s="75" t="str">
        <f>kredi_kart_musterileri!B1137</f>
        <v>Existing Customer</v>
      </c>
      <c r="C1137" s="79">
        <f>IF(kredi_kart_musterileri!$B1137="Existing Customer",kredi_kart_musterileri!$A1137, "Attrited Customer")</f>
        <v>710628783</v>
      </c>
      <c r="D1137" s="81">
        <f>IF(kredi_kart_musterileri!$B1137="Existing Customer",kredi_kart_musterileri!$Q1137, "Attrited Customer")</f>
        <v>1445</v>
      </c>
      <c r="E1137" s="1"/>
    </row>
    <row r="1138" spans="1:5">
      <c r="A1138" s="12">
        <f>kredi_kart_musterileri!A1138</f>
        <v>772145658</v>
      </c>
      <c r="B1138" s="75" t="str">
        <f>kredi_kart_musterileri!B1138</f>
        <v>Existing Customer</v>
      </c>
      <c r="C1138" s="79">
        <f>IF(kredi_kart_musterileri!$B1138="Existing Customer",kredi_kart_musterileri!$A1138, "Attrited Customer")</f>
        <v>772145658</v>
      </c>
      <c r="D1138" s="81">
        <f>IF(kredi_kart_musterileri!$B1138="Existing Customer",kredi_kart_musterileri!$Q1138, "Attrited Customer")</f>
        <v>1394</v>
      </c>
      <c r="E1138" s="1"/>
    </row>
    <row r="1139" spans="1:5">
      <c r="A1139" s="12">
        <f>kredi_kart_musterileri!A1139</f>
        <v>739594758</v>
      </c>
      <c r="B1139" s="75" t="str">
        <f>kredi_kart_musterileri!B1139</f>
        <v>Attrited Customer</v>
      </c>
      <c r="C1139" s="79" t="str">
        <f>IF(kredi_kart_musterileri!$B1139="Existing Customer",kredi_kart_musterileri!$A1139, "Attrited Customer")</f>
        <v>Attrited Customer</v>
      </c>
      <c r="D1139" s="82"/>
    </row>
    <row r="1140" spans="1:5">
      <c r="A1140" s="12">
        <f>kredi_kart_musterileri!A1140</f>
        <v>789198708</v>
      </c>
      <c r="B1140" s="75" t="str">
        <f>kredi_kart_musterileri!B1140</f>
        <v>Existing Customer</v>
      </c>
      <c r="C1140" s="79">
        <f>IF(kredi_kart_musterileri!$B1140="Existing Customer",kredi_kart_musterileri!$A1140, "Attrited Customer")</f>
        <v>789198708</v>
      </c>
      <c r="D1140" s="81">
        <f>IF(kredi_kart_musterileri!$B1140="Existing Customer",kredi_kart_musterileri!$Q1140, "Attrited Customer")</f>
        <v>1135</v>
      </c>
      <c r="E1140" s="1"/>
    </row>
    <row r="1141" spans="1:5">
      <c r="A1141" s="12">
        <f>kredi_kart_musterileri!A1141</f>
        <v>720953658</v>
      </c>
      <c r="B1141" s="75" t="str">
        <f>kredi_kart_musterileri!B1141</f>
        <v>Existing Customer</v>
      </c>
      <c r="C1141" s="79">
        <f>IF(kredi_kart_musterileri!$B1141="Existing Customer",kredi_kart_musterileri!$A1141, "Attrited Customer")</f>
        <v>720953658</v>
      </c>
      <c r="D1141" s="81">
        <f>IF(kredi_kart_musterileri!$B1141="Existing Customer",kredi_kart_musterileri!$Q1141, "Attrited Customer")</f>
        <v>1824</v>
      </c>
      <c r="E1141" s="1"/>
    </row>
    <row r="1142" spans="1:5">
      <c r="A1142" s="12">
        <f>kredi_kart_musterileri!A1142</f>
        <v>771330558</v>
      </c>
      <c r="B1142" s="75" t="str">
        <f>kredi_kart_musterileri!B1142</f>
        <v>Existing Customer</v>
      </c>
      <c r="C1142" s="79">
        <f>IF(kredi_kart_musterileri!$B1142="Existing Customer",kredi_kart_musterileri!$A1142, "Attrited Customer")</f>
        <v>771330558</v>
      </c>
      <c r="D1142" s="81">
        <f>IF(kredi_kart_musterileri!$B1142="Existing Customer",kredi_kart_musterileri!$Q1142, "Attrited Customer")</f>
        <v>1267</v>
      </c>
      <c r="E1142" s="1"/>
    </row>
    <row r="1143" spans="1:5">
      <c r="A1143" s="12">
        <f>kredi_kart_musterileri!A1143</f>
        <v>714078558</v>
      </c>
      <c r="B1143" s="75" t="str">
        <f>kredi_kart_musterileri!B1143</f>
        <v>Attrited Customer</v>
      </c>
      <c r="C1143" s="79" t="str">
        <f>IF(kredi_kart_musterileri!$B1143="Existing Customer",kredi_kart_musterileri!$A1143, "Attrited Customer")</f>
        <v>Attrited Customer</v>
      </c>
      <c r="D1143" s="82"/>
    </row>
    <row r="1144" spans="1:5">
      <c r="A1144" s="12">
        <f>kredi_kart_musterileri!A1144</f>
        <v>712207683</v>
      </c>
      <c r="B1144" s="75" t="str">
        <f>kredi_kart_musterileri!B1144</f>
        <v>Existing Customer</v>
      </c>
      <c r="C1144" s="79">
        <f>IF(kredi_kart_musterileri!$B1144="Existing Customer",kredi_kart_musterileri!$A1144, "Attrited Customer")</f>
        <v>712207683</v>
      </c>
      <c r="D1144" s="81">
        <f>IF(kredi_kart_musterileri!$B1144="Existing Customer",kredi_kart_musterileri!$Q1144, "Attrited Customer")</f>
        <v>1555</v>
      </c>
      <c r="E1144" s="1"/>
    </row>
    <row r="1145" spans="1:5">
      <c r="A1145" s="12">
        <f>kredi_kart_musterileri!A1145</f>
        <v>788826408</v>
      </c>
      <c r="B1145" s="75" t="str">
        <f>kredi_kart_musterileri!B1145</f>
        <v>Existing Customer</v>
      </c>
      <c r="C1145" s="79">
        <f>IF(kredi_kart_musterileri!$B1145="Existing Customer",kredi_kart_musterileri!$A1145, "Attrited Customer")</f>
        <v>788826408</v>
      </c>
      <c r="D1145" s="81">
        <f>IF(kredi_kart_musterileri!$B1145="Existing Customer",kredi_kart_musterileri!$Q1145, "Attrited Customer")</f>
        <v>2434</v>
      </c>
      <c r="E1145" s="1"/>
    </row>
    <row r="1146" spans="1:5">
      <c r="A1146" s="12">
        <f>kredi_kart_musterileri!A1146</f>
        <v>790128033</v>
      </c>
      <c r="B1146" s="75" t="str">
        <f>kredi_kart_musterileri!B1146</f>
        <v>Existing Customer</v>
      </c>
      <c r="C1146" s="79">
        <f>IF(kredi_kart_musterileri!$B1146="Existing Customer",kredi_kart_musterileri!$A1146, "Attrited Customer")</f>
        <v>790128033</v>
      </c>
      <c r="D1146" s="81">
        <f>IF(kredi_kart_musterileri!$B1146="Existing Customer",kredi_kart_musterileri!$Q1146, "Attrited Customer")</f>
        <v>1302</v>
      </c>
      <c r="E1146" s="1"/>
    </row>
    <row r="1147" spans="1:5">
      <c r="A1147" s="12">
        <f>kredi_kart_musterileri!A1147</f>
        <v>718082208</v>
      </c>
      <c r="B1147" s="75" t="str">
        <f>kredi_kart_musterileri!B1147</f>
        <v>Existing Customer</v>
      </c>
      <c r="C1147" s="79">
        <f>IF(kredi_kart_musterileri!$B1147="Existing Customer",kredi_kart_musterileri!$A1147, "Attrited Customer")</f>
        <v>718082208</v>
      </c>
      <c r="D1147" s="81">
        <f>IF(kredi_kart_musterileri!$B1147="Existing Customer",kredi_kart_musterileri!$Q1147, "Attrited Customer")</f>
        <v>1717</v>
      </c>
      <c r="E1147" s="1"/>
    </row>
    <row r="1148" spans="1:5">
      <c r="A1148" s="12">
        <f>kredi_kart_musterileri!A1148</f>
        <v>712037358</v>
      </c>
      <c r="B1148" s="75" t="str">
        <f>kredi_kart_musterileri!B1148</f>
        <v>Existing Customer</v>
      </c>
      <c r="C1148" s="79">
        <f>IF(kredi_kart_musterileri!$B1148="Existing Customer",kredi_kart_musterileri!$A1148, "Attrited Customer")</f>
        <v>712037358</v>
      </c>
      <c r="D1148" s="81">
        <f>IF(kredi_kart_musterileri!$B1148="Existing Customer",kredi_kart_musterileri!$Q1148, "Attrited Customer")</f>
        <v>1509</v>
      </c>
      <c r="E1148" s="1"/>
    </row>
    <row r="1149" spans="1:5">
      <c r="A1149" s="12">
        <f>kredi_kart_musterileri!A1149</f>
        <v>711711483</v>
      </c>
      <c r="B1149" s="75" t="str">
        <f>kredi_kart_musterileri!B1149</f>
        <v>Existing Customer</v>
      </c>
      <c r="C1149" s="79">
        <f>IF(kredi_kart_musterileri!$B1149="Existing Customer",kredi_kart_musterileri!$A1149, "Attrited Customer")</f>
        <v>711711483</v>
      </c>
      <c r="D1149" s="81">
        <f>IF(kredi_kart_musterileri!$B1149="Existing Customer",kredi_kart_musterileri!$Q1149, "Attrited Customer")</f>
        <v>1433</v>
      </c>
      <c r="E1149" s="1"/>
    </row>
    <row r="1150" spans="1:5">
      <c r="A1150" s="12">
        <f>kredi_kart_musterileri!A1150</f>
        <v>718861458</v>
      </c>
      <c r="B1150" s="75" t="str">
        <f>kredi_kart_musterileri!B1150</f>
        <v>Existing Customer</v>
      </c>
      <c r="C1150" s="79">
        <f>IF(kredi_kart_musterileri!$B1150="Existing Customer",kredi_kart_musterileri!$A1150, "Attrited Customer")</f>
        <v>718861458</v>
      </c>
      <c r="D1150" s="81">
        <f>IF(kredi_kart_musterileri!$B1150="Existing Customer",kredi_kart_musterileri!$Q1150, "Attrited Customer")</f>
        <v>1826</v>
      </c>
      <c r="E1150" s="1"/>
    </row>
    <row r="1151" spans="1:5">
      <c r="A1151" s="12">
        <f>kredi_kart_musterileri!A1151</f>
        <v>709426608</v>
      </c>
      <c r="B1151" s="75" t="str">
        <f>kredi_kart_musterileri!B1151</f>
        <v>Existing Customer</v>
      </c>
      <c r="C1151" s="79">
        <f>IF(kredi_kart_musterileri!$B1151="Existing Customer",kredi_kart_musterileri!$A1151, "Attrited Customer")</f>
        <v>709426608</v>
      </c>
      <c r="D1151" s="81">
        <f>IF(kredi_kart_musterileri!$B1151="Existing Customer",kredi_kart_musterileri!$Q1151, "Attrited Customer")</f>
        <v>2305</v>
      </c>
      <c r="E1151" s="1"/>
    </row>
    <row r="1152" spans="1:5">
      <c r="A1152" s="12">
        <f>kredi_kart_musterileri!A1152</f>
        <v>811457058</v>
      </c>
      <c r="B1152" s="75" t="str">
        <f>kredi_kart_musterileri!B1152</f>
        <v>Existing Customer</v>
      </c>
      <c r="C1152" s="79">
        <f>IF(kredi_kart_musterileri!$B1152="Existing Customer",kredi_kart_musterileri!$A1152, "Attrited Customer")</f>
        <v>811457058</v>
      </c>
      <c r="D1152" s="81">
        <f>IF(kredi_kart_musterileri!$B1152="Existing Customer",kredi_kart_musterileri!$Q1152, "Attrited Customer")</f>
        <v>1931</v>
      </c>
      <c r="E1152" s="1"/>
    </row>
    <row r="1153" spans="1:5">
      <c r="A1153" s="12">
        <f>kredi_kart_musterileri!A1153</f>
        <v>773073558</v>
      </c>
      <c r="B1153" s="75" t="str">
        <f>kredi_kart_musterileri!B1153</f>
        <v>Existing Customer</v>
      </c>
      <c r="C1153" s="79">
        <f>IF(kredi_kart_musterileri!$B1153="Existing Customer",kredi_kart_musterileri!$A1153, "Attrited Customer")</f>
        <v>773073558</v>
      </c>
      <c r="D1153" s="81">
        <f>IF(kredi_kart_musterileri!$B1153="Existing Customer",kredi_kart_musterileri!$Q1153, "Attrited Customer")</f>
        <v>1731</v>
      </c>
      <c r="E1153" s="1"/>
    </row>
    <row r="1154" spans="1:5">
      <c r="A1154" s="12">
        <f>kredi_kart_musterileri!A1154</f>
        <v>715937133</v>
      </c>
      <c r="B1154" s="75" t="str">
        <f>kredi_kart_musterileri!B1154</f>
        <v>Existing Customer</v>
      </c>
      <c r="C1154" s="79">
        <f>IF(kredi_kart_musterileri!$B1154="Existing Customer",kredi_kart_musterileri!$A1154, "Attrited Customer")</f>
        <v>715937133</v>
      </c>
      <c r="D1154" s="81">
        <f>IF(kredi_kart_musterileri!$B1154="Existing Customer",kredi_kart_musterileri!$Q1154, "Attrited Customer")</f>
        <v>1601</v>
      </c>
      <c r="E1154" s="1"/>
    </row>
    <row r="1155" spans="1:5">
      <c r="A1155" s="12">
        <f>kredi_kart_musterileri!A1155</f>
        <v>713480583</v>
      </c>
      <c r="B1155" s="75" t="str">
        <f>kredi_kart_musterileri!B1155</f>
        <v>Existing Customer</v>
      </c>
      <c r="C1155" s="79">
        <f>IF(kredi_kart_musterileri!$B1155="Existing Customer",kredi_kart_musterileri!$A1155, "Attrited Customer")</f>
        <v>713480583</v>
      </c>
      <c r="D1155" s="81">
        <f>IF(kredi_kart_musterileri!$B1155="Existing Customer",kredi_kart_musterileri!$Q1155, "Attrited Customer")</f>
        <v>1612</v>
      </c>
      <c r="E1155" s="1"/>
    </row>
    <row r="1156" spans="1:5">
      <c r="A1156" s="12">
        <f>kredi_kart_musterileri!A1156</f>
        <v>716383683</v>
      </c>
      <c r="B1156" s="75" t="str">
        <f>kredi_kart_musterileri!B1156</f>
        <v>Existing Customer</v>
      </c>
      <c r="C1156" s="79">
        <f>IF(kredi_kart_musterileri!$B1156="Existing Customer",kredi_kart_musterileri!$A1156, "Attrited Customer")</f>
        <v>716383683</v>
      </c>
      <c r="D1156" s="81">
        <f>IF(kredi_kart_musterileri!$B1156="Existing Customer",kredi_kart_musterileri!$Q1156, "Attrited Customer")</f>
        <v>1338</v>
      </c>
      <c r="E1156" s="1"/>
    </row>
    <row r="1157" spans="1:5">
      <c r="A1157" s="12">
        <f>kredi_kart_musterileri!A1157</f>
        <v>713693958</v>
      </c>
      <c r="B1157" s="75" t="str">
        <f>kredi_kart_musterileri!B1157</f>
        <v>Existing Customer</v>
      </c>
      <c r="C1157" s="79">
        <f>IF(kredi_kart_musterileri!$B1157="Existing Customer",kredi_kart_musterileri!$A1157, "Attrited Customer")</f>
        <v>713693958</v>
      </c>
      <c r="D1157" s="81">
        <f>IF(kredi_kart_musterileri!$B1157="Existing Customer",kredi_kart_musterileri!$Q1157, "Attrited Customer")</f>
        <v>1295</v>
      </c>
      <c r="E1157" s="1"/>
    </row>
    <row r="1158" spans="1:5">
      <c r="A1158" s="12">
        <f>kredi_kart_musterileri!A1158</f>
        <v>715443708</v>
      </c>
      <c r="B1158" s="75" t="str">
        <f>kredi_kart_musterileri!B1158</f>
        <v>Existing Customer</v>
      </c>
      <c r="C1158" s="79">
        <f>IF(kredi_kart_musterileri!$B1158="Existing Customer",kredi_kart_musterileri!$A1158, "Attrited Customer")</f>
        <v>715443708</v>
      </c>
      <c r="D1158" s="81">
        <f>IF(kredi_kart_musterileri!$B1158="Existing Customer",kredi_kart_musterileri!$Q1158, "Attrited Customer")</f>
        <v>1385</v>
      </c>
      <c r="E1158" s="1"/>
    </row>
    <row r="1159" spans="1:5">
      <c r="A1159" s="12">
        <f>kredi_kart_musterileri!A1159</f>
        <v>770769483</v>
      </c>
      <c r="B1159" s="75" t="str">
        <f>kredi_kart_musterileri!B1159</f>
        <v>Existing Customer</v>
      </c>
      <c r="C1159" s="79">
        <f>IF(kredi_kart_musterileri!$B1159="Existing Customer",kredi_kart_musterileri!$A1159, "Attrited Customer")</f>
        <v>770769483</v>
      </c>
      <c r="D1159" s="81">
        <f>IF(kredi_kart_musterileri!$B1159="Existing Customer",kredi_kart_musterileri!$Q1159, "Attrited Customer")</f>
        <v>1749</v>
      </c>
      <c r="E1159" s="1"/>
    </row>
    <row r="1160" spans="1:5">
      <c r="A1160" s="12">
        <f>kredi_kart_musterileri!A1160</f>
        <v>789326808</v>
      </c>
      <c r="B1160" s="75" t="str">
        <f>kredi_kart_musterileri!B1160</f>
        <v>Existing Customer</v>
      </c>
      <c r="C1160" s="79">
        <f>IF(kredi_kart_musterileri!$B1160="Existing Customer",kredi_kart_musterileri!$A1160, "Attrited Customer")</f>
        <v>789326808</v>
      </c>
      <c r="D1160" s="81">
        <f>IF(kredi_kart_musterileri!$B1160="Existing Customer",kredi_kart_musterileri!$Q1160, "Attrited Customer")</f>
        <v>1917</v>
      </c>
      <c r="E1160" s="1"/>
    </row>
    <row r="1161" spans="1:5">
      <c r="A1161" s="12">
        <f>kredi_kart_musterileri!A1161</f>
        <v>712105533</v>
      </c>
      <c r="B1161" s="75" t="str">
        <f>kredi_kart_musterileri!B1161</f>
        <v>Existing Customer</v>
      </c>
      <c r="C1161" s="79">
        <f>IF(kredi_kart_musterileri!$B1161="Existing Customer",kredi_kart_musterileri!$A1161, "Attrited Customer")</f>
        <v>712105533</v>
      </c>
      <c r="D1161" s="81">
        <f>IF(kredi_kart_musterileri!$B1161="Existing Customer",kredi_kart_musterileri!$Q1161, "Attrited Customer")</f>
        <v>2905</v>
      </c>
      <c r="E1161" s="1"/>
    </row>
    <row r="1162" spans="1:5">
      <c r="A1162" s="12">
        <f>kredi_kart_musterileri!A1162</f>
        <v>720674133</v>
      </c>
      <c r="B1162" s="75" t="str">
        <f>kredi_kart_musterileri!B1162</f>
        <v>Existing Customer</v>
      </c>
      <c r="C1162" s="79">
        <f>IF(kredi_kart_musterileri!$B1162="Existing Customer",kredi_kart_musterileri!$A1162, "Attrited Customer")</f>
        <v>720674133</v>
      </c>
      <c r="D1162" s="81">
        <f>IF(kredi_kart_musterileri!$B1162="Existing Customer",kredi_kart_musterileri!$Q1162, "Attrited Customer")</f>
        <v>1672</v>
      </c>
      <c r="E1162" s="1"/>
    </row>
    <row r="1163" spans="1:5">
      <c r="A1163" s="12">
        <f>kredi_kart_musterileri!A1163</f>
        <v>779216358</v>
      </c>
      <c r="B1163" s="75" t="str">
        <f>kredi_kart_musterileri!B1163</f>
        <v>Attrited Customer</v>
      </c>
      <c r="C1163" s="79" t="str">
        <f>IF(kredi_kart_musterileri!$B1163="Existing Customer",kredi_kart_musterileri!$A1163, "Attrited Customer")</f>
        <v>Attrited Customer</v>
      </c>
      <c r="D1163" s="82"/>
    </row>
    <row r="1164" spans="1:5">
      <c r="A1164" s="12">
        <f>kredi_kart_musterileri!A1164</f>
        <v>717322833</v>
      </c>
      <c r="B1164" s="75" t="str">
        <f>kredi_kart_musterileri!B1164</f>
        <v>Existing Customer</v>
      </c>
      <c r="C1164" s="79">
        <f>IF(kredi_kart_musterileri!$B1164="Existing Customer",kredi_kart_musterileri!$A1164, "Attrited Customer")</f>
        <v>717322833</v>
      </c>
      <c r="D1164" s="81">
        <f>IF(kredi_kart_musterileri!$B1164="Existing Customer",kredi_kart_musterileri!$Q1164, "Attrited Customer")</f>
        <v>1578</v>
      </c>
      <c r="E1164" s="1"/>
    </row>
    <row r="1165" spans="1:5">
      <c r="A1165" s="12">
        <f>kredi_kart_musterileri!A1165</f>
        <v>710279508</v>
      </c>
      <c r="B1165" s="75" t="str">
        <f>kredi_kart_musterileri!B1165</f>
        <v>Existing Customer</v>
      </c>
      <c r="C1165" s="79">
        <f>IF(kredi_kart_musterileri!$B1165="Existing Customer",kredi_kart_musterileri!$A1165, "Attrited Customer")</f>
        <v>710279508</v>
      </c>
      <c r="D1165" s="81">
        <f>IF(kredi_kart_musterileri!$B1165="Existing Customer",kredi_kart_musterileri!$Q1165, "Attrited Customer")</f>
        <v>1537</v>
      </c>
      <c r="E1165" s="1"/>
    </row>
    <row r="1166" spans="1:5">
      <c r="A1166" s="12">
        <f>kredi_kart_musterileri!A1166</f>
        <v>712168833</v>
      </c>
      <c r="B1166" s="75" t="str">
        <f>kredi_kart_musterileri!B1166</f>
        <v>Existing Customer</v>
      </c>
      <c r="C1166" s="79">
        <f>IF(kredi_kart_musterileri!$B1166="Existing Customer",kredi_kart_musterileri!$A1166, "Attrited Customer")</f>
        <v>712168833</v>
      </c>
      <c r="D1166" s="81">
        <f>IF(kredi_kart_musterileri!$B1166="Existing Customer",kredi_kart_musterileri!$Q1166, "Attrited Customer")</f>
        <v>1426</v>
      </c>
      <c r="E1166" s="1"/>
    </row>
    <row r="1167" spans="1:5">
      <c r="A1167" s="12">
        <f>kredi_kart_musterileri!A1167</f>
        <v>780581508</v>
      </c>
      <c r="B1167" s="75" t="str">
        <f>kredi_kart_musterileri!B1167</f>
        <v>Existing Customer</v>
      </c>
      <c r="C1167" s="79">
        <f>IF(kredi_kart_musterileri!$B1167="Existing Customer",kredi_kart_musterileri!$A1167, "Attrited Customer")</f>
        <v>780581508</v>
      </c>
      <c r="D1167" s="81">
        <f>IF(kredi_kart_musterileri!$B1167="Existing Customer",kredi_kart_musterileri!$Q1167, "Attrited Customer")</f>
        <v>1410</v>
      </c>
      <c r="E1167" s="1"/>
    </row>
    <row r="1168" spans="1:5">
      <c r="A1168" s="12">
        <f>kredi_kart_musterileri!A1168</f>
        <v>711957708</v>
      </c>
      <c r="B1168" s="75" t="str">
        <f>kredi_kart_musterileri!B1168</f>
        <v>Existing Customer</v>
      </c>
      <c r="C1168" s="79">
        <f>IF(kredi_kart_musterileri!$B1168="Existing Customer",kredi_kart_musterileri!$A1168, "Attrited Customer")</f>
        <v>711957708</v>
      </c>
      <c r="D1168" s="81">
        <f>IF(kredi_kart_musterileri!$B1168="Existing Customer",kredi_kart_musterileri!$Q1168, "Attrited Customer")</f>
        <v>2064</v>
      </c>
      <c r="E1168" s="1"/>
    </row>
    <row r="1169" spans="1:5">
      <c r="A1169" s="12">
        <f>kredi_kart_musterileri!A1169</f>
        <v>778782858</v>
      </c>
      <c r="B1169" s="75" t="str">
        <f>kredi_kart_musterileri!B1169</f>
        <v>Existing Customer</v>
      </c>
      <c r="C1169" s="79">
        <f>IF(kredi_kart_musterileri!$B1169="Existing Customer",kredi_kart_musterileri!$A1169, "Attrited Customer")</f>
        <v>778782858</v>
      </c>
      <c r="D1169" s="81">
        <f>IF(kredi_kart_musterileri!$B1169="Existing Customer",kredi_kart_musterileri!$Q1169, "Attrited Customer")</f>
        <v>4449</v>
      </c>
      <c r="E1169" s="1"/>
    </row>
    <row r="1170" spans="1:5">
      <c r="A1170" s="12">
        <f>kredi_kart_musterileri!A1170</f>
        <v>712924383</v>
      </c>
      <c r="B1170" s="75" t="str">
        <f>kredi_kart_musterileri!B1170</f>
        <v>Attrited Customer</v>
      </c>
      <c r="C1170" s="79" t="str">
        <f>IF(kredi_kart_musterileri!$B1170="Existing Customer",kredi_kart_musterileri!$A1170, "Attrited Customer")</f>
        <v>Attrited Customer</v>
      </c>
      <c r="D1170" s="82"/>
    </row>
    <row r="1171" spans="1:5">
      <c r="A1171" s="12">
        <f>kredi_kart_musterileri!A1171</f>
        <v>709366458</v>
      </c>
      <c r="B1171" s="75" t="str">
        <f>kredi_kart_musterileri!B1171</f>
        <v>Existing Customer</v>
      </c>
      <c r="C1171" s="79">
        <f>IF(kredi_kart_musterileri!$B1171="Existing Customer",kredi_kart_musterileri!$A1171, "Attrited Customer")</f>
        <v>709366458</v>
      </c>
      <c r="D1171" s="81">
        <f>IF(kredi_kart_musterileri!$B1171="Existing Customer",kredi_kart_musterileri!$Q1171, "Attrited Customer")</f>
        <v>1972</v>
      </c>
      <c r="E1171" s="1"/>
    </row>
    <row r="1172" spans="1:5">
      <c r="A1172" s="12">
        <f>kredi_kart_musterileri!A1172</f>
        <v>796990908</v>
      </c>
      <c r="B1172" s="75" t="str">
        <f>kredi_kart_musterileri!B1172</f>
        <v>Existing Customer</v>
      </c>
      <c r="C1172" s="79">
        <f>IF(kredi_kart_musterileri!$B1172="Existing Customer",kredi_kart_musterileri!$A1172, "Attrited Customer")</f>
        <v>796990908</v>
      </c>
      <c r="D1172" s="81">
        <f>IF(kredi_kart_musterileri!$B1172="Existing Customer",kredi_kart_musterileri!$Q1172, "Attrited Customer")</f>
        <v>2227</v>
      </c>
      <c r="E1172" s="1"/>
    </row>
    <row r="1173" spans="1:5">
      <c r="A1173" s="12">
        <f>kredi_kart_musterileri!A1173</f>
        <v>715702758</v>
      </c>
      <c r="B1173" s="75" t="str">
        <f>kredi_kart_musterileri!B1173</f>
        <v>Existing Customer</v>
      </c>
      <c r="C1173" s="79">
        <f>IF(kredi_kart_musterileri!$B1173="Existing Customer",kredi_kart_musterileri!$A1173, "Attrited Customer")</f>
        <v>715702758</v>
      </c>
      <c r="D1173" s="81">
        <f>IF(kredi_kart_musterileri!$B1173="Existing Customer",kredi_kart_musterileri!$Q1173, "Attrited Customer")</f>
        <v>1731</v>
      </c>
      <c r="E1173" s="1"/>
    </row>
    <row r="1174" spans="1:5">
      <c r="A1174" s="12">
        <f>kredi_kart_musterileri!A1174</f>
        <v>788974608</v>
      </c>
      <c r="B1174" s="75" t="str">
        <f>kredi_kart_musterileri!B1174</f>
        <v>Existing Customer</v>
      </c>
      <c r="C1174" s="79">
        <f>IF(kredi_kart_musterileri!$B1174="Existing Customer",kredi_kart_musterileri!$A1174, "Attrited Customer")</f>
        <v>788974608</v>
      </c>
      <c r="D1174" s="81">
        <f>IF(kredi_kart_musterileri!$B1174="Existing Customer",kredi_kart_musterileri!$Q1174, "Attrited Customer")</f>
        <v>1561</v>
      </c>
      <c r="E1174" s="1"/>
    </row>
    <row r="1175" spans="1:5">
      <c r="A1175" s="12">
        <f>kredi_kart_musterileri!A1175</f>
        <v>714790008</v>
      </c>
      <c r="B1175" s="75" t="str">
        <f>kredi_kart_musterileri!B1175</f>
        <v>Existing Customer</v>
      </c>
      <c r="C1175" s="79">
        <f>IF(kredi_kart_musterileri!$B1175="Existing Customer",kredi_kart_musterileri!$A1175, "Attrited Customer")</f>
        <v>714790008</v>
      </c>
      <c r="D1175" s="81">
        <f>IF(kredi_kart_musterileri!$B1175="Existing Customer",kredi_kart_musterileri!$Q1175, "Attrited Customer")</f>
        <v>1572</v>
      </c>
      <c r="E1175" s="1"/>
    </row>
    <row r="1176" spans="1:5">
      <c r="A1176" s="12">
        <f>kredi_kart_musterileri!A1176</f>
        <v>787438983</v>
      </c>
      <c r="B1176" s="75" t="str">
        <f>kredi_kart_musterileri!B1176</f>
        <v>Existing Customer</v>
      </c>
      <c r="C1176" s="79">
        <f>IF(kredi_kart_musterileri!$B1176="Existing Customer",kredi_kart_musterileri!$A1176, "Attrited Customer")</f>
        <v>787438983</v>
      </c>
      <c r="D1176" s="81">
        <f>IF(kredi_kart_musterileri!$B1176="Existing Customer",kredi_kart_musterileri!$Q1176, "Attrited Customer")</f>
        <v>1652</v>
      </c>
      <c r="E1176" s="1"/>
    </row>
    <row r="1177" spans="1:5">
      <c r="A1177" s="12">
        <f>kredi_kart_musterileri!A1177</f>
        <v>713834358</v>
      </c>
      <c r="B1177" s="75" t="str">
        <f>kredi_kart_musterileri!B1177</f>
        <v>Existing Customer</v>
      </c>
      <c r="C1177" s="79">
        <f>IF(kredi_kart_musterileri!$B1177="Existing Customer",kredi_kart_musterileri!$A1177, "Attrited Customer")</f>
        <v>713834358</v>
      </c>
      <c r="D1177" s="81">
        <f>IF(kredi_kart_musterileri!$B1177="Existing Customer",kredi_kart_musterileri!$Q1177, "Attrited Customer")</f>
        <v>1679</v>
      </c>
      <c r="E1177" s="1"/>
    </row>
    <row r="1178" spans="1:5">
      <c r="A1178" s="12">
        <f>kredi_kart_musterileri!A1178</f>
        <v>710084883</v>
      </c>
      <c r="B1178" s="75" t="str">
        <f>kredi_kart_musterileri!B1178</f>
        <v>Existing Customer</v>
      </c>
      <c r="C1178" s="79">
        <f>IF(kredi_kart_musterileri!$B1178="Existing Customer",kredi_kart_musterileri!$A1178, "Attrited Customer")</f>
        <v>710084883</v>
      </c>
      <c r="D1178" s="81">
        <f>IF(kredi_kart_musterileri!$B1178="Existing Customer",kredi_kart_musterileri!$Q1178, "Attrited Customer")</f>
        <v>2962</v>
      </c>
      <c r="E1178" s="1"/>
    </row>
    <row r="1179" spans="1:5">
      <c r="A1179" s="12">
        <f>kredi_kart_musterileri!A1179</f>
        <v>710736558</v>
      </c>
      <c r="B1179" s="75" t="str">
        <f>kredi_kart_musterileri!B1179</f>
        <v>Existing Customer</v>
      </c>
      <c r="C1179" s="79">
        <f>IF(kredi_kart_musterileri!$B1179="Existing Customer",kredi_kart_musterileri!$A1179, "Attrited Customer")</f>
        <v>710736558</v>
      </c>
      <c r="D1179" s="81">
        <f>IF(kredi_kart_musterileri!$B1179="Existing Customer",kredi_kart_musterileri!$Q1179, "Attrited Customer")</f>
        <v>1794</v>
      </c>
      <c r="E1179" s="1"/>
    </row>
    <row r="1180" spans="1:5">
      <c r="A1180" s="12">
        <f>kredi_kart_musterileri!A1180</f>
        <v>788915283</v>
      </c>
      <c r="B1180" s="75" t="str">
        <f>kredi_kart_musterileri!B1180</f>
        <v>Existing Customer</v>
      </c>
      <c r="C1180" s="79">
        <f>IF(kredi_kart_musterileri!$B1180="Existing Customer",kredi_kart_musterileri!$A1180, "Attrited Customer")</f>
        <v>788915283</v>
      </c>
      <c r="D1180" s="81">
        <f>IF(kredi_kart_musterileri!$B1180="Existing Customer",kredi_kart_musterileri!$Q1180, "Attrited Customer")</f>
        <v>1273</v>
      </c>
      <c r="E1180" s="1"/>
    </row>
    <row r="1181" spans="1:5">
      <c r="A1181" s="12">
        <f>kredi_kart_musterileri!A1181</f>
        <v>714916758</v>
      </c>
      <c r="B1181" s="75" t="str">
        <f>kredi_kart_musterileri!B1181</f>
        <v>Existing Customer</v>
      </c>
      <c r="C1181" s="79">
        <f>IF(kredi_kart_musterileri!$B1181="Existing Customer",kredi_kart_musterileri!$A1181, "Attrited Customer")</f>
        <v>714916758</v>
      </c>
      <c r="D1181" s="81">
        <f>IF(kredi_kart_musterileri!$B1181="Existing Customer",kredi_kart_musterileri!$Q1181, "Attrited Customer")</f>
        <v>1309</v>
      </c>
      <c r="E1181" s="1"/>
    </row>
    <row r="1182" spans="1:5">
      <c r="A1182" s="12">
        <f>kredi_kart_musterileri!A1182</f>
        <v>789611283</v>
      </c>
      <c r="B1182" s="75" t="str">
        <f>kredi_kart_musterileri!B1182</f>
        <v>Existing Customer</v>
      </c>
      <c r="C1182" s="79">
        <f>IF(kredi_kart_musterileri!$B1182="Existing Customer",kredi_kart_musterileri!$A1182, "Attrited Customer")</f>
        <v>789611283</v>
      </c>
      <c r="D1182" s="81">
        <f>IF(kredi_kart_musterileri!$B1182="Existing Customer",kredi_kart_musterileri!$Q1182, "Attrited Customer")</f>
        <v>1347</v>
      </c>
      <c r="E1182" s="1"/>
    </row>
    <row r="1183" spans="1:5">
      <c r="A1183" s="12">
        <f>kredi_kart_musterileri!A1183</f>
        <v>773288958</v>
      </c>
      <c r="B1183" s="75" t="str">
        <f>kredi_kart_musterileri!B1183</f>
        <v>Existing Customer</v>
      </c>
      <c r="C1183" s="79">
        <f>IF(kredi_kart_musterileri!$B1183="Existing Customer",kredi_kart_musterileri!$A1183, "Attrited Customer")</f>
        <v>773288958</v>
      </c>
      <c r="D1183" s="81">
        <f>IF(kredi_kart_musterileri!$B1183="Existing Customer",kredi_kart_musterileri!$Q1183, "Attrited Customer")</f>
        <v>1592</v>
      </c>
      <c r="E1183" s="1"/>
    </row>
    <row r="1184" spans="1:5">
      <c r="A1184" s="12">
        <f>kredi_kart_musterileri!A1184</f>
        <v>811721133</v>
      </c>
      <c r="B1184" s="75" t="str">
        <f>kredi_kart_musterileri!B1184</f>
        <v>Existing Customer</v>
      </c>
      <c r="C1184" s="79">
        <f>IF(kredi_kart_musterileri!$B1184="Existing Customer",kredi_kart_musterileri!$A1184, "Attrited Customer")</f>
        <v>811721133</v>
      </c>
      <c r="D1184" s="81">
        <f>IF(kredi_kart_musterileri!$B1184="Existing Customer",kredi_kart_musterileri!$Q1184, "Attrited Customer")</f>
        <v>2021</v>
      </c>
      <c r="E1184" s="1"/>
    </row>
    <row r="1185" spans="1:5">
      <c r="A1185" s="12">
        <f>kredi_kart_musterileri!A1185</f>
        <v>813961233</v>
      </c>
      <c r="B1185" s="75" t="str">
        <f>kredi_kart_musterileri!B1185</f>
        <v>Existing Customer</v>
      </c>
      <c r="C1185" s="79">
        <f>IF(kredi_kart_musterileri!$B1185="Existing Customer",kredi_kart_musterileri!$A1185, "Attrited Customer")</f>
        <v>813961233</v>
      </c>
      <c r="D1185" s="81">
        <f>IF(kredi_kart_musterileri!$B1185="Existing Customer",kredi_kart_musterileri!$Q1185, "Attrited Customer")</f>
        <v>2465</v>
      </c>
      <c r="E1185" s="1"/>
    </row>
    <row r="1186" spans="1:5">
      <c r="A1186" s="12">
        <f>kredi_kart_musterileri!A1186</f>
        <v>783020958</v>
      </c>
      <c r="B1186" s="75" t="str">
        <f>kredi_kart_musterileri!B1186</f>
        <v>Existing Customer</v>
      </c>
      <c r="C1186" s="79">
        <f>IF(kredi_kart_musterileri!$B1186="Existing Customer",kredi_kart_musterileri!$A1186, "Attrited Customer")</f>
        <v>783020958</v>
      </c>
      <c r="D1186" s="81">
        <f>IF(kredi_kart_musterileri!$B1186="Existing Customer",kredi_kart_musterileri!$Q1186, "Attrited Customer")</f>
        <v>1836</v>
      </c>
      <c r="E1186" s="1"/>
    </row>
    <row r="1187" spans="1:5">
      <c r="A1187" s="12">
        <f>kredi_kart_musterileri!A1187</f>
        <v>715764483</v>
      </c>
      <c r="B1187" s="75" t="str">
        <f>kredi_kart_musterileri!B1187</f>
        <v>Existing Customer</v>
      </c>
      <c r="C1187" s="79">
        <f>IF(kredi_kart_musterileri!$B1187="Existing Customer",kredi_kart_musterileri!$A1187, "Attrited Customer")</f>
        <v>715764483</v>
      </c>
      <c r="D1187" s="81">
        <f>IF(kredi_kart_musterileri!$B1187="Existing Customer",kredi_kart_musterileri!$Q1187, "Attrited Customer")</f>
        <v>1397</v>
      </c>
      <c r="E1187" s="1"/>
    </row>
    <row r="1188" spans="1:5">
      <c r="A1188" s="12">
        <f>kredi_kart_musterileri!A1188</f>
        <v>798110358</v>
      </c>
      <c r="B1188" s="75" t="str">
        <f>kredi_kart_musterileri!B1188</f>
        <v>Existing Customer</v>
      </c>
      <c r="C1188" s="79">
        <f>IF(kredi_kart_musterileri!$B1188="Existing Customer",kredi_kart_musterileri!$A1188, "Attrited Customer")</f>
        <v>798110358</v>
      </c>
      <c r="D1188" s="81">
        <f>IF(kredi_kart_musterileri!$B1188="Existing Customer",kredi_kart_musterileri!$Q1188, "Attrited Customer")</f>
        <v>1417</v>
      </c>
      <c r="E1188" s="1"/>
    </row>
    <row r="1189" spans="1:5">
      <c r="A1189" s="12">
        <f>kredi_kart_musterileri!A1189</f>
        <v>715745508</v>
      </c>
      <c r="B1189" s="75" t="str">
        <f>kredi_kart_musterileri!B1189</f>
        <v>Existing Customer</v>
      </c>
      <c r="C1189" s="79">
        <f>IF(kredi_kart_musterileri!$B1189="Existing Customer",kredi_kart_musterileri!$A1189, "Attrited Customer")</f>
        <v>715745508</v>
      </c>
      <c r="D1189" s="81">
        <f>IF(kredi_kart_musterileri!$B1189="Existing Customer",kredi_kart_musterileri!$Q1189, "Attrited Customer")</f>
        <v>1564</v>
      </c>
      <c r="E1189" s="1"/>
    </row>
    <row r="1190" spans="1:5">
      <c r="A1190" s="12">
        <f>kredi_kart_musterileri!A1190</f>
        <v>714350658</v>
      </c>
      <c r="B1190" s="75" t="str">
        <f>kredi_kart_musterileri!B1190</f>
        <v>Existing Customer</v>
      </c>
      <c r="C1190" s="79">
        <f>IF(kredi_kart_musterileri!$B1190="Existing Customer",kredi_kart_musterileri!$A1190, "Attrited Customer")</f>
        <v>714350658</v>
      </c>
      <c r="D1190" s="81">
        <f>IF(kredi_kart_musterileri!$B1190="Existing Customer",kredi_kart_musterileri!$Q1190, "Attrited Customer")</f>
        <v>2979</v>
      </c>
      <c r="E1190" s="1"/>
    </row>
    <row r="1191" spans="1:5">
      <c r="A1191" s="12">
        <f>kredi_kart_musterileri!A1191</f>
        <v>826478958</v>
      </c>
      <c r="B1191" s="75" t="str">
        <f>kredi_kart_musterileri!B1191</f>
        <v>Existing Customer</v>
      </c>
      <c r="C1191" s="79">
        <f>IF(kredi_kart_musterileri!$B1191="Existing Customer",kredi_kart_musterileri!$A1191, "Attrited Customer")</f>
        <v>826478958</v>
      </c>
      <c r="D1191" s="81">
        <f>IF(kredi_kart_musterileri!$B1191="Existing Customer",kredi_kart_musterileri!$Q1191, "Attrited Customer")</f>
        <v>1578</v>
      </c>
      <c r="E1191" s="1"/>
    </row>
    <row r="1192" spans="1:5">
      <c r="A1192" s="12">
        <f>kredi_kart_musterileri!A1192</f>
        <v>719127558</v>
      </c>
      <c r="B1192" s="75" t="str">
        <f>kredi_kart_musterileri!B1192</f>
        <v>Existing Customer</v>
      </c>
      <c r="C1192" s="79">
        <f>IF(kredi_kart_musterileri!$B1192="Existing Customer",kredi_kart_musterileri!$A1192, "Attrited Customer")</f>
        <v>719127558</v>
      </c>
      <c r="D1192" s="81">
        <f>IF(kredi_kart_musterileri!$B1192="Existing Customer",kredi_kart_musterileri!$Q1192, "Attrited Customer")</f>
        <v>3015</v>
      </c>
      <c r="E1192" s="1"/>
    </row>
    <row r="1193" spans="1:5">
      <c r="A1193" s="12">
        <f>kredi_kart_musterileri!A1193</f>
        <v>712454958</v>
      </c>
      <c r="B1193" s="75" t="str">
        <f>kredi_kart_musterileri!B1193</f>
        <v>Existing Customer</v>
      </c>
      <c r="C1193" s="79">
        <f>IF(kredi_kart_musterileri!$B1193="Existing Customer",kredi_kart_musterileri!$A1193, "Attrited Customer")</f>
        <v>712454958</v>
      </c>
      <c r="D1193" s="81">
        <f>IF(kredi_kart_musterileri!$B1193="Existing Customer",kredi_kart_musterileri!$Q1193, "Attrited Customer")</f>
        <v>1539</v>
      </c>
      <c r="E1193" s="1"/>
    </row>
    <row r="1194" spans="1:5">
      <c r="A1194" s="12">
        <f>kredi_kart_musterileri!A1194</f>
        <v>718561458</v>
      </c>
      <c r="B1194" s="75" t="str">
        <f>kredi_kart_musterileri!B1194</f>
        <v>Existing Customer</v>
      </c>
      <c r="C1194" s="79">
        <f>IF(kredi_kart_musterileri!$B1194="Existing Customer",kredi_kart_musterileri!$A1194, "Attrited Customer")</f>
        <v>718561458</v>
      </c>
      <c r="D1194" s="81">
        <f>IF(kredi_kart_musterileri!$B1194="Existing Customer",kredi_kart_musterileri!$Q1194, "Attrited Customer")</f>
        <v>1306</v>
      </c>
      <c r="E1194" s="1"/>
    </row>
    <row r="1195" spans="1:5">
      <c r="A1195" s="12">
        <f>kredi_kart_musterileri!A1195</f>
        <v>822984108</v>
      </c>
      <c r="B1195" s="75" t="str">
        <f>kredi_kart_musterileri!B1195</f>
        <v>Existing Customer</v>
      </c>
      <c r="C1195" s="79">
        <f>IF(kredi_kart_musterileri!$B1195="Existing Customer",kredi_kart_musterileri!$A1195, "Attrited Customer")</f>
        <v>822984108</v>
      </c>
      <c r="D1195" s="81">
        <f>IF(kredi_kart_musterileri!$B1195="Existing Customer",kredi_kart_musterileri!$Q1195, "Attrited Customer")</f>
        <v>2330</v>
      </c>
      <c r="E1195" s="1"/>
    </row>
    <row r="1196" spans="1:5">
      <c r="A1196" s="12">
        <f>kredi_kart_musterileri!A1196</f>
        <v>719469333</v>
      </c>
      <c r="B1196" s="75" t="str">
        <f>kredi_kart_musterileri!B1196</f>
        <v>Existing Customer</v>
      </c>
      <c r="C1196" s="79">
        <f>IF(kredi_kart_musterileri!$B1196="Existing Customer",kredi_kart_musterileri!$A1196, "Attrited Customer")</f>
        <v>719469333</v>
      </c>
      <c r="D1196" s="81">
        <f>IF(kredi_kart_musterileri!$B1196="Existing Customer",kredi_kart_musterileri!$Q1196, "Attrited Customer")</f>
        <v>2456</v>
      </c>
      <c r="E1196" s="1"/>
    </row>
    <row r="1197" spans="1:5">
      <c r="A1197" s="12">
        <f>kredi_kart_musterileri!A1197</f>
        <v>720871383</v>
      </c>
      <c r="B1197" s="75" t="str">
        <f>kredi_kart_musterileri!B1197</f>
        <v>Existing Customer</v>
      </c>
      <c r="C1197" s="79">
        <f>IF(kredi_kart_musterileri!$B1197="Existing Customer",kredi_kart_musterileri!$A1197, "Attrited Customer")</f>
        <v>720871383</v>
      </c>
      <c r="D1197" s="81">
        <f>IF(kredi_kart_musterileri!$B1197="Existing Customer",kredi_kart_musterileri!$Q1197, "Attrited Customer")</f>
        <v>2366</v>
      </c>
      <c r="E1197" s="1"/>
    </row>
    <row r="1198" spans="1:5">
      <c r="A1198" s="12">
        <f>kredi_kart_musterileri!A1198</f>
        <v>788827308</v>
      </c>
      <c r="B1198" s="75" t="str">
        <f>kredi_kart_musterileri!B1198</f>
        <v>Existing Customer</v>
      </c>
      <c r="C1198" s="79">
        <f>IF(kredi_kart_musterileri!$B1198="Existing Customer",kredi_kart_musterileri!$A1198, "Attrited Customer")</f>
        <v>788827308</v>
      </c>
      <c r="D1198" s="81">
        <f>IF(kredi_kart_musterileri!$B1198="Existing Customer",kredi_kart_musterileri!$Q1198, "Attrited Customer")</f>
        <v>1793</v>
      </c>
      <c r="E1198" s="1"/>
    </row>
    <row r="1199" spans="1:5">
      <c r="A1199" s="12">
        <f>kredi_kart_musterileri!A1199</f>
        <v>710180958</v>
      </c>
      <c r="B1199" s="75" t="str">
        <f>kredi_kart_musterileri!B1199</f>
        <v>Existing Customer</v>
      </c>
      <c r="C1199" s="79">
        <f>IF(kredi_kart_musterileri!$B1199="Existing Customer",kredi_kart_musterileri!$A1199, "Attrited Customer")</f>
        <v>710180958</v>
      </c>
      <c r="D1199" s="81">
        <f>IF(kredi_kart_musterileri!$B1199="Existing Customer",kredi_kart_musterileri!$Q1199, "Attrited Customer")</f>
        <v>1598</v>
      </c>
      <c r="E1199" s="1"/>
    </row>
    <row r="1200" spans="1:5">
      <c r="A1200" s="12">
        <f>kredi_kart_musterileri!A1200</f>
        <v>778346283</v>
      </c>
      <c r="B1200" s="75" t="str">
        <f>kredi_kart_musterileri!B1200</f>
        <v>Existing Customer</v>
      </c>
      <c r="C1200" s="79">
        <f>IF(kredi_kart_musterileri!$B1200="Existing Customer",kredi_kart_musterileri!$A1200, "Attrited Customer")</f>
        <v>778346283</v>
      </c>
      <c r="D1200" s="81">
        <f>IF(kredi_kart_musterileri!$B1200="Existing Customer",kredi_kart_musterileri!$Q1200, "Attrited Customer")</f>
        <v>1856</v>
      </c>
      <c r="E1200" s="1"/>
    </row>
    <row r="1201" spans="1:5">
      <c r="A1201" s="12">
        <f>kredi_kart_musterileri!A1201</f>
        <v>787547208</v>
      </c>
      <c r="B1201" s="75" t="str">
        <f>kredi_kart_musterileri!B1201</f>
        <v>Existing Customer</v>
      </c>
      <c r="C1201" s="79">
        <f>IF(kredi_kart_musterileri!$B1201="Existing Customer",kredi_kart_musterileri!$A1201, "Attrited Customer")</f>
        <v>787547208</v>
      </c>
      <c r="D1201" s="81">
        <f>IF(kredi_kart_musterileri!$B1201="Existing Customer",kredi_kart_musterileri!$Q1201, "Attrited Customer")</f>
        <v>1852</v>
      </c>
      <c r="E1201" s="1"/>
    </row>
    <row r="1202" spans="1:5">
      <c r="A1202" s="12">
        <f>kredi_kart_musterileri!A1202</f>
        <v>714983283</v>
      </c>
      <c r="B1202" s="75" t="str">
        <f>kredi_kart_musterileri!B1202</f>
        <v>Attrited Customer</v>
      </c>
      <c r="C1202" s="79" t="str">
        <f>IF(kredi_kart_musterileri!$B1202="Existing Customer",kredi_kart_musterileri!$A1202, "Attrited Customer")</f>
        <v>Attrited Customer</v>
      </c>
      <c r="D1202" s="82"/>
    </row>
    <row r="1203" spans="1:5">
      <c r="A1203" s="12">
        <f>kredi_kart_musterileri!A1203</f>
        <v>789344358</v>
      </c>
      <c r="B1203" s="75" t="str">
        <f>kredi_kart_musterileri!B1203</f>
        <v>Existing Customer</v>
      </c>
      <c r="C1203" s="79">
        <f>IF(kredi_kart_musterileri!$B1203="Existing Customer",kredi_kart_musterileri!$A1203, "Attrited Customer")</f>
        <v>789344358</v>
      </c>
      <c r="D1203" s="81">
        <f>IF(kredi_kart_musterileri!$B1203="Existing Customer",kredi_kart_musterileri!$Q1203, "Attrited Customer")</f>
        <v>1536</v>
      </c>
      <c r="E1203" s="1"/>
    </row>
    <row r="1204" spans="1:5">
      <c r="A1204" s="12">
        <f>kredi_kart_musterileri!A1204</f>
        <v>710406633</v>
      </c>
      <c r="B1204" s="75" t="str">
        <f>kredi_kart_musterileri!B1204</f>
        <v>Attrited Customer</v>
      </c>
      <c r="C1204" s="79" t="str">
        <f>IF(kredi_kart_musterileri!$B1204="Existing Customer",kredi_kart_musterileri!$A1204, "Attrited Customer")</f>
        <v>Attrited Customer</v>
      </c>
      <c r="D1204" s="82"/>
    </row>
    <row r="1205" spans="1:5">
      <c r="A1205" s="12">
        <f>kredi_kart_musterileri!A1205</f>
        <v>767653233</v>
      </c>
      <c r="B1205" s="75" t="str">
        <f>kredi_kart_musterileri!B1205</f>
        <v>Existing Customer</v>
      </c>
      <c r="C1205" s="79">
        <f>IF(kredi_kart_musterileri!$B1205="Existing Customer",kredi_kart_musterileri!$A1205, "Attrited Customer")</f>
        <v>767653233</v>
      </c>
      <c r="D1205" s="81">
        <f>IF(kredi_kart_musterileri!$B1205="Existing Customer",kredi_kart_musterileri!$Q1205, "Attrited Customer")</f>
        <v>3154</v>
      </c>
      <c r="E1205" s="1"/>
    </row>
    <row r="1206" spans="1:5">
      <c r="A1206" s="12">
        <f>kredi_kart_musterileri!A1206</f>
        <v>719461008</v>
      </c>
      <c r="B1206" s="75" t="str">
        <f>kredi_kart_musterileri!B1206</f>
        <v>Existing Customer</v>
      </c>
      <c r="C1206" s="79">
        <f>IF(kredi_kart_musterileri!$B1206="Existing Customer",kredi_kart_musterileri!$A1206, "Attrited Customer")</f>
        <v>719461008</v>
      </c>
      <c r="D1206" s="81">
        <f>IF(kredi_kart_musterileri!$B1206="Existing Customer",kredi_kart_musterileri!$Q1206, "Attrited Customer")</f>
        <v>1318</v>
      </c>
      <c r="E1206" s="1"/>
    </row>
    <row r="1207" spans="1:5">
      <c r="A1207" s="12">
        <f>kredi_kart_musterileri!A1207</f>
        <v>789731433</v>
      </c>
      <c r="B1207" s="75" t="str">
        <f>kredi_kart_musterileri!B1207</f>
        <v>Existing Customer</v>
      </c>
      <c r="C1207" s="79">
        <f>IF(kredi_kart_musterileri!$B1207="Existing Customer",kredi_kart_musterileri!$A1207, "Attrited Customer")</f>
        <v>789731433</v>
      </c>
      <c r="D1207" s="81">
        <f>IF(kredi_kart_musterileri!$B1207="Existing Customer",kredi_kart_musterileri!$Q1207, "Attrited Customer")</f>
        <v>2602</v>
      </c>
      <c r="E1207" s="1"/>
    </row>
    <row r="1208" spans="1:5">
      <c r="A1208" s="12">
        <f>kredi_kart_musterileri!A1208</f>
        <v>775198608</v>
      </c>
      <c r="B1208" s="75" t="str">
        <f>kredi_kart_musterileri!B1208</f>
        <v>Existing Customer</v>
      </c>
      <c r="C1208" s="79">
        <f>IF(kredi_kart_musterileri!$B1208="Existing Customer",kredi_kart_musterileri!$A1208, "Attrited Customer")</f>
        <v>775198608</v>
      </c>
      <c r="D1208" s="81">
        <f>IF(kredi_kart_musterileri!$B1208="Existing Customer",kredi_kart_musterileri!$Q1208, "Attrited Customer")</f>
        <v>1970</v>
      </c>
      <c r="E1208" s="1"/>
    </row>
    <row r="1209" spans="1:5">
      <c r="A1209" s="12">
        <f>kredi_kart_musterileri!A1209</f>
        <v>717567333</v>
      </c>
      <c r="B1209" s="75" t="str">
        <f>kredi_kart_musterileri!B1209</f>
        <v>Existing Customer</v>
      </c>
      <c r="C1209" s="79">
        <f>IF(kredi_kart_musterileri!$B1209="Existing Customer",kredi_kart_musterileri!$A1209, "Attrited Customer")</f>
        <v>717567333</v>
      </c>
      <c r="D1209" s="81">
        <f>IF(kredi_kart_musterileri!$B1209="Existing Customer",kredi_kart_musterileri!$Q1209, "Attrited Customer")</f>
        <v>1661</v>
      </c>
      <c r="E1209" s="1"/>
    </row>
    <row r="1210" spans="1:5">
      <c r="A1210" s="12">
        <f>kredi_kart_musterileri!A1210</f>
        <v>772794108</v>
      </c>
      <c r="B1210" s="75" t="str">
        <f>kredi_kart_musterileri!B1210</f>
        <v>Existing Customer</v>
      </c>
      <c r="C1210" s="79">
        <f>IF(kredi_kart_musterileri!$B1210="Existing Customer",kredi_kart_musterileri!$A1210, "Attrited Customer")</f>
        <v>772794108</v>
      </c>
      <c r="D1210" s="81">
        <f>IF(kredi_kart_musterileri!$B1210="Existing Customer",kredi_kart_musterileri!$Q1210, "Attrited Customer")</f>
        <v>3165</v>
      </c>
      <c r="E1210" s="1"/>
    </row>
    <row r="1211" spans="1:5">
      <c r="A1211" s="12">
        <f>kredi_kart_musterileri!A1211</f>
        <v>712072908</v>
      </c>
      <c r="B1211" s="75" t="str">
        <f>kredi_kart_musterileri!B1211</f>
        <v>Existing Customer</v>
      </c>
      <c r="C1211" s="79">
        <f>IF(kredi_kart_musterileri!$B1211="Existing Customer",kredi_kart_musterileri!$A1211, "Attrited Customer")</f>
        <v>712072908</v>
      </c>
      <c r="D1211" s="81">
        <f>IF(kredi_kart_musterileri!$B1211="Existing Customer",kredi_kart_musterileri!$Q1211, "Attrited Customer")</f>
        <v>1382</v>
      </c>
      <c r="E1211" s="1"/>
    </row>
    <row r="1212" spans="1:5">
      <c r="A1212" s="12">
        <f>kredi_kart_musterileri!A1212</f>
        <v>709328733</v>
      </c>
      <c r="B1212" s="75" t="str">
        <f>kredi_kart_musterileri!B1212</f>
        <v>Existing Customer</v>
      </c>
      <c r="C1212" s="79">
        <f>IF(kredi_kart_musterileri!$B1212="Existing Customer",kredi_kart_musterileri!$A1212, "Attrited Customer")</f>
        <v>709328733</v>
      </c>
      <c r="D1212" s="81">
        <f>IF(kredi_kart_musterileri!$B1212="Existing Customer",kredi_kart_musterileri!$Q1212, "Attrited Customer")</f>
        <v>1258</v>
      </c>
      <c r="E1212" s="1"/>
    </row>
    <row r="1213" spans="1:5">
      <c r="A1213" s="12">
        <f>kredi_kart_musterileri!A1213</f>
        <v>788107683</v>
      </c>
      <c r="B1213" s="75" t="str">
        <f>kredi_kart_musterileri!B1213</f>
        <v>Existing Customer</v>
      </c>
      <c r="C1213" s="79">
        <f>IF(kredi_kart_musterileri!$B1213="Existing Customer",kredi_kart_musterileri!$A1213, "Attrited Customer")</f>
        <v>788107683</v>
      </c>
      <c r="D1213" s="81">
        <f>IF(kredi_kart_musterileri!$B1213="Existing Customer",kredi_kart_musterileri!$Q1213, "Attrited Customer")</f>
        <v>1814</v>
      </c>
      <c r="E1213" s="1"/>
    </row>
    <row r="1214" spans="1:5">
      <c r="A1214" s="12">
        <f>kredi_kart_musterileri!A1214</f>
        <v>713757633</v>
      </c>
      <c r="B1214" s="75" t="str">
        <f>kredi_kart_musterileri!B1214</f>
        <v>Existing Customer</v>
      </c>
      <c r="C1214" s="79">
        <f>IF(kredi_kart_musterileri!$B1214="Existing Customer",kredi_kart_musterileri!$A1214, "Attrited Customer")</f>
        <v>713757633</v>
      </c>
      <c r="D1214" s="81">
        <f>IF(kredi_kart_musterileri!$B1214="Existing Customer",kredi_kart_musterileri!$Q1214, "Attrited Customer")</f>
        <v>1596</v>
      </c>
      <c r="E1214" s="1"/>
    </row>
    <row r="1215" spans="1:5">
      <c r="A1215" s="12">
        <f>kredi_kart_musterileri!A1215</f>
        <v>713279808</v>
      </c>
      <c r="B1215" s="75" t="str">
        <f>kredi_kart_musterileri!B1215</f>
        <v>Existing Customer</v>
      </c>
      <c r="C1215" s="79">
        <f>IF(kredi_kart_musterileri!$B1215="Existing Customer",kredi_kart_musterileri!$A1215, "Attrited Customer")</f>
        <v>713279808</v>
      </c>
      <c r="D1215" s="81">
        <f>IF(kredi_kart_musterileri!$B1215="Existing Customer",kredi_kart_musterileri!$Q1215, "Attrited Customer")</f>
        <v>1816</v>
      </c>
      <c r="E1215" s="1"/>
    </row>
    <row r="1216" spans="1:5">
      <c r="A1216" s="12">
        <f>kredi_kart_musterileri!A1216</f>
        <v>712440483</v>
      </c>
      <c r="B1216" s="75" t="str">
        <f>kredi_kart_musterileri!B1216</f>
        <v>Existing Customer</v>
      </c>
      <c r="C1216" s="79">
        <f>IF(kredi_kart_musterileri!$B1216="Existing Customer",kredi_kart_musterileri!$A1216, "Attrited Customer")</f>
        <v>712440483</v>
      </c>
      <c r="D1216" s="81">
        <f>IF(kredi_kart_musterileri!$B1216="Existing Customer",kredi_kart_musterileri!$Q1216, "Attrited Customer")</f>
        <v>1164</v>
      </c>
      <c r="E1216" s="1"/>
    </row>
    <row r="1217" spans="1:5">
      <c r="A1217" s="12">
        <f>kredi_kart_musterileri!A1217</f>
        <v>715078383</v>
      </c>
      <c r="B1217" s="75" t="str">
        <f>kredi_kart_musterileri!B1217</f>
        <v>Existing Customer</v>
      </c>
      <c r="C1217" s="79">
        <f>IF(kredi_kart_musterileri!$B1217="Existing Customer",kredi_kart_musterileri!$A1217, "Attrited Customer")</f>
        <v>715078383</v>
      </c>
      <c r="D1217" s="81">
        <f>IF(kredi_kart_musterileri!$B1217="Existing Customer",kredi_kart_musterileri!$Q1217, "Attrited Customer")</f>
        <v>1667</v>
      </c>
      <c r="E1217" s="1"/>
    </row>
    <row r="1218" spans="1:5">
      <c r="A1218" s="12">
        <f>kredi_kart_musterileri!A1218</f>
        <v>709214358</v>
      </c>
      <c r="B1218" s="75" t="str">
        <f>kredi_kart_musterileri!B1218</f>
        <v>Existing Customer</v>
      </c>
      <c r="C1218" s="79">
        <f>IF(kredi_kart_musterileri!$B1218="Existing Customer",kredi_kart_musterileri!$A1218, "Attrited Customer")</f>
        <v>709214358</v>
      </c>
      <c r="D1218" s="81">
        <f>IF(kredi_kart_musterileri!$B1218="Existing Customer",kredi_kart_musterileri!$Q1218, "Attrited Customer")</f>
        <v>1362</v>
      </c>
      <c r="E1218" s="1"/>
    </row>
    <row r="1219" spans="1:5">
      <c r="A1219" s="12">
        <f>kredi_kart_musterileri!A1219</f>
        <v>778399008</v>
      </c>
      <c r="B1219" s="75" t="str">
        <f>kredi_kart_musterileri!B1219</f>
        <v>Existing Customer</v>
      </c>
      <c r="C1219" s="79">
        <f>IF(kredi_kart_musterileri!$B1219="Existing Customer",kredi_kart_musterileri!$A1219, "Attrited Customer")</f>
        <v>778399008</v>
      </c>
      <c r="D1219" s="81">
        <f>IF(kredi_kart_musterileri!$B1219="Existing Customer",kredi_kart_musterileri!$Q1219, "Attrited Customer")</f>
        <v>1598</v>
      </c>
      <c r="E1219" s="1"/>
    </row>
    <row r="1220" spans="1:5">
      <c r="A1220" s="12">
        <f>kredi_kart_musterileri!A1220</f>
        <v>811534983</v>
      </c>
      <c r="B1220" s="75" t="str">
        <f>kredi_kart_musterileri!B1220</f>
        <v>Existing Customer</v>
      </c>
      <c r="C1220" s="79">
        <f>IF(kredi_kart_musterileri!$B1220="Existing Customer",kredi_kart_musterileri!$A1220, "Attrited Customer")</f>
        <v>811534983</v>
      </c>
      <c r="D1220" s="81">
        <f>IF(kredi_kart_musterileri!$B1220="Existing Customer",kredi_kart_musterileri!$Q1220, "Attrited Customer")</f>
        <v>1943</v>
      </c>
      <c r="E1220" s="1"/>
    </row>
    <row r="1221" spans="1:5">
      <c r="A1221" s="12">
        <f>kredi_kart_musterileri!A1221</f>
        <v>719728383</v>
      </c>
      <c r="B1221" s="75" t="str">
        <f>kredi_kart_musterileri!B1221</f>
        <v>Existing Customer</v>
      </c>
      <c r="C1221" s="79">
        <f>IF(kredi_kart_musterileri!$B1221="Existing Customer",kredi_kart_musterileri!$A1221, "Attrited Customer")</f>
        <v>719728383</v>
      </c>
      <c r="D1221" s="81">
        <f>IF(kredi_kart_musterileri!$B1221="Existing Customer",kredi_kart_musterileri!$Q1221, "Attrited Customer")</f>
        <v>2228</v>
      </c>
      <c r="E1221" s="1"/>
    </row>
    <row r="1222" spans="1:5">
      <c r="A1222" s="12">
        <f>kredi_kart_musterileri!A1222</f>
        <v>718726833</v>
      </c>
      <c r="B1222" s="75" t="str">
        <f>kredi_kart_musterileri!B1222</f>
        <v>Existing Customer</v>
      </c>
      <c r="C1222" s="79">
        <f>IF(kredi_kart_musterileri!$B1222="Existing Customer",kredi_kart_musterileri!$A1222, "Attrited Customer")</f>
        <v>718726833</v>
      </c>
      <c r="D1222" s="81">
        <f>IF(kredi_kart_musterileri!$B1222="Existing Customer",kredi_kart_musterileri!$Q1222, "Attrited Customer")</f>
        <v>1665</v>
      </c>
      <c r="E1222" s="1"/>
    </row>
    <row r="1223" spans="1:5">
      <c r="A1223" s="12">
        <f>kredi_kart_musterileri!A1223</f>
        <v>780605508</v>
      </c>
      <c r="B1223" s="75" t="str">
        <f>kredi_kart_musterileri!B1223</f>
        <v>Existing Customer</v>
      </c>
      <c r="C1223" s="79">
        <f>IF(kredi_kart_musterileri!$B1223="Existing Customer",kredi_kart_musterileri!$A1223, "Attrited Customer")</f>
        <v>780605508</v>
      </c>
      <c r="D1223" s="81">
        <f>IF(kredi_kart_musterileri!$B1223="Existing Customer",kredi_kart_musterileri!$Q1223, "Attrited Customer")</f>
        <v>1170</v>
      </c>
      <c r="E1223" s="1"/>
    </row>
    <row r="1224" spans="1:5">
      <c r="A1224" s="12">
        <f>kredi_kart_musterileri!A1224</f>
        <v>719450508</v>
      </c>
      <c r="B1224" s="75" t="str">
        <f>kredi_kart_musterileri!B1224</f>
        <v>Existing Customer</v>
      </c>
      <c r="C1224" s="79">
        <f>IF(kredi_kart_musterileri!$B1224="Existing Customer",kredi_kart_musterileri!$A1224, "Attrited Customer")</f>
        <v>719450508</v>
      </c>
      <c r="D1224" s="81">
        <f>IF(kredi_kart_musterileri!$B1224="Existing Customer",kredi_kart_musterileri!$Q1224, "Attrited Customer")</f>
        <v>2333</v>
      </c>
      <c r="E1224" s="1"/>
    </row>
    <row r="1225" spans="1:5">
      <c r="A1225" s="12">
        <f>kredi_kart_musterileri!A1225</f>
        <v>711213108</v>
      </c>
      <c r="B1225" s="75" t="str">
        <f>kredi_kart_musterileri!B1225</f>
        <v>Existing Customer</v>
      </c>
      <c r="C1225" s="79">
        <f>IF(kredi_kart_musterileri!$B1225="Existing Customer",kredi_kart_musterileri!$A1225, "Attrited Customer")</f>
        <v>711213108</v>
      </c>
      <c r="D1225" s="81">
        <f>IF(kredi_kart_musterileri!$B1225="Existing Customer",kredi_kart_musterileri!$Q1225, "Attrited Customer")</f>
        <v>2305</v>
      </c>
      <c r="E1225" s="1"/>
    </row>
    <row r="1226" spans="1:5">
      <c r="A1226" s="12">
        <f>kredi_kart_musterileri!A1226</f>
        <v>708488208</v>
      </c>
      <c r="B1226" s="75" t="str">
        <f>kredi_kart_musterileri!B1226</f>
        <v>Existing Customer</v>
      </c>
      <c r="C1226" s="79">
        <f>IF(kredi_kart_musterileri!$B1226="Existing Customer",kredi_kart_musterileri!$A1226, "Attrited Customer")</f>
        <v>708488208</v>
      </c>
      <c r="D1226" s="81">
        <f>IF(kredi_kart_musterileri!$B1226="Existing Customer",kredi_kart_musterileri!$Q1226, "Attrited Customer")</f>
        <v>2231</v>
      </c>
      <c r="E1226" s="1"/>
    </row>
    <row r="1227" spans="1:5">
      <c r="A1227" s="12">
        <f>kredi_kart_musterileri!A1227</f>
        <v>717206508</v>
      </c>
      <c r="B1227" s="75" t="str">
        <f>kredi_kart_musterileri!B1227</f>
        <v>Existing Customer</v>
      </c>
      <c r="C1227" s="79">
        <f>IF(kredi_kart_musterileri!$B1227="Existing Customer",kredi_kart_musterileri!$A1227, "Attrited Customer")</f>
        <v>717206508</v>
      </c>
      <c r="D1227" s="81">
        <f>IF(kredi_kart_musterileri!$B1227="Existing Customer",kredi_kart_musterileri!$Q1227, "Attrited Customer")</f>
        <v>1543</v>
      </c>
      <c r="E1227" s="1"/>
    </row>
    <row r="1228" spans="1:5">
      <c r="A1228" s="12">
        <f>kredi_kart_musterileri!A1228</f>
        <v>821836008</v>
      </c>
      <c r="B1228" s="75" t="str">
        <f>kredi_kart_musterileri!B1228</f>
        <v>Existing Customer</v>
      </c>
      <c r="C1228" s="79">
        <f>IF(kredi_kart_musterileri!$B1228="Existing Customer",kredi_kart_musterileri!$A1228, "Attrited Customer")</f>
        <v>821836008</v>
      </c>
      <c r="D1228" s="81">
        <f>IF(kredi_kart_musterileri!$B1228="Existing Customer",kredi_kart_musterileri!$Q1228, "Attrited Customer")</f>
        <v>1233</v>
      </c>
      <c r="E1228" s="1"/>
    </row>
    <row r="1229" spans="1:5">
      <c r="A1229" s="12">
        <f>kredi_kart_musterileri!A1229</f>
        <v>807244983</v>
      </c>
      <c r="B1229" s="75" t="str">
        <f>kredi_kart_musterileri!B1229</f>
        <v>Existing Customer</v>
      </c>
      <c r="C1229" s="79">
        <f>IF(kredi_kart_musterileri!$B1229="Existing Customer",kredi_kart_musterileri!$A1229, "Attrited Customer")</f>
        <v>807244983</v>
      </c>
      <c r="D1229" s="81">
        <f>IF(kredi_kart_musterileri!$B1229="Existing Customer",kredi_kart_musterileri!$Q1229, "Attrited Customer")</f>
        <v>2283</v>
      </c>
      <c r="E1229" s="1"/>
    </row>
    <row r="1230" spans="1:5">
      <c r="A1230" s="12">
        <f>kredi_kart_musterileri!A1230</f>
        <v>821872758</v>
      </c>
      <c r="B1230" s="75" t="str">
        <f>kredi_kart_musterileri!B1230</f>
        <v>Existing Customer</v>
      </c>
      <c r="C1230" s="79">
        <f>IF(kredi_kart_musterileri!$B1230="Existing Customer",kredi_kart_musterileri!$A1230, "Attrited Customer")</f>
        <v>821872758</v>
      </c>
      <c r="D1230" s="81">
        <f>IF(kredi_kart_musterileri!$B1230="Existing Customer",kredi_kart_musterileri!$Q1230, "Attrited Customer")</f>
        <v>2121</v>
      </c>
      <c r="E1230" s="1"/>
    </row>
    <row r="1231" spans="1:5">
      <c r="A1231" s="12">
        <f>kredi_kart_musterileri!A1231</f>
        <v>809959683</v>
      </c>
      <c r="B1231" s="75" t="str">
        <f>kredi_kart_musterileri!B1231</f>
        <v>Existing Customer</v>
      </c>
      <c r="C1231" s="79">
        <f>IF(kredi_kart_musterileri!$B1231="Existing Customer",kredi_kart_musterileri!$A1231, "Attrited Customer")</f>
        <v>809959683</v>
      </c>
      <c r="D1231" s="81">
        <f>IF(kredi_kart_musterileri!$B1231="Existing Customer",kredi_kart_musterileri!$Q1231, "Attrited Customer")</f>
        <v>1813</v>
      </c>
      <c r="E1231" s="1"/>
    </row>
    <row r="1232" spans="1:5">
      <c r="A1232" s="12">
        <f>kredi_kart_musterileri!A1232</f>
        <v>715079208</v>
      </c>
      <c r="B1232" s="75" t="str">
        <f>kredi_kart_musterileri!B1232</f>
        <v>Existing Customer</v>
      </c>
      <c r="C1232" s="79">
        <f>IF(kredi_kart_musterileri!$B1232="Existing Customer",kredi_kart_musterileri!$A1232, "Attrited Customer")</f>
        <v>715079208</v>
      </c>
      <c r="D1232" s="81">
        <f>IF(kredi_kart_musterileri!$B1232="Existing Customer",kredi_kart_musterileri!$Q1232, "Attrited Customer")</f>
        <v>1401</v>
      </c>
      <c r="E1232" s="1"/>
    </row>
    <row r="1233" spans="1:5">
      <c r="A1233" s="12">
        <f>kredi_kart_musterileri!A1233</f>
        <v>767049258</v>
      </c>
      <c r="B1233" s="75" t="str">
        <f>kredi_kart_musterileri!B1233</f>
        <v>Existing Customer</v>
      </c>
      <c r="C1233" s="79">
        <f>IF(kredi_kart_musterileri!$B1233="Existing Customer",kredi_kart_musterileri!$A1233, "Attrited Customer")</f>
        <v>767049258</v>
      </c>
      <c r="D1233" s="81">
        <f>IF(kredi_kart_musterileri!$B1233="Existing Customer",kredi_kart_musterileri!$Q1233, "Attrited Customer")</f>
        <v>1475</v>
      </c>
      <c r="E1233" s="1"/>
    </row>
    <row r="1234" spans="1:5">
      <c r="A1234" s="12">
        <f>kredi_kart_musterileri!A1234</f>
        <v>709579383</v>
      </c>
      <c r="B1234" s="75" t="str">
        <f>kredi_kart_musterileri!B1234</f>
        <v>Existing Customer</v>
      </c>
      <c r="C1234" s="79">
        <f>IF(kredi_kart_musterileri!$B1234="Existing Customer",kredi_kart_musterileri!$A1234, "Attrited Customer")</f>
        <v>709579383</v>
      </c>
      <c r="D1234" s="81">
        <f>IF(kredi_kart_musterileri!$B1234="Existing Customer",kredi_kart_musterileri!$Q1234, "Attrited Customer")</f>
        <v>1362</v>
      </c>
      <c r="E1234" s="1"/>
    </row>
    <row r="1235" spans="1:5">
      <c r="A1235" s="12">
        <f>kredi_kart_musterileri!A1235</f>
        <v>781923483</v>
      </c>
      <c r="B1235" s="75" t="str">
        <f>kredi_kart_musterileri!B1235</f>
        <v>Existing Customer</v>
      </c>
      <c r="C1235" s="79">
        <f>IF(kredi_kart_musterileri!$B1235="Existing Customer",kredi_kart_musterileri!$A1235, "Attrited Customer")</f>
        <v>781923483</v>
      </c>
      <c r="D1235" s="81">
        <f>IF(kredi_kart_musterileri!$B1235="Existing Customer",kredi_kart_musterileri!$Q1235, "Attrited Customer")</f>
        <v>2309</v>
      </c>
      <c r="E1235" s="1"/>
    </row>
    <row r="1236" spans="1:5">
      <c r="A1236" s="12">
        <f>kredi_kart_musterileri!A1236</f>
        <v>718654533</v>
      </c>
      <c r="B1236" s="75" t="str">
        <f>kredi_kart_musterileri!B1236</f>
        <v>Existing Customer</v>
      </c>
      <c r="C1236" s="79">
        <f>IF(kredi_kart_musterileri!$B1236="Existing Customer",kredi_kart_musterileri!$A1236, "Attrited Customer")</f>
        <v>718654533</v>
      </c>
      <c r="D1236" s="81">
        <f>IF(kredi_kart_musterileri!$B1236="Existing Customer",kredi_kart_musterileri!$Q1236, "Attrited Customer")</f>
        <v>2492</v>
      </c>
      <c r="E1236" s="1"/>
    </row>
    <row r="1237" spans="1:5">
      <c r="A1237" s="12">
        <f>kredi_kart_musterileri!A1237</f>
        <v>716169258</v>
      </c>
      <c r="B1237" s="75" t="str">
        <f>kredi_kart_musterileri!B1237</f>
        <v>Existing Customer</v>
      </c>
      <c r="C1237" s="79">
        <f>IF(kredi_kart_musterileri!$B1237="Existing Customer",kredi_kart_musterileri!$A1237, "Attrited Customer")</f>
        <v>716169258</v>
      </c>
      <c r="D1237" s="81">
        <f>IF(kredi_kart_musterileri!$B1237="Existing Customer",kredi_kart_musterileri!$Q1237, "Attrited Customer")</f>
        <v>1468</v>
      </c>
      <c r="E1237" s="1"/>
    </row>
    <row r="1238" spans="1:5">
      <c r="A1238" s="12">
        <f>kredi_kart_musterileri!A1238</f>
        <v>713908683</v>
      </c>
      <c r="B1238" s="75" t="str">
        <f>kredi_kart_musterileri!B1238</f>
        <v>Existing Customer</v>
      </c>
      <c r="C1238" s="79">
        <f>IF(kredi_kart_musterileri!$B1238="Existing Customer",kredi_kart_musterileri!$A1238, "Attrited Customer")</f>
        <v>713908683</v>
      </c>
      <c r="D1238" s="81">
        <f>IF(kredi_kart_musterileri!$B1238="Existing Customer",kredi_kart_musterileri!$Q1238, "Attrited Customer")</f>
        <v>1381</v>
      </c>
      <c r="E1238" s="1"/>
    </row>
    <row r="1239" spans="1:5">
      <c r="A1239" s="12">
        <f>kredi_kart_musterileri!A1239</f>
        <v>708212658</v>
      </c>
      <c r="B1239" s="75" t="str">
        <f>kredi_kart_musterileri!B1239</f>
        <v>Existing Customer</v>
      </c>
      <c r="C1239" s="79">
        <f>IF(kredi_kart_musterileri!$B1239="Existing Customer",kredi_kart_musterileri!$A1239, "Attrited Customer")</f>
        <v>708212658</v>
      </c>
      <c r="D1239" s="81">
        <f>IF(kredi_kart_musterileri!$B1239="Existing Customer",kredi_kart_musterileri!$Q1239, "Attrited Customer")</f>
        <v>1799</v>
      </c>
      <c r="E1239" s="1"/>
    </row>
    <row r="1240" spans="1:5">
      <c r="A1240" s="12">
        <f>kredi_kart_musterileri!A1240</f>
        <v>756013833</v>
      </c>
      <c r="B1240" s="75" t="str">
        <f>kredi_kart_musterileri!B1240</f>
        <v>Existing Customer</v>
      </c>
      <c r="C1240" s="79">
        <f>IF(kredi_kart_musterileri!$B1240="Existing Customer",kredi_kart_musterileri!$A1240, "Attrited Customer")</f>
        <v>756013833</v>
      </c>
      <c r="D1240" s="81">
        <f>IF(kredi_kart_musterileri!$B1240="Existing Customer",kredi_kart_musterileri!$Q1240, "Attrited Customer")</f>
        <v>1806</v>
      </c>
      <c r="E1240" s="1"/>
    </row>
    <row r="1241" spans="1:5">
      <c r="A1241" s="12">
        <f>kredi_kart_musterileri!A1241</f>
        <v>719358333</v>
      </c>
      <c r="B1241" s="75" t="str">
        <f>kredi_kart_musterileri!B1241</f>
        <v>Existing Customer</v>
      </c>
      <c r="C1241" s="79">
        <f>IF(kredi_kart_musterileri!$B1241="Existing Customer",kredi_kart_musterileri!$A1241, "Attrited Customer")</f>
        <v>719358333</v>
      </c>
      <c r="D1241" s="81">
        <f>IF(kredi_kart_musterileri!$B1241="Existing Customer",kredi_kart_musterileri!$Q1241, "Attrited Customer")</f>
        <v>1663</v>
      </c>
      <c r="E1241" s="1"/>
    </row>
    <row r="1242" spans="1:5">
      <c r="A1242" s="12">
        <f>kredi_kart_musterileri!A1242</f>
        <v>713735508</v>
      </c>
      <c r="B1242" s="75" t="str">
        <f>kredi_kart_musterileri!B1242</f>
        <v>Existing Customer</v>
      </c>
      <c r="C1242" s="79">
        <f>IF(kredi_kart_musterileri!$B1242="Existing Customer",kredi_kart_musterileri!$A1242, "Attrited Customer")</f>
        <v>713735508</v>
      </c>
      <c r="D1242" s="81">
        <f>IF(kredi_kart_musterileri!$B1242="Existing Customer",kredi_kart_musterileri!$Q1242, "Attrited Customer")</f>
        <v>1986</v>
      </c>
      <c r="E1242" s="1"/>
    </row>
    <row r="1243" spans="1:5">
      <c r="A1243" s="12">
        <f>kredi_kart_musterileri!A1243</f>
        <v>805259733</v>
      </c>
      <c r="B1243" s="75" t="str">
        <f>kredi_kart_musterileri!B1243</f>
        <v>Existing Customer</v>
      </c>
      <c r="C1243" s="79">
        <f>IF(kredi_kart_musterileri!$B1243="Existing Customer",kredi_kart_musterileri!$A1243, "Attrited Customer")</f>
        <v>805259733</v>
      </c>
      <c r="D1243" s="81">
        <f>IF(kredi_kart_musterileri!$B1243="Existing Customer",kredi_kart_musterileri!$Q1243, "Attrited Customer")</f>
        <v>1731</v>
      </c>
      <c r="E1243" s="1"/>
    </row>
    <row r="1244" spans="1:5">
      <c r="A1244" s="12">
        <f>kredi_kart_musterileri!A1244</f>
        <v>738749733</v>
      </c>
      <c r="B1244" s="75" t="str">
        <f>kredi_kart_musterileri!B1244</f>
        <v>Existing Customer</v>
      </c>
      <c r="C1244" s="79">
        <f>IF(kredi_kart_musterileri!$B1244="Existing Customer",kredi_kart_musterileri!$A1244, "Attrited Customer")</f>
        <v>738749733</v>
      </c>
      <c r="D1244" s="81">
        <f>IF(kredi_kart_musterileri!$B1244="Existing Customer",kredi_kart_musterileri!$Q1244, "Attrited Customer")</f>
        <v>1390</v>
      </c>
      <c r="E1244" s="1"/>
    </row>
    <row r="1245" spans="1:5">
      <c r="A1245" s="12">
        <f>kredi_kart_musterileri!A1245</f>
        <v>814833408</v>
      </c>
      <c r="B1245" s="75" t="str">
        <f>kredi_kart_musterileri!B1245</f>
        <v>Existing Customer</v>
      </c>
      <c r="C1245" s="79">
        <f>IF(kredi_kart_musterileri!$B1245="Existing Customer",kredi_kart_musterileri!$A1245, "Attrited Customer")</f>
        <v>814833408</v>
      </c>
      <c r="D1245" s="81">
        <f>IF(kredi_kart_musterileri!$B1245="Existing Customer",kredi_kart_musterileri!$Q1245, "Attrited Customer")</f>
        <v>1741</v>
      </c>
      <c r="E1245" s="1"/>
    </row>
    <row r="1246" spans="1:5">
      <c r="A1246" s="12">
        <f>kredi_kart_musterileri!A1246</f>
        <v>719182308</v>
      </c>
      <c r="B1246" s="75" t="str">
        <f>kredi_kart_musterileri!B1246</f>
        <v>Existing Customer</v>
      </c>
      <c r="C1246" s="79">
        <f>IF(kredi_kart_musterileri!$B1246="Existing Customer",kredi_kart_musterileri!$A1246, "Attrited Customer")</f>
        <v>719182308</v>
      </c>
      <c r="D1246" s="81">
        <f>IF(kredi_kart_musterileri!$B1246="Existing Customer",kredi_kart_musterileri!$Q1246, "Attrited Customer")</f>
        <v>1559</v>
      </c>
      <c r="E1246" s="1"/>
    </row>
    <row r="1247" spans="1:5">
      <c r="A1247" s="12">
        <f>kredi_kart_musterileri!A1247</f>
        <v>818497758</v>
      </c>
      <c r="B1247" s="75" t="str">
        <f>kredi_kart_musterileri!B1247</f>
        <v>Existing Customer</v>
      </c>
      <c r="C1247" s="79">
        <f>IF(kredi_kart_musterileri!$B1247="Existing Customer",kredi_kart_musterileri!$A1247, "Attrited Customer")</f>
        <v>818497758</v>
      </c>
      <c r="D1247" s="81">
        <f>IF(kredi_kart_musterileri!$B1247="Existing Customer",kredi_kart_musterileri!$Q1247, "Attrited Customer")</f>
        <v>1343</v>
      </c>
      <c r="E1247" s="1"/>
    </row>
    <row r="1248" spans="1:5">
      <c r="A1248" s="12">
        <f>kredi_kart_musterileri!A1248</f>
        <v>719518308</v>
      </c>
      <c r="B1248" s="75" t="str">
        <f>kredi_kart_musterileri!B1248</f>
        <v>Existing Customer</v>
      </c>
      <c r="C1248" s="79">
        <f>IF(kredi_kart_musterileri!$B1248="Existing Customer",kredi_kart_musterileri!$A1248, "Attrited Customer")</f>
        <v>719518308</v>
      </c>
      <c r="D1248" s="81">
        <f>IF(kredi_kart_musterileri!$B1248="Existing Customer",kredi_kart_musterileri!$Q1248, "Attrited Customer")</f>
        <v>1390</v>
      </c>
      <c r="E1248" s="1"/>
    </row>
    <row r="1249" spans="1:5">
      <c r="A1249" s="12">
        <f>kredi_kart_musterileri!A1249</f>
        <v>709991883</v>
      </c>
      <c r="B1249" s="75" t="str">
        <f>kredi_kart_musterileri!B1249</f>
        <v>Attrited Customer</v>
      </c>
      <c r="C1249" s="79" t="str">
        <f>IF(kredi_kart_musterileri!$B1249="Existing Customer",kredi_kart_musterileri!$A1249, "Attrited Customer")</f>
        <v>Attrited Customer</v>
      </c>
      <c r="D1249" s="82"/>
    </row>
    <row r="1250" spans="1:5">
      <c r="A1250" s="12">
        <f>kredi_kart_musterileri!A1250</f>
        <v>770901258</v>
      </c>
      <c r="B1250" s="75" t="str">
        <f>kredi_kart_musterileri!B1250</f>
        <v>Existing Customer</v>
      </c>
      <c r="C1250" s="79">
        <f>IF(kredi_kart_musterileri!$B1250="Existing Customer",kredi_kart_musterileri!$A1250, "Attrited Customer")</f>
        <v>770901258</v>
      </c>
      <c r="D1250" s="81">
        <f>IF(kredi_kart_musterileri!$B1250="Existing Customer",kredi_kart_musterileri!$Q1250, "Attrited Customer")</f>
        <v>2558</v>
      </c>
      <c r="E1250" s="1"/>
    </row>
    <row r="1251" spans="1:5">
      <c r="A1251" s="12">
        <f>kredi_kart_musterileri!A1251</f>
        <v>711499158</v>
      </c>
      <c r="B1251" s="75" t="str">
        <f>kredi_kart_musterileri!B1251</f>
        <v>Existing Customer</v>
      </c>
      <c r="C1251" s="79">
        <f>IF(kredi_kart_musterileri!$B1251="Existing Customer",kredi_kart_musterileri!$A1251, "Attrited Customer")</f>
        <v>711499158</v>
      </c>
      <c r="D1251" s="81">
        <f>IF(kredi_kart_musterileri!$B1251="Existing Customer",kredi_kart_musterileri!$Q1251, "Attrited Customer")</f>
        <v>3018</v>
      </c>
      <c r="E1251" s="1"/>
    </row>
    <row r="1252" spans="1:5">
      <c r="A1252" s="12">
        <f>kredi_kart_musterileri!A1252</f>
        <v>720445533</v>
      </c>
      <c r="B1252" s="75" t="str">
        <f>kredi_kart_musterileri!B1252</f>
        <v>Existing Customer</v>
      </c>
      <c r="C1252" s="79">
        <f>IF(kredi_kart_musterileri!$B1252="Existing Customer",kredi_kart_musterileri!$A1252, "Attrited Customer")</f>
        <v>720445533</v>
      </c>
      <c r="D1252" s="81">
        <f>IF(kredi_kart_musterileri!$B1252="Existing Customer",kredi_kart_musterileri!$Q1252, "Attrited Customer")</f>
        <v>1276</v>
      </c>
      <c r="E1252" s="1"/>
    </row>
    <row r="1253" spans="1:5">
      <c r="A1253" s="12">
        <f>kredi_kart_musterileri!A1253</f>
        <v>809951133</v>
      </c>
      <c r="B1253" s="75" t="str">
        <f>kredi_kart_musterileri!B1253</f>
        <v>Attrited Customer</v>
      </c>
      <c r="C1253" s="79" t="str">
        <f>IF(kredi_kart_musterileri!$B1253="Existing Customer",kredi_kart_musterileri!$A1253, "Attrited Customer")</f>
        <v>Attrited Customer</v>
      </c>
      <c r="D1253" s="82"/>
    </row>
    <row r="1254" spans="1:5">
      <c r="A1254" s="12">
        <f>kredi_kart_musterileri!A1254</f>
        <v>714657108</v>
      </c>
      <c r="B1254" s="75" t="str">
        <f>kredi_kart_musterileri!B1254</f>
        <v>Existing Customer</v>
      </c>
      <c r="C1254" s="79">
        <f>IF(kredi_kart_musterileri!$B1254="Existing Customer",kredi_kart_musterileri!$A1254, "Attrited Customer")</f>
        <v>714657108</v>
      </c>
      <c r="D1254" s="81">
        <f>IF(kredi_kart_musterileri!$B1254="Existing Customer",kredi_kart_musterileri!$Q1254, "Attrited Customer")</f>
        <v>2660</v>
      </c>
      <c r="E1254" s="1"/>
    </row>
    <row r="1255" spans="1:5">
      <c r="A1255" s="12">
        <f>kredi_kart_musterileri!A1255</f>
        <v>789048858</v>
      </c>
      <c r="B1255" s="75" t="str">
        <f>kredi_kart_musterileri!B1255</f>
        <v>Existing Customer</v>
      </c>
      <c r="C1255" s="79">
        <f>IF(kredi_kart_musterileri!$B1255="Existing Customer",kredi_kart_musterileri!$A1255, "Attrited Customer")</f>
        <v>789048858</v>
      </c>
      <c r="D1255" s="81">
        <f>IF(kredi_kart_musterileri!$B1255="Existing Customer",kredi_kart_musterileri!$Q1255, "Attrited Customer")</f>
        <v>2115</v>
      </c>
      <c r="E1255" s="1"/>
    </row>
    <row r="1256" spans="1:5">
      <c r="A1256" s="12">
        <f>kredi_kart_musterileri!A1256</f>
        <v>771816408</v>
      </c>
      <c r="B1256" s="75" t="str">
        <f>kredi_kart_musterileri!B1256</f>
        <v>Existing Customer</v>
      </c>
      <c r="C1256" s="79">
        <f>IF(kredi_kart_musterileri!$B1256="Existing Customer",kredi_kart_musterileri!$A1256, "Attrited Customer")</f>
        <v>771816408</v>
      </c>
      <c r="D1256" s="81">
        <f>IF(kredi_kart_musterileri!$B1256="Existing Customer",kredi_kart_musterileri!$Q1256, "Attrited Customer")</f>
        <v>2955</v>
      </c>
      <c r="E1256" s="1"/>
    </row>
    <row r="1257" spans="1:5">
      <c r="A1257" s="12">
        <f>kredi_kart_musterileri!A1257</f>
        <v>798158808</v>
      </c>
      <c r="B1257" s="75" t="str">
        <f>kredi_kart_musterileri!B1257</f>
        <v>Existing Customer</v>
      </c>
      <c r="C1257" s="79">
        <f>IF(kredi_kart_musterileri!$B1257="Existing Customer",kredi_kart_musterileri!$A1257, "Attrited Customer")</f>
        <v>798158808</v>
      </c>
      <c r="D1257" s="81">
        <f>IF(kredi_kart_musterileri!$B1257="Existing Customer",kredi_kart_musterileri!$Q1257, "Attrited Customer")</f>
        <v>2017</v>
      </c>
      <c r="E1257" s="1"/>
    </row>
    <row r="1258" spans="1:5">
      <c r="A1258" s="12">
        <f>kredi_kart_musterileri!A1258</f>
        <v>787685658</v>
      </c>
      <c r="B1258" s="75" t="str">
        <f>kredi_kart_musterileri!B1258</f>
        <v>Existing Customer</v>
      </c>
      <c r="C1258" s="79">
        <f>IF(kredi_kart_musterileri!$B1258="Existing Customer",kredi_kart_musterileri!$A1258, "Attrited Customer")</f>
        <v>787685658</v>
      </c>
      <c r="D1258" s="81">
        <f>IF(kredi_kart_musterileri!$B1258="Existing Customer",kredi_kart_musterileri!$Q1258, "Attrited Customer")</f>
        <v>1448</v>
      </c>
      <c r="E1258" s="1"/>
    </row>
    <row r="1259" spans="1:5">
      <c r="A1259" s="12">
        <f>kredi_kart_musterileri!A1259</f>
        <v>720141408</v>
      </c>
      <c r="B1259" s="75" t="str">
        <f>kredi_kart_musterileri!B1259</f>
        <v>Attrited Customer</v>
      </c>
      <c r="C1259" s="79" t="str">
        <f>IF(kredi_kart_musterileri!$B1259="Existing Customer",kredi_kart_musterileri!$A1259, "Attrited Customer")</f>
        <v>Attrited Customer</v>
      </c>
      <c r="D1259" s="82"/>
    </row>
    <row r="1260" spans="1:5">
      <c r="A1260" s="12">
        <f>kredi_kart_musterileri!A1260</f>
        <v>788699808</v>
      </c>
      <c r="B1260" s="75" t="str">
        <f>kredi_kart_musterileri!B1260</f>
        <v>Existing Customer</v>
      </c>
      <c r="C1260" s="79">
        <f>IF(kredi_kart_musterileri!$B1260="Existing Customer",kredi_kart_musterileri!$A1260, "Attrited Customer")</f>
        <v>788699808</v>
      </c>
      <c r="D1260" s="81">
        <f>IF(kredi_kart_musterileri!$B1260="Existing Customer",kredi_kart_musterileri!$Q1260, "Attrited Customer")</f>
        <v>1538</v>
      </c>
      <c r="E1260" s="1"/>
    </row>
    <row r="1261" spans="1:5">
      <c r="A1261" s="12">
        <f>kredi_kart_musterileri!A1261</f>
        <v>708216108</v>
      </c>
      <c r="B1261" s="75" t="str">
        <f>kredi_kart_musterileri!B1261</f>
        <v>Existing Customer</v>
      </c>
      <c r="C1261" s="79">
        <f>IF(kredi_kart_musterileri!$B1261="Existing Customer",kredi_kart_musterileri!$A1261, "Attrited Customer")</f>
        <v>708216108</v>
      </c>
      <c r="D1261" s="81">
        <f>IF(kredi_kart_musterileri!$B1261="Existing Customer",kredi_kart_musterileri!$Q1261, "Attrited Customer")</f>
        <v>2250</v>
      </c>
      <c r="E1261" s="1"/>
    </row>
    <row r="1262" spans="1:5">
      <c r="A1262" s="12">
        <f>kredi_kart_musterileri!A1262</f>
        <v>715074258</v>
      </c>
      <c r="B1262" s="75" t="str">
        <f>kredi_kart_musterileri!B1262</f>
        <v>Existing Customer</v>
      </c>
      <c r="C1262" s="79">
        <f>IF(kredi_kart_musterileri!$B1262="Existing Customer",kredi_kart_musterileri!$A1262, "Attrited Customer")</f>
        <v>715074258</v>
      </c>
      <c r="D1262" s="81">
        <f>IF(kredi_kart_musterileri!$B1262="Existing Customer",kredi_kart_musterileri!$Q1262, "Attrited Customer")</f>
        <v>2067</v>
      </c>
      <c r="E1262" s="1"/>
    </row>
    <row r="1263" spans="1:5">
      <c r="A1263" s="12">
        <f>kredi_kart_musterileri!A1263</f>
        <v>771653583</v>
      </c>
      <c r="B1263" s="75" t="str">
        <f>kredi_kart_musterileri!B1263</f>
        <v>Existing Customer</v>
      </c>
      <c r="C1263" s="79">
        <f>IF(kredi_kart_musterileri!$B1263="Existing Customer",kredi_kart_musterileri!$A1263, "Attrited Customer")</f>
        <v>771653583</v>
      </c>
      <c r="D1263" s="81">
        <f>IF(kredi_kart_musterileri!$B1263="Existing Customer",kredi_kart_musterileri!$Q1263, "Attrited Customer")</f>
        <v>1276</v>
      </c>
      <c r="E1263" s="1"/>
    </row>
    <row r="1264" spans="1:5">
      <c r="A1264" s="12">
        <f>kredi_kart_musterileri!A1264</f>
        <v>717374358</v>
      </c>
      <c r="B1264" s="75" t="str">
        <f>kredi_kart_musterileri!B1264</f>
        <v>Existing Customer</v>
      </c>
      <c r="C1264" s="79">
        <f>IF(kredi_kart_musterileri!$B1264="Existing Customer",kredi_kart_musterileri!$A1264, "Attrited Customer")</f>
        <v>717374358</v>
      </c>
      <c r="D1264" s="81">
        <f>IF(kredi_kart_musterileri!$B1264="Existing Customer",kredi_kart_musterileri!$Q1264, "Attrited Customer")</f>
        <v>2161</v>
      </c>
      <c r="E1264" s="1"/>
    </row>
    <row r="1265" spans="1:5">
      <c r="A1265" s="12">
        <f>kredi_kart_musterileri!A1265</f>
        <v>720836808</v>
      </c>
      <c r="B1265" s="75" t="str">
        <f>kredi_kart_musterileri!B1265</f>
        <v>Existing Customer</v>
      </c>
      <c r="C1265" s="79">
        <f>IF(kredi_kart_musterileri!$B1265="Existing Customer",kredi_kart_musterileri!$A1265, "Attrited Customer")</f>
        <v>720836808</v>
      </c>
      <c r="D1265" s="81">
        <f>IF(kredi_kart_musterileri!$B1265="Existing Customer",kredi_kart_musterileri!$Q1265, "Attrited Customer")</f>
        <v>2260</v>
      </c>
      <c r="E1265" s="1"/>
    </row>
    <row r="1266" spans="1:5">
      <c r="A1266" s="12">
        <f>kredi_kart_musterileri!A1266</f>
        <v>818701383</v>
      </c>
      <c r="B1266" s="75" t="str">
        <f>kredi_kart_musterileri!B1266</f>
        <v>Existing Customer</v>
      </c>
      <c r="C1266" s="79">
        <f>IF(kredi_kart_musterileri!$B1266="Existing Customer",kredi_kart_musterileri!$A1266, "Attrited Customer")</f>
        <v>818701383</v>
      </c>
      <c r="D1266" s="81">
        <f>IF(kredi_kart_musterileri!$B1266="Existing Customer",kredi_kart_musterileri!$Q1266, "Attrited Customer")</f>
        <v>1641</v>
      </c>
      <c r="E1266" s="1"/>
    </row>
    <row r="1267" spans="1:5">
      <c r="A1267" s="12">
        <f>kredi_kart_musterileri!A1267</f>
        <v>717277833</v>
      </c>
      <c r="B1267" s="75" t="str">
        <f>kredi_kart_musterileri!B1267</f>
        <v>Existing Customer</v>
      </c>
      <c r="C1267" s="79">
        <f>IF(kredi_kart_musterileri!$B1267="Existing Customer",kredi_kart_musterileri!$A1267, "Attrited Customer")</f>
        <v>717277833</v>
      </c>
      <c r="D1267" s="81">
        <f>IF(kredi_kart_musterileri!$B1267="Existing Customer",kredi_kart_musterileri!$Q1267, "Attrited Customer")</f>
        <v>2294</v>
      </c>
      <c r="E1267" s="1"/>
    </row>
    <row r="1268" spans="1:5">
      <c r="A1268" s="12">
        <f>kredi_kart_musterileri!A1268</f>
        <v>778137108</v>
      </c>
      <c r="B1268" s="75" t="str">
        <f>kredi_kart_musterileri!B1268</f>
        <v>Existing Customer</v>
      </c>
      <c r="C1268" s="79">
        <f>IF(kredi_kart_musterileri!$B1268="Existing Customer",kredi_kart_musterileri!$A1268, "Attrited Customer")</f>
        <v>778137108</v>
      </c>
      <c r="D1268" s="81">
        <f>IF(kredi_kart_musterileri!$B1268="Existing Customer",kredi_kart_musterileri!$Q1268, "Attrited Customer")</f>
        <v>1860</v>
      </c>
      <c r="E1268" s="1"/>
    </row>
    <row r="1269" spans="1:5">
      <c r="A1269" s="12">
        <f>kredi_kart_musterileri!A1269</f>
        <v>720973833</v>
      </c>
      <c r="B1269" s="75" t="str">
        <f>kredi_kart_musterileri!B1269</f>
        <v>Existing Customer</v>
      </c>
      <c r="C1269" s="79">
        <f>IF(kredi_kart_musterileri!$B1269="Existing Customer",kredi_kart_musterileri!$A1269, "Attrited Customer")</f>
        <v>720973833</v>
      </c>
      <c r="D1269" s="81">
        <f>IF(kredi_kart_musterileri!$B1269="Existing Customer",kredi_kart_musterileri!$Q1269, "Attrited Customer")</f>
        <v>2872</v>
      </c>
      <c r="E1269" s="1"/>
    </row>
    <row r="1270" spans="1:5">
      <c r="A1270" s="12">
        <f>kredi_kart_musterileri!A1270</f>
        <v>768490458</v>
      </c>
      <c r="B1270" s="75" t="str">
        <f>kredi_kart_musterileri!B1270</f>
        <v>Attrited Customer</v>
      </c>
      <c r="C1270" s="79" t="str">
        <f>IF(kredi_kart_musterileri!$B1270="Existing Customer",kredi_kart_musterileri!$A1270, "Attrited Customer")</f>
        <v>Attrited Customer</v>
      </c>
      <c r="D1270" s="82"/>
    </row>
    <row r="1271" spans="1:5">
      <c r="A1271" s="12">
        <f>kredi_kart_musterileri!A1271</f>
        <v>751487358</v>
      </c>
      <c r="B1271" s="75" t="str">
        <f>kredi_kart_musterileri!B1271</f>
        <v>Existing Customer</v>
      </c>
      <c r="C1271" s="79">
        <f>IF(kredi_kart_musterileri!$B1271="Existing Customer",kredi_kart_musterileri!$A1271, "Attrited Customer")</f>
        <v>751487358</v>
      </c>
      <c r="D1271" s="81">
        <f>IF(kredi_kart_musterileri!$B1271="Existing Customer",kredi_kart_musterileri!$Q1271, "Attrited Customer")</f>
        <v>1765</v>
      </c>
      <c r="E1271" s="1"/>
    </row>
    <row r="1272" spans="1:5">
      <c r="A1272" s="12">
        <f>kredi_kart_musterileri!A1272</f>
        <v>712742808</v>
      </c>
      <c r="B1272" s="75" t="str">
        <f>kredi_kart_musterileri!B1272</f>
        <v>Existing Customer</v>
      </c>
      <c r="C1272" s="79">
        <f>IF(kredi_kart_musterileri!$B1272="Existing Customer",kredi_kart_musterileri!$A1272, "Attrited Customer")</f>
        <v>712742808</v>
      </c>
      <c r="D1272" s="81">
        <f>IF(kredi_kart_musterileri!$B1272="Existing Customer",kredi_kart_musterileri!$Q1272, "Attrited Customer")</f>
        <v>1184</v>
      </c>
      <c r="E1272" s="1"/>
    </row>
    <row r="1273" spans="1:5">
      <c r="A1273" s="12">
        <f>kredi_kart_musterileri!A1273</f>
        <v>712820208</v>
      </c>
      <c r="B1273" s="75" t="str">
        <f>kredi_kart_musterileri!B1273</f>
        <v>Existing Customer</v>
      </c>
      <c r="C1273" s="79">
        <f>IF(kredi_kart_musterileri!$B1273="Existing Customer",kredi_kart_musterileri!$A1273, "Attrited Customer")</f>
        <v>712820208</v>
      </c>
      <c r="D1273" s="81">
        <f>IF(kredi_kart_musterileri!$B1273="Existing Customer",kredi_kart_musterileri!$Q1273, "Attrited Customer")</f>
        <v>2141</v>
      </c>
      <c r="E1273" s="1"/>
    </row>
    <row r="1274" spans="1:5">
      <c r="A1274" s="12">
        <f>kredi_kart_musterileri!A1274</f>
        <v>794649858</v>
      </c>
      <c r="B1274" s="75" t="str">
        <f>kredi_kart_musterileri!B1274</f>
        <v>Existing Customer</v>
      </c>
      <c r="C1274" s="79">
        <f>IF(kredi_kart_musterileri!$B1274="Existing Customer",kredi_kart_musterileri!$A1274, "Attrited Customer")</f>
        <v>794649858</v>
      </c>
      <c r="D1274" s="81">
        <f>IF(kredi_kart_musterileri!$B1274="Existing Customer",kredi_kart_musterileri!$Q1274, "Attrited Customer")</f>
        <v>1287</v>
      </c>
      <c r="E1274" s="1"/>
    </row>
    <row r="1275" spans="1:5">
      <c r="A1275" s="12">
        <f>kredi_kart_musterileri!A1275</f>
        <v>755262933</v>
      </c>
      <c r="B1275" s="75" t="str">
        <f>kredi_kart_musterileri!B1275</f>
        <v>Existing Customer</v>
      </c>
      <c r="C1275" s="79">
        <f>IF(kredi_kart_musterileri!$B1275="Existing Customer",kredi_kart_musterileri!$A1275, "Attrited Customer")</f>
        <v>755262933</v>
      </c>
      <c r="D1275" s="81">
        <f>IF(kredi_kart_musterileri!$B1275="Existing Customer",kredi_kart_musterileri!$Q1275, "Attrited Customer")</f>
        <v>1446</v>
      </c>
      <c r="E1275" s="1"/>
    </row>
    <row r="1276" spans="1:5">
      <c r="A1276" s="12">
        <f>kredi_kart_musterileri!A1276</f>
        <v>709541433</v>
      </c>
      <c r="B1276" s="75" t="str">
        <f>kredi_kart_musterileri!B1276</f>
        <v>Existing Customer</v>
      </c>
      <c r="C1276" s="79">
        <f>IF(kredi_kart_musterileri!$B1276="Existing Customer",kredi_kart_musterileri!$A1276, "Attrited Customer")</f>
        <v>709541433</v>
      </c>
      <c r="D1276" s="81">
        <f>IF(kredi_kart_musterileri!$B1276="Existing Customer",kredi_kart_musterileri!$Q1276, "Attrited Customer")</f>
        <v>1555</v>
      </c>
      <c r="E1276" s="1"/>
    </row>
    <row r="1277" spans="1:5">
      <c r="A1277" s="12">
        <f>kredi_kart_musterileri!A1277</f>
        <v>820622433</v>
      </c>
      <c r="B1277" s="75" t="str">
        <f>kredi_kart_musterileri!B1277</f>
        <v>Existing Customer</v>
      </c>
      <c r="C1277" s="79">
        <f>IF(kredi_kart_musterileri!$B1277="Existing Customer",kredi_kart_musterileri!$A1277, "Attrited Customer")</f>
        <v>820622433</v>
      </c>
      <c r="D1277" s="81">
        <f>IF(kredi_kart_musterileri!$B1277="Existing Customer",kredi_kart_musterileri!$Q1277, "Attrited Customer")</f>
        <v>2006</v>
      </c>
      <c r="E1277" s="1"/>
    </row>
    <row r="1278" spans="1:5">
      <c r="A1278" s="12">
        <f>kredi_kart_musterileri!A1278</f>
        <v>712586583</v>
      </c>
      <c r="B1278" s="75" t="str">
        <f>kredi_kart_musterileri!B1278</f>
        <v>Existing Customer</v>
      </c>
      <c r="C1278" s="79">
        <f>IF(kredi_kart_musterileri!$B1278="Existing Customer",kredi_kart_musterileri!$A1278, "Attrited Customer")</f>
        <v>712586583</v>
      </c>
      <c r="D1278" s="81">
        <f>IF(kredi_kart_musterileri!$B1278="Existing Customer",kredi_kart_musterileri!$Q1278, "Attrited Customer")</f>
        <v>2152</v>
      </c>
      <c r="E1278" s="1"/>
    </row>
    <row r="1279" spans="1:5">
      <c r="A1279" s="12">
        <f>kredi_kart_musterileri!A1279</f>
        <v>709816158</v>
      </c>
      <c r="B1279" s="75" t="str">
        <f>kredi_kart_musterileri!B1279</f>
        <v>Existing Customer</v>
      </c>
      <c r="C1279" s="79">
        <f>IF(kredi_kart_musterileri!$B1279="Existing Customer",kredi_kart_musterileri!$A1279, "Attrited Customer")</f>
        <v>709816158</v>
      </c>
      <c r="D1279" s="81">
        <f>IF(kredi_kart_musterileri!$B1279="Existing Customer",kredi_kart_musterileri!$Q1279, "Attrited Customer")</f>
        <v>2183</v>
      </c>
      <c r="E1279" s="1"/>
    </row>
    <row r="1280" spans="1:5">
      <c r="A1280" s="12">
        <f>kredi_kart_musterileri!A1280</f>
        <v>712196508</v>
      </c>
      <c r="B1280" s="75" t="str">
        <f>kredi_kart_musterileri!B1280</f>
        <v>Attrited Customer</v>
      </c>
      <c r="C1280" s="79" t="str">
        <f>IF(kredi_kart_musterileri!$B1280="Existing Customer",kredi_kart_musterileri!$A1280, "Attrited Customer")</f>
        <v>Attrited Customer</v>
      </c>
      <c r="D1280" s="82"/>
    </row>
    <row r="1281" spans="1:5">
      <c r="A1281" s="12">
        <f>kredi_kart_musterileri!A1281</f>
        <v>767269908</v>
      </c>
      <c r="B1281" s="75" t="str">
        <f>kredi_kart_musterileri!B1281</f>
        <v>Existing Customer</v>
      </c>
      <c r="C1281" s="79">
        <f>IF(kredi_kart_musterileri!$B1281="Existing Customer",kredi_kart_musterileri!$A1281, "Attrited Customer")</f>
        <v>767269908</v>
      </c>
      <c r="D1281" s="81">
        <f>IF(kredi_kart_musterileri!$B1281="Existing Customer",kredi_kart_musterileri!$Q1281, "Attrited Customer")</f>
        <v>2973</v>
      </c>
      <c r="E1281" s="1"/>
    </row>
    <row r="1282" spans="1:5">
      <c r="A1282" s="12">
        <f>kredi_kart_musterileri!A1282</f>
        <v>710927733</v>
      </c>
      <c r="B1282" s="75" t="str">
        <f>kredi_kart_musterileri!B1282</f>
        <v>Existing Customer</v>
      </c>
      <c r="C1282" s="79">
        <f>IF(kredi_kart_musterileri!$B1282="Existing Customer",kredi_kart_musterileri!$A1282, "Attrited Customer")</f>
        <v>710927733</v>
      </c>
      <c r="D1282" s="81">
        <f>IF(kredi_kart_musterileri!$B1282="Existing Customer",kredi_kart_musterileri!$Q1282, "Attrited Customer")</f>
        <v>1687</v>
      </c>
      <c r="E1282" s="1"/>
    </row>
    <row r="1283" spans="1:5">
      <c r="A1283" s="12">
        <f>kredi_kart_musterileri!A1283</f>
        <v>711310908</v>
      </c>
      <c r="B1283" s="75" t="str">
        <f>kredi_kart_musterileri!B1283</f>
        <v>Existing Customer</v>
      </c>
      <c r="C1283" s="79">
        <f>IF(kredi_kart_musterileri!$B1283="Existing Customer",kredi_kart_musterileri!$A1283, "Attrited Customer")</f>
        <v>711310908</v>
      </c>
      <c r="D1283" s="81">
        <f>IF(kredi_kart_musterileri!$B1283="Existing Customer",kredi_kart_musterileri!$Q1283, "Attrited Customer")</f>
        <v>2552</v>
      </c>
      <c r="E1283" s="1"/>
    </row>
    <row r="1284" spans="1:5">
      <c r="A1284" s="12">
        <f>kredi_kart_musterileri!A1284</f>
        <v>788862333</v>
      </c>
      <c r="B1284" s="75" t="str">
        <f>kredi_kart_musterileri!B1284</f>
        <v>Existing Customer</v>
      </c>
      <c r="C1284" s="79">
        <f>IF(kredi_kart_musterileri!$B1284="Existing Customer",kredi_kart_musterileri!$A1284, "Attrited Customer")</f>
        <v>788862333</v>
      </c>
      <c r="D1284" s="81">
        <f>IF(kredi_kart_musterileri!$B1284="Existing Customer",kredi_kart_musterileri!$Q1284, "Attrited Customer")</f>
        <v>1527</v>
      </c>
      <c r="E1284" s="1"/>
    </row>
    <row r="1285" spans="1:5">
      <c r="A1285" s="12">
        <f>kredi_kart_musterileri!A1285</f>
        <v>713194608</v>
      </c>
      <c r="B1285" s="75" t="str">
        <f>kredi_kart_musterileri!B1285</f>
        <v>Existing Customer</v>
      </c>
      <c r="C1285" s="79">
        <f>IF(kredi_kart_musterileri!$B1285="Existing Customer",kredi_kart_musterileri!$A1285, "Attrited Customer")</f>
        <v>713194608</v>
      </c>
      <c r="D1285" s="81">
        <f>IF(kredi_kart_musterileri!$B1285="Existing Customer",kredi_kart_musterileri!$Q1285, "Attrited Customer")</f>
        <v>2171</v>
      </c>
      <c r="E1285" s="1"/>
    </row>
    <row r="1286" spans="1:5">
      <c r="A1286" s="12">
        <f>kredi_kart_musterileri!A1286</f>
        <v>793550958</v>
      </c>
      <c r="B1286" s="75" t="str">
        <f>kredi_kart_musterileri!B1286</f>
        <v>Existing Customer</v>
      </c>
      <c r="C1286" s="79">
        <f>IF(kredi_kart_musterileri!$B1286="Existing Customer",kredi_kart_musterileri!$A1286, "Attrited Customer")</f>
        <v>793550958</v>
      </c>
      <c r="D1286" s="81">
        <f>IF(kredi_kart_musterileri!$B1286="Existing Customer",kredi_kart_musterileri!$Q1286, "Attrited Customer")</f>
        <v>1501</v>
      </c>
      <c r="E1286" s="1"/>
    </row>
    <row r="1287" spans="1:5">
      <c r="A1287" s="12">
        <f>kredi_kart_musterileri!A1287</f>
        <v>712607583</v>
      </c>
      <c r="B1287" s="75" t="str">
        <f>kredi_kart_musterileri!B1287</f>
        <v>Existing Customer</v>
      </c>
      <c r="C1287" s="79">
        <f>IF(kredi_kart_musterileri!$B1287="Existing Customer",kredi_kart_musterileri!$A1287, "Attrited Customer")</f>
        <v>712607583</v>
      </c>
      <c r="D1287" s="81">
        <f>IF(kredi_kart_musterileri!$B1287="Existing Customer",kredi_kart_musterileri!$Q1287, "Attrited Customer")</f>
        <v>2395</v>
      </c>
      <c r="E1287" s="1"/>
    </row>
    <row r="1288" spans="1:5">
      <c r="A1288" s="12">
        <f>kredi_kart_musterileri!A1288</f>
        <v>713921058</v>
      </c>
      <c r="B1288" s="75" t="str">
        <f>kredi_kart_musterileri!B1288</f>
        <v>Existing Customer</v>
      </c>
      <c r="C1288" s="79">
        <f>IF(kredi_kart_musterileri!$B1288="Existing Customer",kredi_kart_musterileri!$A1288, "Attrited Customer")</f>
        <v>713921058</v>
      </c>
      <c r="D1288" s="81">
        <f>IF(kredi_kart_musterileri!$B1288="Existing Customer",kredi_kart_musterileri!$Q1288, "Attrited Customer")</f>
        <v>1337</v>
      </c>
      <c r="E1288" s="1"/>
    </row>
    <row r="1289" spans="1:5">
      <c r="A1289" s="12">
        <f>kredi_kart_musterileri!A1289</f>
        <v>709183683</v>
      </c>
      <c r="B1289" s="75" t="str">
        <f>kredi_kart_musterileri!B1289</f>
        <v>Existing Customer</v>
      </c>
      <c r="C1289" s="79">
        <f>IF(kredi_kart_musterileri!$B1289="Existing Customer",kredi_kart_musterileri!$A1289, "Attrited Customer")</f>
        <v>709183683</v>
      </c>
      <c r="D1289" s="81">
        <f>IF(kredi_kart_musterileri!$B1289="Existing Customer",kredi_kart_musterileri!$Q1289, "Attrited Customer")</f>
        <v>1971</v>
      </c>
      <c r="E1289" s="1"/>
    </row>
    <row r="1290" spans="1:5">
      <c r="A1290" s="12">
        <f>kredi_kart_musterileri!A1290</f>
        <v>713407458</v>
      </c>
      <c r="B1290" s="75" t="str">
        <f>kredi_kart_musterileri!B1290</f>
        <v>Existing Customer</v>
      </c>
      <c r="C1290" s="79">
        <f>IF(kredi_kart_musterileri!$B1290="Existing Customer",kredi_kart_musterileri!$A1290, "Attrited Customer")</f>
        <v>713407458</v>
      </c>
      <c r="D1290" s="81">
        <f>IF(kredi_kart_musterileri!$B1290="Existing Customer",kredi_kart_musterileri!$Q1290, "Attrited Customer")</f>
        <v>3946</v>
      </c>
      <c r="E1290" s="1"/>
    </row>
    <row r="1291" spans="1:5">
      <c r="A1291" s="12">
        <f>kredi_kart_musterileri!A1291</f>
        <v>715241583</v>
      </c>
      <c r="B1291" s="75" t="str">
        <f>kredi_kart_musterileri!B1291</f>
        <v>Existing Customer</v>
      </c>
      <c r="C1291" s="79">
        <f>IF(kredi_kart_musterileri!$B1291="Existing Customer",kredi_kart_musterileri!$A1291, "Attrited Customer")</f>
        <v>715241583</v>
      </c>
      <c r="D1291" s="81">
        <f>IF(kredi_kart_musterileri!$B1291="Existing Customer",kredi_kart_musterileri!$Q1291, "Attrited Customer")</f>
        <v>1870</v>
      </c>
      <c r="E1291" s="1"/>
    </row>
    <row r="1292" spans="1:5">
      <c r="A1292" s="12">
        <f>kredi_kart_musterileri!A1292</f>
        <v>710475408</v>
      </c>
      <c r="B1292" s="75" t="str">
        <f>kredi_kart_musterileri!B1292</f>
        <v>Existing Customer</v>
      </c>
      <c r="C1292" s="79">
        <f>IF(kredi_kart_musterileri!$B1292="Existing Customer",kredi_kart_musterileri!$A1292, "Attrited Customer")</f>
        <v>710475408</v>
      </c>
      <c r="D1292" s="81">
        <f>IF(kredi_kart_musterileri!$B1292="Existing Customer",kredi_kart_musterileri!$Q1292, "Attrited Customer")</f>
        <v>2171</v>
      </c>
      <c r="E1292" s="1"/>
    </row>
    <row r="1293" spans="1:5">
      <c r="A1293" s="12">
        <f>kredi_kart_musterileri!A1293</f>
        <v>708971583</v>
      </c>
      <c r="B1293" s="75" t="str">
        <f>kredi_kart_musterileri!B1293</f>
        <v>Existing Customer</v>
      </c>
      <c r="C1293" s="79">
        <f>IF(kredi_kart_musterileri!$B1293="Existing Customer",kredi_kart_musterileri!$A1293, "Attrited Customer")</f>
        <v>708971583</v>
      </c>
      <c r="D1293" s="81">
        <f>IF(kredi_kart_musterileri!$B1293="Existing Customer",kredi_kart_musterileri!$Q1293, "Attrited Customer")</f>
        <v>1472</v>
      </c>
      <c r="E1293" s="1"/>
    </row>
    <row r="1294" spans="1:5">
      <c r="A1294" s="12">
        <f>kredi_kart_musterileri!A1294</f>
        <v>714547458</v>
      </c>
      <c r="B1294" s="75" t="str">
        <f>kredi_kart_musterileri!B1294</f>
        <v>Existing Customer</v>
      </c>
      <c r="C1294" s="79">
        <f>IF(kredi_kart_musterileri!$B1294="Existing Customer",kredi_kart_musterileri!$A1294, "Attrited Customer")</f>
        <v>714547458</v>
      </c>
      <c r="D1294" s="81">
        <f>IF(kredi_kart_musterileri!$B1294="Existing Customer",kredi_kart_musterileri!$Q1294, "Attrited Customer")</f>
        <v>1941</v>
      </c>
      <c r="E1294" s="1"/>
    </row>
    <row r="1295" spans="1:5">
      <c r="A1295" s="12">
        <f>kredi_kart_musterileri!A1295</f>
        <v>827631483</v>
      </c>
      <c r="B1295" s="75" t="str">
        <f>kredi_kart_musterileri!B1295</f>
        <v>Existing Customer</v>
      </c>
      <c r="C1295" s="79">
        <f>IF(kredi_kart_musterileri!$B1295="Existing Customer",kredi_kart_musterileri!$A1295, "Attrited Customer")</f>
        <v>827631483</v>
      </c>
      <c r="D1295" s="81">
        <f>IF(kredi_kart_musterileri!$B1295="Existing Customer",kredi_kart_musterileri!$Q1295, "Attrited Customer")</f>
        <v>2053</v>
      </c>
      <c r="E1295" s="1"/>
    </row>
    <row r="1296" spans="1:5">
      <c r="A1296" s="12">
        <f>kredi_kart_musterileri!A1296</f>
        <v>711159108</v>
      </c>
      <c r="B1296" s="75" t="str">
        <f>kredi_kart_musterileri!B1296</f>
        <v>Attrited Customer</v>
      </c>
      <c r="C1296" s="79" t="str">
        <f>IF(kredi_kart_musterileri!$B1296="Existing Customer",kredi_kart_musterileri!$A1296, "Attrited Customer")</f>
        <v>Attrited Customer</v>
      </c>
      <c r="D1296" s="82"/>
    </row>
    <row r="1297" spans="1:5">
      <c r="A1297" s="12">
        <f>kredi_kart_musterileri!A1297</f>
        <v>789262683</v>
      </c>
      <c r="B1297" s="75" t="str">
        <f>kredi_kart_musterileri!B1297</f>
        <v>Existing Customer</v>
      </c>
      <c r="C1297" s="79">
        <f>IF(kredi_kart_musterileri!$B1297="Existing Customer",kredi_kart_musterileri!$A1297, "Attrited Customer")</f>
        <v>789262683</v>
      </c>
      <c r="D1297" s="81">
        <f>IF(kredi_kart_musterileri!$B1297="Existing Customer",kredi_kart_musterileri!$Q1297, "Attrited Customer")</f>
        <v>1315</v>
      </c>
      <c r="E1297" s="1"/>
    </row>
    <row r="1298" spans="1:5">
      <c r="A1298" s="12">
        <f>kredi_kart_musterileri!A1298</f>
        <v>712940508</v>
      </c>
      <c r="B1298" s="75" t="str">
        <f>kredi_kart_musterileri!B1298</f>
        <v>Existing Customer</v>
      </c>
      <c r="C1298" s="79">
        <f>IF(kredi_kart_musterileri!$B1298="Existing Customer",kredi_kart_musterileri!$A1298, "Attrited Customer")</f>
        <v>712940508</v>
      </c>
      <c r="D1298" s="81">
        <f>IF(kredi_kart_musterileri!$B1298="Existing Customer",kredi_kart_musterileri!$Q1298, "Attrited Customer")</f>
        <v>1896</v>
      </c>
      <c r="E1298" s="1"/>
    </row>
    <row r="1299" spans="1:5">
      <c r="A1299" s="12">
        <f>kredi_kart_musterileri!A1299</f>
        <v>789733008</v>
      </c>
      <c r="B1299" s="75" t="str">
        <f>kredi_kart_musterileri!B1299</f>
        <v>Existing Customer</v>
      </c>
      <c r="C1299" s="79">
        <f>IF(kredi_kart_musterileri!$B1299="Existing Customer",kredi_kart_musterileri!$A1299, "Attrited Customer")</f>
        <v>789733008</v>
      </c>
      <c r="D1299" s="81">
        <f>IF(kredi_kart_musterileri!$B1299="Existing Customer",kredi_kart_musterileri!$Q1299, "Attrited Customer")</f>
        <v>2938</v>
      </c>
      <c r="E1299" s="1"/>
    </row>
    <row r="1300" spans="1:5">
      <c r="A1300" s="12">
        <f>kredi_kart_musterileri!A1300</f>
        <v>714703158</v>
      </c>
      <c r="B1300" s="75" t="str">
        <f>kredi_kart_musterileri!B1300</f>
        <v>Existing Customer</v>
      </c>
      <c r="C1300" s="79">
        <f>IF(kredi_kart_musterileri!$B1300="Existing Customer",kredi_kart_musterileri!$A1300, "Attrited Customer")</f>
        <v>714703158</v>
      </c>
      <c r="D1300" s="81">
        <f>IF(kredi_kart_musterileri!$B1300="Existing Customer",kredi_kart_musterileri!$Q1300, "Attrited Customer")</f>
        <v>2017</v>
      </c>
      <c r="E1300" s="1"/>
    </row>
    <row r="1301" spans="1:5">
      <c r="A1301" s="12">
        <f>kredi_kart_musterileri!A1301</f>
        <v>710255208</v>
      </c>
      <c r="B1301" s="75" t="str">
        <f>kredi_kart_musterileri!B1301</f>
        <v>Existing Customer</v>
      </c>
      <c r="C1301" s="79">
        <f>IF(kredi_kart_musterileri!$B1301="Existing Customer",kredi_kart_musterileri!$A1301, "Attrited Customer")</f>
        <v>710255208</v>
      </c>
      <c r="D1301" s="81">
        <f>IF(kredi_kart_musterileri!$B1301="Existing Customer",kredi_kart_musterileri!$Q1301, "Attrited Customer")</f>
        <v>1969</v>
      </c>
      <c r="E1301" s="1"/>
    </row>
    <row r="1302" spans="1:5">
      <c r="A1302" s="12">
        <f>kredi_kart_musterileri!A1302</f>
        <v>779236083</v>
      </c>
      <c r="B1302" s="75" t="str">
        <f>kredi_kart_musterileri!B1302</f>
        <v>Existing Customer</v>
      </c>
      <c r="C1302" s="79">
        <f>IF(kredi_kart_musterileri!$B1302="Existing Customer",kredi_kart_musterileri!$A1302, "Attrited Customer")</f>
        <v>779236083</v>
      </c>
      <c r="D1302" s="81">
        <f>IF(kredi_kart_musterileri!$B1302="Existing Customer",kredi_kart_musterileri!$Q1302, "Attrited Customer")</f>
        <v>2420</v>
      </c>
      <c r="E1302" s="1"/>
    </row>
    <row r="1303" spans="1:5">
      <c r="A1303" s="12">
        <f>kredi_kart_musterileri!A1303</f>
        <v>713438358</v>
      </c>
      <c r="B1303" s="75" t="str">
        <f>kredi_kart_musterileri!B1303</f>
        <v>Existing Customer</v>
      </c>
      <c r="C1303" s="79">
        <f>IF(kredi_kart_musterileri!$B1303="Existing Customer",kredi_kart_musterileri!$A1303, "Attrited Customer")</f>
        <v>713438358</v>
      </c>
      <c r="D1303" s="81">
        <f>IF(kredi_kart_musterileri!$B1303="Existing Customer",kredi_kart_musterileri!$Q1303, "Attrited Customer")</f>
        <v>1768</v>
      </c>
      <c r="E1303" s="1"/>
    </row>
    <row r="1304" spans="1:5">
      <c r="A1304" s="12">
        <f>kredi_kart_musterileri!A1304</f>
        <v>715973583</v>
      </c>
      <c r="B1304" s="75" t="str">
        <f>kredi_kart_musterileri!B1304</f>
        <v>Existing Customer</v>
      </c>
      <c r="C1304" s="79">
        <f>IF(kredi_kart_musterileri!$B1304="Existing Customer",kredi_kart_musterileri!$A1304, "Attrited Customer")</f>
        <v>715973583</v>
      </c>
      <c r="D1304" s="81">
        <f>IF(kredi_kart_musterileri!$B1304="Existing Customer",kredi_kart_musterileri!$Q1304, "Attrited Customer")</f>
        <v>1378</v>
      </c>
      <c r="E1304" s="1"/>
    </row>
    <row r="1305" spans="1:5">
      <c r="A1305" s="12">
        <f>kredi_kart_musterileri!A1305</f>
        <v>794113758</v>
      </c>
      <c r="B1305" s="75" t="str">
        <f>kredi_kart_musterileri!B1305</f>
        <v>Existing Customer</v>
      </c>
      <c r="C1305" s="79">
        <f>IF(kredi_kart_musterileri!$B1305="Existing Customer",kredi_kart_musterileri!$A1305, "Attrited Customer")</f>
        <v>794113758</v>
      </c>
      <c r="D1305" s="81">
        <f>IF(kredi_kart_musterileri!$B1305="Existing Customer",kredi_kart_musterileri!$Q1305, "Attrited Customer")</f>
        <v>1821</v>
      </c>
      <c r="E1305" s="1"/>
    </row>
    <row r="1306" spans="1:5">
      <c r="A1306" s="12">
        <f>kredi_kart_musterileri!A1306</f>
        <v>709452633</v>
      </c>
      <c r="B1306" s="75" t="str">
        <f>kredi_kart_musterileri!B1306</f>
        <v>Existing Customer</v>
      </c>
      <c r="C1306" s="79">
        <f>IF(kredi_kart_musterileri!$B1306="Existing Customer",kredi_kart_musterileri!$A1306, "Attrited Customer")</f>
        <v>709452633</v>
      </c>
      <c r="D1306" s="81">
        <f>IF(kredi_kart_musterileri!$B1306="Existing Customer",kredi_kart_musterileri!$Q1306, "Attrited Customer")</f>
        <v>2027</v>
      </c>
      <c r="E1306" s="1"/>
    </row>
    <row r="1307" spans="1:5">
      <c r="A1307" s="12">
        <f>kredi_kart_musterileri!A1307</f>
        <v>788210583</v>
      </c>
      <c r="B1307" s="75" t="str">
        <f>kredi_kart_musterileri!B1307</f>
        <v>Existing Customer</v>
      </c>
      <c r="C1307" s="79">
        <f>IF(kredi_kart_musterileri!$B1307="Existing Customer",kredi_kart_musterileri!$A1307, "Attrited Customer")</f>
        <v>788210583</v>
      </c>
      <c r="D1307" s="81">
        <f>IF(kredi_kart_musterileri!$B1307="Existing Customer",kredi_kart_musterileri!$Q1307, "Attrited Customer")</f>
        <v>1843</v>
      </c>
      <c r="E1307" s="1"/>
    </row>
    <row r="1308" spans="1:5">
      <c r="A1308" s="12">
        <f>kredi_kart_musterileri!A1308</f>
        <v>717784983</v>
      </c>
      <c r="B1308" s="75" t="str">
        <f>kredi_kart_musterileri!B1308</f>
        <v>Existing Customer</v>
      </c>
      <c r="C1308" s="79">
        <f>IF(kredi_kart_musterileri!$B1308="Existing Customer",kredi_kart_musterileri!$A1308, "Attrited Customer")</f>
        <v>717784983</v>
      </c>
      <c r="D1308" s="81">
        <f>IF(kredi_kart_musterileri!$B1308="Existing Customer",kredi_kart_musterileri!$Q1308, "Attrited Customer")</f>
        <v>1536</v>
      </c>
      <c r="E1308" s="1"/>
    </row>
    <row r="1309" spans="1:5">
      <c r="A1309" s="12">
        <f>kredi_kart_musterileri!A1309</f>
        <v>786557358</v>
      </c>
      <c r="B1309" s="75" t="str">
        <f>kredi_kart_musterileri!B1309</f>
        <v>Existing Customer</v>
      </c>
      <c r="C1309" s="79">
        <f>IF(kredi_kart_musterileri!$B1309="Existing Customer",kredi_kart_musterileri!$A1309, "Attrited Customer")</f>
        <v>786557358</v>
      </c>
      <c r="D1309" s="81">
        <f>IF(kredi_kart_musterileri!$B1309="Existing Customer",kredi_kart_musterileri!$Q1309, "Attrited Customer")</f>
        <v>1424</v>
      </c>
      <c r="E1309" s="1"/>
    </row>
    <row r="1310" spans="1:5">
      <c r="A1310" s="12">
        <f>kredi_kart_musterileri!A1310</f>
        <v>768460908</v>
      </c>
      <c r="B1310" s="75" t="str">
        <f>kredi_kart_musterileri!B1310</f>
        <v>Existing Customer</v>
      </c>
      <c r="C1310" s="79">
        <f>IF(kredi_kart_musterileri!$B1310="Existing Customer",kredi_kart_musterileri!$A1310, "Attrited Customer")</f>
        <v>768460908</v>
      </c>
      <c r="D1310" s="81">
        <f>IF(kredi_kart_musterileri!$B1310="Existing Customer",kredi_kart_musterileri!$Q1310, "Attrited Customer")</f>
        <v>1551</v>
      </c>
      <c r="E1310" s="1"/>
    </row>
    <row r="1311" spans="1:5">
      <c r="A1311" s="12">
        <f>kredi_kart_musterileri!A1311</f>
        <v>718899708</v>
      </c>
      <c r="B1311" s="75" t="str">
        <f>kredi_kart_musterileri!B1311</f>
        <v>Existing Customer</v>
      </c>
      <c r="C1311" s="79">
        <f>IF(kredi_kart_musterileri!$B1311="Existing Customer",kredi_kart_musterileri!$A1311, "Attrited Customer")</f>
        <v>718899708</v>
      </c>
      <c r="D1311" s="81">
        <f>IF(kredi_kart_musterileri!$B1311="Existing Customer",kredi_kart_musterileri!$Q1311, "Attrited Customer")</f>
        <v>2148</v>
      </c>
      <c r="E1311" s="1"/>
    </row>
    <row r="1312" spans="1:5">
      <c r="A1312" s="12">
        <f>kredi_kart_musterileri!A1312</f>
        <v>714697533</v>
      </c>
      <c r="B1312" s="75" t="str">
        <f>kredi_kart_musterileri!B1312</f>
        <v>Existing Customer</v>
      </c>
      <c r="C1312" s="79">
        <f>IF(kredi_kart_musterileri!$B1312="Existing Customer",kredi_kart_musterileri!$A1312, "Attrited Customer")</f>
        <v>714697533</v>
      </c>
      <c r="D1312" s="81">
        <f>IF(kredi_kart_musterileri!$B1312="Existing Customer",kredi_kart_musterileri!$Q1312, "Attrited Customer")</f>
        <v>2344</v>
      </c>
      <c r="E1312" s="1"/>
    </row>
    <row r="1313" spans="1:5">
      <c r="A1313" s="12">
        <f>kredi_kart_musterileri!A1313</f>
        <v>713206683</v>
      </c>
      <c r="B1313" s="75" t="str">
        <f>kredi_kart_musterileri!B1313</f>
        <v>Attrited Customer</v>
      </c>
      <c r="C1313" s="79" t="str">
        <f>IF(kredi_kart_musterileri!$B1313="Existing Customer",kredi_kart_musterileri!$A1313, "Attrited Customer")</f>
        <v>Attrited Customer</v>
      </c>
      <c r="D1313" s="82"/>
    </row>
    <row r="1314" spans="1:5">
      <c r="A1314" s="12">
        <f>kredi_kart_musterileri!A1314</f>
        <v>708679383</v>
      </c>
      <c r="B1314" s="75" t="str">
        <f>kredi_kart_musterileri!B1314</f>
        <v>Existing Customer</v>
      </c>
      <c r="C1314" s="79">
        <f>IF(kredi_kart_musterileri!$B1314="Existing Customer",kredi_kart_musterileri!$A1314, "Attrited Customer")</f>
        <v>708679383</v>
      </c>
      <c r="D1314" s="81">
        <f>IF(kredi_kart_musterileri!$B1314="Existing Customer",kredi_kart_musterileri!$Q1314, "Attrited Customer")</f>
        <v>1775</v>
      </c>
      <c r="E1314" s="1"/>
    </row>
    <row r="1315" spans="1:5">
      <c r="A1315" s="12">
        <f>kredi_kart_musterileri!A1315</f>
        <v>713067033</v>
      </c>
      <c r="B1315" s="75" t="str">
        <f>kredi_kart_musterileri!B1315</f>
        <v>Existing Customer</v>
      </c>
      <c r="C1315" s="79">
        <f>IF(kredi_kart_musterileri!$B1315="Existing Customer",kredi_kart_musterileri!$A1315, "Attrited Customer")</f>
        <v>713067033</v>
      </c>
      <c r="D1315" s="81">
        <f>IF(kredi_kart_musterileri!$B1315="Existing Customer",kredi_kart_musterileri!$Q1315, "Attrited Customer")</f>
        <v>2539</v>
      </c>
      <c r="E1315" s="1"/>
    </row>
    <row r="1316" spans="1:5">
      <c r="A1316" s="12">
        <f>kredi_kart_musterileri!A1316</f>
        <v>789314133</v>
      </c>
      <c r="B1316" s="75" t="str">
        <f>kredi_kart_musterileri!B1316</f>
        <v>Existing Customer</v>
      </c>
      <c r="C1316" s="79">
        <f>IF(kredi_kart_musterileri!$B1316="Existing Customer",kredi_kart_musterileri!$A1316, "Attrited Customer")</f>
        <v>789314133</v>
      </c>
      <c r="D1316" s="81">
        <f>IF(kredi_kart_musterileri!$B1316="Existing Customer",kredi_kart_musterileri!$Q1316, "Attrited Customer")</f>
        <v>1754</v>
      </c>
      <c r="E1316" s="1"/>
    </row>
    <row r="1317" spans="1:5">
      <c r="A1317" s="12">
        <f>kredi_kart_musterileri!A1317</f>
        <v>713956308</v>
      </c>
      <c r="B1317" s="75" t="str">
        <f>kredi_kart_musterileri!B1317</f>
        <v>Existing Customer</v>
      </c>
      <c r="C1317" s="79">
        <f>IF(kredi_kart_musterileri!$B1317="Existing Customer",kredi_kart_musterileri!$A1317, "Attrited Customer")</f>
        <v>713956308</v>
      </c>
      <c r="D1317" s="81">
        <f>IF(kredi_kart_musterileri!$B1317="Existing Customer",kredi_kart_musterileri!$Q1317, "Attrited Customer")</f>
        <v>1894</v>
      </c>
      <c r="E1317" s="1"/>
    </row>
    <row r="1318" spans="1:5">
      <c r="A1318" s="12">
        <f>kredi_kart_musterileri!A1318</f>
        <v>711595833</v>
      </c>
      <c r="B1318" s="75" t="str">
        <f>kredi_kart_musterileri!B1318</f>
        <v>Existing Customer</v>
      </c>
      <c r="C1318" s="79">
        <f>IF(kredi_kart_musterileri!$B1318="Existing Customer",kredi_kart_musterileri!$A1318, "Attrited Customer")</f>
        <v>711595833</v>
      </c>
      <c r="D1318" s="81">
        <f>IF(kredi_kart_musterileri!$B1318="Existing Customer",kredi_kart_musterileri!$Q1318, "Attrited Customer")</f>
        <v>1456</v>
      </c>
      <c r="E1318" s="1"/>
    </row>
    <row r="1319" spans="1:5">
      <c r="A1319" s="12">
        <f>kredi_kart_musterileri!A1319</f>
        <v>779521533</v>
      </c>
      <c r="B1319" s="75" t="str">
        <f>kredi_kart_musterileri!B1319</f>
        <v>Existing Customer</v>
      </c>
      <c r="C1319" s="79">
        <f>IF(kredi_kart_musterileri!$B1319="Existing Customer",kredi_kart_musterileri!$A1319, "Attrited Customer")</f>
        <v>779521533</v>
      </c>
      <c r="D1319" s="81">
        <f>IF(kredi_kart_musterileri!$B1319="Existing Customer",kredi_kart_musterileri!$Q1319, "Attrited Customer")</f>
        <v>1978</v>
      </c>
      <c r="E1319" s="1"/>
    </row>
    <row r="1320" spans="1:5">
      <c r="A1320" s="12">
        <f>kredi_kart_musterileri!A1320</f>
        <v>715225458</v>
      </c>
      <c r="B1320" s="75" t="str">
        <f>kredi_kart_musterileri!B1320</f>
        <v>Existing Customer</v>
      </c>
      <c r="C1320" s="79">
        <f>IF(kredi_kart_musterileri!$B1320="Existing Customer",kredi_kart_musterileri!$A1320, "Attrited Customer")</f>
        <v>715225458</v>
      </c>
      <c r="D1320" s="81">
        <f>IF(kredi_kart_musterileri!$B1320="Existing Customer",kredi_kart_musterileri!$Q1320, "Attrited Customer")</f>
        <v>1867</v>
      </c>
      <c r="E1320" s="1"/>
    </row>
    <row r="1321" spans="1:5">
      <c r="A1321" s="12">
        <f>kredi_kart_musterileri!A1321</f>
        <v>716487408</v>
      </c>
      <c r="B1321" s="75" t="str">
        <f>kredi_kart_musterileri!B1321</f>
        <v>Existing Customer</v>
      </c>
      <c r="C1321" s="79">
        <f>IF(kredi_kart_musterileri!$B1321="Existing Customer",kredi_kart_musterileri!$A1321, "Attrited Customer")</f>
        <v>716487408</v>
      </c>
      <c r="D1321" s="81">
        <f>IF(kredi_kart_musterileri!$B1321="Existing Customer",kredi_kart_musterileri!$Q1321, "Attrited Customer")</f>
        <v>1637</v>
      </c>
      <c r="E1321" s="1"/>
    </row>
    <row r="1322" spans="1:5">
      <c r="A1322" s="12">
        <f>kredi_kart_musterileri!A1322</f>
        <v>719338383</v>
      </c>
      <c r="B1322" s="75" t="str">
        <f>kredi_kart_musterileri!B1322</f>
        <v>Existing Customer</v>
      </c>
      <c r="C1322" s="79">
        <f>IF(kredi_kart_musterileri!$B1322="Existing Customer",kredi_kart_musterileri!$A1322, "Attrited Customer")</f>
        <v>719338383</v>
      </c>
      <c r="D1322" s="81">
        <f>IF(kredi_kart_musterileri!$B1322="Existing Customer",kredi_kart_musterileri!$Q1322, "Attrited Customer")</f>
        <v>1836</v>
      </c>
      <c r="E1322" s="1"/>
    </row>
    <row r="1323" spans="1:5">
      <c r="A1323" s="12">
        <f>kredi_kart_musterileri!A1323</f>
        <v>710523333</v>
      </c>
      <c r="B1323" s="75" t="str">
        <f>kredi_kart_musterileri!B1323</f>
        <v>Existing Customer</v>
      </c>
      <c r="C1323" s="79">
        <f>IF(kredi_kart_musterileri!$B1323="Existing Customer",kredi_kart_musterileri!$A1323, "Attrited Customer")</f>
        <v>710523333</v>
      </c>
      <c r="D1323" s="81">
        <f>IF(kredi_kart_musterileri!$B1323="Existing Customer",kredi_kart_musterileri!$Q1323, "Attrited Customer")</f>
        <v>1416</v>
      </c>
      <c r="E1323" s="1"/>
    </row>
    <row r="1324" spans="1:5">
      <c r="A1324" s="12">
        <f>kredi_kart_musterileri!A1324</f>
        <v>787489083</v>
      </c>
      <c r="B1324" s="75" t="str">
        <f>kredi_kart_musterileri!B1324</f>
        <v>Existing Customer</v>
      </c>
      <c r="C1324" s="79">
        <f>IF(kredi_kart_musterileri!$B1324="Existing Customer",kredi_kart_musterileri!$A1324, "Attrited Customer")</f>
        <v>787489083</v>
      </c>
      <c r="D1324" s="81">
        <f>IF(kredi_kart_musterileri!$B1324="Existing Customer",kredi_kart_musterileri!$Q1324, "Attrited Customer")</f>
        <v>1887</v>
      </c>
      <c r="E1324" s="1"/>
    </row>
    <row r="1325" spans="1:5">
      <c r="A1325" s="12">
        <f>kredi_kart_musterileri!A1325</f>
        <v>720747633</v>
      </c>
      <c r="B1325" s="75" t="str">
        <f>kredi_kart_musterileri!B1325</f>
        <v>Existing Customer</v>
      </c>
      <c r="C1325" s="79">
        <f>IF(kredi_kart_musterileri!$B1325="Existing Customer",kredi_kart_musterileri!$A1325, "Attrited Customer")</f>
        <v>720747633</v>
      </c>
      <c r="D1325" s="81">
        <f>IF(kredi_kart_musterileri!$B1325="Existing Customer",kredi_kart_musterileri!$Q1325, "Attrited Customer")</f>
        <v>1931</v>
      </c>
      <c r="E1325" s="1"/>
    </row>
    <row r="1326" spans="1:5">
      <c r="A1326" s="12">
        <f>kredi_kart_musterileri!A1326</f>
        <v>779480658</v>
      </c>
      <c r="B1326" s="75" t="str">
        <f>kredi_kart_musterileri!B1326</f>
        <v>Existing Customer</v>
      </c>
      <c r="C1326" s="79">
        <f>IF(kredi_kart_musterileri!$B1326="Existing Customer",kredi_kart_musterileri!$A1326, "Attrited Customer")</f>
        <v>779480658</v>
      </c>
      <c r="D1326" s="81">
        <f>IF(kredi_kart_musterileri!$B1326="Existing Customer",kredi_kart_musterileri!$Q1326, "Attrited Customer")</f>
        <v>1754</v>
      </c>
      <c r="E1326" s="1"/>
    </row>
    <row r="1327" spans="1:5">
      <c r="A1327" s="12">
        <f>kredi_kart_musterileri!A1327</f>
        <v>711498258</v>
      </c>
      <c r="B1327" s="75" t="str">
        <f>kredi_kart_musterileri!B1327</f>
        <v>Existing Customer</v>
      </c>
      <c r="C1327" s="79">
        <f>IF(kredi_kart_musterileri!$B1327="Existing Customer",kredi_kart_musterileri!$A1327, "Attrited Customer")</f>
        <v>711498258</v>
      </c>
      <c r="D1327" s="81">
        <f>IF(kredi_kart_musterileri!$B1327="Existing Customer",kredi_kart_musterileri!$Q1327, "Attrited Customer")</f>
        <v>1266</v>
      </c>
      <c r="E1327" s="1"/>
    </row>
    <row r="1328" spans="1:5">
      <c r="A1328" s="12">
        <f>kredi_kart_musterileri!A1328</f>
        <v>709316433</v>
      </c>
      <c r="B1328" s="75" t="str">
        <f>kredi_kart_musterileri!B1328</f>
        <v>Existing Customer</v>
      </c>
      <c r="C1328" s="79">
        <f>IF(kredi_kart_musterileri!$B1328="Existing Customer",kredi_kart_musterileri!$A1328, "Attrited Customer")</f>
        <v>709316433</v>
      </c>
      <c r="D1328" s="81">
        <f>IF(kredi_kart_musterileri!$B1328="Existing Customer",kredi_kart_musterileri!$Q1328, "Attrited Customer")</f>
        <v>1630</v>
      </c>
      <c r="E1328" s="1"/>
    </row>
    <row r="1329" spans="1:5">
      <c r="A1329" s="12">
        <f>kredi_kart_musterileri!A1329</f>
        <v>778734108</v>
      </c>
      <c r="B1329" s="75" t="str">
        <f>kredi_kart_musterileri!B1329</f>
        <v>Existing Customer</v>
      </c>
      <c r="C1329" s="79">
        <f>IF(kredi_kart_musterileri!$B1329="Existing Customer",kredi_kart_musterileri!$A1329, "Attrited Customer")</f>
        <v>778734108</v>
      </c>
      <c r="D1329" s="81">
        <f>IF(kredi_kart_musterileri!$B1329="Existing Customer",kredi_kart_musterileri!$Q1329, "Attrited Customer")</f>
        <v>1758</v>
      </c>
      <c r="E1329" s="1"/>
    </row>
    <row r="1330" spans="1:5">
      <c r="A1330" s="12">
        <f>kredi_kart_musterileri!A1330</f>
        <v>778388358</v>
      </c>
      <c r="B1330" s="75" t="str">
        <f>kredi_kart_musterileri!B1330</f>
        <v>Attrited Customer</v>
      </c>
      <c r="C1330" s="79" t="str">
        <f>IF(kredi_kart_musterileri!$B1330="Existing Customer",kredi_kart_musterileri!$A1330, "Attrited Customer")</f>
        <v>Attrited Customer</v>
      </c>
      <c r="D1330" s="82"/>
    </row>
    <row r="1331" spans="1:5">
      <c r="A1331" s="12">
        <f>kredi_kart_musterileri!A1331</f>
        <v>716773533</v>
      </c>
      <c r="B1331" s="75" t="str">
        <f>kredi_kart_musterileri!B1331</f>
        <v>Existing Customer</v>
      </c>
      <c r="C1331" s="79">
        <f>IF(kredi_kart_musterileri!$B1331="Existing Customer",kredi_kart_musterileri!$A1331, "Attrited Customer")</f>
        <v>716773533</v>
      </c>
      <c r="D1331" s="81">
        <f>IF(kredi_kart_musterileri!$B1331="Existing Customer",kredi_kart_musterileri!$Q1331, "Attrited Customer")</f>
        <v>1712</v>
      </c>
      <c r="E1331" s="1"/>
    </row>
    <row r="1332" spans="1:5">
      <c r="A1332" s="12">
        <f>kredi_kart_musterileri!A1332</f>
        <v>822130683</v>
      </c>
      <c r="B1332" s="75" t="str">
        <f>kredi_kart_musterileri!B1332</f>
        <v>Existing Customer</v>
      </c>
      <c r="C1332" s="79">
        <f>IF(kredi_kart_musterileri!$B1332="Existing Customer",kredi_kart_musterileri!$A1332, "Attrited Customer")</f>
        <v>822130683</v>
      </c>
      <c r="D1332" s="81">
        <f>IF(kredi_kart_musterileri!$B1332="Existing Customer",kredi_kart_musterileri!$Q1332, "Attrited Customer")</f>
        <v>1114</v>
      </c>
      <c r="E1332" s="1"/>
    </row>
    <row r="1333" spans="1:5">
      <c r="A1333" s="12">
        <f>kredi_kart_musterileri!A1333</f>
        <v>717268458</v>
      </c>
      <c r="B1333" s="75" t="str">
        <f>kredi_kart_musterileri!B1333</f>
        <v>Existing Customer</v>
      </c>
      <c r="C1333" s="79">
        <f>IF(kredi_kart_musterileri!$B1333="Existing Customer",kredi_kart_musterileri!$A1333, "Attrited Customer")</f>
        <v>717268458</v>
      </c>
      <c r="D1333" s="81">
        <f>IF(kredi_kart_musterileri!$B1333="Existing Customer",kredi_kart_musterileri!$Q1333, "Attrited Customer")</f>
        <v>1952</v>
      </c>
      <c r="E1333" s="1"/>
    </row>
    <row r="1334" spans="1:5">
      <c r="A1334" s="12">
        <f>kredi_kart_musterileri!A1334</f>
        <v>827888433</v>
      </c>
      <c r="B1334" s="75" t="str">
        <f>kredi_kart_musterileri!B1334</f>
        <v>Existing Customer</v>
      </c>
      <c r="C1334" s="79">
        <f>IF(kredi_kart_musterileri!$B1334="Existing Customer",kredi_kart_musterileri!$A1334, "Attrited Customer")</f>
        <v>827888433</v>
      </c>
      <c r="D1334" s="81">
        <f>IF(kredi_kart_musterileri!$B1334="Existing Customer",kredi_kart_musterileri!$Q1334, "Attrited Customer")</f>
        <v>2089</v>
      </c>
      <c r="E1334" s="1"/>
    </row>
    <row r="1335" spans="1:5">
      <c r="A1335" s="12">
        <f>kredi_kart_musterileri!A1335</f>
        <v>716522583</v>
      </c>
      <c r="B1335" s="75" t="str">
        <f>kredi_kart_musterileri!B1335</f>
        <v>Existing Customer</v>
      </c>
      <c r="C1335" s="79">
        <f>IF(kredi_kart_musterileri!$B1335="Existing Customer",kredi_kart_musterileri!$A1335, "Attrited Customer")</f>
        <v>716522583</v>
      </c>
      <c r="D1335" s="81">
        <f>IF(kredi_kart_musterileri!$B1335="Existing Customer",kredi_kart_musterileri!$Q1335, "Attrited Customer")</f>
        <v>1362</v>
      </c>
      <c r="E1335" s="1"/>
    </row>
    <row r="1336" spans="1:5">
      <c r="A1336" s="12">
        <f>kredi_kart_musterileri!A1336</f>
        <v>789415983</v>
      </c>
      <c r="B1336" s="75" t="str">
        <f>kredi_kart_musterileri!B1336</f>
        <v>Existing Customer</v>
      </c>
      <c r="C1336" s="79">
        <f>IF(kredi_kart_musterileri!$B1336="Existing Customer",kredi_kart_musterileri!$A1336, "Attrited Customer")</f>
        <v>789415983</v>
      </c>
      <c r="D1336" s="81">
        <f>IF(kredi_kart_musterileri!$B1336="Existing Customer",kredi_kart_musterileri!$Q1336, "Attrited Customer")</f>
        <v>1888</v>
      </c>
      <c r="E1336" s="1"/>
    </row>
    <row r="1337" spans="1:5">
      <c r="A1337" s="12">
        <f>kredi_kart_musterileri!A1337</f>
        <v>719819958</v>
      </c>
      <c r="B1337" s="75" t="str">
        <f>kredi_kart_musterileri!B1337</f>
        <v>Existing Customer</v>
      </c>
      <c r="C1337" s="79">
        <f>IF(kredi_kart_musterileri!$B1337="Existing Customer",kredi_kart_musterileri!$A1337, "Attrited Customer")</f>
        <v>719819958</v>
      </c>
      <c r="D1337" s="81">
        <f>IF(kredi_kart_musterileri!$B1337="Existing Customer",kredi_kart_musterileri!$Q1337, "Attrited Customer")</f>
        <v>2243</v>
      </c>
      <c r="E1337" s="1"/>
    </row>
    <row r="1338" spans="1:5">
      <c r="A1338" s="12">
        <f>kredi_kart_musterileri!A1338</f>
        <v>769579608</v>
      </c>
      <c r="B1338" s="75" t="str">
        <f>kredi_kart_musterileri!B1338</f>
        <v>Existing Customer</v>
      </c>
      <c r="C1338" s="79">
        <f>IF(kredi_kart_musterileri!$B1338="Existing Customer",kredi_kart_musterileri!$A1338, "Attrited Customer")</f>
        <v>769579608</v>
      </c>
      <c r="D1338" s="81">
        <f>IF(kredi_kart_musterileri!$B1338="Existing Customer",kredi_kart_musterileri!$Q1338, "Attrited Customer")</f>
        <v>3795</v>
      </c>
      <c r="E1338" s="1"/>
    </row>
    <row r="1339" spans="1:5">
      <c r="A1339" s="12">
        <f>kredi_kart_musterileri!A1339</f>
        <v>772353408</v>
      </c>
      <c r="B1339" s="75" t="str">
        <f>kredi_kart_musterileri!B1339</f>
        <v>Existing Customer</v>
      </c>
      <c r="C1339" s="79">
        <f>IF(kredi_kart_musterileri!$B1339="Existing Customer",kredi_kart_musterileri!$A1339, "Attrited Customer")</f>
        <v>772353408</v>
      </c>
      <c r="D1339" s="81">
        <f>IF(kredi_kart_musterileri!$B1339="Existing Customer",kredi_kart_musterileri!$Q1339, "Attrited Customer")</f>
        <v>1441</v>
      </c>
      <c r="E1339" s="1"/>
    </row>
    <row r="1340" spans="1:5">
      <c r="A1340" s="12">
        <f>kredi_kart_musterileri!A1340</f>
        <v>716615583</v>
      </c>
      <c r="B1340" s="75" t="str">
        <f>kredi_kart_musterileri!B1340</f>
        <v>Existing Customer</v>
      </c>
      <c r="C1340" s="79">
        <f>IF(kredi_kart_musterileri!$B1340="Existing Customer",kredi_kart_musterileri!$A1340, "Attrited Customer")</f>
        <v>716615583</v>
      </c>
      <c r="D1340" s="81">
        <f>IF(kredi_kart_musterileri!$B1340="Existing Customer",kredi_kart_musterileri!$Q1340, "Attrited Customer")</f>
        <v>1834</v>
      </c>
      <c r="E1340" s="1"/>
    </row>
    <row r="1341" spans="1:5">
      <c r="A1341" s="12">
        <f>kredi_kart_musterileri!A1341</f>
        <v>781131483</v>
      </c>
      <c r="B1341" s="75" t="str">
        <f>kredi_kart_musterileri!B1341</f>
        <v>Existing Customer</v>
      </c>
      <c r="C1341" s="79">
        <f>IF(kredi_kart_musterileri!$B1341="Existing Customer",kredi_kart_musterileri!$A1341, "Attrited Customer")</f>
        <v>781131483</v>
      </c>
      <c r="D1341" s="81">
        <f>IF(kredi_kart_musterileri!$B1341="Existing Customer",kredi_kart_musterileri!$Q1341, "Attrited Customer")</f>
        <v>2170</v>
      </c>
      <c r="E1341" s="1"/>
    </row>
    <row r="1342" spans="1:5">
      <c r="A1342" s="12">
        <f>kredi_kart_musterileri!A1342</f>
        <v>719101908</v>
      </c>
      <c r="B1342" s="75" t="str">
        <f>kredi_kart_musterileri!B1342</f>
        <v>Existing Customer</v>
      </c>
      <c r="C1342" s="79">
        <f>IF(kredi_kart_musterileri!$B1342="Existing Customer",kredi_kart_musterileri!$A1342, "Attrited Customer")</f>
        <v>719101908</v>
      </c>
      <c r="D1342" s="81">
        <f>IF(kredi_kart_musterileri!$B1342="Existing Customer",kredi_kart_musterileri!$Q1342, "Attrited Customer")</f>
        <v>1585</v>
      </c>
      <c r="E1342" s="1"/>
    </row>
    <row r="1343" spans="1:5">
      <c r="A1343" s="12">
        <f>kredi_kart_musterileri!A1343</f>
        <v>720521808</v>
      </c>
      <c r="B1343" s="75" t="str">
        <f>kredi_kart_musterileri!B1343</f>
        <v>Existing Customer</v>
      </c>
      <c r="C1343" s="79">
        <f>IF(kredi_kart_musterileri!$B1343="Existing Customer",kredi_kart_musterileri!$A1343, "Attrited Customer")</f>
        <v>720521808</v>
      </c>
      <c r="D1343" s="81">
        <f>IF(kredi_kart_musterileri!$B1343="Existing Customer",kredi_kart_musterileri!$Q1343, "Attrited Customer")</f>
        <v>1484</v>
      </c>
      <c r="E1343" s="1"/>
    </row>
    <row r="1344" spans="1:5">
      <c r="A1344" s="12">
        <f>kredi_kart_musterileri!A1344</f>
        <v>718136283</v>
      </c>
      <c r="B1344" s="75" t="str">
        <f>kredi_kart_musterileri!B1344</f>
        <v>Existing Customer</v>
      </c>
      <c r="C1344" s="79">
        <f>IF(kredi_kart_musterileri!$B1344="Existing Customer",kredi_kart_musterileri!$A1344, "Attrited Customer")</f>
        <v>718136283</v>
      </c>
      <c r="D1344" s="81">
        <f>IF(kredi_kart_musterileri!$B1344="Existing Customer",kredi_kart_musterileri!$Q1344, "Attrited Customer")</f>
        <v>1541</v>
      </c>
      <c r="E1344" s="1"/>
    </row>
    <row r="1345" spans="1:5">
      <c r="A1345" s="12">
        <f>kredi_kart_musterileri!A1345</f>
        <v>778855383</v>
      </c>
      <c r="B1345" s="75" t="str">
        <f>kredi_kart_musterileri!B1345</f>
        <v>Existing Customer</v>
      </c>
      <c r="C1345" s="79">
        <f>IF(kredi_kart_musterileri!$B1345="Existing Customer",kredi_kart_musterileri!$A1345, "Attrited Customer")</f>
        <v>778855383</v>
      </c>
      <c r="D1345" s="81">
        <f>IF(kredi_kart_musterileri!$B1345="Existing Customer",kredi_kart_musterileri!$Q1345, "Attrited Customer")</f>
        <v>1975</v>
      </c>
      <c r="E1345" s="1"/>
    </row>
    <row r="1346" spans="1:5">
      <c r="A1346" s="12">
        <f>kredi_kart_musterileri!A1346</f>
        <v>779722308</v>
      </c>
      <c r="B1346" s="75" t="str">
        <f>kredi_kart_musterileri!B1346</f>
        <v>Attrited Customer</v>
      </c>
      <c r="C1346" s="79" t="str">
        <f>IF(kredi_kart_musterileri!$B1346="Existing Customer",kredi_kart_musterileri!$A1346, "Attrited Customer")</f>
        <v>Attrited Customer</v>
      </c>
      <c r="D1346" s="82"/>
    </row>
    <row r="1347" spans="1:5">
      <c r="A1347" s="12">
        <f>kredi_kart_musterileri!A1347</f>
        <v>818926833</v>
      </c>
      <c r="B1347" s="75" t="str">
        <f>kredi_kart_musterileri!B1347</f>
        <v>Existing Customer</v>
      </c>
      <c r="C1347" s="79">
        <f>IF(kredi_kart_musterileri!$B1347="Existing Customer",kredi_kart_musterileri!$A1347, "Attrited Customer")</f>
        <v>818926833</v>
      </c>
      <c r="D1347" s="81">
        <f>IF(kredi_kart_musterileri!$B1347="Existing Customer",kredi_kart_musterileri!$Q1347, "Attrited Customer")</f>
        <v>1944</v>
      </c>
      <c r="E1347" s="1"/>
    </row>
    <row r="1348" spans="1:5">
      <c r="A1348" s="12">
        <f>kredi_kart_musterileri!A1348</f>
        <v>721217283</v>
      </c>
      <c r="B1348" s="75" t="str">
        <f>kredi_kart_musterileri!B1348</f>
        <v>Existing Customer</v>
      </c>
      <c r="C1348" s="79">
        <f>IF(kredi_kart_musterileri!$B1348="Existing Customer",kredi_kart_musterileri!$A1348, "Attrited Customer")</f>
        <v>721217283</v>
      </c>
      <c r="D1348" s="81">
        <f>IF(kredi_kart_musterileri!$B1348="Existing Customer",kredi_kart_musterileri!$Q1348, "Attrited Customer")</f>
        <v>2094</v>
      </c>
      <c r="E1348" s="1"/>
    </row>
    <row r="1349" spans="1:5">
      <c r="A1349" s="12">
        <f>kredi_kart_musterileri!A1349</f>
        <v>717167283</v>
      </c>
      <c r="B1349" s="75" t="str">
        <f>kredi_kart_musterileri!B1349</f>
        <v>Existing Customer</v>
      </c>
      <c r="C1349" s="79">
        <f>IF(kredi_kart_musterileri!$B1349="Existing Customer",kredi_kart_musterileri!$A1349, "Attrited Customer")</f>
        <v>717167283</v>
      </c>
      <c r="D1349" s="81">
        <f>IF(kredi_kart_musterileri!$B1349="Existing Customer",kredi_kart_musterileri!$Q1349, "Attrited Customer")</f>
        <v>1846</v>
      </c>
      <c r="E1349" s="1"/>
    </row>
    <row r="1350" spans="1:5">
      <c r="A1350" s="12">
        <f>kredi_kart_musterileri!A1350</f>
        <v>713371233</v>
      </c>
      <c r="B1350" s="75" t="str">
        <f>kredi_kart_musterileri!B1350</f>
        <v>Existing Customer</v>
      </c>
      <c r="C1350" s="79">
        <f>IF(kredi_kart_musterileri!$B1350="Existing Customer",kredi_kart_musterileri!$A1350, "Attrited Customer")</f>
        <v>713371233</v>
      </c>
      <c r="D1350" s="81">
        <f>IF(kredi_kart_musterileri!$B1350="Existing Customer",kredi_kart_musterileri!$Q1350, "Attrited Customer")</f>
        <v>3320</v>
      </c>
      <c r="E1350" s="1"/>
    </row>
    <row r="1351" spans="1:5">
      <c r="A1351" s="12">
        <f>kredi_kart_musterileri!A1351</f>
        <v>778426608</v>
      </c>
      <c r="B1351" s="75" t="str">
        <f>kredi_kart_musterileri!B1351</f>
        <v>Existing Customer</v>
      </c>
      <c r="C1351" s="79">
        <f>IF(kredi_kart_musterileri!$B1351="Existing Customer",kredi_kart_musterileri!$A1351, "Attrited Customer")</f>
        <v>778426608</v>
      </c>
      <c r="D1351" s="81">
        <f>IF(kredi_kart_musterileri!$B1351="Existing Customer",kredi_kart_musterileri!$Q1351, "Attrited Customer")</f>
        <v>1805</v>
      </c>
      <c r="E1351" s="1"/>
    </row>
    <row r="1352" spans="1:5">
      <c r="A1352" s="12">
        <f>kredi_kart_musterileri!A1352</f>
        <v>713823033</v>
      </c>
      <c r="B1352" s="75" t="str">
        <f>kredi_kart_musterileri!B1352</f>
        <v>Attrited Customer</v>
      </c>
      <c r="C1352" s="79" t="str">
        <f>IF(kredi_kart_musterileri!$B1352="Existing Customer",kredi_kart_musterileri!$A1352, "Attrited Customer")</f>
        <v>Attrited Customer</v>
      </c>
      <c r="D1352" s="82"/>
    </row>
    <row r="1353" spans="1:5">
      <c r="A1353" s="12">
        <f>kredi_kart_musterileri!A1353</f>
        <v>787515333</v>
      </c>
      <c r="B1353" s="75" t="str">
        <f>kredi_kart_musterileri!B1353</f>
        <v>Attrited Customer</v>
      </c>
      <c r="C1353" s="79" t="str">
        <f>IF(kredi_kart_musterileri!$B1353="Existing Customer",kredi_kart_musterileri!$A1353, "Attrited Customer")</f>
        <v>Attrited Customer</v>
      </c>
      <c r="D1353" s="82"/>
    </row>
    <row r="1354" spans="1:5">
      <c r="A1354" s="12">
        <f>kredi_kart_musterileri!A1354</f>
        <v>710944608</v>
      </c>
      <c r="B1354" s="75" t="str">
        <f>kredi_kart_musterileri!B1354</f>
        <v>Existing Customer</v>
      </c>
      <c r="C1354" s="79">
        <f>IF(kredi_kart_musterileri!$B1354="Existing Customer",kredi_kart_musterileri!$A1354, "Attrited Customer")</f>
        <v>710944608</v>
      </c>
      <c r="D1354" s="81">
        <f>IF(kredi_kart_musterileri!$B1354="Existing Customer",kredi_kart_musterileri!$Q1354, "Attrited Customer")</f>
        <v>1414</v>
      </c>
      <c r="E1354" s="1"/>
    </row>
    <row r="1355" spans="1:5">
      <c r="A1355" s="12">
        <f>kredi_kart_musterileri!A1355</f>
        <v>718444233</v>
      </c>
      <c r="B1355" s="75" t="str">
        <f>kredi_kart_musterileri!B1355</f>
        <v>Existing Customer</v>
      </c>
      <c r="C1355" s="79">
        <f>IF(kredi_kart_musterileri!$B1355="Existing Customer",kredi_kart_musterileri!$A1355, "Attrited Customer")</f>
        <v>718444233</v>
      </c>
      <c r="D1355" s="81">
        <f>IF(kredi_kart_musterileri!$B1355="Existing Customer",kredi_kart_musterileri!$Q1355, "Attrited Customer")</f>
        <v>1649</v>
      </c>
      <c r="E1355" s="1"/>
    </row>
    <row r="1356" spans="1:5">
      <c r="A1356" s="12">
        <f>kredi_kart_musterileri!A1356</f>
        <v>771099183</v>
      </c>
      <c r="B1356" s="75" t="str">
        <f>kredi_kart_musterileri!B1356</f>
        <v>Existing Customer</v>
      </c>
      <c r="C1356" s="79">
        <f>IF(kredi_kart_musterileri!$B1356="Existing Customer",kredi_kart_musterileri!$A1356, "Attrited Customer")</f>
        <v>771099183</v>
      </c>
      <c r="D1356" s="81">
        <f>IF(kredi_kart_musterileri!$B1356="Existing Customer",kredi_kart_musterileri!$Q1356, "Attrited Customer")</f>
        <v>2497</v>
      </c>
      <c r="E1356" s="1"/>
    </row>
    <row r="1357" spans="1:5">
      <c r="A1357" s="12">
        <f>kredi_kart_musterileri!A1357</f>
        <v>770241333</v>
      </c>
      <c r="B1357" s="75" t="str">
        <f>kredi_kart_musterileri!B1357</f>
        <v>Existing Customer</v>
      </c>
      <c r="C1357" s="79">
        <f>IF(kredi_kart_musterileri!$B1357="Existing Customer",kredi_kart_musterileri!$A1357, "Attrited Customer")</f>
        <v>770241333</v>
      </c>
      <c r="D1357" s="81">
        <f>IF(kredi_kart_musterileri!$B1357="Existing Customer",kredi_kart_musterileri!$Q1357, "Attrited Customer")</f>
        <v>2104</v>
      </c>
      <c r="E1357" s="1"/>
    </row>
    <row r="1358" spans="1:5">
      <c r="A1358" s="12">
        <f>kredi_kart_musterileri!A1358</f>
        <v>710819733</v>
      </c>
      <c r="B1358" s="75" t="str">
        <f>kredi_kart_musterileri!B1358</f>
        <v>Attrited Customer</v>
      </c>
      <c r="C1358" s="79" t="str">
        <f>IF(kredi_kart_musterileri!$B1358="Existing Customer",kredi_kart_musterileri!$A1358, "Attrited Customer")</f>
        <v>Attrited Customer</v>
      </c>
      <c r="D1358" s="82"/>
    </row>
    <row r="1359" spans="1:5">
      <c r="A1359" s="12">
        <f>kredi_kart_musterileri!A1359</f>
        <v>772155108</v>
      </c>
      <c r="B1359" s="75" t="str">
        <f>kredi_kart_musterileri!B1359</f>
        <v>Existing Customer</v>
      </c>
      <c r="C1359" s="79">
        <f>IF(kredi_kart_musterileri!$B1359="Existing Customer",kredi_kart_musterileri!$A1359, "Attrited Customer")</f>
        <v>772155108</v>
      </c>
      <c r="D1359" s="81">
        <f>IF(kredi_kart_musterileri!$B1359="Existing Customer",kredi_kart_musterileri!$Q1359, "Attrited Customer")</f>
        <v>1445</v>
      </c>
      <c r="E1359" s="1"/>
    </row>
    <row r="1360" spans="1:5">
      <c r="A1360" s="12">
        <f>kredi_kart_musterileri!A1360</f>
        <v>798796233</v>
      </c>
      <c r="B1360" s="75" t="str">
        <f>kredi_kart_musterileri!B1360</f>
        <v>Existing Customer</v>
      </c>
      <c r="C1360" s="79">
        <f>IF(kredi_kart_musterileri!$B1360="Existing Customer",kredi_kart_musterileri!$A1360, "Attrited Customer")</f>
        <v>798796233</v>
      </c>
      <c r="D1360" s="81">
        <f>IF(kredi_kart_musterileri!$B1360="Existing Customer",kredi_kart_musterileri!$Q1360, "Attrited Customer")</f>
        <v>1724</v>
      </c>
      <c r="E1360" s="1"/>
    </row>
    <row r="1361" spans="1:5">
      <c r="A1361" s="12">
        <f>kredi_kart_musterileri!A1361</f>
        <v>815472108</v>
      </c>
      <c r="B1361" s="75" t="str">
        <f>kredi_kart_musterileri!B1361</f>
        <v>Existing Customer</v>
      </c>
      <c r="C1361" s="79">
        <f>IF(kredi_kart_musterileri!$B1361="Existing Customer",kredi_kart_musterileri!$A1361, "Attrited Customer")</f>
        <v>815472108</v>
      </c>
      <c r="D1361" s="81">
        <f>IF(kredi_kart_musterileri!$B1361="Existing Customer",kredi_kart_musterileri!$Q1361, "Attrited Customer")</f>
        <v>1300</v>
      </c>
      <c r="E1361" s="1"/>
    </row>
    <row r="1362" spans="1:5">
      <c r="A1362" s="12">
        <f>kredi_kart_musterileri!A1362</f>
        <v>769145733</v>
      </c>
      <c r="B1362" s="75" t="str">
        <f>kredi_kart_musterileri!B1362</f>
        <v>Existing Customer</v>
      </c>
      <c r="C1362" s="79">
        <f>IF(kredi_kart_musterileri!$B1362="Existing Customer",kredi_kart_musterileri!$A1362, "Attrited Customer")</f>
        <v>769145733</v>
      </c>
      <c r="D1362" s="81">
        <f>IF(kredi_kart_musterileri!$B1362="Existing Customer",kredi_kart_musterileri!$Q1362, "Attrited Customer")</f>
        <v>2688</v>
      </c>
      <c r="E1362" s="1"/>
    </row>
    <row r="1363" spans="1:5">
      <c r="A1363" s="12">
        <f>kredi_kart_musterileri!A1363</f>
        <v>783364233</v>
      </c>
      <c r="B1363" s="75" t="str">
        <f>kredi_kart_musterileri!B1363</f>
        <v>Existing Customer</v>
      </c>
      <c r="C1363" s="79">
        <f>IF(kredi_kart_musterileri!$B1363="Existing Customer",kredi_kart_musterileri!$A1363, "Attrited Customer")</f>
        <v>783364233</v>
      </c>
      <c r="D1363" s="81">
        <f>IF(kredi_kart_musterileri!$B1363="Existing Customer",kredi_kart_musterileri!$Q1363, "Attrited Customer")</f>
        <v>1798</v>
      </c>
      <c r="E1363" s="1"/>
    </row>
    <row r="1364" spans="1:5">
      <c r="A1364" s="12">
        <f>kredi_kart_musterileri!A1364</f>
        <v>772236108</v>
      </c>
      <c r="B1364" s="75" t="str">
        <f>kredi_kart_musterileri!B1364</f>
        <v>Existing Customer</v>
      </c>
      <c r="C1364" s="79">
        <f>IF(kredi_kart_musterileri!$B1364="Existing Customer",kredi_kart_musterileri!$A1364, "Attrited Customer")</f>
        <v>772236108</v>
      </c>
      <c r="D1364" s="81">
        <f>IF(kredi_kart_musterileri!$B1364="Existing Customer",kredi_kart_musterileri!$Q1364, "Attrited Customer")</f>
        <v>1489</v>
      </c>
      <c r="E1364" s="1"/>
    </row>
    <row r="1365" spans="1:5">
      <c r="A1365" s="12">
        <f>kredi_kart_musterileri!A1365</f>
        <v>715640358</v>
      </c>
      <c r="B1365" s="75" t="str">
        <f>kredi_kart_musterileri!B1365</f>
        <v>Existing Customer</v>
      </c>
      <c r="C1365" s="79">
        <f>IF(kredi_kart_musterileri!$B1365="Existing Customer",kredi_kart_musterileri!$A1365, "Attrited Customer")</f>
        <v>715640358</v>
      </c>
      <c r="D1365" s="81">
        <f>IF(kredi_kart_musterileri!$B1365="Existing Customer",kredi_kart_musterileri!$Q1365, "Attrited Customer")</f>
        <v>1334</v>
      </c>
      <c r="E1365" s="1"/>
    </row>
    <row r="1366" spans="1:5">
      <c r="A1366" s="12">
        <f>kredi_kart_musterileri!A1366</f>
        <v>713529858</v>
      </c>
      <c r="B1366" s="75" t="str">
        <f>kredi_kart_musterileri!B1366</f>
        <v>Existing Customer</v>
      </c>
      <c r="C1366" s="79">
        <f>IF(kredi_kart_musterileri!$B1366="Existing Customer",kredi_kart_musterileri!$A1366, "Attrited Customer")</f>
        <v>713529858</v>
      </c>
      <c r="D1366" s="81">
        <f>IF(kredi_kart_musterileri!$B1366="Existing Customer",kredi_kart_musterileri!$Q1366, "Attrited Customer")</f>
        <v>2492</v>
      </c>
      <c r="E1366" s="1"/>
    </row>
    <row r="1367" spans="1:5">
      <c r="A1367" s="12">
        <f>kredi_kart_musterileri!A1367</f>
        <v>715684308</v>
      </c>
      <c r="B1367" s="75" t="str">
        <f>kredi_kart_musterileri!B1367</f>
        <v>Existing Customer</v>
      </c>
      <c r="C1367" s="79">
        <f>IF(kredi_kart_musterileri!$B1367="Existing Customer",kredi_kart_musterileri!$A1367, "Attrited Customer")</f>
        <v>715684308</v>
      </c>
      <c r="D1367" s="81">
        <f>IF(kredi_kart_musterileri!$B1367="Existing Customer",kredi_kart_musterileri!$Q1367, "Attrited Customer")</f>
        <v>1395</v>
      </c>
      <c r="E1367" s="1"/>
    </row>
    <row r="1368" spans="1:5">
      <c r="A1368" s="12">
        <f>kredi_kart_musterileri!A1368</f>
        <v>709451508</v>
      </c>
      <c r="B1368" s="75" t="str">
        <f>kredi_kart_musterileri!B1368</f>
        <v>Existing Customer</v>
      </c>
      <c r="C1368" s="79">
        <f>IF(kredi_kart_musterileri!$B1368="Existing Customer",kredi_kart_musterileri!$A1368, "Attrited Customer")</f>
        <v>709451508</v>
      </c>
      <c r="D1368" s="81">
        <f>IF(kredi_kart_musterileri!$B1368="Existing Customer",kredi_kart_musterileri!$Q1368, "Attrited Customer")</f>
        <v>1191</v>
      </c>
      <c r="E1368" s="1"/>
    </row>
    <row r="1369" spans="1:5">
      <c r="A1369" s="12">
        <f>kredi_kart_musterileri!A1369</f>
        <v>709204158</v>
      </c>
      <c r="B1369" s="75" t="str">
        <f>kredi_kart_musterileri!B1369</f>
        <v>Existing Customer</v>
      </c>
      <c r="C1369" s="79">
        <f>IF(kredi_kart_musterileri!$B1369="Existing Customer",kredi_kart_musterileri!$A1369, "Attrited Customer")</f>
        <v>709204158</v>
      </c>
      <c r="D1369" s="81">
        <f>IF(kredi_kart_musterileri!$B1369="Existing Customer",kredi_kart_musterileri!$Q1369, "Attrited Customer")</f>
        <v>2331</v>
      </c>
      <c r="E1369" s="1"/>
    </row>
    <row r="1370" spans="1:5">
      <c r="A1370" s="12">
        <f>kredi_kart_musterileri!A1370</f>
        <v>713182458</v>
      </c>
      <c r="B1370" s="75" t="str">
        <f>kredi_kart_musterileri!B1370</f>
        <v>Existing Customer</v>
      </c>
      <c r="C1370" s="79">
        <f>IF(kredi_kart_musterileri!$B1370="Existing Customer",kredi_kart_musterileri!$A1370, "Attrited Customer")</f>
        <v>713182458</v>
      </c>
      <c r="D1370" s="81">
        <f>IF(kredi_kart_musterileri!$B1370="Existing Customer",kredi_kart_musterileri!$Q1370, "Attrited Customer")</f>
        <v>1288</v>
      </c>
      <c r="E1370" s="1"/>
    </row>
    <row r="1371" spans="1:5">
      <c r="A1371" s="12">
        <f>kredi_kart_musterileri!A1371</f>
        <v>710624658</v>
      </c>
      <c r="B1371" s="75" t="str">
        <f>kredi_kart_musterileri!B1371</f>
        <v>Existing Customer</v>
      </c>
      <c r="C1371" s="79">
        <f>IF(kredi_kart_musterileri!$B1371="Existing Customer",kredi_kart_musterileri!$A1371, "Attrited Customer")</f>
        <v>710624658</v>
      </c>
      <c r="D1371" s="81">
        <f>IF(kredi_kart_musterileri!$B1371="Existing Customer",kredi_kart_musterileri!$Q1371, "Attrited Customer")</f>
        <v>3040</v>
      </c>
      <c r="E1371" s="1"/>
    </row>
    <row r="1372" spans="1:5">
      <c r="A1372" s="12">
        <f>kredi_kart_musterileri!A1372</f>
        <v>716355783</v>
      </c>
      <c r="B1372" s="75" t="str">
        <f>kredi_kart_musterileri!B1372</f>
        <v>Existing Customer</v>
      </c>
      <c r="C1372" s="79">
        <f>IF(kredi_kart_musterileri!$B1372="Existing Customer",kredi_kart_musterileri!$A1372, "Attrited Customer")</f>
        <v>716355783</v>
      </c>
      <c r="D1372" s="81">
        <f>IF(kredi_kart_musterileri!$B1372="Existing Customer",kredi_kart_musterileri!$Q1372, "Attrited Customer")</f>
        <v>1999</v>
      </c>
      <c r="E1372" s="1"/>
    </row>
    <row r="1373" spans="1:5">
      <c r="A1373" s="12">
        <f>kredi_kart_musterileri!A1373</f>
        <v>716793108</v>
      </c>
      <c r="B1373" s="75" t="str">
        <f>kredi_kart_musterileri!B1373</f>
        <v>Existing Customer</v>
      </c>
      <c r="C1373" s="79">
        <f>IF(kredi_kart_musterileri!$B1373="Existing Customer",kredi_kart_musterileri!$A1373, "Attrited Customer")</f>
        <v>716793108</v>
      </c>
      <c r="D1373" s="81">
        <f>IF(kredi_kart_musterileri!$B1373="Existing Customer",kredi_kart_musterileri!$Q1373, "Attrited Customer")</f>
        <v>2334</v>
      </c>
      <c r="E1373" s="1"/>
    </row>
    <row r="1374" spans="1:5">
      <c r="A1374" s="12">
        <f>kredi_kart_musterileri!A1374</f>
        <v>716162583</v>
      </c>
      <c r="B1374" s="75" t="str">
        <f>kredi_kart_musterileri!B1374</f>
        <v>Existing Customer</v>
      </c>
      <c r="C1374" s="79">
        <f>IF(kredi_kart_musterileri!$B1374="Existing Customer",kredi_kart_musterileri!$A1374, "Attrited Customer")</f>
        <v>716162583</v>
      </c>
      <c r="D1374" s="81">
        <f>IF(kredi_kart_musterileri!$B1374="Existing Customer",kredi_kart_musterileri!$Q1374, "Attrited Customer")</f>
        <v>1931</v>
      </c>
      <c r="E1374" s="1"/>
    </row>
    <row r="1375" spans="1:5">
      <c r="A1375" s="12">
        <f>kredi_kart_musterileri!A1375</f>
        <v>714051033</v>
      </c>
      <c r="B1375" s="75" t="str">
        <f>kredi_kart_musterileri!B1375</f>
        <v>Existing Customer</v>
      </c>
      <c r="C1375" s="79">
        <f>IF(kredi_kart_musterileri!$B1375="Existing Customer",kredi_kart_musterileri!$A1375, "Attrited Customer")</f>
        <v>714051033</v>
      </c>
      <c r="D1375" s="81">
        <f>IF(kredi_kart_musterileri!$B1375="Existing Customer",kredi_kart_musterileri!$Q1375, "Attrited Customer")</f>
        <v>1967</v>
      </c>
      <c r="E1375" s="1"/>
    </row>
    <row r="1376" spans="1:5">
      <c r="A1376" s="12">
        <f>kredi_kart_musterileri!A1376</f>
        <v>715007583</v>
      </c>
      <c r="B1376" s="75" t="str">
        <f>kredi_kart_musterileri!B1376</f>
        <v>Existing Customer</v>
      </c>
      <c r="C1376" s="79">
        <f>IF(kredi_kart_musterileri!$B1376="Existing Customer",kredi_kart_musterileri!$A1376, "Attrited Customer")</f>
        <v>715007583</v>
      </c>
      <c r="D1376" s="81">
        <f>IF(kredi_kart_musterileri!$B1376="Existing Customer",kredi_kart_musterileri!$Q1376, "Attrited Customer")</f>
        <v>3193</v>
      </c>
      <c r="E1376" s="1"/>
    </row>
    <row r="1377" spans="1:5">
      <c r="A1377" s="12">
        <f>kredi_kart_musterileri!A1377</f>
        <v>719139558</v>
      </c>
      <c r="B1377" s="75" t="str">
        <f>kredi_kart_musterileri!B1377</f>
        <v>Existing Customer</v>
      </c>
      <c r="C1377" s="79">
        <f>IF(kredi_kart_musterileri!$B1377="Existing Customer",kredi_kart_musterileri!$A1377, "Attrited Customer")</f>
        <v>719139558</v>
      </c>
      <c r="D1377" s="81">
        <f>IF(kredi_kart_musterileri!$B1377="Existing Customer",kredi_kart_musterileri!$Q1377, "Attrited Customer")</f>
        <v>2514</v>
      </c>
      <c r="E1377" s="1"/>
    </row>
    <row r="1378" spans="1:5">
      <c r="A1378" s="12">
        <f>kredi_kart_musterileri!A1378</f>
        <v>794632308</v>
      </c>
      <c r="B1378" s="75" t="str">
        <f>kredi_kart_musterileri!B1378</f>
        <v>Existing Customer</v>
      </c>
      <c r="C1378" s="79">
        <f>IF(kredi_kart_musterileri!$B1378="Existing Customer",kredi_kart_musterileri!$A1378, "Attrited Customer")</f>
        <v>794632308</v>
      </c>
      <c r="D1378" s="81">
        <f>IF(kredi_kart_musterileri!$B1378="Existing Customer",kredi_kart_musterileri!$Q1378, "Attrited Customer")</f>
        <v>1504</v>
      </c>
      <c r="E1378" s="1"/>
    </row>
    <row r="1379" spans="1:5">
      <c r="A1379" s="12">
        <f>kredi_kart_musterileri!A1379</f>
        <v>770662383</v>
      </c>
      <c r="B1379" s="75" t="str">
        <f>kredi_kart_musterileri!B1379</f>
        <v>Existing Customer</v>
      </c>
      <c r="C1379" s="79">
        <f>IF(kredi_kart_musterileri!$B1379="Existing Customer",kredi_kart_musterileri!$A1379, "Attrited Customer")</f>
        <v>770662383</v>
      </c>
      <c r="D1379" s="81">
        <f>IF(kredi_kart_musterileri!$B1379="Existing Customer",kredi_kart_musterileri!$Q1379, "Attrited Customer")</f>
        <v>1399</v>
      </c>
      <c r="E1379" s="1"/>
    </row>
    <row r="1380" spans="1:5">
      <c r="A1380" s="12">
        <f>kredi_kart_musterileri!A1380</f>
        <v>714787383</v>
      </c>
      <c r="B1380" s="75" t="str">
        <f>kredi_kart_musterileri!B1380</f>
        <v>Existing Customer</v>
      </c>
      <c r="C1380" s="79">
        <f>IF(kredi_kart_musterileri!$B1380="Existing Customer",kredi_kart_musterileri!$A1380, "Attrited Customer")</f>
        <v>714787383</v>
      </c>
      <c r="D1380" s="81">
        <f>IF(kredi_kart_musterileri!$B1380="Existing Customer",kredi_kart_musterileri!$Q1380, "Attrited Customer")</f>
        <v>1731</v>
      </c>
      <c r="E1380" s="1"/>
    </row>
    <row r="1381" spans="1:5">
      <c r="A1381" s="12">
        <f>kredi_kart_musterileri!A1381</f>
        <v>714700158</v>
      </c>
      <c r="B1381" s="75" t="str">
        <f>kredi_kart_musterileri!B1381</f>
        <v>Existing Customer</v>
      </c>
      <c r="C1381" s="79">
        <f>IF(kredi_kart_musterileri!$B1381="Existing Customer",kredi_kart_musterileri!$A1381, "Attrited Customer")</f>
        <v>714700158</v>
      </c>
      <c r="D1381" s="81">
        <f>IF(kredi_kart_musterileri!$B1381="Existing Customer",kredi_kart_musterileri!$Q1381, "Attrited Customer")</f>
        <v>1309</v>
      </c>
      <c r="E1381" s="1"/>
    </row>
    <row r="1382" spans="1:5">
      <c r="A1382" s="12">
        <f>kredi_kart_musterileri!A1382</f>
        <v>710581758</v>
      </c>
      <c r="B1382" s="75" t="str">
        <f>kredi_kart_musterileri!B1382</f>
        <v>Existing Customer</v>
      </c>
      <c r="C1382" s="79">
        <f>IF(kredi_kart_musterileri!$B1382="Existing Customer",kredi_kart_musterileri!$A1382, "Attrited Customer")</f>
        <v>710581758</v>
      </c>
      <c r="D1382" s="81">
        <f>IF(kredi_kart_musterileri!$B1382="Existing Customer",kredi_kart_musterileri!$Q1382, "Attrited Customer")</f>
        <v>1309</v>
      </c>
      <c r="E1382" s="1"/>
    </row>
    <row r="1383" spans="1:5">
      <c r="A1383" s="12">
        <f>kredi_kart_musterileri!A1383</f>
        <v>720497958</v>
      </c>
      <c r="B1383" s="75" t="str">
        <f>kredi_kart_musterileri!B1383</f>
        <v>Existing Customer</v>
      </c>
      <c r="C1383" s="79">
        <f>IF(kredi_kart_musterileri!$B1383="Existing Customer",kredi_kart_musterileri!$A1383, "Attrited Customer")</f>
        <v>720497958</v>
      </c>
      <c r="D1383" s="81">
        <f>IF(kredi_kart_musterileri!$B1383="Existing Customer",kredi_kart_musterileri!$Q1383, "Attrited Customer")</f>
        <v>1800</v>
      </c>
      <c r="E1383" s="1"/>
    </row>
    <row r="1384" spans="1:5">
      <c r="A1384" s="12">
        <f>kredi_kart_musterileri!A1384</f>
        <v>720920058</v>
      </c>
      <c r="B1384" s="75" t="str">
        <f>kredi_kart_musterileri!B1384</f>
        <v>Existing Customer</v>
      </c>
      <c r="C1384" s="79">
        <f>IF(kredi_kart_musterileri!$B1384="Existing Customer",kredi_kart_musterileri!$A1384, "Attrited Customer")</f>
        <v>720920058</v>
      </c>
      <c r="D1384" s="81">
        <f>IF(kredi_kart_musterileri!$B1384="Existing Customer",kredi_kart_musterileri!$Q1384, "Attrited Customer")</f>
        <v>2935</v>
      </c>
      <c r="E1384" s="1"/>
    </row>
    <row r="1385" spans="1:5">
      <c r="A1385" s="12">
        <f>kredi_kart_musterileri!A1385</f>
        <v>710872233</v>
      </c>
      <c r="B1385" s="75" t="str">
        <f>kredi_kart_musterileri!B1385</f>
        <v>Existing Customer</v>
      </c>
      <c r="C1385" s="79">
        <f>IF(kredi_kart_musterileri!$B1385="Existing Customer",kredi_kart_musterileri!$A1385, "Attrited Customer")</f>
        <v>710872233</v>
      </c>
      <c r="D1385" s="81">
        <f>IF(kredi_kart_musterileri!$B1385="Existing Customer",kredi_kart_musterileri!$Q1385, "Attrited Customer")</f>
        <v>2280</v>
      </c>
      <c r="E1385" s="1"/>
    </row>
    <row r="1386" spans="1:5">
      <c r="A1386" s="12">
        <f>kredi_kart_musterileri!A1386</f>
        <v>709855608</v>
      </c>
      <c r="B1386" s="75" t="str">
        <f>kredi_kart_musterileri!B1386</f>
        <v>Existing Customer</v>
      </c>
      <c r="C1386" s="79">
        <f>IF(kredi_kart_musterileri!$B1386="Existing Customer",kredi_kart_musterileri!$A1386, "Attrited Customer")</f>
        <v>709855608</v>
      </c>
      <c r="D1386" s="81">
        <f>IF(kredi_kart_musterileri!$B1386="Existing Customer",kredi_kart_musterileri!$Q1386, "Attrited Customer")</f>
        <v>1114</v>
      </c>
      <c r="E1386" s="1"/>
    </row>
    <row r="1387" spans="1:5">
      <c r="A1387" s="12">
        <f>kredi_kart_musterileri!A1387</f>
        <v>815484783</v>
      </c>
      <c r="B1387" s="75" t="str">
        <f>kredi_kart_musterileri!B1387</f>
        <v>Existing Customer</v>
      </c>
      <c r="C1387" s="79">
        <f>IF(kredi_kart_musterileri!$B1387="Existing Customer",kredi_kart_musterileri!$A1387, "Attrited Customer")</f>
        <v>815484783</v>
      </c>
      <c r="D1387" s="81">
        <f>IF(kredi_kart_musterileri!$B1387="Existing Customer",kredi_kart_musterileri!$Q1387, "Attrited Customer")</f>
        <v>1797</v>
      </c>
      <c r="E1387" s="1"/>
    </row>
    <row r="1388" spans="1:5">
      <c r="A1388" s="12">
        <f>kredi_kart_musterileri!A1388</f>
        <v>771602883</v>
      </c>
      <c r="B1388" s="75" t="str">
        <f>kredi_kart_musterileri!B1388</f>
        <v>Existing Customer</v>
      </c>
      <c r="C1388" s="79">
        <f>IF(kredi_kart_musterileri!$B1388="Existing Customer",kredi_kart_musterileri!$A1388, "Attrited Customer")</f>
        <v>771602883</v>
      </c>
      <c r="D1388" s="81">
        <f>IF(kredi_kart_musterileri!$B1388="Existing Customer",kredi_kart_musterileri!$Q1388, "Attrited Customer")</f>
        <v>1776</v>
      </c>
      <c r="E1388" s="1"/>
    </row>
    <row r="1389" spans="1:5">
      <c r="A1389" s="12">
        <f>kredi_kart_musterileri!A1389</f>
        <v>755953308</v>
      </c>
      <c r="B1389" s="75" t="str">
        <f>kredi_kart_musterileri!B1389</f>
        <v>Existing Customer</v>
      </c>
      <c r="C1389" s="79">
        <f>IF(kredi_kart_musterileri!$B1389="Existing Customer",kredi_kart_musterileri!$A1389, "Attrited Customer")</f>
        <v>755953308</v>
      </c>
      <c r="D1389" s="81">
        <f>IF(kredi_kart_musterileri!$B1389="Existing Customer",kredi_kart_musterileri!$Q1389, "Attrited Customer")</f>
        <v>1194</v>
      </c>
      <c r="E1389" s="1"/>
    </row>
    <row r="1390" spans="1:5">
      <c r="A1390" s="12">
        <f>kredi_kart_musterileri!A1390</f>
        <v>758408883</v>
      </c>
      <c r="B1390" s="75" t="str">
        <f>kredi_kart_musterileri!B1390</f>
        <v>Existing Customer</v>
      </c>
      <c r="C1390" s="79">
        <f>IF(kredi_kart_musterileri!$B1390="Existing Customer",kredi_kart_musterileri!$A1390, "Attrited Customer")</f>
        <v>758408883</v>
      </c>
      <c r="D1390" s="81">
        <f>IF(kredi_kart_musterileri!$B1390="Existing Customer",kredi_kart_musterileri!$Q1390, "Attrited Customer")</f>
        <v>1921</v>
      </c>
      <c r="E1390" s="1"/>
    </row>
    <row r="1391" spans="1:5">
      <c r="A1391" s="12">
        <f>kredi_kart_musterileri!A1391</f>
        <v>717940008</v>
      </c>
      <c r="B1391" s="75" t="str">
        <f>kredi_kart_musterileri!B1391</f>
        <v>Existing Customer</v>
      </c>
      <c r="C1391" s="79">
        <f>IF(kredi_kart_musterileri!$B1391="Existing Customer",kredi_kart_musterileri!$A1391, "Attrited Customer")</f>
        <v>717940008</v>
      </c>
      <c r="D1391" s="81">
        <f>IF(kredi_kart_musterileri!$B1391="Existing Customer",kredi_kart_musterileri!$Q1391, "Attrited Customer")</f>
        <v>3228</v>
      </c>
      <c r="E1391" s="1"/>
    </row>
    <row r="1392" spans="1:5">
      <c r="A1392" s="12">
        <f>kredi_kart_musterileri!A1392</f>
        <v>720917808</v>
      </c>
      <c r="B1392" s="75" t="str">
        <f>kredi_kart_musterileri!B1392</f>
        <v>Existing Customer</v>
      </c>
      <c r="C1392" s="79">
        <f>IF(kredi_kart_musterileri!$B1392="Existing Customer",kredi_kart_musterileri!$A1392, "Attrited Customer")</f>
        <v>720917808</v>
      </c>
      <c r="D1392" s="81">
        <f>IF(kredi_kart_musterileri!$B1392="Existing Customer",kredi_kart_musterileri!$Q1392, "Attrited Customer")</f>
        <v>2623</v>
      </c>
      <c r="E1392" s="1"/>
    </row>
    <row r="1393" spans="1:5">
      <c r="A1393" s="12">
        <f>kredi_kart_musterileri!A1393</f>
        <v>812801958</v>
      </c>
      <c r="B1393" s="75" t="str">
        <f>kredi_kart_musterileri!B1393</f>
        <v>Existing Customer</v>
      </c>
      <c r="C1393" s="79">
        <f>IF(kredi_kart_musterileri!$B1393="Existing Customer",kredi_kart_musterileri!$A1393, "Attrited Customer")</f>
        <v>812801958</v>
      </c>
      <c r="D1393" s="81">
        <f>IF(kredi_kart_musterileri!$B1393="Existing Customer",kredi_kart_musterileri!$Q1393, "Attrited Customer")</f>
        <v>2425</v>
      </c>
      <c r="E1393" s="1"/>
    </row>
    <row r="1394" spans="1:5">
      <c r="A1394" s="12">
        <f>kredi_kart_musterileri!A1394</f>
        <v>714997683</v>
      </c>
      <c r="B1394" s="75" t="str">
        <f>kredi_kart_musterileri!B1394</f>
        <v>Existing Customer</v>
      </c>
      <c r="C1394" s="79">
        <f>IF(kredi_kart_musterileri!$B1394="Existing Customer",kredi_kart_musterileri!$A1394, "Attrited Customer")</f>
        <v>714997683</v>
      </c>
      <c r="D1394" s="81">
        <f>IF(kredi_kart_musterileri!$B1394="Existing Customer",kredi_kart_musterileri!$Q1394, "Attrited Customer")</f>
        <v>1388</v>
      </c>
      <c r="E1394" s="1"/>
    </row>
    <row r="1395" spans="1:5">
      <c r="A1395" s="12">
        <f>kredi_kart_musterileri!A1395</f>
        <v>709379283</v>
      </c>
      <c r="B1395" s="75" t="str">
        <f>kredi_kart_musterileri!B1395</f>
        <v>Existing Customer</v>
      </c>
      <c r="C1395" s="79">
        <f>IF(kredi_kart_musterileri!$B1395="Existing Customer",kredi_kart_musterileri!$A1395, "Attrited Customer")</f>
        <v>709379283</v>
      </c>
      <c r="D1395" s="81">
        <f>IF(kredi_kart_musterileri!$B1395="Existing Customer",kredi_kart_musterileri!$Q1395, "Attrited Customer")</f>
        <v>1697</v>
      </c>
      <c r="E1395" s="1"/>
    </row>
    <row r="1396" spans="1:5">
      <c r="A1396" s="12">
        <f>kredi_kart_musterileri!A1396</f>
        <v>711840408</v>
      </c>
      <c r="B1396" s="75" t="str">
        <f>kredi_kart_musterileri!B1396</f>
        <v>Existing Customer</v>
      </c>
      <c r="C1396" s="79">
        <f>IF(kredi_kart_musterileri!$B1396="Existing Customer",kredi_kart_musterileri!$A1396, "Attrited Customer")</f>
        <v>711840408</v>
      </c>
      <c r="D1396" s="81">
        <f>IF(kredi_kart_musterileri!$B1396="Existing Customer",kredi_kart_musterileri!$Q1396, "Attrited Customer")</f>
        <v>1375</v>
      </c>
      <c r="E1396" s="1"/>
    </row>
    <row r="1397" spans="1:5">
      <c r="A1397" s="12">
        <f>kredi_kart_musterileri!A1397</f>
        <v>785328408</v>
      </c>
      <c r="B1397" s="75" t="str">
        <f>kredi_kart_musterileri!B1397</f>
        <v>Existing Customer</v>
      </c>
      <c r="C1397" s="79">
        <f>IF(kredi_kart_musterileri!$B1397="Existing Customer",kredi_kart_musterileri!$A1397, "Attrited Customer")</f>
        <v>785328408</v>
      </c>
      <c r="D1397" s="81">
        <f>IF(kredi_kart_musterileri!$B1397="Existing Customer",kredi_kart_musterileri!$Q1397, "Attrited Customer")</f>
        <v>2013</v>
      </c>
      <c r="E1397" s="1"/>
    </row>
    <row r="1398" spans="1:5">
      <c r="A1398" s="12">
        <f>kredi_kart_musterileri!A1398</f>
        <v>719873808</v>
      </c>
      <c r="B1398" s="75" t="str">
        <f>kredi_kart_musterileri!B1398</f>
        <v>Existing Customer</v>
      </c>
      <c r="C1398" s="79">
        <f>IF(kredi_kart_musterileri!$B1398="Existing Customer",kredi_kart_musterileri!$A1398, "Attrited Customer")</f>
        <v>719873808</v>
      </c>
      <c r="D1398" s="81">
        <f>IF(kredi_kart_musterileri!$B1398="Existing Customer",kredi_kart_musterileri!$Q1398, "Attrited Customer")</f>
        <v>1995</v>
      </c>
      <c r="E1398" s="1"/>
    </row>
    <row r="1399" spans="1:5">
      <c r="A1399" s="12">
        <f>kredi_kart_musterileri!A1399</f>
        <v>715528983</v>
      </c>
      <c r="B1399" s="75" t="str">
        <f>kredi_kart_musterileri!B1399</f>
        <v>Existing Customer</v>
      </c>
      <c r="C1399" s="79">
        <f>IF(kredi_kart_musterileri!$B1399="Existing Customer",kredi_kart_musterileri!$A1399, "Attrited Customer")</f>
        <v>715528983</v>
      </c>
      <c r="D1399" s="81">
        <f>IF(kredi_kart_musterileri!$B1399="Existing Customer",kredi_kart_musterileri!$Q1399, "Attrited Customer")</f>
        <v>1466</v>
      </c>
      <c r="E1399" s="1"/>
    </row>
    <row r="1400" spans="1:5">
      <c r="A1400" s="12">
        <f>kredi_kart_musterileri!A1400</f>
        <v>720254883</v>
      </c>
      <c r="B1400" s="75" t="str">
        <f>kredi_kart_musterileri!B1400</f>
        <v>Existing Customer</v>
      </c>
      <c r="C1400" s="79">
        <f>IF(kredi_kart_musterileri!$B1400="Existing Customer",kredi_kart_musterileri!$A1400, "Attrited Customer")</f>
        <v>720254883</v>
      </c>
      <c r="D1400" s="81">
        <f>IF(kredi_kart_musterileri!$B1400="Existing Customer",kredi_kart_musterileri!$Q1400, "Attrited Customer")</f>
        <v>2494</v>
      </c>
      <c r="E1400" s="1"/>
    </row>
    <row r="1401" spans="1:5">
      <c r="A1401" s="12">
        <f>kredi_kart_musterileri!A1401</f>
        <v>811980858</v>
      </c>
      <c r="B1401" s="75" t="str">
        <f>kredi_kart_musterileri!B1401</f>
        <v>Existing Customer</v>
      </c>
      <c r="C1401" s="79">
        <f>IF(kredi_kart_musterileri!$B1401="Existing Customer",kredi_kart_musterileri!$A1401, "Attrited Customer")</f>
        <v>811980858</v>
      </c>
      <c r="D1401" s="81">
        <f>IF(kredi_kart_musterileri!$B1401="Existing Customer",kredi_kart_musterileri!$Q1401, "Attrited Customer")</f>
        <v>1501</v>
      </c>
      <c r="E1401" s="1"/>
    </row>
    <row r="1402" spans="1:5">
      <c r="A1402" s="12">
        <f>kredi_kart_musterileri!A1402</f>
        <v>711330408</v>
      </c>
      <c r="B1402" s="75" t="str">
        <f>kredi_kart_musterileri!B1402</f>
        <v>Existing Customer</v>
      </c>
      <c r="C1402" s="79">
        <f>IF(kredi_kart_musterileri!$B1402="Existing Customer",kredi_kart_musterileri!$A1402, "Attrited Customer")</f>
        <v>711330408</v>
      </c>
      <c r="D1402" s="81">
        <f>IF(kredi_kart_musterileri!$B1402="Existing Customer",kredi_kart_musterileri!$Q1402, "Attrited Customer")</f>
        <v>2077</v>
      </c>
      <c r="E1402" s="1"/>
    </row>
    <row r="1403" spans="1:5">
      <c r="A1403" s="12">
        <f>kredi_kart_musterileri!A1403</f>
        <v>718465458</v>
      </c>
      <c r="B1403" s="75" t="str">
        <f>kredi_kart_musterileri!B1403</f>
        <v>Existing Customer</v>
      </c>
      <c r="C1403" s="79">
        <f>IF(kredi_kart_musterileri!$B1403="Existing Customer",kredi_kart_musterileri!$A1403, "Attrited Customer")</f>
        <v>718465458</v>
      </c>
      <c r="D1403" s="81">
        <f>IF(kredi_kart_musterileri!$B1403="Existing Customer",kredi_kart_musterileri!$Q1403, "Attrited Customer")</f>
        <v>1002</v>
      </c>
      <c r="E1403" s="1"/>
    </row>
    <row r="1404" spans="1:5">
      <c r="A1404" s="12">
        <f>kredi_kart_musterileri!A1404</f>
        <v>710616183</v>
      </c>
      <c r="B1404" s="75" t="str">
        <f>kredi_kart_musterileri!B1404</f>
        <v>Existing Customer</v>
      </c>
      <c r="C1404" s="79">
        <f>IF(kredi_kart_musterileri!$B1404="Existing Customer",kredi_kart_musterileri!$A1404, "Attrited Customer")</f>
        <v>710616183</v>
      </c>
      <c r="D1404" s="81">
        <f>IF(kredi_kart_musterileri!$B1404="Existing Customer",kredi_kart_musterileri!$Q1404, "Attrited Customer")</f>
        <v>1879</v>
      </c>
      <c r="E1404" s="1"/>
    </row>
    <row r="1405" spans="1:5">
      <c r="A1405" s="12">
        <f>kredi_kart_musterileri!A1405</f>
        <v>714580158</v>
      </c>
      <c r="B1405" s="75" t="str">
        <f>kredi_kart_musterileri!B1405</f>
        <v>Existing Customer</v>
      </c>
      <c r="C1405" s="79">
        <f>IF(kredi_kart_musterileri!$B1405="Existing Customer",kredi_kart_musterileri!$A1405, "Attrited Customer")</f>
        <v>714580158</v>
      </c>
      <c r="D1405" s="81">
        <f>IF(kredi_kart_musterileri!$B1405="Existing Customer",kredi_kart_musterileri!$Q1405, "Attrited Customer")</f>
        <v>3567</v>
      </c>
      <c r="E1405" s="1"/>
    </row>
    <row r="1406" spans="1:5">
      <c r="A1406" s="12">
        <f>kredi_kart_musterileri!A1406</f>
        <v>710798883</v>
      </c>
      <c r="B1406" s="75" t="str">
        <f>kredi_kart_musterileri!B1406</f>
        <v>Existing Customer</v>
      </c>
      <c r="C1406" s="79">
        <f>IF(kredi_kart_musterileri!$B1406="Existing Customer",kredi_kart_musterileri!$A1406, "Attrited Customer")</f>
        <v>710798883</v>
      </c>
      <c r="D1406" s="81">
        <f>IF(kredi_kart_musterileri!$B1406="Existing Customer",kredi_kart_musterileri!$Q1406, "Attrited Customer")</f>
        <v>1599</v>
      </c>
      <c r="E1406" s="1"/>
    </row>
    <row r="1407" spans="1:5">
      <c r="A1407" s="12">
        <f>kredi_kart_musterileri!A1407</f>
        <v>720511608</v>
      </c>
      <c r="B1407" s="75" t="str">
        <f>kredi_kart_musterileri!B1407</f>
        <v>Existing Customer</v>
      </c>
      <c r="C1407" s="79">
        <f>IF(kredi_kart_musterileri!$B1407="Existing Customer",kredi_kart_musterileri!$A1407, "Attrited Customer")</f>
        <v>720511608</v>
      </c>
      <c r="D1407" s="81">
        <f>IF(kredi_kart_musterileri!$B1407="Existing Customer",kredi_kart_musterileri!$Q1407, "Attrited Customer")</f>
        <v>1989</v>
      </c>
      <c r="E1407" s="1"/>
    </row>
    <row r="1408" spans="1:5">
      <c r="A1408" s="12">
        <f>kredi_kart_musterileri!A1408</f>
        <v>708913233</v>
      </c>
      <c r="B1408" s="75" t="str">
        <f>kredi_kart_musterileri!B1408</f>
        <v>Existing Customer</v>
      </c>
      <c r="C1408" s="79">
        <f>IF(kredi_kart_musterileri!$B1408="Existing Customer",kredi_kart_musterileri!$A1408, "Attrited Customer")</f>
        <v>708913233</v>
      </c>
      <c r="D1408" s="81">
        <f>IF(kredi_kart_musterileri!$B1408="Existing Customer",kredi_kart_musterileri!$Q1408, "Attrited Customer")</f>
        <v>1802</v>
      </c>
      <c r="E1408" s="1"/>
    </row>
    <row r="1409" spans="1:5">
      <c r="A1409" s="12">
        <f>kredi_kart_musterileri!A1409</f>
        <v>788038383</v>
      </c>
      <c r="B1409" s="75" t="str">
        <f>kredi_kart_musterileri!B1409</f>
        <v>Existing Customer</v>
      </c>
      <c r="C1409" s="79">
        <f>IF(kredi_kart_musterileri!$B1409="Existing Customer",kredi_kart_musterileri!$A1409, "Attrited Customer")</f>
        <v>788038383</v>
      </c>
      <c r="D1409" s="81">
        <f>IF(kredi_kart_musterileri!$B1409="Existing Customer",kredi_kart_musterileri!$Q1409, "Attrited Customer")</f>
        <v>2440</v>
      </c>
      <c r="E1409" s="1"/>
    </row>
    <row r="1410" spans="1:5">
      <c r="A1410" s="12">
        <f>kredi_kart_musterileri!A1410</f>
        <v>719905908</v>
      </c>
      <c r="B1410" s="75" t="str">
        <f>kredi_kart_musterileri!B1410</f>
        <v>Existing Customer</v>
      </c>
      <c r="C1410" s="79">
        <f>IF(kredi_kart_musterileri!$B1410="Existing Customer",kredi_kart_musterileri!$A1410, "Attrited Customer")</f>
        <v>719905908</v>
      </c>
      <c r="D1410" s="81">
        <f>IF(kredi_kart_musterileri!$B1410="Existing Customer",kredi_kart_musterileri!$Q1410, "Attrited Customer")</f>
        <v>1505</v>
      </c>
      <c r="E1410" s="1"/>
    </row>
    <row r="1411" spans="1:5">
      <c r="A1411" s="12">
        <f>kredi_kart_musterileri!A1411</f>
        <v>807044958</v>
      </c>
      <c r="B1411" s="75" t="str">
        <f>kredi_kart_musterileri!B1411</f>
        <v>Existing Customer</v>
      </c>
      <c r="C1411" s="79">
        <f>IF(kredi_kart_musterileri!$B1411="Existing Customer",kredi_kart_musterileri!$A1411, "Attrited Customer")</f>
        <v>807044958</v>
      </c>
      <c r="D1411" s="81">
        <f>IF(kredi_kart_musterileri!$B1411="Existing Customer",kredi_kart_musterileri!$Q1411, "Attrited Customer")</f>
        <v>2171</v>
      </c>
      <c r="E1411" s="1"/>
    </row>
    <row r="1412" spans="1:5">
      <c r="A1412" s="12">
        <f>kredi_kart_musterileri!A1412</f>
        <v>719514783</v>
      </c>
      <c r="B1412" s="75" t="str">
        <f>kredi_kart_musterileri!B1412</f>
        <v>Existing Customer</v>
      </c>
      <c r="C1412" s="79">
        <f>IF(kredi_kart_musterileri!$B1412="Existing Customer",kredi_kart_musterileri!$A1412, "Attrited Customer")</f>
        <v>719514783</v>
      </c>
      <c r="D1412" s="81">
        <f>IF(kredi_kart_musterileri!$B1412="Existing Customer",kredi_kart_musterileri!$Q1412, "Attrited Customer")</f>
        <v>1292</v>
      </c>
      <c r="E1412" s="1"/>
    </row>
    <row r="1413" spans="1:5">
      <c r="A1413" s="12">
        <f>kredi_kart_musterileri!A1413</f>
        <v>787643658</v>
      </c>
      <c r="B1413" s="75" t="str">
        <f>kredi_kart_musterileri!B1413</f>
        <v>Existing Customer</v>
      </c>
      <c r="C1413" s="79">
        <f>IF(kredi_kart_musterileri!$B1413="Existing Customer",kredi_kart_musterileri!$A1413, "Attrited Customer")</f>
        <v>787643658</v>
      </c>
      <c r="D1413" s="81">
        <f>IF(kredi_kart_musterileri!$B1413="Existing Customer",kredi_kart_musterileri!$Q1413, "Attrited Customer")</f>
        <v>1422</v>
      </c>
      <c r="E1413" s="1"/>
    </row>
    <row r="1414" spans="1:5">
      <c r="A1414" s="12">
        <f>kredi_kart_musterileri!A1414</f>
        <v>779138883</v>
      </c>
      <c r="B1414" s="75" t="str">
        <f>kredi_kart_musterileri!B1414</f>
        <v>Existing Customer</v>
      </c>
      <c r="C1414" s="79">
        <f>IF(kredi_kart_musterileri!$B1414="Existing Customer",kredi_kart_musterileri!$A1414, "Attrited Customer")</f>
        <v>779138883</v>
      </c>
      <c r="D1414" s="81">
        <f>IF(kredi_kart_musterileri!$B1414="Existing Customer",kredi_kart_musterileri!$Q1414, "Attrited Customer")</f>
        <v>1673</v>
      </c>
      <c r="E1414" s="1"/>
    </row>
    <row r="1415" spans="1:5">
      <c r="A1415" s="12">
        <f>kredi_kart_musterileri!A1415</f>
        <v>708173433</v>
      </c>
      <c r="B1415" s="75" t="str">
        <f>kredi_kart_musterileri!B1415</f>
        <v>Existing Customer</v>
      </c>
      <c r="C1415" s="79">
        <f>IF(kredi_kart_musterileri!$B1415="Existing Customer",kredi_kart_musterileri!$A1415, "Attrited Customer")</f>
        <v>708173433</v>
      </c>
      <c r="D1415" s="81">
        <f>IF(kredi_kart_musterileri!$B1415="Existing Customer",kredi_kart_musterileri!$Q1415, "Attrited Customer")</f>
        <v>2482</v>
      </c>
      <c r="E1415" s="1"/>
    </row>
    <row r="1416" spans="1:5">
      <c r="A1416" s="12">
        <f>kredi_kart_musterileri!A1416</f>
        <v>778401033</v>
      </c>
      <c r="B1416" s="75" t="str">
        <f>kredi_kart_musterileri!B1416</f>
        <v>Existing Customer</v>
      </c>
      <c r="C1416" s="79">
        <f>IF(kredi_kart_musterileri!$B1416="Existing Customer",kredi_kart_musterileri!$A1416, "Attrited Customer")</f>
        <v>778401033</v>
      </c>
      <c r="D1416" s="81">
        <f>IF(kredi_kart_musterileri!$B1416="Existing Customer",kredi_kart_musterileri!$Q1416, "Attrited Customer")</f>
        <v>1659</v>
      </c>
      <c r="E1416" s="1"/>
    </row>
    <row r="1417" spans="1:5">
      <c r="A1417" s="12">
        <f>kredi_kart_musterileri!A1417</f>
        <v>818375733</v>
      </c>
      <c r="B1417" s="75" t="str">
        <f>kredi_kart_musterileri!B1417</f>
        <v>Attrited Customer</v>
      </c>
      <c r="C1417" s="79" t="str">
        <f>IF(kredi_kart_musterileri!$B1417="Existing Customer",kredi_kart_musterileri!$A1417, "Attrited Customer")</f>
        <v>Attrited Customer</v>
      </c>
      <c r="D1417" s="82"/>
    </row>
    <row r="1418" spans="1:5">
      <c r="A1418" s="12">
        <f>kredi_kart_musterileri!A1418</f>
        <v>711048783</v>
      </c>
      <c r="B1418" s="75" t="str">
        <f>kredi_kart_musterileri!B1418</f>
        <v>Existing Customer</v>
      </c>
      <c r="C1418" s="79">
        <f>IF(kredi_kart_musterileri!$B1418="Existing Customer",kredi_kart_musterileri!$A1418, "Attrited Customer")</f>
        <v>711048783</v>
      </c>
      <c r="D1418" s="81">
        <f>IF(kredi_kart_musterileri!$B1418="Existing Customer",kredi_kart_musterileri!$Q1418, "Attrited Customer")</f>
        <v>1345</v>
      </c>
      <c r="E1418" s="1"/>
    </row>
    <row r="1419" spans="1:5">
      <c r="A1419" s="12">
        <f>kredi_kart_musterileri!A1419</f>
        <v>721415658</v>
      </c>
      <c r="B1419" s="75" t="str">
        <f>kredi_kart_musterileri!B1419</f>
        <v>Existing Customer</v>
      </c>
      <c r="C1419" s="79">
        <f>IF(kredi_kart_musterileri!$B1419="Existing Customer",kredi_kart_musterileri!$A1419, "Attrited Customer")</f>
        <v>721415658</v>
      </c>
      <c r="D1419" s="81">
        <f>IF(kredi_kart_musterileri!$B1419="Existing Customer",kredi_kart_musterileri!$Q1419, "Attrited Customer")</f>
        <v>2901</v>
      </c>
      <c r="E1419" s="1"/>
    </row>
    <row r="1420" spans="1:5">
      <c r="A1420" s="12">
        <f>kredi_kart_musterileri!A1420</f>
        <v>717961458</v>
      </c>
      <c r="B1420" s="75" t="str">
        <f>kredi_kart_musterileri!B1420</f>
        <v>Existing Customer</v>
      </c>
      <c r="C1420" s="79">
        <f>IF(kredi_kart_musterileri!$B1420="Existing Customer",kredi_kart_musterileri!$A1420, "Attrited Customer")</f>
        <v>717961458</v>
      </c>
      <c r="D1420" s="81">
        <f>IF(kredi_kart_musterileri!$B1420="Existing Customer",kredi_kart_musterileri!$Q1420, "Attrited Customer")</f>
        <v>3396</v>
      </c>
      <c r="E1420" s="1"/>
    </row>
    <row r="1421" spans="1:5">
      <c r="A1421" s="12">
        <f>kredi_kart_musterileri!A1421</f>
        <v>718563483</v>
      </c>
      <c r="B1421" s="75" t="str">
        <f>kredi_kart_musterileri!B1421</f>
        <v>Existing Customer</v>
      </c>
      <c r="C1421" s="79">
        <f>IF(kredi_kart_musterileri!$B1421="Existing Customer",kredi_kart_musterileri!$A1421, "Attrited Customer")</f>
        <v>718563483</v>
      </c>
      <c r="D1421" s="81">
        <f>IF(kredi_kart_musterileri!$B1421="Existing Customer",kredi_kart_musterileri!$Q1421, "Attrited Customer")</f>
        <v>2611</v>
      </c>
      <c r="E1421" s="1"/>
    </row>
    <row r="1422" spans="1:5">
      <c r="A1422" s="12">
        <f>kredi_kart_musterileri!A1422</f>
        <v>717128283</v>
      </c>
      <c r="B1422" s="75" t="str">
        <f>kredi_kart_musterileri!B1422</f>
        <v>Existing Customer</v>
      </c>
      <c r="C1422" s="79">
        <f>IF(kredi_kart_musterileri!$B1422="Existing Customer",kredi_kart_musterileri!$A1422, "Attrited Customer")</f>
        <v>717128283</v>
      </c>
      <c r="D1422" s="81">
        <f>IF(kredi_kart_musterileri!$B1422="Existing Customer",kredi_kart_musterileri!$Q1422, "Attrited Customer")</f>
        <v>2305</v>
      </c>
      <c r="E1422" s="1"/>
    </row>
    <row r="1423" spans="1:5">
      <c r="A1423" s="12">
        <f>kredi_kart_musterileri!A1423</f>
        <v>718068933</v>
      </c>
      <c r="B1423" s="75" t="str">
        <f>kredi_kart_musterileri!B1423</f>
        <v>Existing Customer</v>
      </c>
      <c r="C1423" s="79">
        <f>IF(kredi_kart_musterileri!$B1423="Existing Customer",kredi_kart_musterileri!$A1423, "Attrited Customer")</f>
        <v>718068933</v>
      </c>
      <c r="D1423" s="81">
        <f>IF(kredi_kart_musterileri!$B1423="Existing Customer",kredi_kart_musterileri!$Q1423, "Attrited Customer")</f>
        <v>2155</v>
      </c>
      <c r="E1423" s="1"/>
    </row>
    <row r="1424" spans="1:5">
      <c r="A1424" s="12">
        <f>kredi_kart_musterileri!A1424</f>
        <v>718623783</v>
      </c>
      <c r="B1424" s="75" t="str">
        <f>kredi_kart_musterileri!B1424</f>
        <v>Existing Customer</v>
      </c>
      <c r="C1424" s="79">
        <f>IF(kredi_kart_musterileri!$B1424="Existing Customer",kredi_kart_musterileri!$A1424, "Attrited Customer")</f>
        <v>718623783</v>
      </c>
      <c r="D1424" s="81">
        <f>IF(kredi_kart_musterileri!$B1424="Existing Customer",kredi_kart_musterileri!$Q1424, "Attrited Customer")</f>
        <v>1535</v>
      </c>
      <c r="E1424" s="1"/>
    </row>
    <row r="1425" spans="1:5">
      <c r="A1425" s="12">
        <f>kredi_kart_musterileri!A1425</f>
        <v>716565258</v>
      </c>
      <c r="B1425" s="75" t="str">
        <f>kredi_kart_musterileri!B1425</f>
        <v>Existing Customer</v>
      </c>
      <c r="C1425" s="79">
        <f>IF(kredi_kart_musterileri!$B1425="Existing Customer",kredi_kart_musterileri!$A1425, "Attrited Customer")</f>
        <v>716565258</v>
      </c>
      <c r="D1425" s="81">
        <f>IF(kredi_kart_musterileri!$B1425="Existing Customer",kredi_kart_musterileri!$Q1425, "Attrited Customer")</f>
        <v>2526</v>
      </c>
      <c r="E1425" s="1"/>
    </row>
    <row r="1426" spans="1:5">
      <c r="A1426" s="12">
        <f>kredi_kart_musterileri!A1426</f>
        <v>712505658</v>
      </c>
      <c r="B1426" s="75" t="str">
        <f>kredi_kart_musterileri!B1426</f>
        <v>Existing Customer</v>
      </c>
      <c r="C1426" s="79">
        <f>IF(kredi_kart_musterileri!$B1426="Existing Customer",kredi_kart_musterileri!$A1426, "Attrited Customer")</f>
        <v>712505658</v>
      </c>
      <c r="D1426" s="81">
        <f>IF(kredi_kart_musterileri!$B1426="Existing Customer",kredi_kart_musterileri!$Q1426, "Attrited Customer")</f>
        <v>1766</v>
      </c>
      <c r="E1426" s="1"/>
    </row>
    <row r="1427" spans="1:5">
      <c r="A1427" s="12">
        <f>kredi_kart_musterileri!A1427</f>
        <v>792565908</v>
      </c>
      <c r="B1427" s="75" t="str">
        <f>kredi_kart_musterileri!B1427</f>
        <v>Existing Customer</v>
      </c>
      <c r="C1427" s="79">
        <f>IF(kredi_kart_musterileri!$B1427="Existing Customer",kredi_kart_musterileri!$A1427, "Attrited Customer")</f>
        <v>792565908</v>
      </c>
      <c r="D1427" s="81">
        <f>IF(kredi_kart_musterileri!$B1427="Existing Customer",kredi_kart_musterileri!$Q1427, "Attrited Customer")</f>
        <v>2346</v>
      </c>
      <c r="E1427" s="1"/>
    </row>
    <row r="1428" spans="1:5">
      <c r="A1428" s="12">
        <f>kredi_kart_musterileri!A1428</f>
        <v>709267308</v>
      </c>
      <c r="B1428" s="75" t="str">
        <f>kredi_kart_musterileri!B1428</f>
        <v>Existing Customer</v>
      </c>
      <c r="C1428" s="79">
        <f>IF(kredi_kart_musterileri!$B1428="Existing Customer",kredi_kart_musterileri!$A1428, "Attrited Customer")</f>
        <v>709267308</v>
      </c>
      <c r="D1428" s="81">
        <f>IF(kredi_kart_musterileri!$B1428="Existing Customer",kredi_kart_musterileri!$Q1428, "Attrited Customer")</f>
        <v>1651</v>
      </c>
      <c r="E1428" s="1"/>
    </row>
    <row r="1429" spans="1:5">
      <c r="A1429" s="12">
        <f>kredi_kart_musterileri!A1429</f>
        <v>710035008</v>
      </c>
      <c r="B1429" s="75" t="str">
        <f>kredi_kart_musterileri!B1429</f>
        <v>Existing Customer</v>
      </c>
      <c r="C1429" s="79">
        <f>IF(kredi_kart_musterileri!$B1429="Existing Customer",kredi_kart_musterileri!$A1429, "Attrited Customer")</f>
        <v>710035008</v>
      </c>
      <c r="D1429" s="81">
        <f>IF(kredi_kart_musterileri!$B1429="Existing Customer",kredi_kart_musterileri!$Q1429, "Attrited Customer")</f>
        <v>2491</v>
      </c>
      <c r="E1429" s="1"/>
    </row>
    <row r="1430" spans="1:5">
      <c r="A1430" s="12">
        <f>kredi_kart_musterileri!A1430</f>
        <v>790082508</v>
      </c>
      <c r="B1430" s="75" t="str">
        <f>kredi_kart_musterileri!B1430</f>
        <v>Existing Customer</v>
      </c>
      <c r="C1430" s="79">
        <f>IF(kredi_kart_musterileri!$B1430="Existing Customer",kredi_kart_musterileri!$A1430, "Attrited Customer")</f>
        <v>790082508</v>
      </c>
      <c r="D1430" s="81">
        <f>IF(kredi_kart_musterileri!$B1430="Existing Customer",kredi_kart_musterileri!$Q1430, "Attrited Customer")</f>
        <v>2935</v>
      </c>
      <c r="E1430" s="1"/>
    </row>
    <row r="1431" spans="1:5">
      <c r="A1431" s="12">
        <f>kredi_kart_musterileri!A1431</f>
        <v>716866308</v>
      </c>
      <c r="B1431" s="75" t="str">
        <f>kredi_kart_musterileri!B1431</f>
        <v>Existing Customer</v>
      </c>
      <c r="C1431" s="79">
        <f>IF(kredi_kart_musterileri!$B1431="Existing Customer",kredi_kart_musterileri!$A1431, "Attrited Customer")</f>
        <v>716866308</v>
      </c>
      <c r="D1431" s="81">
        <f>IF(kredi_kart_musterileri!$B1431="Existing Customer",kredi_kart_musterileri!$Q1431, "Attrited Customer")</f>
        <v>1872</v>
      </c>
      <c r="E1431" s="1"/>
    </row>
    <row r="1432" spans="1:5">
      <c r="A1432" s="12">
        <f>kredi_kart_musterileri!A1432</f>
        <v>709707033</v>
      </c>
      <c r="B1432" s="75" t="str">
        <f>kredi_kart_musterileri!B1432</f>
        <v>Attrited Customer</v>
      </c>
      <c r="C1432" s="79" t="str">
        <f>IF(kredi_kart_musterileri!$B1432="Existing Customer",kredi_kart_musterileri!$A1432, "Attrited Customer")</f>
        <v>Attrited Customer</v>
      </c>
      <c r="D1432" s="82"/>
    </row>
    <row r="1433" spans="1:5">
      <c r="A1433" s="12">
        <f>kredi_kart_musterileri!A1433</f>
        <v>718346658</v>
      </c>
      <c r="B1433" s="75" t="str">
        <f>kredi_kart_musterileri!B1433</f>
        <v>Existing Customer</v>
      </c>
      <c r="C1433" s="79">
        <f>IF(kredi_kart_musterileri!$B1433="Existing Customer",kredi_kart_musterileri!$A1433, "Attrited Customer")</f>
        <v>718346658</v>
      </c>
      <c r="D1433" s="81">
        <f>IF(kredi_kart_musterileri!$B1433="Existing Customer",kredi_kart_musterileri!$Q1433, "Attrited Customer")</f>
        <v>1861</v>
      </c>
      <c r="E1433" s="1"/>
    </row>
    <row r="1434" spans="1:5">
      <c r="A1434" s="12">
        <f>kredi_kart_musterileri!A1434</f>
        <v>824157858</v>
      </c>
      <c r="B1434" s="75" t="str">
        <f>kredi_kart_musterileri!B1434</f>
        <v>Existing Customer</v>
      </c>
      <c r="C1434" s="79">
        <f>IF(kredi_kart_musterileri!$B1434="Existing Customer",kredi_kart_musterileri!$A1434, "Attrited Customer")</f>
        <v>824157858</v>
      </c>
      <c r="D1434" s="81">
        <f>IF(kredi_kart_musterileri!$B1434="Existing Customer",kredi_kart_musterileri!$Q1434, "Attrited Customer")</f>
        <v>1524</v>
      </c>
      <c r="E1434" s="1"/>
    </row>
    <row r="1435" spans="1:5">
      <c r="A1435" s="12">
        <f>kredi_kart_musterileri!A1435</f>
        <v>709735008</v>
      </c>
      <c r="B1435" s="75" t="str">
        <f>kredi_kart_musterileri!B1435</f>
        <v>Existing Customer</v>
      </c>
      <c r="C1435" s="79">
        <f>IF(kredi_kart_musterileri!$B1435="Existing Customer",kredi_kart_musterileri!$A1435, "Attrited Customer")</f>
        <v>709735008</v>
      </c>
      <c r="D1435" s="81">
        <f>IF(kredi_kart_musterileri!$B1435="Existing Customer",kredi_kart_musterileri!$Q1435, "Attrited Customer")</f>
        <v>1920</v>
      </c>
      <c r="E1435" s="1"/>
    </row>
    <row r="1436" spans="1:5">
      <c r="A1436" s="12">
        <f>kredi_kart_musterileri!A1436</f>
        <v>814593858</v>
      </c>
      <c r="B1436" s="75" t="str">
        <f>kredi_kart_musterileri!B1436</f>
        <v>Existing Customer</v>
      </c>
      <c r="C1436" s="79">
        <f>IF(kredi_kart_musterileri!$B1436="Existing Customer",kredi_kart_musterileri!$A1436, "Attrited Customer")</f>
        <v>814593858</v>
      </c>
      <c r="D1436" s="81">
        <f>IF(kredi_kart_musterileri!$B1436="Existing Customer",kredi_kart_musterileri!$Q1436, "Attrited Customer")</f>
        <v>1468</v>
      </c>
      <c r="E1436" s="1"/>
    </row>
    <row r="1437" spans="1:5">
      <c r="A1437" s="12">
        <f>kredi_kart_musterileri!A1437</f>
        <v>718416858</v>
      </c>
      <c r="B1437" s="75" t="str">
        <f>kredi_kart_musterileri!B1437</f>
        <v>Existing Customer</v>
      </c>
      <c r="C1437" s="79">
        <f>IF(kredi_kart_musterileri!$B1437="Existing Customer",kredi_kart_musterileri!$A1437, "Attrited Customer")</f>
        <v>718416858</v>
      </c>
      <c r="D1437" s="81">
        <f>IF(kredi_kart_musterileri!$B1437="Existing Customer",kredi_kart_musterileri!$Q1437, "Attrited Customer")</f>
        <v>1903</v>
      </c>
      <c r="E1437" s="1"/>
    </row>
    <row r="1438" spans="1:5">
      <c r="A1438" s="12">
        <f>kredi_kart_musterileri!A1438</f>
        <v>710307933</v>
      </c>
      <c r="B1438" s="75" t="str">
        <f>kredi_kart_musterileri!B1438</f>
        <v>Existing Customer</v>
      </c>
      <c r="C1438" s="79">
        <f>IF(kredi_kart_musterileri!$B1438="Existing Customer",kredi_kart_musterileri!$A1438, "Attrited Customer")</f>
        <v>710307933</v>
      </c>
      <c r="D1438" s="81">
        <f>IF(kredi_kart_musterileri!$B1438="Existing Customer",kredi_kart_musterileri!$Q1438, "Attrited Customer")</f>
        <v>2471</v>
      </c>
      <c r="E1438" s="1"/>
    </row>
    <row r="1439" spans="1:5">
      <c r="A1439" s="12">
        <f>kredi_kart_musterileri!A1439</f>
        <v>715870758</v>
      </c>
      <c r="B1439" s="75" t="str">
        <f>kredi_kart_musterileri!B1439</f>
        <v>Existing Customer</v>
      </c>
      <c r="C1439" s="79">
        <f>IF(kredi_kart_musterileri!$B1439="Existing Customer",kredi_kart_musterileri!$A1439, "Attrited Customer")</f>
        <v>715870758</v>
      </c>
      <c r="D1439" s="81">
        <f>IF(kredi_kart_musterileri!$B1439="Existing Customer",kredi_kart_musterileri!$Q1439, "Attrited Customer")</f>
        <v>2350</v>
      </c>
      <c r="E1439" s="1"/>
    </row>
    <row r="1440" spans="1:5">
      <c r="A1440" s="12">
        <f>kredi_kart_musterileri!A1440</f>
        <v>713819283</v>
      </c>
      <c r="B1440" s="75" t="str">
        <f>kredi_kart_musterileri!B1440</f>
        <v>Existing Customer</v>
      </c>
      <c r="C1440" s="79">
        <f>IF(kredi_kart_musterileri!$B1440="Existing Customer",kredi_kart_musterileri!$A1440, "Attrited Customer")</f>
        <v>713819283</v>
      </c>
      <c r="D1440" s="81">
        <f>IF(kredi_kart_musterileri!$B1440="Existing Customer",kredi_kart_musterileri!$Q1440, "Attrited Customer")</f>
        <v>3002</v>
      </c>
      <c r="E1440" s="1"/>
    </row>
    <row r="1441" spans="1:5">
      <c r="A1441" s="12">
        <f>kredi_kart_musterileri!A1441</f>
        <v>710424408</v>
      </c>
      <c r="B1441" s="75" t="str">
        <f>kredi_kart_musterileri!B1441</f>
        <v>Existing Customer</v>
      </c>
      <c r="C1441" s="79">
        <f>IF(kredi_kart_musterileri!$B1441="Existing Customer",kredi_kart_musterileri!$A1441, "Attrited Customer")</f>
        <v>710424408</v>
      </c>
      <c r="D1441" s="81">
        <f>IF(kredi_kart_musterileri!$B1441="Existing Customer",kredi_kart_musterileri!$Q1441, "Attrited Customer")</f>
        <v>1210</v>
      </c>
      <c r="E1441" s="1"/>
    </row>
    <row r="1442" spans="1:5">
      <c r="A1442" s="12">
        <f>kredi_kart_musterileri!A1442</f>
        <v>709493283</v>
      </c>
      <c r="B1442" s="75" t="str">
        <f>kredi_kart_musterileri!B1442</f>
        <v>Existing Customer</v>
      </c>
      <c r="C1442" s="79">
        <f>IF(kredi_kart_musterileri!$B1442="Existing Customer",kredi_kart_musterileri!$A1442, "Attrited Customer")</f>
        <v>709493283</v>
      </c>
      <c r="D1442" s="81">
        <f>IF(kredi_kart_musterileri!$B1442="Existing Customer",kredi_kart_musterileri!$Q1442, "Attrited Customer")</f>
        <v>1289</v>
      </c>
      <c r="E1442" s="1"/>
    </row>
    <row r="1443" spans="1:5">
      <c r="A1443" s="12">
        <f>kredi_kart_musterileri!A1443</f>
        <v>712489158</v>
      </c>
      <c r="B1443" s="75" t="str">
        <f>kredi_kart_musterileri!B1443</f>
        <v>Existing Customer</v>
      </c>
      <c r="C1443" s="79">
        <f>IF(kredi_kart_musterileri!$B1443="Existing Customer",kredi_kart_musterileri!$A1443, "Attrited Customer")</f>
        <v>712489158</v>
      </c>
      <c r="D1443" s="81">
        <f>IF(kredi_kart_musterileri!$B1443="Existing Customer",kredi_kart_musterileri!$Q1443, "Attrited Customer")</f>
        <v>2781</v>
      </c>
      <c r="E1443" s="1"/>
    </row>
    <row r="1444" spans="1:5">
      <c r="A1444" s="12">
        <f>kredi_kart_musterileri!A1444</f>
        <v>719013108</v>
      </c>
      <c r="B1444" s="75" t="str">
        <f>kredi_kart_musterileri!B1444</f>
        <v>Existing Customer</v>
      </c>
      <c r="C1444" s="79">
        <f>IF(kredi_kart_musterileri!$B1444="Existing Customer",kredi_kart_musterileri!$A1444, "Attrited Customer")</f>
        <v>719013108</v>
      </c>
      <c r="D1444" s="81">
        <f>IF(kredi_kart_musterileri!$B1444="Existing Customer",kredi_kart_musterileri!$Q1444, "Attrited Customer")</f>
        <v>4605</v>
      </c>
      <c r="E1444" s="1"/>
    </row>
    <row r="1445" spans="1:5">
      <c r="A1445" s="12">
        <f>kredi_kart_musterileri!A1445</f>
        <v>721178583</v>
      </c>
      <c r="B1445" s="75" t="str">
        <f>kredi_kart_musterileri!B1445</f>
        <v>Attrited Customer</v>
      </c>
      <c r="C1445" s="79" t="str">
        <f>IF(kredi_kart_musterileri!$B1445="Existing Customer",kredi_kart_musterileri!$A1445, "Attrited Customer")</f>
        <v>Attrited Customer</v>
      </c>
      <c r="D1445" s="82"/>
    </row>
    <row r="1446" spans="1:5">
      <c r="A1446" s="12">
        <f>kredi_kart_musterileri!A1446</f>
        <v>717769008</v>
      </c>
      <c r="B1446" s="75" t="str">
        <f>kredi_kart_musterileri!B1446</f>
        <v>Existing Customer</v>
      </c>
      <c r="C1446" s="79">
        <f>IF(kredi_kart_musterileri!$B1446="Existing Customer",kredi_kart_musterileri!$A1446, "Attrited Customer")</f>
        <v>717769008</v>
      </c>
      <c r="D1446" s="81">
        <f>IF(kredi_kart_musterileri!$B1446="Existing Customer",kredi_kart_musterileri!$Q1446, "Attrited Customer")</f>
        <v>2493</v>
      </c>
      <c r="E1446" s="1"/>
    </row>
    <row r="1447" spans="1:5">
      <c r="A1447" s="12">
        <f>kredi_kart_musterileri!A1447</f>
        <v>709986633</v>
      </c>
      <c r="B1447" s="75" t="str">
        <f>kredi_kart_musterileri!B1447</f>
        <v>Existing Customer</v>
      </c>
      <c r="C1447" s="79">
        <f>IF(kredi_kart_musterileri!$B1447="Existing Customer",kredi_kart_musterileri!$A1447, "Attrited Customer")</f>
        <v>709986633</v>
      </c>
      <c r="D1447" s="81">
        <f>IF(kredi_kart_musterileri!$B1447="Existing Customer",kredi_kart_musterileri!$Q1447, "Attrited Customer")</f>
        <v>2144</v>
      </c>
      <c r="E1447" s="1"/>
    </row>
    <row r="1448" spans="1:5">
      <c r="A1448" s="12">
        <f>kredi_kart_musterileri!A1448</f>
        <v>721062408</v>
      </c>
      <c r="B1448" s="75" t="str">
        <f>kredi_kart_musterileri!B1448</f>
        <v>Existing Customer</v>
      </c>
      <c r="C1448" s="79">
        <f>IF(kredi_kart_musterileri!$B1448="Existing Customer",kredi_kart_musterileri!$A1448, "Attrited Customer")</f>
        <v>721062408</v>
      </c>
      <c r="D1448" s="81">
        <f>IF(kredi_kart_musterileri!$B1448="Existing Customer",kredi_kart_musterileri!$Q1448, "Attrited Customer")</f>
        <v>1294</v>
      </c>
      <c r="E1448" s="1"/>
    </row>
    <row r="1449" spans="1:5">
      <c r="A1449" s="12">
        <f>kredi_kart_musterileri!A1449</f>
        <v>771349458</v>
      </c>
      <c r="B1449" s="75" t="str">
        <f>kredi_kart_musterileri!B1449</f>
        <v>Existing Customer</v>
      </c>
      <c r="C1449" s="79">
        <f>IF(kredi_kart_musterileri!$B1449="Existing Customer",kredi_kart_musterileri!$A1449, "Attrited Customer")</f>
        <v>771349458</v>
      </c>
      <c r="D1449" s="81">
        <f>IF(kredi_kart_musterileri!$B1449="Existing Customer",kredi_kart_musterileri!$Q1449, "Attrited Customer")</f>
        <v>1914</v>
      </c>
      <c r="E1449" s="1"/>
    </row>
    <row r="1450" spans="1:5">
      <c r="A1450" s="12">
        <f>kredi_kart_musterileri!A1450</f>
        <v>780557658</v>
      </c>
      <c r="B1450" s="75" t="str">
        <f>kredi_kart_musterileri!B1450</f>
        <v>Existing Customer</v>
      </c>
      <c r="C1450" s="79">
        <f>IF(kredi_kart_musterileri!$B1450="Existing Customer",kredi_kart_musterileri!$A1450, "Attrited Customer")</f>
        <v>780557658</v>
      </c>
      <c r="D1450" s="81">
        <f>IF(kredi_kart_musterileri!$B1450="Existing Customer",kredi_kart_musterileri!$Q1450, "Attrited Customer")</f>
        <v>1395</v>
      </c>
      <c r="E1450" s="1"/>
    </row>
    <row r="1451" spans="1:5">
      <c r="A1451" s="12">
        <f>kredi_kart_musterileri!A1451</f>
        <v>771441558</v>
      </c>
      <c r="B1451" s="75" t="str">
        <f>kredi_kart_musterileri!B1451</f>
        <v>Existing Customer</v>
      </c>
      <c r="C1451" s="79">
        <f>IF(kredi_kart_musterileri!$B1451="Existing Customer",kredi_kart_musterileri!$A1451, "Attrited Customer")</f>
        <v>771441558</v>
      </c>
      <c r="D1451" s="81">
        <f>IF(kredi_kart_musterileri!$B1451="Existing Customer",kredi_kart_musterileri!$Q1451, "Attrited Customer")</f>
        <v>2073</v>
      </c>
      <c r="E1451" s="1"/>
    </row>
    <row r="1452" spans="1:5">
      <c r="A1452" s="12">
        <f>kredi_kart_musterileri!A1452</f>
        <v>756409758</v>
      </c>
      <c r="B1452" s="75" t="str">
        <f>kredi_kart_musterileri!B1452</f>
        <v>Existing Customer</v>
      </c>
      <c r="C1452" s="79">
        <f>IF(kredi_kart_musterileri!$B1452="Existing Customer",kredi_kart_musterileri!$A1452, "Attrited Customer")</f>
        <v>756409758</v>
      </c>
      <c r="D1452" s="81">
        <f>IF(kredi_kart_musterileri!$B1452="Existing Customer",kredi_kart_musterileri!$Q1452, "Attrited Customer")</f>
        <v>1433</v>
      </c>
      <c r="E1452" s="1"/>
    </row>
    <row r="1453" spans="1:5">
      <c r="A1453" s="12">
        <f>kredi_kart_musterileri!A1453</f>
        <v>720009558</v>
      </c>
      <c r="B1453" s="75" t="str">
        <f>kredi_kart_musterileri!B1453</f>
        <v>Existing Customer</v>
      </c>
      <c r="C1453" s="79">
        <f>IF(kredi_kart_musterileri!$B1453="Existing Customer",kredi_kart_musterileri!$A1453, "Attrited Customer")</f>
        <v>720009558</v>
      </c>
      <c r="D1453" s="81">
        <f>IF(kredi_kart_musterileri!$B1453="Existing Customer",kredi_kart_musterileri!$Q1453, "Attrited Customer")</f>
        <v>2574</v>
      </c>
      <c r="E1453" s="1"/>
    </row>
    <row r="1454" spans="1:5">
      <c r="A1454" s="12">
        <f>kredi_kart_musterileri!A1454</f>
        <v>778885158</v>
      </c>
      <c r="B1454" s="75" t="str">
        <f>kredi_kart_musterileri!B1454</f>
        <v>Existing Customer</v>
      </c>
      <c r="C1454" s="79">
        <f>IF(kredi_kart_musterileri!$B1454="Existing Customer",kredi_kart_musterileri!$A1454, "Attrited Customer")</f>
        <v>778885158</v>
      </c>
      <c r="D1454" s="81">
        <f>IF(kredi_kart_musterileri!$B1454="Existing Customer",kredi_kart_musterileri!$Q1454, "Attrited Customer")</f>
        <v>1392</v>
      </c>
      <c r="E1454" s="1"/>
    </row>
    <row r="1455" spans="1:5">
      <c r="A1455" s="12">
        <f>kredi_kart_musterileri!A1455</f>
        <v>715543908</v>
      </c>
      <c r="B1455" s="75" t="str">
        <f>kredi_kart_musterileri!B1455</f>
        <v>Existing Customer</v>
      </c>
      <c r="C1455" s="79">
        <f>IF(kredi_kart_musterileri!$B1455="Existing Customer",kredi_kart_musterileri!$A1455, "Attrited Customer")</f>
        <v>715543908</v>
      </c>
      <c r="D1455" s="81">
        <f>IF(kredi_kart_musterileri!$B1455="Existing Customer",kredi_kart_musterileri!$Q1455, "Attrited Customer")</f>
        <v>1352</v>
      </c>
      <c r="E1455" s="1"/>
    </row>
    <row r="1456" spans="1:5">
      <c r="A1456" s="12">
        <f>kredi_kart_musterileri!A1456</f>
        <v>717591483</v>
      </c>
      <c r="B1456" s="75" t="str">
        <f>kredi_kart_musterileri!B1456</f>
        <v>Existing Customer</v>
      </c>
      <c r="C1456" s="79">
        <f>IF(kredi_kart_musterileri!$B1456="Existing Customer",kredi_kart_musterileri!$A1456, "Attrited Customer")</f>
        <v>717591483</v>
      </c>
      <c r="D1456" s="81">
        <f>IF(kredi_kart_musterileri!$B1456="Existing Customer",kredi_kart_musterileri!$Q1456, "Attrited Customer")</f>
        <v>1924</v>
      </c>
      <c r="E1456" s="1"/>
    </row>
    <row r="1457" spans="1:5">
      <c r="A1457" s="12">
        <f>kredi_kart_musterileri!A1457</f>
        <v>715042608</v>
      </c>
      <c r="B1457" s="75" t="str">
        <f>kredi_kart_musterileri!B1457</f>
        <v>Existing Customer</v>
      </c>
      <c r="C1457" s="79">
        <f>IF(kredi_kart_musterileri!$B1457="Existing Customer",kredi_kart_musterileri!$A1457, "Attrited Customer")</f>
        <v>715042608</v>
      </c>
      <c r="D1457" s="81">
        <f>IF(kredi_kart_musterileri!$B1457="Existing Customer",kredi_kart_musterileri!$Q1457, "Attrited Customer")</f>
        <v>2742</v>
      </c>
      <c r="E1457" s="1"/>
    </row>
    <row r="1458" spans="1:5">
      <c r="A1458" s="12">
        <f>kredi_kart_musterileri!A1458</f>
        <v>755959683</v>
      </c>
      <c r="B1458" s="75" t="str">
        <f>kredi_kart_musterileri!B1458</f>
        <v>Existing Customer</v>
      </c>
      <c r="C1458" s="79">
        <f>IF(kredi_kart_musterileri!$B1458="Existing Customer",kredi_kart_musterileri!$A1458, "Attrited Customer")</f>
        <v>755959683</v>
      </c>
      <c r="D1458" s="81">
        <f>IF(kredi_kart_musterileri!$B1458="Existing Customer",kredi_kart_musterileri!$Q1458, "Attrited Customer")</f>
        <v>1296</v>
      </c>
      <c r="E1458" s="1"/>
    </row>
    <row r="1459" spans="1:5">
      <c r="A1459" s="12">
        <f>kredi_kart_musterileri!A1459</f>
        <v>715367058</v>
      </c>
      <c r="B1459" s="75" t="str">
        <f>kredi_kart_musterileri!B1459</f>
        <v>Existing Customer</v>
      </c>
      <c r="C1459" s="79">
        <f>IF(kredi_kart_musterileri!$B1459="Existing Customer",kredi_kart_musterileri!$A1459, "Attrited Customer")</f>
        <v>715367058</v>
      </c>
      <c r="D1459" s="81">
        <f>IF(kredi_kart_musterileri!$B1459="Existing Customer",kredi_kart_musterileri!$Q1459, "Attrited Customer")</f>
        <v>1780</v>
      </c>
      <c r="E1459" s="1"/>
    </row>
    <row r="1460" spans="1:5">
      <c r="A1460" s="12">
        <f>kredi_kart_musterileri!A1460</f>
        <v>714573258</v>
      </c>
      <c r="B1460" s="75" t="str">
        <f>kredi_kart_musterileri!B1460</f>
        <v>Existing Customer</v>
      </c>
      <c r="C1460" s="79">
        <f>IF(kredi_kart_musterileri!$B1460="Existing Customer",kredi_kart_musterileri!$A1460, "Attrited Customer")</f>
        <v>714573258</v>
      </c>
      <c r="D1460" s="81">
        <f>IF(kredi_kart_musterileri!$B1460="Existing Customer",kredi_kart_musterileri!$Q1460, "Attrited Customer")</f>
        <v>2229</v>
      </c>
      <c r="E1460" s="1"/>
    </row>
    <row r="1461" spans="1:5">
      <c r="A1461" s="12">
        <f>kredi_kart_musterileri!A1461</f>
        <v>712281183</v>
      </c>
      <c r="B1461" s="75" t="str">
        <f>kredi_kart_musterileri!B1461</f>
        <v>Existing Customer</v>
      </c>
      <c r="C1461" s="79">
        <f>IF(kredi_kart_musterileri!$B1461="Existing Customer",kredi_kart_musterileri!$A1461, "Attrited Customer")</f>
        <v>712281183</v>
      </c>
      <c r="D1461" s="81">
        <f>IF(kredi_kart_musterileri!$B1461="Existing Customer",kredi_kart_musterileri!$Q1461, "Attrited Customer")</f>
        <v>1425</v>
      </c>
      <c r="E1461" s="1"/>
    </row>
    <row r="1462" spans="1:5">
      <c r="A1462" s="12">
        <f>kredi_kart_musterileri!A1462</f>
        <v>717670758</v>
      </c>
      <c r="B1462" s="75" t="str">
        <f>kredi_kart_musterileri!B1462</f>
        <v>Existing Customer</v>
      </c>
      <c r="C1462" s="79">
        <f>IF(kredi_kart_musterileri!$B1462="Existing Customer",kredi_kart_musterileri!$A1462, "Attrited Customer")</f>
        <v>717670758</v>
      </c>
      <c r="D1462" s="81">
        <f>IF(kredi_kart_musterileri!$B1462="Existing Customer",kredi_kart_musterileri!$Q1462, "Attrited Customer")</f>
        <v>2523</v>
      </c>
      <c r="E1462" s="1"/>
    </row>
    <row r="1463" spans="1:5">
      <c r="A1463" s="12">
        <f>kredi_kart_musterileri!A1463</f>
        <v>720666333</v>
      </c>
      <c r="B1463" s="75" t="str">
        <f>kredi_kart_musterileri!B1463</f>
        <v>Existing Customer</v>
      </c>
      <c r="C1463" s="79">
        <f>IF(kredi_kart_musterileri!$B1463="Existing Customer",kredi_kart_musterileri!$A1463, "Attrited Customer")</f>
        <v>720666333</v>
      </c>
      <c r="D1463" s="81">
        <f>IF(kredi_kart_musterileri!$B1463="Existing Customer",kredi_kart_musterileri!$Q1463, "Attrited Customer")</f>
        <v>1897</v>
      </c>
      <c r="E1463" s="1"/>
    </row>
    <row r="1464" spans="1:5">
      <c r="A1464" s="12">
        <f>kredi_kart_musterileri!A1464</f>
        <v>771556308</v>
      </c>
      <c r="B1464" s="75" t="str">
        <f>kredi_kart_musterileri!B1464</f>
        <v>Existing Customer</v>
      </c>
      <c r="C1464" s="79">
        <f>IF(kredi_kart_musterileri!$B1464="Existing Customer",kredi_kart_musterileri!$A1464, "Attrited Customer")</f>
        <v>771556308</v>
      </c>
      <c r="D1464" s="81">
        <f>IF(kredi_kart_musterileri!$B1464="Existing Customer",kredi_kart_musterileri!$Q1464, "Attrited Customer")</f>
        <v>2255</v>
      </c>
      <c r="E1464" s="1"/>
    </row>
    <row r="1465" spans="1:5">
      <c r="A1465" s="12">
        <f>kredi_kart_musterileri!A1465</f>
        <v>708931908</v>
      </c>
      <c r="B1465" s="75" t="str">
        <f>kredi_kart_musterileri!B1465</f>
        <v>Existing Customer</v>
      </c>
      <c r="C1465" s="79">
        <f>IF(kredi_kart_musterileri!$B1465="Existing Customer",kredi_kart_musterileri!$A1465, "Attrited Customer")</f>
        <v>708931908</v>
      </c>
      <c r="D1465" s="81">
        <f>IF(kredi_kart_musterileri!$B1465="Existing Customer",kredi_kart_musterileri!$Q1465, "Attrited Customer")</f>
        <v>1568</v>
      </c>
      <c r="E1465" s="1"/>
    </row>
    <row r="1466" spans="1:5">
      <c r="A1466" s="12">
        <f>kredi_kart_musterileri!A1466</f>
        <v>718894233</v>
      </c>
      <c r="B1466" s="75" t="str">
        <f>kredi_kart_musterileri!B1466</f>
        <v>Existing Customer</v>
      </c>
      <c r="C1466" s="79">
        <f>IF(kredi_kart_musterileri!$B1466="Existing Customer",kredi_kart_musterileri!$A1466, "Attrited Customer")</f>
        <v>718894233</v>
      </c>
      <c r="D1466" s="81">
        <f>IF(kredi_kart_musterileri!$B1466="Existing Customer",kredi_kart_musterileri!$Q1466, "Attrited Customer")</f>
        <v>2116</v>
      </c>
      <c r="E1466" s="1"/>
    </row>
    <row r="1467" spans="1:5">
      <c r="A1467" s="12">
        <f>kredi_kart_musterileri!A1467</f>
        <v>771544533</v>
      </c>
      <c r="B1467" s="75" t="str">
        <f>kredi_kart_musterileri!B1467</f>
        <v>Attrited Customer</v>
      </c>
      <c r="C1467" s="79" t="str">
        <f>IF(kredi_kart_musterileri!$B1467="Existing Customer",kredi_kart_musterileri!$A1467, "Attrited Customer")</f>
        <v>Attrited Customer</v>
      </c>
      <c r="D1467" s="82"/>
    </row>
    <row r="1468" spans="1:5">
      <c r="A1468" s="12">
        <f>kredi_kart_musterileri!A1468</f>
        <v>708927108</v>
      </c>
      <c r="B1468" s="75" t="str">
        <f>kredi_kart_musterileri!B1468</f>
        <v>Attrited Customer</v>
      </c>
      <c r="C1468" s="79" t="str">
        <f>IF(kredi_kart_musterileri!$B1468="Existing Customer",kredi_kart_musterileri!$A1468, "Attrited Customer")</f>
        <v>Attrited Customer</v>
      </c>
      <c r="D1468" s="82"/>
    </row>
    <row r="1469" spans="1:5">
      <c r="A1469" s="12">
        <f>kredi_kart_musterileri!A1469</f>
        <v>717831783</v>
      </c>
      <c r="B1469" s="75" t="str">
        <f>kredi_kart_musterileri!B1469</f>
        <v>Existing Customer</v>
      </c>
      <c r="C1469" s="79">
        <f>IF(kredi_kart_musterileri!$B1469="Existing Customer",kredi_kart_musterileri!$A1469, "Attrited Customer")</f>
        <v>717831783</v>
      </c>
      <c r="D1469" s="81">
        <f>IF(kredi_kart_musterileri!$B1469="Existing Customer",kredi_kart_musterileri!$Q1469, "Attrited Customer")</f>
        <v>1371</v>
      </c>
      <c r="E1469" s="1"/>
    </row>
    <row r="1470" spans="1:5">
      <c r="A1470" s="12">
        <f>kredi_kart_musterileri!A1470</f>
        <v>709288383</v>
      </c>
      <c r="B1470" s="75" t="str">
        <f>kredi_kart_musterileri!B1470</f>
        <v>Existing Customer</v>
      </c>
      <c r="C1470" s="79">
        <f>IF(kredi_kart_musterileri!$B1470="Existing Customer",kredi_kart_musterileri!$A1470, "Attrited Customer")</f>
        <v>709288383</v>
      </c>
      <c r="D1470" s="81">
        <f>IF(kredi_kart_musterileri!$B1470="Existing Customer",kredi_kart_musterileri!$Q1470, "Attrited Customer")</f>
        <v>2337</v>
      </c>
      <c r="E1470" s="1"/>
    </row>
    <row r="1471" spans="1:5">
      <c r="A1471" s="12">
        <f>kredi_kart_musterileri!A1471</f>
        <v>710813733</v>
      </c>
      <c r="B1471" s="75" t="str">
        <f>kredi_kart_musterileri!B1471</f>
        <v>Existing Customer</v>
      </c>
      <c r="C1471" s="79">
        <f>IF(kredi_kart_musterileri!$B1471="Existing Customer",kredi_kart_musterileri!$A1471, "Attrited Customer")</f>
        <v>710813733</v>
      </c>
      <c r="D1471" s="81">
        <f>IF(kredi_kart_musterileri!$B1471="Existing Customer",kredi_kart_musterileri!$Q1471, "Attrited Customer")</f>
        <v>1546</v>
      </c>
      <c r="E1471" s="1"/>
    </row>
    <row r="1472" spans="1:5">
      <c r="A1472" s="12">
        <f>kredi_kart_musterileri!A1472</f>
        <v>721084833</v>
      </c>
      <c r="B1472" s="75" t="str">
        <f>kredi_kart_musterileri!B1472</f>
        <v>Existing Customer</v>
      </c>
      <c r="C1472" s="79">
        <f>IF(kredi_kart_musterileri!$B1472="Existing Customer",kredi_kart_musterileri!$A1472, "Attrited Customer")</f>
        <v>721084833</v>
      </c>
      <c r="D1472" s="81">
        <f>IF(kredi_kart_musterileri!$B1472="Existing Customer",kredi_kart_musterileri!$Q1472, "Attrited Customer")</f>
        <v>1682</v>
      </c>
      <c r="E1472" s="1"/>
    </row>
    <row r="1473" spans="1:5">
      <c r="A1473" s="12">
        <f>kredi_kart_musterileri!A1473</f>
        <v>711258108</v>
      </c>
      <c r="B1473" s="75" t="str">
        <f>kredi_kart_musterileri!B1473</f>
        <v>Existing Customer</v>
      </c>
      <c r="C1473" s="79">
        <f>IF(kredi_kart_musterileri!$B1473="Existing Customer",kredi_kart_musterileri!$A1473, "Attrited Customer")</f>
        <v>711258108</v>
      </c>
      <c r="D1473" s="81">
        <f>IF(kredi_kart_musterileri!$B1473="Existing Customer",kredi_kart_musterileri!$Q1473, "Attrited Customer")</f>
        <v>1419</v>
      </c>
      <c r="E1473" s="1"/>
    </row>
    <row r="1474" spans="1:5">
      <c r="A1474" s="12">
        <f>kredi_kart_musterileri!A1474</f>
        <v>710149008</v>
      </c>
      <c r="B1474" s="75" t="str">
        <f>kredi_kart_musterileri!B1474</f>
        <v>Existing Customer</v>
      </c>
      <c r="C1474" s="79">
        <f>IF(kredi_kart_musterileri!$B1474="Existing Customer",kredi_kart_musterileri!$A1474, "Attrited Customer")</f>
        <v>710149008</v>
      </c>
      <c r="D1474" s="81">
        <f>IF(kredi_kart_musterileri!$B1474="Existing Customer",kredi_kart_musterileri!$Q1474, "Attrited Customer")</f>
        <v>2139</v>
      </c>
      <c r="E1474" s="1"/>
    </row>
    <row r="1475" spans="1:5">
      <c r="A1475" s="12">
        <f>kredi_kart_musterileri!A1475</f>
        <v>711902058</v>
      </c>
      <c r="B1475" s="75" t="str">
        <f>kredi_kart_musterileri!B1475</f>
        <v>Existing Customer</v>
      </c>
      <c r="C1475" s="79">
        <f>IF(kredi_kart_musterileri!$B1475="Existing Customer",kredi_kart_musterileri!$A1475, "Attrited Customer")</f>
        <v>711902058</v>
      </c>
      <c r="D1475" s="81">
        <f>IF(kredi_kart_musterileri!$B1475="Existing Customer",kredi_kart_musterileri!$Q1475, "Attrited Customer")</f>
        <v>2492</v>
      </c>
      <c r="E1475" s="1"/>
    </row>
    <row r="1476" spans="1:5">
      <c r="A1476" s="12">
        <f>kredi_kart_musterileri!A1476</f>
        <v>716757033</v>
      </c>
      <c r="B1476" s="75" t="str">
        <f>kredi_kart_musterileri!B1476</f>
        <v>Existing Customer</v>
      </c>
      <c r="C1476" s="79">
        <f>IF(kredi_kart_musterileri!$B1476="Existing Customer",kredi_kart_musterileri!$A1476, "Attrited Customer")</f>
        <v>716757033</v>
      </c>
      <c r="D1476" s="81">
        <f>IF(kredi_kart_musterileri!$B1476="Existing Customer",kredi_kart_musterileri!$Q1476, "Attrited Customer")</f>
        <v>3045</v>
      </c>
      <c r="E1476" s="1"/>
    </row>
    <row r="1477" spans="1:5">
      <c r="A1477" s="12">
        <f>kredi_kart_musterileri!A1477</f>
        <v>712688433</v>
      </c>
      <c r="B1477" s="75" t="str">
        <f>kredi_kart_musterileri!B1477</f>
        <v>Existing Customer</v>
      </c>
      <c r="C1477" s="79">
        <f>IF(kredi_kart_musterileri!$B1477="Existing Customer",kredi_kart_musterileri!$A1477, "Attrited Customer")</f>
        <v>712688433</v>
      </c>
      <c r="D1477" s="81">
        <f>IF(kredi_kart_musterileri!$B1477="Existing Customer",kredi_kart_musterileri!$Q1477, "Attrited Customer")</f>
        <v>2406</v>
      </c>
      <c r="E1477" s="1"/>
    </row>
    <row r="1478" spans="1:5">
      <c r="A1478" s="12">
        <f>kredi_kart_musterileri!A1478</f>
        <v>713203908</v>
      </c>
      <c r="B1478" s="75" t="str">
        <f>kredi_kart_musterileri!B1478</f>
        <v>Existing Customer</v>
      </c>
      <c r="C1478" s="79">
        <f>IF(kredi_kart_musterileri!$B1478="Existing Customer",kredi_kart_musterileri!$A1478, "Attrited Customer")</f>
        <v>713203908</v>
      </c>
      <c r="D1478" s="81">
        <f>IF(kredi_kart_musterileri!$B1478="Existing Customer",kredi_kart_musterileri!$Q1478, "Attrited Customer")</f>
        <v>1833</v>
      </c>
      <c r="E1478" s="1"/>
    </row>
    <row r="1479" spans="1:5">
      <c r="A1479" s="12">
        <f>kredi_kart_musterileri!A1479</f>
        <v>711772008</v>
      </c>
      <c r="B1479" s="75" t="str">
        <f>kredi_kart_musterileri!B1479</f>
        <v>Attrited Customer</v>
      </c>
      <c r="C1479" s="79" t="str">
        <f>IF(kredi_kart_musterileri!$B1479="Existing Customer",kredi_kart_musterileri!$A1479, "Attrited Customer")</f>
        <v>Attrited Customer</v>
      </c>
      <c r="D1479" s="82"/>
    </row>
    <row r="1480" spans="1:5">
      <c r="A1480" s="12">
        <f>kredi_kart_musterileri!A1480</f>
        <v>708799983</v>
      </c>
      <c r="B1480" s="75" t="str">
        <f>kredi_kart_musterileri!B1480</f>
        <v>Attrited Customer</v>
      </c>
      <c r="C1480" s="79" t="str">
        <f>IF(kredi_kart_musterileri!$B1480="Existing Customer",kredi_kart_musterileri!$A1480, "Attrited Customer")</f>
        <v>Attrited Customer</v>
      </c>
      <c r="D1480" s="82"/>
    </row>
    <row r="1481" spans="1:5">
      <c r="A1481" s="12">
        <f>kredi_kart_musterileri!A1481</f>
        <v>778882758</v>
      </c>
      <c r="B1481" s="75" t="str">
        <f>kredi_kart_musterileri!B1481</f>
        <v>Existing Customer</v>
      </c>
      <c r="C1481" s="79">
        <f>IF(kredi_kart_musterileri!$B1481="Existing Customer",kredi_kart_musterileri!$A1481, "Attrited Customer")</f>
        <v>778882758</v>
      </c>
      <c r="D1481" s="81">
        <f>IF(kredi_kart_musterileri!$B1481="Existing Customer",kredi_kart_musterileri!$Q1481, "Attrited Customer")</f>
        <v>1935</v>
      </c>
      <c r="E1481" s="1"/>
    </row>
    <row r="1482" spans="1:5">
      <c r="A1482" s="12">
        <f>kredi_kart_musterileri!A1482</f>
        <v>709157133</v>
      </c>
      <c r="B1482" s="75" t="str">
        <f>kredi_kart_musterileri!B1482</f>
        <v>Existing Customer</v>
      </c>
      <c r="C1482" s="79">
        <f>IF(kredi_kart_musterileri!$B1482="Existing Customer",kredi_kart_musterileri!$A1482, "Attrited Customer")</f>
        <v>709157133</v>
      </c>
      <c r="D1482" s="81">
        <f>IF(kredi_kart_musterileri!$B1482="Existing Customer",kredi_kart_musterileri!$Q1482, "Attrited Customer")</f>
        <v>1514</v>
      </c>
      <c r="E1482" s="1"/>
    </row>
    <row r="1483" spans="1:5">
      <c r="A1483" s="12">
        <f>kredi_kart_musterileri!A1483</f>
        <v>741344808</v>
      </c>
      <c r="B1483" s="75" t="str">
        <f>kredi_kart_musterileri!B1483</f>
        <v>Existing Customer</v>
      </c>
      <c r="C1483" s="79">
        <f>IF(kredi_kart_musterileri!$B1483="Existing Customer",kredi_kart_musterileri!$A1483, "Attrited Customer")</f>
        <v>741344808</v>
      </c>
      <c r="D1483" s="81">
        <f>IF(kredi_kart_musterileri!$B1483="Existing Customer",kredi_kart_musterileri!$Q1483, "Attrited Customer")</f>
        <v>2905</v>
      </c>
      <c r="E1483" s="1"/>
    </row>
    <row r="1484" spans="1:5">
      <c r="A1484" s="12">
        <f>kredi_kart_musterileri!A1484</f>
        <v>739692933</v>
      </c>
      <c r="B1484" s="75" t="str">
        <f>kredi_kart_musterileri!B1484</f>
        <v>Existing Customer</v>
      </c>
      <c r="C1484" s="79">
        <f>IF(kredi_kart_musterileri!$B1484="Existing Customer",kredi_kart_musterileri!$A1484, "Attrited Customer")</f>
        <v>739692933</v>
      </c>
      <c r="D1484" s="81">
        <f>IF(kredi_kart_musterileri!$B1484="Existing Customer",kredi_kart_musterileri!$Q1484, "Attrited Customer")</f>
        <v>1638</v>
      </c>
      <c r="E1484" s="1"/>
    </row>
    <row r="1485" spans="1:5">
      <c r="A1485" s="12">
        <f>kredi_kart_musterileri!A1485</f>
        <v>766429908</v>
      </c>
      <c r="B1485" s="75" t="str">
        <f>kredi_kart_musterileri!B1485</f>
        <v>Existing Customer</v>
      </c>
      <c r="C1485" s="79">
        <f>IF(kredi_kart_musterileri!$B1485="Existing Customer",kredi_kart_musterileri!$A1485, "Attrited Customer")</f>
        <v>766429908</v>
      </c>
      <c r="D1485" s="81">
        <f>IF(kredi_kart_musterileri!$B1485="Existing Customer",kredi_kart_musterileri!$Q1485, "Attrited Customer")</f>
        <v>1640</v>
      </c>
      <c r="E1485" s="1"/>
    </row>
    <row r="1486" spans="1:5">
      <c r="A1486" s="12">
        <f>kredi_kart_musterileri!A1486</f>
        <v>802087683</v>
      </c>
      <c r="B1486" s="75" t="str">
        <f>kredi_kart_musterileri!B1486</f>
        <v>Existing Customer</v>
      </c>
      <c r="C1486" s="79">
        <f>IF(kredi_kart_musterileri!$B1486="Existing Customer",kredi_kart_musterileri!$A1486, "Attrited Customer")</f>
        <v>802087683</v>
      </c>
      <c r="D1486" s="81">
        <f>IF(kredi_kart_musterileri!$B1486="Existing Customer",kredi_kart_musterileri!$Q1486, "Attrited Customer")</f>
        <v>2456</v>
      </c>
      <c r="E1486" s="1"/>
    </row>
    <row r="1487" spans="1:5">
      <c r="A1487" s="12">
        <f>kredi_kart_musterileri!A1487</f>
        <v>712491108</v>
      </c>
      <c r="B1487" s="75" t="str">
        <f>kredi_kart_musterileri!B1487</f>
        <v>Existing Customer</v>
      </c>
      <c r="C1487" s="79">
        <f>IF(kredi_kart_musterileri!$B1487="Existing Customer",kredi_kart_musterileri!$A1487, "Attrited Customer")</f>
        <v>712491108</v>
      </c>
      <c r="D1487" s="81">
        <f>IF(kredi_kart_musterileri!$B1487="Existing Customer",kredi_kart_musterileri!$Q1487, "Attrited Customer")</f>
        <v>2601</v>
      </c>
      <c r="E1487" s="1"/>
    </row>
    <row r="1488" spans="1:5">
      <c r="A1488" s="12">
        <f>kredi_kart_musterileri!A1488</f>
        <v>714767508</v>
      </c>
      <c r="B1488" s="75" t="str">
        <f>kredi_kart_musterileri!B1488</f>
        <v>Existing Customer</v>
      </c>
      <c r="C1488" s="79">
        <f>IF(kredi_kart_musterileri!$B1488="Existing Customer",kredi_kart_musterileri!$A1488, "Attrited Customer")</f>
        <v>714767508</v>
      </c>
      <c r="D1488" s="81">
        <f>IF(kredi_kart_musterileri!$B1488="Existing Customer",kredi_kart_musterileri!$Q1488, "Attrited Customer")</f>
        <v>2279</v>
      </c>
      <c r="E1488" s="1"/>
    </row>
    <row r="1489" spans="1:5">
      <c r="A1489" s="12">
        <f>kredi_kart_musterileri!A1489</f>
        <v>720376008</v>
      </c>
      <c r="B1489" s="75" t="str">
        <f>kredi_kart_musterileri!B1489</f>
        <v>Existing Customer</v>
      </c>
      <c r="C1489" s="79">
        <f>IF(kredi_kart_musterileri!$B1489="Existing Customer",kredi_kart_musterileri!$A1489, "Attrited Customer")</f>
        <v>720376008</v>
      </c>
      <c r="D1489" s="81">
        <f>IF(kredi_kart_musterileri!$B1489="Existing Customer",kredi_kart_musterileri!$Q1489, "Attrited Customer")</f>
        <v>2043</v>
      </c>
      <c r="E1489" s="1"/>
    </row>
    <row r="1490" spans="1:5">
      <c r="A1490" s="12">
        <f>kredi_kart_musterileri!A1490</f>
        <v>779126658</v>
      </c>
      <c r="B1490" s="75" t="str">
        <f>kredi_kart_musterileri!B1490</f>
        <v>Existing Customer</v>
      </c>
      <c r="C1490" s="79">
        <f>IF(kredi_kart_musterileri!$B1490="Existing Customer",kredi_kart_musterileri!$A1490, "Attrited Customer")</f>
        <v>779126658</v>
      </c>
      <c r="D1490" s="81">
        <f>IF(kredi_kart_musterileri!$B1490="Existing Customer",kredi_kart_musterileri!$Q1490, "Attrited Customer")</f>
        <v>2312</v>
      </c>
      <c r="E1490" s="1"/>
    </row>
    <row r="1491" spans="1:5">
      <c r="A1491" s="12">
        <f>kredi_kart_musterileri!A1491</f>
        <v>793222008</v>
      </c>
      <c r="B1491" s="75" t="str">
        <f>kredi_kart_musterileri!B1491</f>
        <v>Existing Customer</v>
      </c>
      <c r="C1491" s="79">
        <f>IF(kredi_kart_musterileri!$B1491="Existing Customer",kredi_kart_musterileri!$A1491, "Attrited Customer")</f>
        <v>793222008</v>
      </c>
      <c r="D1491" s="81">
        <f>IF(kredi_kart_musterileri!$B1491="Existing Customer",kredi_kart_musterileri!$Q1491, "Attrited Customer")</f>
        <v>2056</v>
      </c>
      <c r="E1491" s="1"/>
    </row>
    <row r="1492" spans="1:5">
      <c r="A1492" s="12">
        <f>kredi_kart_musterileri!A1492</f>
        <v>720812433</v>
      </c>
      <c r="B1492" s="75" t="str">
        <f>kredi_kart_musterileri!B1492</f>
        <v>Existing Customer</v>
      </c>
      <c r="C1492" s="79">
        <f>IF(kredi_kart_musterileri!$B1492="Existing Customer",kredi_kart_musterileri!$A1492, "Attrited Customer")</f>
        <v>720812433</v>
      </c>
      <c r="D1492" s="81">
        <f>IF(kredi_kart_musterileri!$B1492="Existing Customer",kredi_kart_musterileri!$Q1492, "Attrited Customer")</f>
        <v>1693</v>
      </c>
      <c r="E1492" s="1"/>
    </row>
    <row r="1493" spans="1:5">
      <c r="A1493" s="12">
        <f>kredi_kart_musterileri!A1493</f>
        <v>717623583</v>
      </c>
      <c r="B1493" s="75" t="str">
        <f>kredi_kart_musterileri!B1493</f>
        <v>Existing Customer</v>
      </c>
      <c r="C1493" s="79">
        <f>IF(kredi_kart_musterileri!$B1493="Existing Customer",kredi_kart_musterileri!$A1493, "Attrited Customer")</f>
        <v>717623583</v>
      </c>
      <c r="D1493" s="81">
        <f>IF(kredi_kart_musterileri!$B1493="Existing Customer",kredi_kart_musterileri!$Q1493, "Attrited Customer")</f>
        <v>2668</v>
      </c>
      <c r="E1493" s="1"/>
    </row>
    <row r="1494" spans="1:5">
      <c r="A1494" s="12">
        <f>kredi_kart_musterileri!A1494</f>
        <v>708878508</v>
      </c>
      <c r="B1494" s="75" t="str">
        <f>kredi_kart_musterileri!B1494</f>
        <v>Existing Customer</v>
      </c>
      <c r="C1494" s="79">
        <f>IF(kredi_kart_musterileri!$B1494="Existing Customer",kredi_kart_musterileri!$A1494, "Attrited Customer")</f>
        <v>708878508</v>
      </c>
      <c r="D1494" s="81">
        <f>IF(kredi_kart_musterileri!$B1494="Existing Customer",kredi_kart_musterileri!$Q1494, "Attrited Customer")</f>
        <v>1732</v>
      </c>
      <c r="E1494" s="1"/>
    </row>
    <row r="1495" spans="1:5">
      <c r="A1495" s="12">
        <f>kredi_kart_musterileri!A1495</f>
        <v>710043408</v>
      </c>
      <c r="B1495" s="75" t="str">
        <f>kredi_kart_musterileri!B1495</f>
        <v>Existing Customer</v>
      </c>
      <c r="C1495" s="79">
        <f>IF(kredi_kart_musterileri!$B1495="Existing Customer",kredi_kart_musterileri!$A1495, "Attrited Customer")</f>
        <v>710043408</v>
      </c>
      <c r="D1495" s="81">
        <f>IF(kredi_kart_musterileri!$B1495="Existing Customer",kredi_kart_musterileri!$Q1495, "Attrited Customer")</f>
        <v>1916</v>
      </c>
      <c r="E1495" s="1"/>
    </row>
    <row r="1496" spans="1:5">
      <c r="A1496" s="12">
        <f>kredi_kart_musterileri!A1496</f>
        <v>789079758</v>
      </c>
      <c r="B1496" s="75" t="str">
        <f>kredi_kart_musterileri!B1496</f>
        <v>Existing Customer</v>
      </c>
      <c r="C1496" s="79">
        <f>IF(kredi_kart_musterileri!$B1496="Existing Customer",kredi_kart_musterileri!$A1496, "Attrited Customer")</f>
        <v>789079758</v>
      </c>
      <c r="D1496" s="81">
        <f>IF(kredi_kart_musterileri!$B1496="Existing Customer",kredi_kart_musterileri!$Q1496, "Attrited Customer")</f>
        <v>1531</v>
      </c>
      <c r="E1496" s="1"/>
    </row>
    <row r="1497" spans="1:5">
      <c r="A1497" s="12">
        <f>kredi_kart_musterileri!A1497</f>
        <v>721311333</v>
      </c>
      <c r="B1497" s="75" t="str">
        <f>kredi_kart_musterileri!B1497</f>
        <v>Existing Customer</v>
      </c>
      <c r="C1497" s="79">
        <f>IF(kredi_kart_musterileri!$B1497="Existing Customer",kredi_kart_musterileri!$A1497, "Attrited Customer")</f>
        <v>721311333</v>
      </c>
      <c r="D1497" s="81">
        <f>IF(kredi_kart_musterileri!$B1497="Existing Customer",kredi_kart_musterileri!$Q1497, "Attrited Customer")</f>
        <v>2413</v>
      </c>
      <c r="E1497" s="1"/>
    </row>
    <row r="1498" spans="1:5">
      <c r="A1498" s="12">
        <f>kredi_kart_musterileri!A1498</f>
        <v>710749458</v>
      </c>
      <c r="B1498" s="75" t="str">
        <f>kredi_kart_musterileri!B1498</f>
        <v>Existing Customer</v>
      </c>
      <c r="C1498" s="79">
        <f>IF(kredi_kart_musterileri!$B1498="Existing Customer",kredi_kart_musterileri!$A1498, "Attrited Customer")</f>
        <v>710749458</v>
      </c>
      <c r="D1498" s="81">
        <f>IF(kredi_kart_musterileri!$B1498="Existing Customer",kredi_kart_musterileri!$Q1498, "Attrited Customer")</f>
        <v>1523</v>
      </c>
      <c r="E1498" s="1"/>
    </row>
    <row r="1499" spans="1:5">
      <c r="A1499" s="12">
        <f>kredi_kart_musterileri!A1499</f>
        <v>778275783</v>
      </c>
      <c r="B1499" s="75" t="str">
        <f>kredi_kart_musterileri!B1499</f>
        <v>Existing Customer</v>
      </c>
      <c r="C1499" s="79">
        <f>IF(kredi_kart_musterileri!$B1499="Existing Customer",kredi_kart_musterileri!$A1499, "Attrited Customer")</f>
        <v>778275783</v>
      </c>
      <c r="D1499" s="81">
        <f>IF(kredi_kart_musterileri!$B1499="Existing Customer",kredi_kart_musterileri!$Q1499, "Attrited Customer")</f>
        <v>2909</v>
      </c>
      <c r="E1499" s="1"/>
    </row>
    <row r="1500" spans="1:5">
      <c r="A1500" s="12">
        <f>kredi_kart_musterileri!A1500</f>
        <v>799498158</v>
      </c>
      <c r="B1500" s="75" t="str">
        <f>kredi_kart_musterileri!B1500</f>
        <v>Existing Customer</v>
      </c>
      <c r="C1500" s="79">
        <f>IF(kredi_kart_musterileri!$B1500="Existing Customer",kredi_kart_musterileri!$A1500, "Attrited Customer")</f>
        <v>799498158</v>
      </c>
      <c r="D1500" s="81">
        <f>IF(kredi_kart_musterileri!$B1500="Existing Customer",kredi_kart_musterileri!$Q1500, "Attrited Customer")</f>
        <v>1642</v>
      </c>
      <c r="E1500" s="1"/>
    </row>
    <row r="1501" spans="1:5">
      <c r="A1501" s="12">
        <f>kredi_kart_musterileri!A1501</f>
        <v>716334258</v>
      </c>
      <c r="B1501" s="75" t="str">
        <f>kredi_kart_musterileri!B1501</f>
        <v>Existing Customer</v>
      </c>
      <c r="C1501" s="79">
        <f>IF(kredi_kart_musterileri!$B1501="Existing Customer",kredi_kart_musterileri!$A1501, "Attrited Customer")</f>
        <v>716334258</v>
      </c>
      <c r="D1501" s="81">
        <f>IF(kredi_kart_musterileri!$B1501="Existing Customer",kredi_kart_musterileri!$Q1501, "Attrited Customer")</f>
        <v>1834</v>
      </c>
      <c r="E1501" s="1"/>
    </row>
    <row r="1502" spans="1:5">
      <c r="A1502" s="12">
        <f>kredi_kart_musterileri!A1502</f>
        <v>716075208</v>
      </c>
      <c r="B1502" s="75" t="str">
        <f>kredi_kart_musterileri!B1502</f>
        <v>Existing Customer</v>
      </c>
      <c r="C1502" s="79">
        <f>IF(kredi_kart_musterileri!$B1502="Existing Customer",kredi_kart_musterileri!$A1502, "Attrited Customer")</f>
        <v>716075208</v>
      </c>
      <c r="D1502" s="81">
        <f>IF(kredi_kart_musterileri!$B1502="Existing Customer",kredi_kart_musterileri!$Q1502, "Attrited Customer")</f>
        <v>1874</v>
      </c>
      <c r="E1502" s="1"/>
    </row>
    <row r="1503" spans="1:5">
      <c r="A1503" s="12">
        <f>kredi_kart_musterileri!A1503</f>
        <v>780276258</v>
      </c>
      <c r="B1503" s="75" t="str">
        <f>kredi_kart_musterileri!B1503</f>
        <v>Existing Customer</v>
      </c>
      <c r="C1503" s="79">
        <f>IF(kredi_kart_musterileri!$B1503="Existing Customer",kredi_kart_musterileri!$A1503, "Attrited Customer")</f>
        <v>780276258</v>
      </c>
      <c r="D1503" s="81">
        <f>IF(kredi_kart_musterileri!$B1503="Existing Customer",kredi_kart_musterileri!$Q1503, "Attrited Customer")</f>
        <v>1452</v>
      </c>
      <c r="E1503" s="1"/>
    </row>
    <row r="1504" spans="1:5">
      <c r="A1504" s="12">
        <f>kredi_kart_musterileri!A1504</f>
        <v>789282333</v>
      </c>
      <c r="B1504" s="75" t="str">
        <f>kredi_kart_musterileri!B1504</f>
        <v>Existing Customer</v>
      </c>
      <c r="C1504" s="79">
        <f>IF(kredi_kart_musterileri!$B1504="Existing Customer",kredi_kart_musterileri!$A1504, "Attrited Customer")</f>
        <v>789282333</v>
      </c>
      <c r="D1504" s="81">
        <f>IF(kredi_kart_musterileri!$B1504="Existing Customer",kredi_kart_musterileri!$Q1504, "Attrited Customer")</f>
        <v>1355</v>
      </c>
      <c r="E1504" s="1"/>
    </row>
    <row r="1505" spans="1:5">
      <c r="A1505" s="12">
        <f>kredi_kart_musterileri!A1505</f>
        <v>811571733</v>
      </c>
      <c r="B1505" s="75" t="str">
        <f>kredi_kart_musterileri!B1505</f>
        <v>Existing Customer</v>
      </c>
      <c r="C1505" s="79">
        <f>IF(kredi_kart_musterileri!$B1505="Existing Customer",kredi_kart_musterileri!$A1505, "Attrited Customer")</f>
        <v>811571733</v>
      </c>
      <c r="D1505" s="81">
        <f>IF(kredi_kart_musterileri!$B1505="Existing Customer",kredi_kart_musterileri!$Q1505, "Attrited Customer")</f>
        <v>2625</v>
      </c>
      <c r="E1505" s="1"/>
    </row>
    <row r="1506" spans="1:5">
      <c r="A1506" s="12">
        <f>kredi_kart_musterileri!A1506</f>
        <v>709429533</v>
      </c>
      <c r="B1506" s="75" t="str">
        <f>kredi_kart_musterileri!B1506</f>
        <v>Existing Customer</v>
      </c>
      <c r="C1506" s="79">
        <f>IF(kredi_kart_musterileri!$B1506="Existing Customer",kredi_kart_musterileri!$A1506, "Attrited Customer")</f>
        <v>709429533</v>
      </c>
      <c r="D1506" s="81">
        <f>IF(kredi_kart_musterileri!$B1506="Existing Customer",kredi_kart_musterileri!$Q1506, "Attrited Customer")</f>
        <v>2047</v>
      </c>
      <c r="E1506" s="1"/>
    </row>
    <row r="1507" spans="1:5">
      <c r="A1507" s="12">
        <f>kredi_kart_musterileri!A1507</f>
        <v>715247508</v>
      </c>
      <c r="B1507" s="75" t="str">
        <f>kredi_kart_musterileri!B1507</f>
        <v>Existing Customer</v>
      </c>
      <c r="C1507" s="79">
        <f>IF(kredi_kart_musterileri!$B1507="Existing Customer",kredi_kart_musterileri!$A1507, "Attrited Customer")</f>
        <v>715247508</v>
      </c>
      <c r="D1507" s="81">
        <f>IF(kredi_kart_musterileri!$B1507="Existing Customer",kredi_kart_musterileri!$Q1507, "Attrited Customer")</f>
        <v>1712</v>
      </c>
      <c r="E1507" s="1"/>
    </row>
    <row r="1508" spans="1:5">
      <c r="A1508" s="12">
        <f>kredi_kart_musterileri!A1508</f>
        <v>718784358</v>
      </c>
      <c r="B1508" s="75" t="str">
        <f>kredi_kart_musterileri!B1508</f>
        <v>Existing Customer</v>
      </c>
      <c r="C1508" s="79">
        <f>IF(kredi_kart_musterileri!$B1508="Existing Customer",kredi_kart_musterileri!$A1508, "Attrited Customer")</f>
        <v>718784358</v>
      </c>
      <c r="D1508" s="81">
        <f>IF(kredi_kart_musterileri!$B1508="Existing Customer",kredi_kart_musterileri!$Q1508, "Attrited Customer")</f>
        <v>1969</v>
      </c>
      <c r="E1508" s="1"/>
    </row>
    <row r="1509" spans="1:5">
      <c r="A1509" s="12">
        <f>kredi_kart_musterileri!A1509</f>
        <v>751450008</v>
      </c>
      <c r="B1509" s="75" t="str">
        <f>kredi_kart_musterileri!B1509</f>
        <v>Existing Customer</v>
      </c>
      <c r="C1509" s="79">
        <f>IF(kredi_kart_musterileri!$B1509="Existing Customer",kredi_kart_musterileri!$A1509, "Attrited Customer")</f>
        <v>751450008</v>
      </c>
      <c r="D1509" s="81">
        <f>IF(kredi_kart_musterileri!$B1509="Existing Customer",kredi_kart_musterileri!$Q1509, "Attrited Customer")</f>
        <v>1720</v>
      </c>
      <c r="E1509" s="1"/>
    </row>
    <row r="1510" spans="1:5">
      <c r="A1510" s="12">
        <f>kredi_kart_musterileri!A1510</f>
        <v>719227233</v>
      </c>
      <c r="B1510" s="75" t="str">
        <f>kredi_kart_musterileri!B1510</f>
        <v>Existing Customer</v>
      </c>
      <c r="C1510" s="79">
        <f>IF(kredi_kart_musterileri!$B1510="Existing Customer",kredi_kart_musterileri!$A1510, "Attrited Customer")</f>
        <v>719227233</v>
      </c>
      <c r="D1510" s="81">
        <f>IF(kredi_kart_musterileri!$B1510="Existing Customer",kredi_kart_musterileri!$Q1510, "Attrited Customer")</f>
        <v>1954</v>
      </c>
      <c r="E1510" s="1"/>
    </row>
    <row r="1511" spans="1:5">
      <c r="A1511" s="12">
        <f>kredi_kart_musterileri!A1511</f>
        <v>711050058</v>
      </c>
      <c r="B1511" s="75" t="str">
        <f>kredi_kart_musterileri!B1511</f>
        <v>Existing Customer</v>
      </c>
      <c r="C1511" s="79">
        <f>IF(kredi_kart_musterileri!$B1511="Existing Customer",kredi_kart_musterileri!$A1511, "Attrited Customer")</f>
        <v>711050058</v>
      </c>
      <c r="D1511" s="81">
        <f>IF(kredi_kart_musterileri!$B1511="Existing Customer",kredi_kart_musterileri!$Q1511, "Attrited Customer")</f>
        <v>1644</v>
      </c>
      <c r="E1511" s="1"/>
    </row>
    <row r="1512" spans="1:5">
      <c r="A1512" s="12">
        <f>kredi_kart_musterileri!A1512</f>
        <v>779040408</v>
      </c>
      <c r="B1512" s="75" t="str">
        <f>kredi_kart_musterileri!B1512</f>
        <v>Existing Customer</v>
      </c>
      <c r="C1512" s="79">
        <f>IF(kredi_kart_musterileri!$B1512="Existing Customer",kredi_kart_musterileri!$A1512, "Attrited Customer")</f>
        <v>779040408</v>
      </c>
      <c r="D1512" s="81">
        <f>IF(kredi_kart_musterileri!$B1512="Existing Customer",kredi_kart_musterileri!$Q1512, "Attrited Customer")</f>
        <v>1478</v>
      </c>
      <c r="E1512" s="1"/>
    </row>
    <row r="1513" spans="1:5">
      <c r="A1513" s="12">
        <f>kredi_kart_musterileri!A1513</f>
        <v>714024858</v>
      </c>
      <c r="B1513" s="75" t="str">
        <f>kredi_kart_musterileri!B1513</f>
        <v>Existing Customer</v>
      </c>
      <c r="C1513" s="79">
        <f>IF(kredi_kart_musterileri!$B1513="Existing Customer",kredi_kart_musterileri!$A1513, "Attrited Customer")</f>
        <v>714024858</v>
      </c>
      <c r="D1513" s="81">
        <f>IF(kredi_kart_musterileri!$B1513="Existing Customer",kredi_kart_musterileri!$Q1513, "Attrited Customer")</f>
        <v>1739</v>
      </c>
      <c r="E1513" s="1"/>
    </row>
    <row r="1514" spans="1:5">
      <c r="A1514" s="12">
        <f>kredi_kart_musterileri!A1514</f>
        <v>789849108</v>
      </c>
      <c r="B1514" s="75" t="str">
        <f>kredi_kart_musterileri!B1514</f>
        <v>Existing Customer</v>
      </c>
      <c r="C1514" s="79">
        <f>IF(kredi_kart_musterileri!$B1514="Existing Customer",kredi_kart_musterileri!$A1514, "Attrited Customer")</f>
        <v>789849108</v>
      </c>
      <c r="D1514" s="81">
        <f>IF(kredi_kart_musterileri!$B1514="Existing Customer",kredi_kart_musterileri!$Q1514, "Attrited Customer")</f>
        <v>2290</v>
      </c>
      <c r="E1514" s="1"/>
    </row>
    <row r="1515" spans="1:5">
      <c r="A1515" s="12">
        <f>kredi_kart_musterileri!A1515</f>
        <v>710391258</v>
      </c>
      <c r="B1515" s="75" t="str">
        <f>kredi_kart_musterileri!B1515</f>
        <v>Existing Customer</v>
      </c>
      <c r="C1515" s="79">
        <f>IF(kredi_kart_musterileri!$B1515="Existing Customer",kredi_kart_musterileri!$A1515, "Attrited Customer")</f>
        <v>710391258</v>
      </c>
      <c r="D1515" s="81">
        <f>IF(kredi_kart_musterileri!$B1515="Existing Customer",kredi_kart_musterileri!$Q1515, "Attrited Customer")</f>
        <v>2147</v>
      </c>
      <c r="E1515" s="1"/>
    </row>
    <row r="1516" spans="1:5">
      <c r="A1516" s="12">
        <f>kredi_kart_musterileri!A1516</f>
        <v>718830183</v>
      </c>
      <c r="B1516" s="75" t="str">
        <f>kredi_kart_musterileri!B1516</f>
        <v>Existing Customer</v>
      </c>
      <c r="C1516" s="79">
        <f>IF(kredi_kart_musterileri!$B1516="Existing Customer",kredi_kart_musterileri!$A1516, "Attrited Customer")</f>
        <v>718830183</v>
      </c>
      <c r="D1516" s="81">
        <f>IF(kredi_kart_musterileri!$B1516="Existing Customer",kredi_kart_musterileri!$Q1516, "Attrited Customer")</f>
        <v>1339</v>
      </c>
      <c r="E1516" s="1"/>
    </row>
    <row r="1517" spans="1:5">
      <c r="A1517" s="12">
        <f>kredi_kart_musterileri!A1517</f>
        <v>779696883</v>
      </c>
      <c r="B1517" s="75" t="str">
        <f>kredi_kart_musterileri!B1517</f>
        <v>Existing Customer</v>
      </c>
      <c r="C1517" s="79">
        <f>IF(kredi_kart_musterileri!$B1517="Existing Customer",kredi_kart_musterileri!$A1517, "Attrited Customer")</f>
        <v>779696883</v>
      </c>
      <c r="D1517" s="81">
        <f>IF(kredi_kart_musterileri!$B1517="Existing Customer",kredi_kart_musterileri!$Q1517, "Attrited Customer")</f>
        <v>1825</v>
      </c>
      <c r="E1517" s="1"/>
    </row>
    <row r="1518" spans="1:5">
      <c r="A1518" s="12">
        <f>kredi_kart_musterileri!A1518</f>
        <v>719249733</v>
      </c>
      <c r="B1518" s="75" t="str">
        <f>kredi_kart_musterileri!B1518</f>
        <v>Existing Customer</v>
      </c>
      <c r="C1518" s="79">
        <f>IF(kredi_kart_musterileri!$B1518="Existing Customer",kredi_kart_musterileri!$A1518, "Attrited Customer")</f>
        <v>719249733</v>
      </c>
      <c r="D1518" s="81">
        <f>IF(kredi_kart_musterileri!$B1518="Existing Customer",kredi_kart_musterileri!$Q1518, "Attrited Customer")</f>
        <v>1676</v>
      </c>
      <c r="E1518" s="1"/>
    </row>
    <row r="1519" spans="1:5">
      <c r="A1519" s="12">
        <f>kredi_kart_musterileri!A1519</f>
        <v>737971833</v>
      </c>
      <c r="B1519" s="75" t="str">
        <f>kredi_kart_musterileri!B1519</f>
        <v>Existing Customer</v>
      </c>
      <c r="C1519" s="79">
        <f>IF(kredi_kart_musterileri!$B1519="Existing Customer",kredi_kart_musterileri!$A1519, "Attrited Customer")</f>
        <v>737971833</v>
      </c>
      <c r="D1519" s="81">
        <f>IF(kredi_kart_musterileri!$B1519="Existing Customer",kredi_kart_musterileri!$Q1519, "Attrited Customer")</f>
        <v>2503</v>
      </c>
      <c r="E1519" s="1"/>
    </row>
    <row r="1520" spans="1:5">
      <c r="A1520" s="12">
        <f>kredi_kart_musterileri!A1520</f>
        <v>772468983</v>
      </c>
      <c r="B1520" s="75" t="str">
        <f>kredi_kart_musterileri!B1520</f>
        <v>Existing Customer</v>
      </c>
      <c r="C1520" s="79">
        <f>IF(kredi_kart_musterileri!$B1520="Existing Customer",kredi_kart_musterileri!$A1520, "Attrited Customer")</f>
        <v>772468983</v>
      </c>
      <c r="D1520" s="81">
        <f>IF(kredi_kart_musterileri!$B1520="Existing Customer",kredi_kart_musterileri!$Q1520, "Attrited Customer")</f>
        <v>1946</v>
      </c>
      <c r="E1520" s="1"/>
    </row>
    <row r="1521" spans="1:5">
      <c r="A1521" s="12">
        <f>kredi_kart_musterileri!A1521</f>
        <v>710990283</v>
      </c>
      <c r="B1521" s="75" t="str">
        <f>kredi_kart_musterileri!B1521</f>
        <v>Existing Customer</v>
      </c>
      <c r="C1521" s="79">
        <f>IF(kredi_kart_musterileri!$B1521="Existing Customer",kredi_kart_musterileri!$A1521, "Attrited Customer")</f>
        <v>710990283</v>
      </c>
      <c r="D1521" s="81">
        <f>IF(kredi_kart_musterileri!$B1521="Existing Customer",kredi_kart_musterileri!$Q1521, "Attrited Customer")</f>
        <v>1839</v>
      </c>
      <c r="E1521" s="1"/>
    </row>
    <row r="1522" spans="1:5">
      <c r="A1522" s="12">
        <f>kredi_kart_musterileri!A1522</f>
        <v>808750458</v>
      </c>
      <c r="B1522" s="75" t="str">
        <f>kredi_kart_musterileri!B1522</f>
        <v>Existing Customer</v>
      </c>
      <c r="C1522" s="79">
        <f>IF(kredi_kart_musterileri!$B1522="Existing Customer",kredi_kart_musterileri!$A1522, "Attrited Customer")</f>
        <v>808750458</v>
      </c>
      <c r="D1522" s="81">
        <f>IF(kredi_kart_musterileri!$B1522="Existing Customer",kredi_kart_musterileri!$Q1522, "Attrited Customer")</f>
        <v>2192</v>
      </c>
      <c r="E1522" s="1"/>
    </row>
    <row r="1523" spans="1:5">
      <c r="A1523" s="12">
        <f>kredi_kart_musterileri!A1523</f>
        <v>719692983</v>
      </c>
      <c r="B1523" s="75" t="str">
        <f>kredi_kart_musterileri!B1523</f>
        <v>Existing Customer</v>
      </c>
      <c r="C1523" s="79">
        <f>IF(kredi_kart_musterileri!$B1523="Existing Customer",kredi_kart_musterileri!$A1523, "Attrited Customer")</f>
        <v>719692983</v>
      </c>
      <c r="D1523" s="81">
        <f>IF(kredi_kart_musterileri!$B1523="Existing Customer",kredi_kart_musterileri!$Q1523, "Attrited Customer")</f>
        <v>2747</v>
      </c>
      <c r="E1523" s="1"/>
    </row>
    <row r="1524" spans="1:5">
      <c r="A1524" s="12">
        <f>kredi_kart_musterileri!A1524</f>
        <v>719125158</v>
      </c>
      <c r="B1524" s="75" t="str">
        <f>kredi_kart_musterileri!B1524</f>
        <v>Existing Customer</v>
      </c>
      <c r="C1524" s="79">
        <f>IF(kredi_kart_musterileri!$B1524="Existing Customer",kredi_kart_musterileri!$A1524, "Attrited Customer")</f>
        <v>719125158</v>
      </c>
      <c r="D1524" s="81">
        <f>IF(kredi_kart_musterileri!$B1524="Existing Customer",kredi_kart_musterileri!$Q1524, "Attrited Customer")</f>
        <v>2685</v>
      </c>
      <c r="E1524" s="1"/>
    </row>
    <row r="1525" spans="1:5">
      <c r="A1525" s="12">
        <f>kredi_kart_musterileri!A1525</f>
        <v>787509408</v>
      </c>
      <c r="B1525" s="75" t="str">
        <f>kredi_kart_musterileri!B1525</f>
        <v>Existing Customer</v>
      </c>
      <c r="C1525" s="79">
        <f>IF(kredi_kart_musterileri!$B1525="Existing Customer",kredi_kart_musterileri!$A1525, "Attrited Customer")</f>
        <v>787509408</v>
      </c>
      <c r="D1525" s="81">
        <f>IF(kredi_kart_musterileri!$B1525="Existing Customer",kredi_kart_musterileri!$Q1525, "Attrited Customer")</f>
        <v>2595</v>
      </c>
      <c r="E1525" s="1"/>
    </row>
    <row r="1526" spans="1:5">
      <c r="A1526" s="12">
        <f>kredi_kart_musterileri!A1526</f>
        <v>719206308</v>
      </c>
      <c r="B1526" s="75" t="str">
        <f>kredi_kart_musterileri!B1526</f>
        <v>Existing Customer</v>
      </c>
      <c r="C1526" s="79">
        <f>IF(kredi_kart_musterileri!$B1526="Existing Customer",kredi_kart_musterileri!$A1526, "Attrited Customer")</f>
        <v>719206308</v>
      </c>
      <c r="D1526" s="81">
        <f>IF(kredi_kart_musterileri!$B1526="Existing Customer",kredi_kart_musterileri!$Q1526, "Attrited Customer")</f>
        <v>1657</v>
      </c>
      <c r="E1526" s="1"/>
    </row>
    <row r="1527" spans="1:5">
      <c r="A1527" s="12">
        <f>kredi_kart_musterileri!A1527</f>
        <v>717141858</v>
      </c>
      <c r="B1527" s="75" t="str">
        <f>kredi_kart_musterileri!B1527</f>
        <v>Existing Customer</v>
      </c>
      <c r="C1527" s="79">
        <f>IF(kredi_kart_musterileri!$B1527="Existing Customer",kredi_kart_musterileri!$A1527, "Attrited Customer")</f>
        <v>717141858</v>
      </c>
      <c r="D1527" s="81">
        <f>IF(kredi_kart_musterileri!$B1527="Existing Customer",kredi_kart_musterileri!$Q1527, "Attrited Customer")</f>
        <v>3151</v>
      </c>
      <c r="E1527" s="1"/>
    </row>
    <row r="1528" spans="1:5">
      <c r="A1528" s="12">
        <f>kredi_kart_musterileri!A1528</f>
        <v>713172408</v>
      </c>
      <c r="B1528" s="75" t="str">
        <f>kredi_kart_musterileri!B1528</f>
        <v>Existing Customer</v>
      </c>
      <c r="C1528" s="79">
        <f>IF(kredi_kart_musterileri!$B1528="Existing Customer",kredi_kart_musterileri!$A1528, "Attrited Customer")</f>
        <v>713172408</v>
      </c>
      <c r="D1528" s="81">
        <f>IF(kredi_kart_musterileri!$B1528="Existing Customer",kredi_kart_musterileri!$Q1528, "Attrited Customer")</f>
        <v>1440</v>
      </c>
      <c r="E1528" s="1"/>
    </row>
    <row r="1529" spans="1:5">
      <c r="A1529" s="12">
        <f>kredi_kart_musterileri!A1529</f>
        <v>720314583</v>
      </c>
      <c r="B1529" s="75" t="str">
        <f>kredi_kart_musterileri!B1529</f>
        <v>Existing Customer</v>
      </c>
      <c r="C1529" s="79">
        <f>IF(kredi_kart_musterileri!$B1529="Existing Customer",kredi_kart_musterileri!$A1529, "Attrited Customer")</f>
        <v>720314583</v>
      </c>
      <c r="D1529" s="81">
        <f>IF(kredi_kart_musterileri!$B1529="Existing Customer",kredi_kart_musterileri!$Q1529, "Attrited Customer")</f>
        <v>1273</v>
      </c>
      <c r="E1529" s="1"/>
    </row>
    <row r="1530" spans="1:5">
      <c r="A1530" s="12">
        <f>kredi_kart_musterileri!A1530</f>
        <v>708347583</v>
      </c>
      <c r="B1530" s="75" t="str">
        <f>kredi_kart_musterileri!B1530</f>
        <v>Existing Customer</v>
      </c>
      <c r="C1530" s="79">
        <f>IF(kredi_kart_musterileri!$B1530="Existing Customer",kredi_kart_musterileri!$A1530, "Attrited Customer")</f>
        <v>708347583</v>
      </c>
      <c r="D1530" s="81">
        <f>IF(kredi_kart_musterileri!$B1530="Existing Customer",kredi_kart_musterileri!$Q1530, "Attrited Customer")</f>
        <v>1804</v>
      </c>
      <c r="E1530" s="1"/>
    </row>
    <row r="1531" spans="1:5">
      <c r="A1531" s="12">
        <f>kredi_kart_musterileri!A1531</f>
        <v>711006783</v>
      </c>
      <c r="B1531" s="75" t="str">
        <f>kredi_kart_musterileri!B1531</f>
        <v>Existing Customer</v>
      </c>
      <c r="C1531" s="79">
        <f>IF(kredi_kart_musterileri!$B1531="Existing Customer",kredi_kart_musterileri!$A1531, "Attrited Customer")</f>
        <v>711006783</v>
      </c>
      <c r="D1531" s="81">
        <f>IF(kredi_kart_musterileri!$B1531="Existing Customer",kredi_kart_musterileri!$Q1531, "Attrited Customer")</f>
        <v>1200</v>
      </c>
      <c r="E1531" s="1"/>
    </row>
    <row r="1532" spans="1:5">
      <c r="A1532" s="12">
        <f>kredi_kart_musterileri!A1532</f>
        <v>718274283</v>
      </c>
      <c r="B1532" s="75" t="str">
        <f>kredi_kart_musterileri!B1532</f>
        <v>Existing Customer</v>
      </c>
      <c r="C1532" s="79">
        <f>IF(kredi_kart_musterileri!$B1532="Existing Customer",kredi_kart_musterileri!$A1532, "Attrited Customer")</f>
        <v>718274283</v>
      </c>
      <c r="D1532" s="81">
        <f>IF(kredi_kart_musterileri!$B1532="Existing Customer",kredi_kart_musterileri!$Q1532, "Attrited Customer")</f>
        <v>2469</v>
      </c>
      <c r="E1532" s="1"/>
    </row>
    <row r="1533" spans="1:5">
      <c r="A1533" s="12">
        <f>kredi_kart_musterileri!A1533</f>
        <v>803977008</v>
      </c>
      <c r="B1533" s="75" t="str">
        <f>kredi_kart_musterileri!B1533</f>
        <v>Existing Customer</v>
      </c>
      <c r="C1533" s="79">
        <f>IF(kredi_kart_musterileri!$B1533="Existing Customer",kredi_kart_musterileri!$A1533, "Attrited Customer")</f>
        <v>803977008</v>
      </c>
      <c r="D1533" s="81">
        <f>IF(kredi_kart_musterileri!$B1533="Existing Customer",kredi_kart_musterileri!$Q1533, "Attrited Customer")</f>
        <v>1715</v>
      </c>
      <c r="E1533" s="1"/>
    </row>
    <row r="1534" spans="1:5">
      <c r="A1534" s="12">
        <f>kredi_kart_musterileri!A1534</f>
        <v>715216908</v>
      </c>
      <c r="B1534" s="75" t="str">
        <f>kredi_kart_musterileri!B1534</f>
        <v>Existing Customer</v>
      </c>
      <c r="C1534" s="79">
        <f>IF(kredi_kart_musterileri!$B1534="Existing Customer",kredi_kart_musterileri!$A1534, "Attrited Customer")</f>
        <v>715216908</v>
      </c>
      <c r="D1534" s="81">
        <f>IF(kredi_kart_musterileri!$B1534="Existing Customer",kredi_kart_musterileri!$Q1534, "Attrited Customer")</f>
        <v>1486</v>
      </c>
      <c r="E1534" s="1"/>
    </row>
    <row r="1535" spans="1:5">
      <c r="A1535" s="12">
        <f>kredi_kart_musterileri!A1535</f>
        <v>779611008</v>
      </c>
      <c r="B1535" s="75" t="str">
        <f>kredi_kart_musterileri!B1535</f>
        <v>Existing Customer</v>
      </c>
      <c r="C1535" s="79">
        <f>IF(kredi_kart_musterileri!$B1535="Existing Customer",kredi_kart_musterileri!$A1535, "Attrited Customer")</f>
        <v>779611008</v>
      </c>
      <c r="D1535" s="81">
        <f>IF(kredi_kart_musterileri!$B1535="Existing Customer",kredi_kart_musterileri!$Q1535, "Attrited Customer")</f>
        <v>1885</v>
      </c>
      <c r="E1535" s="1"/>
    </row>
    <row r="1536" spans="1:5">
      <c r="A1536" s="12">
        <f>kredi_kart_musterileri!A1536</f>
        <v>811467708</v>
      </c>
      <c r="B1536" s="75" t="str">
        <f>kredi_kart_musterileri!B1536</f>
        <v>Existing Customer</v>
      </c>
      <c r="C1536" s="79">
        <f>IF(kredi_kart_musterileri!$B1536="Existing Customer",kredi_kart_musterileri!$A1536, "Attrited Customer")</f>
        <v>811467708</v>
      </c>
      <c r="D1536" s="81">
        <f>IF(kredi_kart_musterileri!$B1536="Existing Customer",kredi_kart_musterileri!$Q1536, "Attrited Customer")</f>
        <v>2390</v>
      </c>
      <c r="E1536" s="1"/>
    </row>
    <row r="1537" spans="1:5">
      <c r="A1537" s="12">
        <f>kredi_kart_musterileri!A1537</f>
        <v>812597508</v>
      </c>
      <c r="B1537" s="75" t="str">
        <f>kredi_kart_musterileri!B1537</f>
        <v>Existing Customer</v>
      </c>
      <c r="C1537" s="79">
        <f>IF(kredi_kart_musterileri!$B1537="Existing Customer",kredi_kart_musterileri!$A1537, "Attrited Customer")</f>
        <v>812597508</v>
      </c>
      <c r="D1537" s="81">
        <f>IF(kredi_kart_musterileri!$B1537="Existing Customer",kredi_kart_musterileri!$Q1537, "Attrited Customer")</f>
        <v>2153</v>
      </c>
      <c r="E1537" s="1"/>
    </row>
    <row r="1538" spans="1:5">
      <c r="A1538" s="12">
        <f>kredi_kart_musterileri!A1538</f>
        <v>718651083</v>
      </c>
      <c r="B1538" s="75" t="str">
        <f>kredi_kart_musterileri!B1538</f>
        <v>Existing Customer</v>
      </c>
      <c r="C1538" s="79">
        <f>IF(kredi_kart_musterileri!$B1538="Existing Customer",kredi_kart_musterileri!$A1538, "Attrited Customer")</f>
        <v>718651083</v>
      </c>
      <c r="D1538" s="81">
        <f>IF(kredi_kart_musterileri!$B1538="Existing Customer",kredi_kart_musterileri!$Q1538, "Attrited Customer")</f>
        <v>2461</v>
      </c>
      <c r="E1538" s="1"/>
    </row>
    <row r="1539" spans="1:5">
      <c r="A1539" s="12">
        <f>kredi_kart_musterileri!A1539</f>
        <v>708577308</v>
      </c>
      <c r="B1539" s="75" t="str">
        <f>kredi_kart_musterileri!B1539</f>
        <v>Existing Customer</v>
      </c>
      <c r="C1539" s="79">
        <f>IF(kredi_kart_musterileri!$B1539="Existing Customer",kredi_kart_musterileri!$A1539, "Attrited Customer")</f>
        <v>708577308</v>
      </c>
      <c r="D1539" s="81">
        <f>IF(kredi_kart_musterileri!$B1539="Existing Customer",kredi_kart_musterileri!$Q1539, "Attrited Customer")</f>
        <v>1569</v>
      </c>
      <c r="E1539" s="1"/>
    </row>
    <row r="1540" spans="1:5">
      <c r="A1540" s="12">
        <f>kredi_kart_musterileri!A1540</f>
        <v>813990483</v>
      </c>
      <c r="B1540" s="75" t="str">
        <f>kredi_kart_musterileri!B1540</f>
        <v>Existing Customer</v>
      </c>
      <c r="C1540" s="79">
        <f>IF(kredi_kart_musterileri!$B1540="Existing Customer",kredi_kart_musterileri!$A1540, "Attrited Customer")</f>
        <v>813990483</v>
      </c>
      <c r="D1540" s="81">
        <f>IF(kredi_kart_musterileri!$B1540="Existing Customer",kredi_kart_musterileri!$Q1540, "Attrited Customer")</f>
        <v>1662</v>
      </c>
      <c r="E1540" s="1"/>
    </row>
    <row r="1541" spans="1:5">
      <c r="A1541" s="12">
        <f>kredi_kart_musterileri!A1541</f>
        <v>816319008</v>
      </c>
      <c r="B1541" s="75" t="str">
        <f>kredi_kart_musterileri!B1541</f>
        <v>Existing Customer</v>
      </c>
      <c r="C1541" s="79">
        <f>IF(kredi_kart_musterileri!$B1541="Existing Customer",kredi_kart_musterileri!$A1541, "Attrited Customer")</f>
        <v>816319008</v>
      </c>
      <c r="D1541" s="81">
        <f>IF(kredi_kart_musterileri!$B1541="Existing Customer",kredi_kart_musterileri!$Q1541, "Attrited Customer")</f>
        <v>1901</v>
      </c>
      <c r="E1541" s="1"/>
    </row>
    <row r="1542" spans="1:5">
      <c r="A1542" s="12">
        <f>kredi_kart_musterileri!A1542</f>
        <v>789627258</v>
      </c>
      <c r="B1542" s="75" t="str">
        <f>kredi_kart_musterileri!B1542</f>
        <v>Existing Customer</v>
      </c>
      <c r="C1542" s="79">
        <f>IF(kredi_kart_musterileri!$B1542="Existing Customer",kredi_kart_musterileri!$A1542, "Attrited Customer")</f>
        <v>789627258</v>
      </c>
      <c r="D1542" s="81">
        <f>IF(kredi_kart_musterileri!$B1542="Existing Customer",kredi_kart_musterileri!$Q1542, "Attrited Customer")</f>
        <v>2498</v>
      </c>
      <c r="E1542" s="1"/>
    </row>
    <row r="1543" spans="1:5">
      <c r="A1543" s="12">
        <f>kredi_kart_musterileri!A1543</f>
        <v>713346558</v>
      </c>
      <c r="B1543" s="75" t="str">
        <f>kredi_kart_musterileri!B1543</f>
        <v>Existing Customer</v>
      </c>
      <c r="C1543" s="79">
        <f>IF(kredi_kart_musterileri!$B1543="Existing Customer",kredi_kart_musterileri!$A1543, "Attrited Customer")</f>
        <v>713346558</v>
      </c>
      <c r="D1543" s="81">
        <f>IF(kredi_kart_musterileri!$B1543="Existing Customer",kredi_kart_musterileri!$Q1543, "Attrited Customer")</f>
        <v>1900</v>
      </c>
      <c r="E1543" s="1"/>
    </row>
    <row r="1544" spans="1:5">
      <c r="A1544" s="12">
        <f>kredi_kart_musterileri!A1544</f>
        <v>708744933</v>
      </c>
      <c r="B1544" s="75" t="str">
        <f>kredi_kart_musterileri!B1544</f>
        <v>Existing Customer</v>
      </c>
      <c r="C1544" s="79">
        <f>IF(kredi_kart_musterileri!$B1544="Existing Customer",kredi_kart_musterileri!$A1544, "Attrited Customer")</f>
        <v>708744933</v>
      </c>
      <c r="D1544" s="81">
        <f>IF(kredi_kart_musterileri!$B1544="Existing Customer",kredi_kart_musterileri!$Q1544, "Attrited Customer")</f>
        <v>1859</v>
      </c>
      <c r="E1544" s="1"/>
    </row>
    <row r="1545" spans="1:5">
      <c r="A1545" s="12">
        <f>kredi_kart_musterileri!A1545</f>
        <v>708828258</v>
      </c>
      <c r="B1545" s="75" t="str">
        <f>kredi_kart_musterileri!B1545</f>
        <v>Existing Customer</v>
      </c>
      <c r="C1545" s="79">
        <f>IF(kredi_kart_musterileri!$B1545="Existing Customer",kredi_kart_musterileri!$A1545, "Attrited Customer")</f>
        <v>708828258</v>
      </c>
      <c r="D1545" s="81">
        <f>IF(kredi_kart_musterileri!$B1545="Existing Customer",kredi_kart_musterileri!$Q1545, "Attrited Customer")</f>
        <v>1327</v>
      </c>
      <c r="E1545" s="1"/>
    </row>
    <row r="1546" spans="1:5">
      <c r="A1546" s="12">
        <f>kredi_kart_musterileri!A1546</f>
        <v>713511108</v>
      </c>
      <c r="B1546" s="75" t="str">
        <f>kredi_kart_musterileri!B1546</f>
        <v>Existing Customer</v>
      </c>
      <c r="C1546" s="79">
        <f>IF(kredi_kart_musterileri!$B1546="Existing Customer",kredi_kart_musterileri!$A1546, "Attrited Customer")</f>
        <v>713511108</v>
      </c>
      <c r="D1546" s="81">
        <f>IF(kredi_kart_musterileri!$B1546="Existing Customer",kredi_kart_musterileri!$Q1546, "Attrited Customer")</f>
        <v>1397</v>
      </c>
      <c r="E1546" s="1"/>
    </row>
    <row r="1547" spans="1:5">
      <c r="A1547" s="12">
        <f>kredi_kart_musterileri!A1547</f>
        <v>710208633</v>
      </c>
      <c r="B1547" s="75" t="str">
        <f>kredi_kart_musterileri!B1547</f>
        <v>Existing Customer</v>
      </c>
      <c r="C1547" s="79">
        <f>IF(kredi_kart_musterileri!$B1547="Existing Customer",kredi_kart_musterileri!$A1547, "Attrited Customer")</f>
        <v>710208633</v>
      </c>
      <c r="D1547" s="81">
        <f>IF(kredi_kart_musterileri!$B1547="Existing Customer",kredi_kart_musterileri!$Q1547, "Attrited Customer")</f>
        <v>1773</v>
      </c>
      <c r="E1547" s="1"/>
    </row>
    <row r="1548" spans="1:5">
      <c r="A1548" s="12">
        <f>kredi_kart_musterileri!A1548</f>
        <v>824165658</v>
      </c>
      <c r="B1548" s="75" t="str">
        <f>kredi_kart_musterileri!B1548</f>
        <v>Existing Customer</v>
      </c>
      <c r="C1548" s="79">
        <f>IF(kredi_kart_musterileri!$B1548="Existing Customer",kredi_kart_musterileri!$A1548, "Attrited Customer")</f>
        <v>824165658</v>
      </c>
      <c r="D1548" s="81">
        <f>IF(kredi_kart_musterileri!$B1548="Existing Customer",kredi_kart_musterileri!$Q1548, "Attrited Customer")</f>
        <v>1388</v>
      </c>
      <c r="E1548" s="1"/>
    </row>
    <row r="1549" spans="1:5">
      <c r="A1549" s="12">
        <f>kredi_kart_musterileri!A1549</f>
        <v>826513233</v>
      </c>
      <c r="B1549" s="75" t="str">
        <f>kredi_kart_musterileri!B1549</f>
        <v>Existing Customer</v>
      </c>
      <c r="C1549" s="79">
        <f>IF(kredi_kart_musterileri!$B1549="Existing Customer",kredi_kart_musterileri!$A1549, "Attrited Customer")</f>
        <v>826513233</v>
      </c>
      <c r="D1549" s="81">
        <f>IF(kredi_kart_musterileri!$B1549="Existing Customer",kredi_kart_musterileri!$Q1549, "Attrited Customer")</f>
        <v>2069</v>
      </c>
      <c r="E1549" s="1"/>
    </row>
    <row r="1550" spans="1:5">
      <c r="A1550" s="12">
        <f>kredi_kart_musterileri!A1550</f>
        <v>788789658</v>
      </c>
      <c r="B1550" s="75" t="str">
        <f>kredi_kart_musterileri!B1550</f>
        <v>Existing Customer</v>
      </c>
      <c r="C1550" s="79">
        <f>IF(kredi_kart_musterileri!$B1550="Existing Customer",kredi_kart_musterileri!$A1550, "Attrited Customer")</f>
        <v>788789658</v>
      </c>
      <c r="D1550" s="81">
        <f>IF(kredi_kart_musterileri!$B1550="Existing Customer",kredi_kart_musterileri!$Q1550, "Attrited Customer")</f>
        <v>1471</v>
      </c>
      <c r="E1550" s="1"/>
    </row>
    <row r="1551" spans="1:5">
      <c r="A1551" s="12">
        <f>kredi_kart_musterileri!A1551</f>
        <v>717837858</v>
      </c>
      <c r="B1551" s="75" t="str">
        <f>kredi_kart_musterileri!B1551</f>
        <v>Existing Customer</v>
      </c>
      <c r="C1551" s="79">
        <f>IF(kredi_kart_musterileri!$B1551="Existing Customer",kredi_kart_musterileri!$A1551, "Attrited Customer")</f>
        <v>717837858</v>
      </c>
      <c r="D1551" s="81">
        <f>IF(kredi_kart_musterileri!$B1551="Existing Customer",kredi_kart_musterileri!$Q1551, "Attrited Customer")</f>
        <v>2902</v>
      </c>
      <c r="E1551" s="1"/>
    </row>
    <row r="1552" spans="1:5">
      <c r="A1552" s="12">
        <f>kredi_kart_musterileri!A1552</f>
        <v>709382958</v>
      </c>
      <c r="B1552" s="75" t="str">
        <f>kredi_kart_musterileri!B1552</f>
        <v>Existing Customer</v>
      </c>
      <c r="C1552" s="79">
        <f>IF(kredi_kart_musterileri!$B1552="Existing Customer",kredi_kart_musterileri!$A1552, "Attrited Customer")</f>
        <v>709382958</v>
      </c>
      <c r="D1552" s="81">
        <f>IF(kredi_kart_musterileri!$B1552="Existing Customer",kredi_kart_musterileri!$Q1552, "Attrited Customer")</f>
        <v>1017</v>
      </c>
      <c r="E1552" s="1"/>
    </row>
    <row r="1553" spans="1:5">
      <c r="A1553" s="12">
        <f>kredi_kart_musterileri!A1553</f>
        <v>716253858</v>
      </c>
      <c r="B1553" s="75" t="str">
        <f>kredi_kart_musterileri!B1553</f>
        <v>Existing Customer</v>
      </c>
      <c r="C1553" s="79">
        <f>IF(kredi_kart_musterileri!$B1553="Existing Customer",kredi_kart_musterileri!$A1553, "Attrited Customer")</f>
        <v>716253858</v>
      </c>
      <c r="D1553" s="81">
        <f>IF(kredi_kart_musterileri!$B1553="Existing Customer",kredi_kart_musterileri!$Q1553, "Attrited Customer")</f>
        <v>1740</v>
      </c>
      <c r="E1553" s="1"/>
    </row>
    <row r="1554" spans="1:5">
      <c r="A1554" s="12">
        <f>kredi_kart_musterileri!A1554</f>
        <v>713725683</v>
      </c>
      <c r="B1554" s="75" t="str">
        <f>kredi_kart_musterileri!B1554</f>
        <v>Existing Customer</v>
      </c>
      <c r="C1554" s="79">
        <f>IF(kredi_kart_musterileri!$B1554="Existing Customer",kredi_kart_musterileri!$A1554, "Attrited Customer")</f>
        <v>713725683</v>
      </c>
      <c r="D1554" s="81">
        <f>IF(kredi_kart_musterileri!$B1554="Existing Customer",kredi_kart_musterileri!$Q1554, "Attrited Customer")</f>
        <v>2614</v>
      </c>
      <c r="E1554" s="1"/>
    </row>
    <row r="1555" spans="1:5">
      <c r="A1555" s="12">
        <f>kredi_kart_musterileri!A1555</f>
        <v>710364258</v>
      </c>
      <c r="B1555" s="75" t="str">
        <f>kredi_kart_musterileri!B1555</f>
        <v>Existing Customer</v>
      </c>
      <c r="C1555" s="79">
        <f>IF(kredi_kart_musterileri!$B1555="Existing Customer",kredi_kart_musterileri!$A1555, "Attrited Customer")</f>
        <v>710364258</v>
      </c>
      <c r="D1555" s="81">
        <f>IF(kredi_kart_musterileri!$B1555="Existing Customer",kredi_kart_musterileri!$Q1555, "Attrited Customer")</f>
        <v>2135</v>
      </c>
      <c r="E1555" s="1"/>
    </row>
    <row r="1556" spans="1:5">
      <c r="A1556" s="12">
        <f>kredi_kart_musterileri!A1556</f>
        <v>816033783</v>
      </c>
      <c r="B1556" s="75" t="str">
        <f>kredi_kart_musterileri!B1556</f>
        <v>Existing Customer</v>
      </c>
      <c r="C1556" s="79">
        <f>IF(kredi_kart_musterileri!$B1556="Existing Customer",kredi_kart_musterileri!$A1556, "Attrited Customer")</f>
        <v>816033783</v>
      </c>
      <c r="D1556" s="81">
        <f>IF(kredi_kart_musterileri!$B1556="Existing Customer",kredi_kart_musterileri!$Q1556, "Attrited Customer")</f>
        <v>2099</v>
      </c>
      <c r="E1556" s="1"/>
    </row>
    <row r="1557" spans="1:5">
      <c r="A1557" s="12">
        <f>kredi_kart_musterileri!A1557</f>
        <v>715065483</v>
      </c>
      <c r="B1557" s="75" t="str">
        <f>kredi_kart_musterileri!B1557</f>
        <v>Existing Customer</v>
      </c>
      <c r="C1557" s="79">
        <f>IF(kredi_kart_musterileri!$B1557="Existing Customer",kredi_kart_musterileri!$A1557, "Attrited Customer")</f>
        <v>715065483</v>
      </c>
      <c r="D1557" s="81">
        <f>IF(kredi_kart_musterileri!$B1557="Existing Customer",kredi_kart_musterileri!$Q1557, "Attrited Customer")</f>
        <v>1914</v>
      </c>
      <c r="E1557" s="1"/>
    </row>
    <row r="1558" spans="1:5">
      <c r="A1558" s="12">
        <f>kredi_kart_musterileri!A1558</f>
        <v>718751133</v>
      </c>
      <c r="B1558" s="75" t="str">
        <f>kredi_kart_musterileri!B1558</f>
        <v>Existing Customer</v>
      </c>
      <c r="C1558" s="79">
        <f>IF(kredi_kart_musterileri!$B1558="Existing Customer",kredi_kart_musterileri!$A1558, "Attrited Customer")</f>
        <v>718751133</v>
      </c>
      <c r="D1558" s="81">
        <f>IF(kredi_kart_musterileri!$B1558="Existing Customer",kredi_kart_musterileri!$Q1558, "Attrited Customer")</f>
        <v>1670</v>
      </c>
      <c r="E1558" s="1"/>
    </row>
    <row r="1559" spans="1:5">
      <c r="A1559" s="12">
        <f>kredi_kart_musterileri!A1559</f>
        <v>713983308</v>
      </c>
      <c r="B1559" s="75" t="str">
        <f>kredi_kart_musterileri!B1559</f>
        <v>Existing Customer</v>
      </c>
      <c r="C1559" s="79">
        <f>IF(kredi_kart_musterileri!$B1559="Existing Customer",kredi_kart_musterileri!$A1559, "Attrited Customer")</f>
        <v>713983308</v>
      </c>
      <c r="D1559" s="81">
        <f>IF(kredi_kart_musterileri!$B1559="Existing Customer",kredi_kart_musterileri!$Q1559, "Attrited Customer")</f>
        <v>1233</v>
      </c>
      <c r="E1559" s="1"/>
    </row>
    <row r="1560" spans="1:5">
      <c r="A1560" s="12">
        <f>kredi_kart_musterileri!A1560</f>
        <v>718418958</v>
      </c>
      <c r="B1560" s="75" t="str">
        <f>kredi_kart_musterileri!B1560</f>
        <v>Attrited Customer</v>
      </c>
      <c r="C1560" s="79" t="str">
        <f>IF(kredi_kart_musterileri!$B1560="Existing Customer",kredi_kart_musterileri!$A1560, "Attrited Customer")</f>
        <v>Attrited Customer</v>
      </c>
      <c r="D1560" s="82"/>
    </row>
    <row r="1561" spans="1:5">
      <c r="A1561" s="12">
        <f>kredi_kart_musterileri!A1561</f>
        <v>779367858</v>
      </c>
      <c r="B1561" s="75" t="str">
        <f>kredi_kart_musterileri!B1561</f>
        <v>Existing Customer</v>
      </c>
      <c r="C1561" s="79">
        <f>IF(kredi_kart_musterileri!$B1561="Existing Customer",kredi_kart_musterileri!$A1561, "Attrited Customer")</f>
        <v>779367858</v>
      </c>
      <c r="D1561" s="81">
        <f>IF(kredi_kart_musterileri!$B1561="Existing Customer",kredi_kart_musterileri!$Q1561, "Attrited Customer")</f>
        <v>3014</v>
      </c>
      <c r="E1561" s="1"/>
    </row>
    <row r="1562" spans="1:5">
      <c r="A1562" s="12">
        <f>kredi_kart_musterileri!A1562</f>
        <v>711285633</v>
      </c>
      <c r="B1562" s="75" t="str">
        <f>kredi_kart_musterileri!B1562</f>
        <v>Existing Customer</v>
      </c>
      <c r="C1562" s="79">
        <f>IF(kredi_kart_musterileri!$B1562="Existing Customer",kredi_kart_musterileri!$A1562, "Attrited Customer")</f>
        <v>711285633</v>
      </c>
      <c r="D1562" s="81">
        <f>IF(kredi_kart_musterileri!$B1562="Existing Customer",kredi_kart_musterileri!$Q1562, "Attrited Customer")</f>
        <v>3306</v>
      </c>
      <c r="E1562" s="1"/>
    </row>
    <row r="1563" spans="1:5">
      <c r="A1563" s="12">
        <f>kredi_kart_musterileri!A1563</f>
        <v>714974658</v>
      </c>
      <c r="B1563" s="75" t="str">
        <f>kredi_kart_musterileri!B1563</f>
        <v>Existing Customer</v>
      </c>
      <c r="C1563" s="79">
        <f>IF(kredi_kart_musterileri!$B1563="Existing Customer",kredi_kart_musterileri!$A1563, "Attrited Customer")</f>
        <v>714974658</v>
      </c>
      <c r="D1563" s="81">
        <f>IF(kredi_kart_musterileri!$B1563="Existing Customer",kredi_kart_musterileri!$Q1563, "Attrited Customer")</f>
        <v>1219</v>
      </c>
      <c r="E1563" s="1"/>
    </row>
    <row r="1564" spans="1:5">
      <c r="A1564" s="12">
        <f>kredi_kart_musterileri!A1564</f>
        <v>716374308</v>
      </c>
      <c r="B1564" s="75" t="str">
        <f>kredi_kart_musterileri!B1564</f>
        <v>Existing Customer</v>
      </c>
      <c r="C1564" s="79">
        <f>IF(kredi_kart_musterileri!$B1564="Existing Customer",kredi_kart_musterileri!$A1564, "Attrited Customer")</f>
        <v>716374308</v>
      </c>
      <c r="D1564" s="81">
        <f>IF(kredi_kart_musterileri!$B1564="Existing Customer",kredi_kart_musterileri!$Q1564, "Attrited Customer")</f>
        <v>1897</v>
      </c>
      <c r="E1564" s="1"/>
    </row>
    <row r="1565" spans="1:5">
      <c r="A1565" s="12">
        <f>kredi_kart_musterileri!A1565</f>
        <v>713416233</v>
      </c>
      <c r="B1565" s="75" t="str">
        <f>kredi_kart_musterileri!B1565</f>
        <v>Existing Customer</v>
      </c>
      <c r="C1565" s="79">
        <f>IF(kredi_kart_musterileri!$B1565="Existing Customer",kredi_kart_musterileri!$A1565, "Attrited Customer")</f>
        <v>713416233</v>
      </c>
      <c r="D1565" s="81">
        <f>IF(kredi_kart_musterileri!$B1565="Existing Customer",kredi_kart_musterileri!$Q1565, "Attrited Customer")</f>
        <v>1841</v>
      </c>
      <c r="E1565" s="1"/>
    </row>
    <row r="1566" spans="1:5">
      <c r="A1566" s="12">
        <f>kredi_kart_musterileri!A1566</f>
        <v>797643708</v>
      </c>
      <c r="B1566" s="75" t="str">
        <f>kredi_kart_musterileri!B1566</f>
        <v>Existing Customer</v>
      </c>
      <c r="C1566" s="79">
        <f>IF(kredi_kart_musterileri!$B1566="Existing Customer",kredi_kart_musterileri!$A1566, "Attrited Customer")</f>
        <v>797643708</v>
      </c>
      <c r="D1566" s="81">
        <f>IF(kredi_kart_musterileri!$B1566="Existing Customer",kredi_kart_musterileri!$Q1566, "Attrited Customer")</f>
        <v>1772</v>
      </c>
      <c r="E1566" s="1"/>
    </row>
    <row r="1567" spans="1:5">
      <c r="A1567" s="12">
        <f>kredi_kart_musterileri!A1567</f>
        <v>808292958</v>
      </c>
      <c r="B1567" s="75" t="str">
        <f>kredi_kart_musterileri!B1567</f>
        <v>Existing Customer</v>
      </c>
      <c r="C1567" s="79">
        <f>IF(kredi_kart_musterileri!$B1567="Existing Customer",kredi_kart_musterileri!$A1567, "Attrited Customer")</f>
        <v>808292958</v>
      </c>
      <c r="D1567" s="81">
        <f>IF(kredi_kart_musterileri!$B1567="Existing Customer",kredi_kart_musterileri!$Q1567, "Attrited Customer")</f>
        <v>2546</v>
      </c>
      <c r="E1567" s="1"/>
    </row>
    <row r="1568" spans="1:5">
      <c r="A1568" s="12">
        <f>kredi_kart_musterileri!A1568</f>
        <v>719831958</v>
      </c>
      <c r="B1568" s="75" t="str">
        <f>kredi_kart_musterileri!B1568</f>
        <v>Existing Customer</v>
      </c>
      <c r="C1568" s="79">
        <f>IF(kredi_kart_musterileri!$B1568="Existing Customer",kredi_kart_musterileri!$A1568, "Attrited Customer")</f>
        <v>719831958</v>
      </c>
      <c r="D1568" s="81">
        <f>IF(kredi_kart_musterileri!$B1568="Existing Customer",kredi_kart_musterileri!$Q1568, "Attrited Customer")</f>
        <v>1793</v>
      </c>
      <c r="E1568" s="1"/>
    </row>
    <row r="1569" spans="1:5">
      <c r="A1569" s="12">
        <f>kredi_kart_musterileri!A1569</f>
        <v>708860358</v>
      </c>
      <c r="B1569" s="75" t="str">
        <f>kredi_kart_musterileri!B1569</f>
        <v>Existing Customer</v>
      </c>
      <c r="C1569" s="79">
        <f>IF(kredi_kart_musterileri!$B1569="Existing Customer",kredi_kart_musterileri!$A1569, "Attrited Customer")</f>
        <v>708860358</v>
      </c>
      <c r="D1569" s="81">
        <f>IF(kredi_kart_musterileri!$B1569="Existing Customer",kredi_kart_musterileri!$Q1569, "Attrited Customer")</f>
        <v>1499</v>
      </c>
      <c r="E1569" s="1"/>
    </row>
    <row r="1570" spans="1:5">
      <c r="A1570" s="12">
        <f>kredi_kart_musterileri!A1570</f>
        <v>717385983</v>
      </c>
      <c r="B1570" s="75" t="str">
        <f>kredi_kart_musterileri!B1570</f>
        <v>Existing Customer</v>
      </c>
      <c r="C1570" s="79">
        <f>IF(kredi_kart_musterileri!$B1570="Existing Customer",kredi_kart_musterileri!$A1570, "Attrited Customer")</f>
        <v>717385983</v>
      </c>
      <c r="D1570" s="81">
        <f>IF(kredi_kart_musterileri!$B1570="Existing Customer",kredi_kart_musterileri!$Q1570, "Attrited Customer")</f>
        <v>1645</v>
      </c>
      <c r="E1570" s="1"/>
    </row>
    <row r="1571" spans="1:5">
      <c r="A1571" s="12">
        <f>kredi_kart_musterileri!A1571</f>
        <v>719049033</v>
      </c>
      <c r="B1571" s="75" t="str">
        <f>kredi_kart_musterileri!B1571</f>
        <v>Existing Customer</v>
      </c>
      <c r="C1571" s="79">
        <f>IF(kredi_kart_musterileri!$B1571="Existing Customer",kredi_kart_musterileri!$A1571, "Attrited Customer")</f>
        <v>719049033</v>
      </c>
      <c r="D1571" s="81">
        <f>IF(kredi_kart_musterileri!$B1571="Existing Customer",kredi_kart_musterileri!$Q1571, "Attrited Customer")</f>
        <v>2073</v>
      </c>
      <c r="E1571" s="1"/>
    </row>
    <row r="1572" spans="1:5">
      <c r="A1572" s="12">
        <f>kredi_kart_musterileri!A1572</f>
        <v>717581658</v>
      </c>
      <c r="B1572" s="75" t="str">
        <f>kredi_kart_musterileri!B1572</f>
        <v>Existing Customer</v>
      </c>
      <c r="C1572" s="79">
        <f>IF(kredi_kart_musterileri!$B1572="Existing Customer",kredi_kart_musterileri!$A1572, "Attrited Customer")</f>
        <v>717581658</v>
      </c>
      <c r="D1572" s="81">
        <f>IF(kredi_kart_musterileri!$B1572="Existing Customer",kredi_kart_musterileri!$Q1572, "Attrited Customer")</f>
        <v>1729</v>
      </c>
      <c r="E1572" s="1"/>
    </row>
    <row r="1573" spans="1:5">
      <c r="A1573" s="12">
        <f>kredi_kart_musterileri!A1573</f>
        <v>714347508</v>
      </c>
      <c r="B1573" s="75" t="str">
        <f>kredi_kart_musterileri!B1573</f>
        <v>Existing Customer</v>
      </c>
      <c r="C1573" s="79">
        <f>IF(kredi_kart_musterileri!$B1573="Existing Customer",kredi_kart_musterileri!$A1573, "Attrited Customer")</f>
        <v>714347508</v>
      </c>
      <c r="D1573" s="81">
        <f>IF(kredi_kart_musterileri!$B1573="Existing Customer",kredi_kart_musterileri!$Q1573, "Attrited Customer")</f>
        <v>2423</v>
      </c>
      <c r="E1573" s="1"/>
    </row>
    <row r="1574" spans="1:5">
      <c r="A1574" s="12">
        <f>kredi_kart_musterileri!A1574</f>
        <v>803833608</v>
      </c>
      <c r="B1574" s="75" t="str">
        <f>kredi_kart_musterileri!B1574</f>
        <v>Existing Customer</v>
      </c>
      <c r="C1574" s="79">
        <f>IF(kredi_kart_musterileri!$B1574="Existing Customer",kredi_kart_musterileri!$A1574, "Attrited Customer")</f>
        <v>803833608</v>
      </c>
      <c r="D1574" s="81">
        <f>IF(kredi_kart_musterileri!$B1574="Existing Customer",kredi_kart_musterileri!$Q1574, "Attrited Customer")</f>
        <v>1322</v>
      </c>
      <c r="E1574" s="1"/>
    </row>
    <row r="1575" spans="1:5">
      <c r="A1575" s="12">
        <f>kredi_kart_musterileri!A1575</f>
        <v>712576908</v>
      </c>
      <c r="B1575" s="75" t="str">
        <f>kredi_kart_musterileri!B1575</f>
        <v>Existing Customer</v>
      </c>
      <c r="C1575" s="79">
        <f>IF(kredi_kart_musterileri!$B1575="Existing Customer",kredi_kart_musterileri!$A1575, "Attrited Customer")</f>
        <v>712576908</v>
      </c>
      <c r="D1575" s="81">
        <f>IF(kredi_kart_musterileri!$B1575="Existing Customer",kredi_kart_musterileri!$Q1575, "Attrited Customer")</f>
        <v>1819</v>
      </c>
      <c r="E1575" s="1"/>
    </row>
    <row r="1576" spans="1:5">
      <c r="A1576" s="12">
        <f>kredi_kart_musterileri!A1576</f>
        <v>778511733</v>
      </c>
      <c r="B1576" s="75" t="str">
        <f>kredi_kart_musterileri!B1576</f>
        <v>Existing Customer</v>
      </c>
      <c r="C1576" s="79">
        <f>IF(kredi_kart_musterileri!$B1576="Existing Customer",kredi_kart_musterileri!$A1576, "Attrited Customer")</f>
        <v>778511733</v>
      </c>
      <c r="D1576" s="81">
        <f>IF(kredi_kart_musterileri!$B1576="Existing Customer",kredi_kart_musterileri!$Q1576, "Attrited Customer")</f>
        <v>1634</v>
      </c>
      <c r="E1576" s="1"/>
    </row>
    <row r="1577" spans="1:5">
      <c r="A1577" s="12">
        <f>kredi_kart_musterileri!A1577</f>
        <v>721464783</v>
      </c>
      <c r="B1577" s="75" t="str">
        <f>kredi_kart_musterileri!B1577</f>
        <v>Existing Customer</v>
      </c>
      <c r="C1577" s="79">
        <f>IF(kredi_kart_musterileri!$B1577="Existing Customer",kredi_kart_musterileri!$A1577, "Attrited Customer")</f>
        <v>721464783</v>
      </c>
      <c r="D1577" s="81">
        <f>IF(kredi_kart_musterileri!$B1577="Existing Customer",kredi_kart_musterileri!$Q1577, "Attrited Customer")</f>
        <v>2094</v>
      </c>
      <c r="E1577" s="1"/>
    </row>
    <row r="1578" spans="1:5">
      <c r="A1578" s="12">
        <f>kredi_kart_musterileri!A1578</f>
        <v>821179233</v>
      </c>
      <c r="B1578" s="75" t="str">
        <f>kredi_kart_musterileri!B1578</f>
        <v>Attrited Customer</v>
      </c>
      <c r="C1578" s="79" t="str">
        <f>IF(kredi_kart_musterileri!$B1578="Existing Customer",kredi_kart_musterileri!$A1578, "Attrited Customer")</f>
        <v>Attrited Customer</v>
      </c>
      <c r="D1578" s="82"/>
    </row>
    <row r="1579" spans="1:5">
      <c r="A1579" s="12">
        <f>kredi_kart_musterileri!A1579</f>
        <v>713126733</v>
      </c>
      <c r="B1579" s="75" t="str">
        <f>kredi_kart_musterileri!B1579</f>
        <v>Existing Customer</v>
      </c>
      <c r="C1579" s="79">
        <f>IF(kredi_kart_musterileri!$B1579="Existing Customer",kredi_kart_musterileri!$A1579, "Attrited Customer")</f>
        <v>713126733</v>
      </c>
      <c r="D1579" s="81">
        <f>IF(kredi_kart_musterileri!$B1579="Existing Customer",kredi_kart_musterileri!$Q1579, "Attrited Customer")</f>
        <v>1220</v>
      </c>
      <c r="E1579" s="1"/>
    </row>
    <row r="1580" spans="1:5">
      <c r="A1580" s="12">
        <f>kredi_kart_musterileri!A1580</f>
        <v>719688408</v>
      </c>
      <c r="B1580" s="75" t="str">
        <f>kredi_kart_musterileri!B1580</f>
        <v>Existing Customer</v>
      </c>
      <c r="C1580" s="79">
        <f>IF(kredi_kart_musterileri!$B1580="Existing Customer",kredi_kart_musterileri!$A1580, "Attrited Customer")</f>
        <v>719688408</v>
      </c>
      <c r="D1580" s="81">
        <f>IF(kredi_kart_musterileri!$B1580="Existing Customer",kredi_kart_musterileri!$Q1580, "Attrited Customer")</f>
        <v>3530</v>
      </c>
      <c r="E1580" s="1"/>
    </row>
    <row r="1581" spans="1:5">
      <c r="A1581" s="12">
        <f>kredi_kart_musterileri!A1581</f>
        <v>779811183</v>
      </c>
      <c r="B1581" s="75" t="str">
        <f>kredi_kart_musterileri!B1581</f>
        <v>Existing Customer</v>
      </c>
      <c r="C1581" s="79">
        <f>IF(kredi_kart_musterileri!$B1581="Existing Customer",kredi_kart_musterileri!$A1581, "Attrited Customer")</f>
        <v>779811183</v>
      </c>
      <c r="D1581" s="81">
        <f>IF(kredi_kart_musterileri!$B1581="Existing Customer",kredi_kart_musterileri!$Q1581, "Attrited Customer")</f>
        <v>1581</v>
      </c>
      <c r="E1581" s="1"/>
    </row>
    <row r="1582" spans="1:5">
      <c r="A1582" s="12">
        <f>kredi_kart_musterileri!A1582</f>
        <v>771086208</v>
      </c>
      <c r="B1582" s="75" t="str">
        <f>kredi_kart_musterileri!B1582</f>
        <v>Existing Customer</v>
      </c>
      <c r="C1582" s="79">
        <f>IF(kredi_kart_musterileri!$B1582="Existing Customer",kredi_kart_musterileri!$A1582, "Attrited Customer")</f>
        <v>771086208</v>
      </c>
      <c r="D1582" s="81">
        <f>IF(kredi_kart_musterileri!$B1582="Existing Customer",kredi_kart_musterileri!$Q1582, "Attrited Customer")</f>
        <v>1629</v>
      </c>
      <c r="E1582" s="1"/>
    </row>
    <row r="1583" spans="1:5">
      <c r="A1583" s="12">
        <f>kredi_kart_musterileri!A1583</f>
        <v>715217733</v>
      </c>
      <c r="B1583" s="75" t="str">
        <f>kredi_kart_musterileri!B1583</f>
        <v>Existing Customer</v>
      </c>
      <c r="C1583" s="79">
        <f>IF(kredi_kart_musterileri!$B1583="Existing Customer",kredi_kart_musterileri!$A1583, "Attrited Customer")</f>
        <v>715217733</v>
      </c>
      <c r="D1583" s="81">
        <f>IF(kredi_kart_musterileri!$B1583="Existing Customer",kredi_kart_musterileri!$Q1583, "Attrited Customer")</f>
        <v>2154</v>
      </c>
      <c r="E1583" s="1"/>
    </row>
    <row r="1584" spans="1:5">
      <c r="A1584" s="12">
        <f>kredi_kart_musterileri!A1584</f>
        <v>813752433</v>
      </c>
      <c r="B1584" s="75" t="str">
        <f>kredi_kart_musterileri!B1584</f>
        <v>Attrited Customer</v>
      </c>
      <c r="C1584" s="79" t="str">
        <f>IF(kredi_kart_musterileri!$B1584="Existing Customer",kredi_kart_musterileri!$A1584, "Attrited Customer")</f>
        <v>Attrited Customer</v>
      </c>
      <c r="D1584" s="82"/>
    </row>
    <row r="1585" spans="1:5">
      <c r="A1585" s="12">
        <f>kredi_kart_musterileri!A1585</f>
        <v>711876333</v>
      </c>
      <c r="B1585" s="75" t="str">
        <f>kredi_kart_musterileri!B1585</f>
        <v>Existing Customer</v>
      </c>
      <c r="C1585" s="79">
        <f>IF(kredi_kart_musterileri!$B1585="Existing Customer",kredi_kart_musterileri!$A1585, "Attrited Customer")</f>
        <v>711876333</v>
      </c>
      <c r="D1585" s="81">
        <f>IF(kredi_kart_musterileri!$B1585="Existing Customer",kredi_kart_musterileri!$Q1585, "Attrited Customer")</f>
        <v>1312</v>
      </c>
      <c r="E1585" s="1"/>
    </row>
    <row r="1586" spans="1:5">
      <c r="A1586" s="12">
        <f>kredi_kart_musterileri!A1586</f>
        <v>715256658</v>
      </c>
      <c r="B1586" s="75" t="str">
        <f>kredi_kart_musterileri!B1586</f>
        <v>Existing Customer</v>
      </c>
      <c r="C1586" s="79">
        <f>IF(kredi_kart_musterileri!$B1586="Existing Customer",kredi_kart_musterileri!$A1586, "Attrited Customer")</f>
        <v>715256658</v>
      </c>
      <c r="D1586" s="81">
        <f>IF(kredi_kart_musterileri!$B1586="Existing Customer",kredi_kart_musterileri!$Q1586, "Attrited Customer")</f>
        <v>3382</v>
      </c>
      <c r="E1586" s="1"/>
    </row>
    <row r="1587" spans="1:5">
      <c r="A1587" s="12">
        <f>kredi_kart_musterileri!A1587</f>
        <v>711329658</v>
      </c>
      <c r="B1587" s="75" t="str">
        <f>kredi_kart_musterileri!B1587</f>
        <v>Existing Customer</v>
      </c>
      <c r="C1587" s="79">
        <f>IF(kredi_kart_musterileri!$B1587="Existing Customer",kredi_kart_musterileri!$A1587, "Attrited Customer")</f>
        <v>711329658</v>
      </c>
      <c r="D1587" s="81">
        <f>IF(kredi_kart_musterileri!$B1587="Existing Customer",kredi_kart_musterileri!$Q1587, "Attrited Customer")</f>
        <v>1925</v>
      </c>
      <c r="E1587" s="1"/>
    </row>
    <row r="1588" spans="1:5">
      <c r="A1588" s="12">
        <f>kredi_kart_musterileri!A1588</f>
        <v>710227908</v>
      </c>
      <c r="B1588" s="75" t="str">
        <f>kredi_kart_musterileri!B1588</f>
        <v>Existing Customer</v>
      </c>
      <c r="C1588" s="79">
        <f>IF(kredi_kart_musterileri!$B1588="Existing Customer",kredi_kart_musterileri!$A1588, "Attrited Customer")</f>
        <v>710227908</v>
      </c>
      <c r="D1588" s="81">
        <f>IF(kredi_kart_musterileri!$B1588="Existing Customer",kredi_kart_musterileri!$Q1588, "Attrited Customer")</f>
        <v>2837</v>
      </c>
      <c r="E1588" s="1"/>
    </row>
    <row r="1589" spans="1:5">
      <c r="A1589" s="12">
        <f>kredi_kart_musterileri!A1589</f>
        <v>716362008</v>
      </c>
      <c r="B1589" s="75" t="str">
        <f>kredi_kart_musterileri!B1589</f>
        <v>Existing Customer</v>
      </c>
      <c r="C1589" s="79">
        <f>IF(kredi_kart_musterileri!$B1589="Existing Customer",kredi_kart_musterileri!$A1589, "Attrited Customer")</f>
        <v>716362008</v>
      </c>
      <c r="D1589" s="81">
        <f>IF(kredi_kart_musterileri!$B1589="Existing Customer",kredi_kart_musterileri!$Q1589, "Attrited Customer")</f>
        <v>1744</v>
      </c>
      <c r="E1589" s="1"/>
    </row>
    <row r="1590" spans="1:5">
      <c r="A1590" s="12">
        <f>kredi_kart_musterileri!A1590</f>
        <v>714939708</v>
      </c>
      <c r="B1590" s="75" t="str">
        <f>kredi_kart_musterileri!B1590</f>
        <v>Existing Customer</v>
      </c>
      <c r="C1590" s="79">
        <f>IF(kredi_kart_musterileri!$B1590="Existing Customer",kredi_kart_musterileri!$A1590, "Attrited Customer")</f>
        <v>714939708</v>
      </c>
      <c r="D1590" s="81">
        <f>IF(kredi_kart_musterileri!$B1590="Existing Customer",kredi_kart_musterileri!$Q1590, "Attrited Customer")</f>
        <v>3174</v>
      </c>
      <c r="E1590" s="1"/>
    </row>
    <row r="1591" spans="1:5">
      <c r="A1591" s="12">
        <f>kredi_kart_musterileri!A1591</f>
        <v>708083283</v>
      </c>
      <c r="B1591" s="75" t="str">
        <f>kredi_kart_musterileri!B1591</f>
        <v>Attrited Customer</v>
      </c>
      <c r="C1591" s="79" t="str">
        <f>IF(kredi_kart_musterileri!$B1591="Existing Customer",kredi_kart_musterileri!$A1591, "Attrited Customer")</f>
        <v>Attrited Customer</v>
      </c>
      <c r="D1591" s="82"/>
    </row>
    <row r="1592" spans="1:5">
      <c r="A1592" s="12">
        <f>kredi_kart_musterileri!A1592</f>
        <v>719431608</v>
      </c>
      <c r="B1592" s="75" t="str">
        <f>kredi_kart_musterileri!B1592</f>
        <v>Existing Customer</v>
      </c>
      <c r="C1592" s="79">
        <f>IF(kredi_kart_musterileri!$B1592="Existing Customer",kredi_kart_musterileri!$A1592, "Attrited Customer")</f>
        <v>719431608</v>
      </c>
      <c r="D1592" s="81">
        <f>IF(kredi_kart_musterileri!$B1592="Existing Customer",kredi_kart_musterileri!$Q1592, "Attrited Customer")</f>
        <v>1291</v>
      </c>
      <c r="E1592" s="1"/>
    </row>
    <row r="1593" spans="1:5">
      <c r="A1593" s="12">
        <f>kredi_kart_musterileri!A1593</f>
        <v>769411758</v>
      </c>
      <c r="B1593" s="75" t="str">
        <f>kredi_kart_musterileri!B1593</f>
        <v>Existing Customer</v>
      </c>
      <c r="C1593" s="79">
        <f>IF(kredi_kart_musterileri!$B1593="Existing Customer",kredi_kart_musterileri!$A1593, "Attrited Customer")</f>
        <v>769411758</v>
      </c>
      <c r="D1593" s="81">
        <f>IF(kredi_kart_musterileri!$B1593="Existing Customer",kredi_kart_musterileri!$Q1593, "Attrited Customer")</f>
        <v>1518</v>
      </c>
      <c r="E1593" s="1"/>
    </row>
    <row r="1594" spans="1:5">
      <c r="A1594" s="12">
        <f>kredi_kart_musterileri!A1594</f>
        <v>714248733</v>
      </c>
      <c r="B1594" s="75" t="str">
        <f>kredi_kart_musterileri!B1594</f>
        <v>Existing Customer</v>
      </c>
      <c r="C1594" s="79">
        <f>IF(kredi_kart_musterileri!$B1594="Existing Customer",kredi_kart_musterileri!$A1594, "Attrited Customer")</f>
        <v>714248733</v>
      </c>
      <c r="D1594" s="81">
        <f>IF(kredi_kart_musterileri!$B1594="Existing Customer",kredi_kart_musterileri!$Q1594, "Attrited Customer")</f>
        <v>2272</v>
      </c>
      <c r="E1594" s="1"/>
    </row>
    <row r="1595" spans="1:5">
      <c r="A1595" s="12">
        <f>kredi_kart_musterileri!A1595</f>
        <v>804481608</v>
      </c>
      <c r="B1595" s="75" t="str">
        <f>kredi_kart_musterileri!B1595</f>
        <v>Existing Customer</v>
      </c>
      <c r="C1595" s="79">
        <f>IF(kredi_kart_musterileri!$B1595="Existing Customer",kredi_kart_musterileri!$A1595, "Attrited Customer")</f>
        <v>804481608</v>
      </c>
      <c r="D1595" s="81">
        <f>IF(kredi_kart_musterileri!$B1595="Existing Customer",kredi_kart_musterileri!$Q1595, "Attrited Customer")</f>
        <v>2825</v>
      </c>
      <c r="E1595" s="1"/>
    </row>
    <row r="1596" spans="1:5">
      <c r="A1596" s="12">
        <f>kredi_kart_musterileri!A1596</f>
        <v>714631833</v>
      </c>
      <c r="B1596" s="75" t="str">
        <f>kredi_kart_musterileri!B1596</f>
        <v>Existing Customer</v>
      </c>
      <c r="C1596" s="79">
        <f>IF(kredi_kart_musterileri!$B1596="Existing Customer",kredi_kart_musterileri!$A1596, "Attrited Customer")</f>
        <v>714631833</v>
      </c>
      <c r="D1596" s="81">
        <f>IF(kredi_kart_musterileri!$B1596="Existing Customer",kredi_kart_musterileri!$Q1596, "Attrited Customer")</f>
        <v>1587</v>
      </c>
      <c r="E1596" s="1"/>
    </row>
    <row r="1597" spans="1:5">
      <c r="A1597" s="12">
        <f>kredi_kart_musterileri!A1597</f>
        <v>769751958</v>
      </c>
      <c r="B1597" s="75" t="str">
        <f>kredi_kart_musterileri!B1597</f>
        <v>Existing Customer</v>
      </c>
      <c r="C1597" s="79">
        <f>IF(kredi_kart_musterileri!$B1597="Existing Customer",kredi_kart_musterileri!$A1597, "Attrited Customer")</f>
        <v>769751958</v>
      </c>
      <c r="D1597" s="81">
        <f>IF(kredi_kart_musterileri!$B1597="Existing Customer",kredi_kart_musterileri!$Q1597, "Attrited Customer")</f>
        <v>2235</v>
      </c>
      <c r="E1597" s="1"/>
    </row>
    <row r="1598" spans="1:5">
      <c r="A1598" s="12">
        <f>kredi_kart_musterileri!A1598</f>
        <v>717999183</v>
      </c>
      <c r="B1598" s="75" t="str">
        <f>kredi_kart_musterileri!B1598</f>
        <v>Existing Customer</v>
      </c>
      <c r="C1598" s="79">
        <f>IF(kredi_kart_musterileri!$B1598="Existing Customer",kredi_kart_musterileri!$A1598, "Attrited Customer")</f>
        <v>717999183</v>
      </c>
      <c r="D1598" s="81">
        <f>IF(kredi_kart_musterileri!$B1598="Existing Customer",kredi_kart_musterileri!$Q1598, "Attrited Customer")</f>
        <v>2275</v>
      </c>
      <c r="E1598" s="1"/>
    </row>
    <row r="1599" spans="1:5">
      <c r="A1599" s="12">
        <f>kredi_kart_musterileri!A1599</f>
        <v>713075283</v>
      </c>
      <c r="B1599" s="75" t="str">
        <f>kredi_kart_musterileri!B1599</f>
        <v>Existing Customer</v>
      </c>
      <c r="C1599" s="79">
        <f>IF(kredi_kart_musterileri!$B1599="Existing Customer",kredi_kart_musterileri!$A1599, "Attrited Customer")</f>
        <v>713075283</v>
      </c>
      <c r="D1599" s="81">
        <f>IF(kredi_kart_musterileri!$B1599="Existing Customer",kredi_kart_musterileri!$Q1599, "Attrited Customer")</f>
        <v>1818</v>
      </c>
      <c r="E1599" s="1"/>
    </row>
    <row r="1600" spans="1:5">
      <c r="A1600" s="12">
        <f>kredi_kart_musterileri!A1600</f>
        <v>711561108</v>
      </c>
      <c r="B1600" s="75" t="str">
        <f>kredi_kart_musterileri!B1600</f>
        <v>Existing Customer</v>
      </c>
      <c r="C1600" s="79">
        <f>IF(kredi_kart_musterileri!$B1600="Existing Customer",kredi_kart_musterileri!$A1600, "Attrited Customer")</f>
        <v>711561108</v>
      </c>
      <c r="D1600" s="81">
        <f>IF(kredi_kart_musterileri!$B1600="Existing Customer",kredi_kart_musterileri!$Q1600, "Attrited Customer")</f>
        <v>2733</v>
      </c>
      <c r="E1600" s="1"/>
    </row>
    <row r="1601" spans="1:5">
      <c r="A1601" s="12">
        <f>kredi_kart_musterileri!A1601</f>
        <v>709854483</v>
      </c>
      <c r="B1601" s="75" t="str">
        <f>kredi_kart_musterileri!B1601</f>
        <v>Existing Customer</v>
      </c>
      <c r="C1601" s="79">
        <f>IF(kredi_kart_musterileri!$B1601="Existing Customer",kredi_kart_musterileri!$A1601, "Attrited Customer")</f>
        <v>709854483</v>
      </c>
      <c r="D1601" s="81">
        <f>IF(kredi_kart_musterileri!$B1601="Existing Customer",kredi_kart_musterileri!$Q1601, "Attrited Customer")</f>
        <v>2442</v>
      </c>
      <c r="E1601" s="1"/>
    </row>
    <row r="1602" spans="1:5">
      <c r="A1602" s="12">
        <f>kredi_kart_musterileri!A1602</f>
        <v>713630733</v>
      </c>
      <c r="B1602" s="75" t="str">
        <f>kredi_kart_musterileri!B1602</f>
        <v>Existing Customer</v>
      </c>
      <c r="C1602" s="79">
        <f>IF(kredi_kart_musterileri!$B1602="Existing Customer",kredi_kart_musterileri!$A1602, "Attrited Customer")</f>
        <v>713630733</v>
      </c>
      <c r="D1602" s="81">
        <f>IF(kredi_kart_musterileri!$B1602="Existing Customer",kredi_kart_musterileri!$Q1602, "Attrited Customer")</f>
        <v>2617</v>
      </c>
      <c r="E1602" s="1"/>
    </row>
    <row r="1603" spans="1:5">
      <c r="A1603" s="12">
        <f>kredi_kart_musterileri!A1603</f>
        <v>717599283</v>
      </c>
      <c r="B1603" s="75" t="str">
        <f>kredi_kart_musterileri!B1603</f>
        <v>Existing Customer</v>
      </c>
      <c r="C1603" s="79">
        <f>IF(kredi_kart_musterileri!$B1603="Existing Customer",kredi_kart_musterileri!$A1603, "Attrited Customer")</f>
        <v>717599283</v>
      </c>
      <c r="D1603" s="81">
        <f>IF(kredi_kart_musterileri!$B1603="Existing Customer",kredi_kart_musterileri!$Q1603, "Attrited Customer")</f>
        <v>1844</v>
      </c>
      <c r="E1603" s="1"/>
    </row>
    <row r="1604" spans="1:5">
      <c r="A1604" s="12">
        <f>kredi_kart_musterileri!A1604</f>
        <v>806407308</v>
      </c>
      <c r="B1604" s="75" t="str">
        <f>kredi_kart_musterileri!B1604</f>
        <v>Attrited Customer</v>
      </c>
      <c r="C1604" s="79" t="str">
        <f>IF(kredi_kart_musterileri!$B1604="Existing Customer",kredi_kart_musterileri!$A1604, "Attrited Customer")</f>
        <v>Attrited Customer</v>
      </c>
      <c r="D1604" s="82"/>
    </row>
    <row r="1605" spans="1:5">
      <c r="A1605" s="12">
        <f>kredi_kart_musterileri!A1605</f>
        <v>712730583</v>
      </c>
      <c r="B1605" s="75" t="str">
        <f>kredi_kart_musterileri!B1605</f>
        <v>Existing Customer</v>
      </c>
      <c r="C1605" s="79">
        <f>IF(kredi_kart_musterileri!$B1605="Existing Customer",kredi_kart_musterileri!$A1605, "Attrited Customer")</f>
        <v>712730583</v>
      </c>
      <c r="D1605" s="81">
        <f>IF(kredi_kart_musterileri!$B1605="Existing Customer",kredi_kart_musterileri!$Q1605, "Attrited Customer")</f>
        <v>1842</v>
      </c>
      <c r="E1605" s="1"/>
    </row>
    <row r="1606" spans="1:5">
      <c r="A1606" s="12">
        <f>kredi_kart_musterileri!A1606</f>
        <v>712142733</v>
      </c>
      <c r="B1606" s="75" t="str">
        <f>kredi_kart_musterileri!B1606</f>
        <v>Existing Customer</v>
      </c>
      <c r="C1606" s="79">
        <f>IF(kredi_kart_musterileri!$B1606="Existing Customer",kredi_kart_musterileri!$A1606, "Attrited Customer")</f>
        <v>712142733</v>
      </c>
      <c r="D1606" s="81">
        <f>IF(kredi_kart_musterileri!$B1606="Existing Customer",kredi_kart_musterileri!$Q1606, "Attrited Customer")</f>
        <v>2028</v>
      </c>
      <c r="E1606" s="1"/>
    </row>
    <row r="1607" spans="1:5">
      <c r="A1607" s="12">
        <f>kredi_kart_musterileri!A1607</f>
        <v>720153258</v>
      </c>
      <c r="B1607" s="75" t="str">
        <f>kredi_kart_musterileri!B1607</f>
        <v>Existing Customer</v>
      </c>
      <c r="C1607" s="79">
        <f>IF(kredi_kart_musterileri!$B1607="Existing Customer",kredi_kart_musterileri!$A1607, "Attrited Customer")</f>
        <v>720153258</v>
      </c>
      <c r="D1607" s="81">
        <f>IF(kredi_kart_musterileri!$B1607="Existing Customer",kredi_kart_musterileri!$Q1607, "Attrited Customer")</f>
        <v>3095</v>
      </c>
      <c r="E1607" s="1"/>
    </row>
    <row r="1608" spans="1:5">
      <c r="A1608" s="12">
        <f>kredi_kart_musterileri!A1608</f>
        <v>814086333</v>
      </c>
      <c r="B1608" s="75" t="str">
        <f>kredi_kart_musterileri!B1608</f>
        <v>Existing Customer</v>
      </c>
      <c r="C1608" s="79">
        <f>IF(kredi_kart_musterileri!$B1608="Existing Customer",kredi_kart_musterileri!$A1608, "Attrited Customer")</f>
        <v>814086333</v>
      </c>
      <c r="D1608" s="81">
        <f>IF(kredi_kart_musterileri!$B1608="Existing Customer",kredi_kart_musterileri!$Q1608, "Attrited Customer")</f>
        <v>1685</v>
      </c>
      <c r="E1608" s="1"/>
    </row>
    <row r="1609" spans="1:5">
      <c r="A1609" s="12">
        <f>kredi_kart_musterileri!A1609</f>
        <v>715524708</v>
      </c>
      <c r="B1609" s="75" t="str">
        <f>kredi_kart_musterileri!B1609</f>
        <v>Existing Customer</v>
      </c>
      <c r="C1609" s="79">
        <f>IF(kredi_kart_musterileri!$B1609="Existing Customer",kredi_kart_musterileri!$A1609, "Attrited Customer")</f>
        <v>715524708</v>
      </c>
      <c r="D1609" s="81">
        <f>IF(kredi_kart_musterileri!$B1609="Existing Customer",kredi_kart_musterileri!$Q1609, "Attrited Customer")</f>
        <v>1502</v>
      </c>
      <c r="E1609" s="1"/>
    </row>
    <row r="1610" spans="1:5">
      <c r="A1610" s="12">
        <f>kredi_kart_musterileri!A1610</f>
        <v>713307708</v>
      </c>
      <c r="B1610" s="75" t="str">
        <f>kredi_kart_musterileri!B1610</f>
        <v>Existing Customer</v>
      </c>
      <c r="C1610" s="79">
        <f>IF(kredi_kart_musterileri!$B1610="Existing Customer",kredi_kart_musterileri!$A1610, "Attrited Customer")</f>
        <v>713307708</v>
      </c>
      <c r="D1610" s="81">
        <f>IF(kredi_kart_musterileri!$B1610="Existing Customer",kredi_kart_musterileri!$Q1610, "Attrited Customer")</f>
        <v>1541</v>
      </c>
      <c r="E1610" s="1"/>
    </row>
    <row r="1611" spans="1:5">
      <c r="A1611" s="12">
        <f>kredi_kart_musterileri!A1611</f>
        <v>714069858</v>
      </c>
      <c r="B1611" s="75" t="str">
        <f>kredi_kart_musterileri!B1611</f>
        <v>Existing Customer</v>
      </c>
      <c r="C1611" s="79">
        <f>IF(kredi_kart_musterileri!$B1611="Existing Customer",kredi_kart_musterileri!$A1611, "Attrited Customer")</f>
        <v>714069858</v>
      </c>
      <c r="D1611" s="81">
        <f>IF(kredi_kart_musterileri!$B1611="Existing Customer",kredi_kart_musterileri!$Q1611, "Attrited Customer")</f>
        <v>1677</v>
      </c>
      <c r="E1611" s="1"/>
    </row>
    <row r="1612" spans="1:5">
      <c r="A1612" s="12">
        <f>kredi_kart_musterileri!A1612</f>
        <v>712789383</v>
      </c>
      <c r="B1612" s="75" t="str">
        <f>kredi_kart_musterileri!B1612</f>
        <v>Existing Customer</v>
      </c>
      <c r="C1612" s="79">
        <f>IF(kredi_kart_musterileri!$B1612="Existing Customer",kredi_kart_musterileri!$A1612, "Attrited Customer")</f>
        <v>712789383</v>
      </c>
      <c r="D1612" s="81">
        <f>IF(kredi_kart_musterileri!$B1612="Existing Customer",kredi_kart_musterileri!$Q1612, "Attrited Customer")</f>
        <v>2048</v>
      </c>
      <c r="E1612" s="1"/>
    </row>
    <row r="1613" spans="1:5">
      <c r="A1613" s="12">
        <f>kredi_kart_musterileri!A1613</f>
        <v>787983633</v>
      </c>
      <c r="B1613" s="75" t="str">
        <f>kredi_kart_musterileri!B1613</f>
        <v>Existing Customer</v>
      </c>
      <c r="C1613" s="79">
        <f>IF(kredi_kart_musterileri!$B1613="Existing Customer",kredi_kart_musterileri!$A1613, "Attrited Customer")</f>
        <v>787983633</v>
      </c>
      <c r="D1613" s="81">
        <f>IF(kredi_kart_musterileri!$B1613="Existing Customer",kredi_kart_musterileri!$Q1613, "Attrited Customer")</f>
        <v>2072</v>
      </c>
      <c r="E1613" s="1"/>
    </row>
    <row r="1614" spans="1:5">
      <c r="A1614" s="12">
        <f>kredi_kart_musterileri!A1614</f>
        <v>758583708</v>
      </c>
      <c r="B1614" s="75" t="str">
        <f>kredi_kart_musterileri!B1614</f>
        <v>Attrited Customer</v>
      </c>
      <c r="C1614" s="79" t="str">
        <f>IF(kredi_kart_musterileri!$B1614="Existing Customer",kredi_kart_musterileri!$A1614, "Attrited Customer")</f>
        <v>Attrited Customer</v>
      </c>
      <c r="D1614" s="82"/>
    </row>
    <row r="1615" spans="1:5">
      <c r="A1615" s="12">
        <f>kredi_kart_musterileri!A1615</f>
        <v>717130383</v>
      </c>
      <c r="B1615" s="75" t="str">
        <f>kredi_kart_musterileri!B1615</f>
        <v>Existing Customer</v>
      </c>
      <c r="C1615" s="79">
        <f>IF(kredi_kart_musterileri!$B1615="Existing Customer",kredi_kart_musterileri!$A1615, "Attrited Customer")</f>
        <v>717130383</v>
      </c>
      <c r="D1615" s="81">
        <f>IF(kredi_kart_musterileri!$B1615="Existing Customer",kredi_kart_musterileri!$Q1615, "Attrited Customer")</f>
        <v>1386</v>
      </c>
      <c r="E1615" s="1"/>
    </row>
    <row r="1616" spans="1:5">
      <c r="A1616" s="12">
        <f>kredi_kart_musterileri!A1616</f>
        <v>720770883</v>
      </c>
      <c r="B1616" s="75" t="str">
        <f>kredi_kart_musterileri!B1616</f>
        <v>Existing Customer</v>
      </c>
      <c r="C1616" s="79">
        <f>IF(kredi_kart_musterileri!$B1616="Existing Customer",kredi_kart_musterileri!$A1616, "Attrited Customer")</f>
        <v>720770883</v>
      </c>
      <c r="D1616" s="81">
        <f>IF(kredi_kart_musterileri!$B1616="Existing Customer",kredi_kart_musterileri!$Q1616, "Attrited Customer")</f>
        <v>2249</v>
      </c>
      <c r="E1616" s="1"/>
    </row>
    <row r="1617" spans="1:5">
      <c r="A1617" s="12">
        <f>kredi_kart_musterileri!A1617</f>
        <v>716797758</v>
      </c>
      <c r="B1617" s="75" t="str">
        <f>kredi_kart_musterileri!B1617</f>
        <v>Existing Customer</v>
      </c>
      <c r="C1617" s="79">
        <f>IF(kredi_kart_musterileri!$B1617="Existing Customer",kredi_kart_musterileri!$A1617, "Attrited Customer")</f>
        <v>716797758</v>
      </c>
      <c r="D1617" s="81">
        <f>IF(kredi_kart_musterileri!$B1617="Existing Customer",kredi_kart_musterileri!$Q1617, "Attrited Customer")</f>
        <v>1670</v>
      </c>
      <c r="E1617" s="1"/>
    </row>
    <row r="1618" spans="1:5">
      <c r="A1618" s="12">
        <f>kredi_kart_musterileri!A1618</f>
        <v>713835258</v>
      </c>
      <c r="B1618" s="75" t="str">
        <f>kredi_kart_musterileri!B1618</f>
        <v>Existing Customer</v>
      </c>
      <c r="C1618" s="79">
        <f>IF(kredi_kart_musterileri!$B1618="Existing Customer",kredi_kart_musterileri!$A1618, "Attrited Customer")</f>
        <v>713835258</v>
      </c>
      <c r="D1618" s="81">
        <f>IF(kredi_kart_musterileri!$B1618="Existing Customer",kredi_kart_musterileri!$Q1618, "Attrited Customer")</f>
        <v>1561</v>
      </c>
      <c r="E1618" s="1"/>
    </row>
    <row r="1619" spans="1:5">
      <c r="A1619" s="12">
        <f>kredi_kart_musterileri!A1619</f>
        <v>720677733</v>
      </c>
      <c r="B1619" s="75" t="str">
        <f>kredi_kart_musterileri!B1619</f>
        <v>Existing Customer</v>
      </c>
      <c r="C1619" s="79">
        <f>IF(kredi_kart_musterileri!$B1619="Existing Customer",kredi_kart_musterileri!$A1619, "Attrited Customer")</f>
        <v>720677733</v>
      </c>
      <c r="D1619" s="81">
        <f>IF(kredi_kart_musterileri!$B1619="Existing Customer",kredi_kart_musterileri!$Q1619, "Attrited Customer")</f>
        <v>2579</v>
      </c>
      <c r="E1619" s="1"/>
    </row>
    <row r="1620" spans="1:5">
      <c r="A1620" s="12">
        <f>kredi_kart_musterileri!A1620</f>
        <v>718587858</v>
      </c>
      <c r="B1620" s="75" t="str">
        <f>kredi_kart_musterileri!B1620</f>
        <v>Existing Customer</v>
      </c>
      <c r="C1620" s="79">
        <f>IF(kredi_kart_musterileri!$B1620="Existing Customer",kredi_kart_musterileri!$A1620, "Attrited Customer")</f>
        <v>718587858</v>
      </c>
      <c r="D1620" s="81">
        <f>IF(kredi_kart_musterileri!$B1620="Existing Customer",kredi_kart_musterileri!$Q1620, "Attrited Customer")</f>
        <v>1642</v>
      </c>
      <c r="E1620" s="1"/>
    </row>
    <row r="1621" spans="1:5">
      <c r="A1621" s="12">
        <f>kredi_kart_musterileri!A1621</f>
        <v>710263608</v>
      </c>
      <c r="B1621" s="75" t="str">
        <f>kredi_kart_musterileri!B1621</f>
        <v>Existing Customer</v>
      </c>
      <c r="C1621" s="79">
        <f>IF(kredi_kart_musterileri!$B1621="Existing Customer",kredi_kart_musterileri!$A1621, "Attrited Customer")</f>
        <v>710263608</v>
      </c>
      <c r="D1621" s="81">
        <f>IF(kredi_kart_musterileri!$B1621="Existing Customer",kredi_kart_musterileri!$Q1621, "Attrited Customer")</f>
        <v>2156</v>
      </c>
      <c r="E1621" s="1"/>
    </row>
    <row r="1622" spans="1:5">
      <c r="A1622" s="12">
        <f>kredi_kart_musterileri!A1622</f>
        <v>715055433</v>
      </c>
      <c r="B1622" s="75" t="str">
        <f>kredi_kart_musterileri!B1622</f>
        <v>Existing Customer</v>
      </c>
      <c r="C1622" s="79">
        <f>IF(kredi_kart_musterileri!$B1622="Existing Customer",kredi_kart_musterileri!$A1622, "Attrited Customer")</f>
        <v>715055433</v>
      </c>
      <c r="D1622" s="81">
        <f>IF(kredi_kart_musterileri!$B1622="Existing Customer",kredi_kart_musterileri!$Q1622, "Attrited Customer")</f>
        <v>2004</v>
      </c>
      <c r="E1622" s="1"/>
    </row>
    <row r="1623" spans="1:5">
      <c r="A1623" s="12">
        <f>kredi_kart_musterileri!A1623</f>
        <v>715498308</v>
      </c>
      <c r="B1623" s="75" t="str">
        <f>kredi_kart_musterileri!B1623</f>
        <v>Existing Customer</v>
      </c>
      <c r="C1623" s="79">
        <f>IF(kredi_kart_musterileri!$B1623="Existing Customer",kredi_kart_musterileri!$A1623, "Attrited Customer")</f>
        <v>715498308</v>
      </c>
      <c r="D1623" s="81">
        <f>IF(kredi_kart_musterileri!$B1623="Existing Customer",kredi_kart_musterileri!$Q1623, "Attrited Customer")</f>
        <v>1575</v>
      </c>
      <c r="E1623" s="1"/>
    </row>
    <row r="1624" spans="1:5">
      <c r="A1624" s="12">
        <f>kredi_kart_musterileri!A1624</f>
        <v>708099183</v>
      </c>
      <c r="B1624" s="75" t="str">
        <f>kredi_kart_musterileri!B1624</f>
        <v>Existing Customer</v>
      </c>
      <c r="C1624" s="79">
        <f>IF(kredi_kart_musterileri!$B1624="Existing Customer",kredi_kart_musterileri!$A1624, "Attrited Customer")</f>
        <v>708099183</v>
      </c>
      <c r="D1624" s="81">
        <f>IF(kredi_kart_musterileri!$B1624="Existing Customer",kredi_kart_musterileri!$Q1624, "Attrited Customer")</f>
        <v>2732</v>
      </c>
      <c r="E1624" s="1"/>
    </row>
    <row r="1625" spans="1:5">
      <c r="A1625" s="12">
        <f>kredi_kart_musterileri!A1625</f>
        <v>716452908</v>
      </c>
      <c r="B1625" s="75" t="str">
        <f>kredi_kart_musterileri!B1625</f>
        <v>Existing Customer</v>
      </c>
      <c r="C1625" s="79">
        <f>IF(kredi_kart_musterileri!$B1625="Existing Customer",kredi_kart_musterileri!$A1625, "Attrited Customer")</f>
        <v>716452908</v>
      </c>
      <c r="D1625" s="81">
        <f>IF(kredi_kart_musterileri!$B1625="Existing Customer",kredi_kart_musterileri!$Q1625, "Attrited Customer")</f>
        <v>2246</v>
      </c>
      <c r="E1625" s="1"/>
    </row>
    <row r="1626" spans="1:5">
      <c r="A1626" s="12">
        <f>kredi_kart_musterileri!A1626</f>
        <v>789959283</v>
      </c>
      <c r="B1626" s="75" t="str">
        <f>kredi_kart_musterileri!B1626</f>
        <v>Existing Customer</v>
      </c>
      <c r="C1626" s="79">
        <f>IF(kredi_kart_musterileri!$B1626="Existing Customer",kredi_kart_musterileri!$A1626, "Attrited Customer")</f>
        <v>789959283</v>
      </c>
      <c r="D1626" s="81">
        <f>IF(kredi_kart_musterileri!$B1626="Existing Customer",kredi_kart_musterileri!$Q1626, "Attrited Customer")</f>
        <v>1602</v>
      </c>
      <c r="E1626" s="1"/>
    </row>
    <row r="1627" spans="1:5">
      <c r="A1627" s="12">
        <f>kredi_kart_musterileri!A1627</f>
        <v>713536158</v>
      </c>
      <c r="B1627" s="75" t="str">
        <f>kredi_kart_musterileri!B1627</f>
        <v>Existing Customer</v>
      </c>
      <c r="C1627" s="79">
        <f>IF(kredi_kart_musterileri!$B1627="Existing Customer",kredi_kart_musterileri!$A1627, "Attrited Customer")</f>
        <v>713536158</v>
      </c>
      <c r="D1627" s="81">
        <f>IF(kredi_kart_musterileri!$B1627="Existing Customer",kredi_kart_musterileri!$Q1627, "Attrited Customer")</f>
        <v>1597</v>
      </c>
      <c r="E1627" s="1"/>
    </row>
    <row r="1628" spans="1:5">
      <c r="A1628" s="12">
        <f>kredi_kart_musterileri!A1628</f>
        <v>716750358</v>
      </c>
      <c r="B1628" s="75" t="str">
        <f>kredi_kart_musterileri!B1628</f>
        <v>Existing Customer</v>
      </c>
      <c r="C1628" s="79">
        <f>IF(kredi_kart_musterileri!$B1628="Existing Customer",kredi_kart_musterileri!$A1628, "Attrited Customer")</f>
        <v>716750358</v>
      </c>
      <c r="D1628" s="81">
        <f>IF(kredi_kart_musterileri!$B1628="Existing Customer",kredi_kart_musterileri!$Q1628, "Attrited Customer")</f>
        <v>3483</v>
      </c>
      <c r="E1628" s="1"/>
    </row>
    <row r="1629" spans="1:5">
      <c r="A1629" s="12">
        <f>kredi_kart_musterileri!A1629</f>
        <v>815299833</v>
      </c>
      <c r="B1629" s="75" t="str">
        <f>kredi_kart_musterileri!B1629</f>
        <v>Existing Customer</v>
      </c>
      <c r="C1629" s="79">
        <f>IF(kredi_kart_musterileri!$B1629="Existing Customer",kredi_kart_musterileri!$A1629, "Attrited Customer")</f>
        <v>815299833</v>
      </c>
      <c r="D1629" s="81">
        <f>IF(kredi_kart_musterileri!$B1629="Existing Customer",kredi_kart_musterileri!$Q1629, "Attrited Customer")</f>
        <v>2334</v>
      </c>
      <c r="E1629" s="1"/>
    </row>
    <row r="1630" spans="1:5">
      <c r="A1630" s="12">
        <f>kredi_kart_musterileri!A1630</f>
        <v>721003008</v>
      </c>
      <c r="B1630" s="75" t="str">
        <f>kredi_kart_musterileri!B1630</f>
        <v>Attrited Customer</v>
      </c>
      <c r="C1630" s="79" t="str">
        <f>IF(kredi_kart_musterileri!$B1630="Existing Customer",kredi_kart_musterileri!$A1630, "Attrited Customer")</f>
        <v>Attrited Customer</v>
      </c>
      <c r="D1630" s="82"/>
    </row>
    <row r="1631" spans="1:5">
      <c r="A1631" s="12">
        <f>kredi_kart_musterileri!A1631</f>
        <v>779883933</v>
      </c>
      <c r="B1631" s="75" t="str">
        <f>kredi_kart_musterileri!B1631</f>
        <v>Existing Customer</v>
      </c>
      <c r="C1631" s="79">
        <f>IF(kredi_kart_musterileri!$B1631="Existing Customer",kredi_kart_musterileri!$A1631, "Attrited Customer")</f>
        <v>779883933</v>
      </c>
      <c r="D1631" s="81">
        <f>IF(kredi_kart_musterileri!$B1631="Existing Customer",kredi_kart_musterileri!$Q1631, "Attrited Customer")</f>
        <v>1596</v>
      </c>
      <c r="E1631" s="1"/>
    </row>
    <row r="1632" spans="1:5">
      <c r="A1632" s="12">
        <f>kredi_kart_musterileri!A1632</f>
        <v>716612958</v>
      </c>
      <c r="B1632" s="75" t="str">
        <f>kredi_kart_musterileri!B1632</f>
        <v>Existing Customer</v>
      </c>
      <c r="C1632" s="79">
        <f>IF(kredi_kart_musterileri!$B1632="Existing Customer",kredi_kart_musterileri!$A1632, "Attrited Customer")</f>
        <v>716612958</v>
      </c>
      <c r="D1632" s="81">
        <f>IF(kredi_kart_musterileri!$B1632="Existing Customer",kredi_kart_musterileri!$Q1632, "Attrited Customer")</f>
        <v>1830</v>
      </c>
      <c r="E1632" s="1"/>
    </row>
    <row r="1633" spans="1:5">
      <c r="A1633" s="12">
        <f>kredi_kart_musterileri!A1633</f>
        <v>715859058</v>
      </c>
      <c r="B1633" s="75" t="str">
        <f>kredi_kart_musterileri!B1633</f>
        <v>Existing Customer</v>
      </c>
      <c r="C1633" s="79">
        <f>IF(kredi_kart_musterileri!$B1633="Existing Customer",kredi_kart_musterileri!$A1633, "Attrited Customer")</f>
        <v>715859058</v>
      </c>
      <c r="D1633" s="81">
        <f>IF(kredi_kart_musterileri!$B1633="Existing Customer",kredi_kart_musterileri!$Q1633, "Attrited Customer")</f>
        <v>1369</v>
      </c>
      <c r="E1633" s="1"/>
    </row>
    <row r="1634" spans="1:5">
      <c r="A1634" s="12">
        <f>kredi_kart_musterileri!A1634</f>
        <v>772031733</v>
      </c>
      <c r="B1634" s="75" t="str">
        <f>kredi_kart_musterileri!B1634</f>
        <v>Existing Customer</v>
      </c>
      <c r="C1634" s="79">
        <f>IF(kredi_kart_musterileri!$B1634="Existing Customer",kredi_kart_musterileri!$A1634, "Attrited Customer")</f>
        <v>772031733</v>
      </c>
      <c r="D1634" s="81">
        <f>IF(kredi_kart_musterileri!$B1634="Existing Customer",kredi_kart_musterileri!$Q1634, "Attrited Customer")</f>
        <v>2603</v>
      </c>
      <c r="E1634" s="1"/>
    </row>
    <row r="1635" spans="1:5">
      <c r="A1635" s="12">
        <f>kredi_kart_musterileri!A1635</f>
        <v>720668358</v>
      </c>
      <c r="B1635" s="75" t="str">
        <f>kredi_kart_musterileri!B1635</f>
        <v>Existing Customer</v>
      </c>
      <c r="C1635" s="79">
        <f>IF(kredi_kart_musterileri!$B1635="Existing Customer",kredi_kart_musterileri!$A1635, "Attrited Customer")</f>
        <v>720668358</v>
      </c>
      <c r="D1635" s="81">
        <f>IF(kredi_kart_musterileri!$B1635="Existing Customer",kredi_kart_musterileri!$Q1635, "Attrited Customer")</f>
        <v>1776</v>
      </c>
      <c r="E1635" s="1"/>
    </row>
    <row r="1636" spans="1:5">
      <c r="A1636" s="12">
        <f>kredi_kart_musterileri!A1636</f>
        <v>778708533</v>
      </c>
      <c r="B1636" s="75" t="str">
        <f>kredi_kart_musterileri!B1636</f>
        <v>Attrited Customer</v>
      </c>
      <c r="C1636" s="79" t="str">
        <f>IF(kredi_kart_musterileri!$B1636="Existing Customer",kredi_kart_musterileri!$A1636, "Attrited Customer")</f>
        <v>Attrited Customer</v>
      </c>
      <c r="D1636" s="82"/>
    </row>
    <row r="1637" spans="1:5">
      <c r="A1637" s="12">
        <f>kredi_kart_musterileri!A1637</f>
        <v>719649408</v>
      </c>
      <c r="B1637" s="75" t="str">
        <f>kredi_kart_musterileri!B1637</f>
        <v>Existing Customer</v>
      </c>
      <c r="C1637" s="79">
        <f>IF(kredi_kart_musterileri!$B1637="Existing Customer",kredi_kart_musterileri!$A1637, "Attrited Customer")</f>
        <v>719649408</v>
      </c>
      <c r="D1637" s="81">
        <f>IF(kredi_kart_musterileri!$B1637="Existing Customer",kredi_kart_musterileri!$Q1637, "Attrited Customer")</f>
        <v>1390</v>
      </c>
      <c r="E1637" s="1"/>
    </row>
    <row r="1638" spans="1:5">
      <c r="A1638" s="12">
        <f>kredi_kart_musterileri!A1638</f>
        <v>715457658</v>
      </c>
      <c r="B1638" s="75" t="str">
        <f>kredi_kart_musterileri!B1638</f>
        <v>Existing Customer</v>
      </c>
      <c r="C1638" s="79">
        <f>IF(kredi_kart_musterileri!$B1638="Existing Customer",kredi_kart_musterileri!$A1638, "Attrited Customer")</f>
        <v>715457658</v>
      </c>
      <c r="D1638" s="81">
        <f>IF(kredi_kart_musterileri!$B1638="Existing Customer",kredi_kart_musterileri!$Q1638, "Attrited Customer")</f>
        <v>1757</v>
      </c>
      <c r="E1638" s="1"/>
    </row>
    <row r="1639" spans="1:5">
      <c r="A1639" s="12">
        <f>kredi_kart_musterileri!A1639</f>
        <v>711934308</v>
      </c>
      <c r="B1639" s="75" t="str">
        <f>kredi_kart_musterileri!B1639</f>
        <v>Existing Customer</v>
      </c>
      <c r="C1639" s="79">
        <f>IF(kredi_kart_musterileri!$B1639="Existing Customer",kredi_kart_musterileri!$A1639, "Attrited Customer")</f>
        <v>711934308</v>
      </c>
      <c r="D1639" s="81">
        <f>IF(kredi_kart_musterileri!$B1639="Existing Customer",kredi_kart_musterileri!$Q1639, "Attrited Customer")</f>
        <v>3342</v>
      </c>
      <c r="E1639" s="1"/>
    </row>
    <row r="1640" spans="1:5">
      <c r="A1640" s="12">
        <f>kredi_kart_musterileri!A1640</f>
        <v>781326483</v>
      </c>
      <c r="B1640" s="75" t="str">
        <f>kredi_kart_musterileri!B1640</f>
        <v>Existing Customer</v>
      </c>
      <c r="C1640" s="79">
        <f>IF(kredi_kart_musterileri!$B1640="Existing Customer",kredi_kart_musterileri!$A1640, "Attrited Customer")</f>
        <v>781326483</v>
      </c>
      <c r="D1640" s="81">
        <f>IF(kredi_kart_musterileri!$B1640="Existing Customer",kredi_kart_musterileri!$Q1640, "Attrited Customer")</f>
        <v>2457</v>
      </c>
      <c r="E1640" s="1"/>
    </row>
    <row r="1641" spans="1:5">
      <c r="A1641" s="12">
        <f>kredi_kart_musterileri!A1641</f>
        <v>712557708</v>
      </c>
      <c r="B1641" s="75" t="str">
        <f>kredi_kart_musterileri!B1641</f>
        <v>Existing Customer</v>
      </c>
      <c r="C1641" s="79">
        <f>IF(kredi_kart_musterileri!$B1641="Existing Customer",kredi_kart_musterileri!$A1641, "Attrited Customer")</f>
        <v>712557708</v>
      </c>
      <c r="D1641" s="81">
        <f>IF(kredi_kart_musterileri!$B1641="Existing Customer",kredi_kart_musterileri!$Q1641, "Attrited Customer")</f>
        <v>2274</v>
      </c>
      <c r="E1641" s="1"/>
    </row>
    <row r="1642" spans="1:5">
      <c r="A1642" s="12">
        <f>kredi_kart_musterileri!A1642</f>
        <v>789187908</v>
      </c>
      <c r="B1642" s="75" t="str">
        <f>kredi_kart_musterileri!B1642</f>
        <v>Existing Customer</v>
      </c>
      <c r="C1642" s="79">
        <f>IF(kredi_kart_musterileri!$B1642="Existing Customer",kredi_kart_musterileri!$A1642, "Attrited Customer")</f>
        <v>789187908</v>
      </c>
      <c r="D1642" s="81">
        <f>IF(kredi_kart_musterileri!$B1642="Existing Customer",kredi_kart_musterileri!$Q1642, "Attrited Customer")</f>
        <v>1448</v>
      </c>
      <c r="E1642" s="1"/>
    </row>
    <row r="1643" spans="1:5">
      <c r="A1643" s="12">
        <f>kredi_kart_musterileri!A1643</f>
        <v>773297508</v>
      </c>
      <c r="B1643" s="75" t="str">
        <f>kredi_kart_musterileri!B1643</f>
        <v>Existing Customer</v>
      </c>
      <c r="C1643" s="79">
        <f>IF(kredi_kart_musterileri!$B1643="Existing Customer",kredi_kart_musterileri!$A1643, "Attrited Customer")</f>
        <v>773297508</v>
      </c>
      <c r="D1643" s="81">
        <f>IF(kredi_kart_musterileri!$B1643="Existing Customer",kredi_kart_musterileri!$Q1643, "Attrited Customer")</f>
        <v>1544</v>
      </c>
      <c r="E1643" s="1"/>
    </row>
    <row r="1644" spans="1:5">
      <c r="A1644" s="12">
        <f>kredi_kart_musterileri!A1644</f>
        <v>716529258</v>
      </c>
      <c r="B1644" s="75" t="str">
        <f>kredi_kart_musterileri!B1644</f>
        <v>Existing Customer</v>
      </c>
      <c r="C1644" s="79">
        <f>IF(kredi_kart_musterileri!$B1644="Existing Customer",kredi_kart_musterileri!$A1644, "Attrited Customer")</f>
        <v>716529258</v>
      </c>
      <c r="D1644" s="81">
        <f>IF(kredi_kart_musterileri!$B1644="Existing Customer",kredi_kart_musterileri!$Q1644, "Attrited Customer")</f>
        <v>1591</v>
      </c>
      <c r="E1644" s="1"/>
    </row>
    <row r="1645" spans="1:5">
      <c r="A1645" s="12">
        <f>kredi_kart_musterileri!A1645</f>
        <v>708242283</v>
      </c>
      <c r="B1645" s="75" t="str">
        <f>kredi_kart_musterileri!B1645</f>
        <v>Existing Customer</v>
      </c>
      <c r="C1645" s="79">
        <f>IF(kredi_kart_musterileri!$B1645="Existing Customer",kredi_kart_musterileri!$A1645, "Attrited Customer")</f>
        <v>708242283</v>
      </c>
      <c r="D1645" s="81">
        <f>IF(kredi_kart_musterileri!$B1645="Existing Customer",kredi_kart_musterileri!$Q1645, "Attrited Customer")</f>
        <v>3253</v>
      </c>
      <c r="E1645" s="1"/>
    </row>
    <row r="1646" spans="1:5">
      <c r="A1646" s="12">
        <f>kredi_kart_musterileri!A1646</f>
        <v>789247458</v>
      </c>
      <c r="B1646" s="75" t="str">
        <f>kredi_kart_musterileri!B1646</f>
        <v>Existing Customer</v>
      </c>
      <c r="C1646" s="79">
        <f>IF(kredi_kart_musterileri!$B1646="Existing Customer",kredi_kart_musterileri!$A1646, "Attrited Customer")</f>
        <v>789247458</v>
      </c>
      <c r="D1646" s="81">
        <f>IF(kredi_kart_musterileri!$B1646="Existing Customer",kredi_kart_musterileri!$Q1646, "Attrited Customer")</f>
        <v>2467</v>
      </c>
      <c r="E1646" s="1"/>
    </row>
    <row r="1647" spans="1:5">
      <c r="A1647" s="12">
        <f>kredi_kart_musterileri!A1647</f>
        <v>717100833</v>
      </c>
      <c r="B1647" s="75" t="str">
        <f>kredi_kart_musterileri!B1647</f>
        <v>Existing Customer</v>
      </c>
      <c r="C1647" s="79">
        <f>IF(kredi_kart_musterileri!$B1647="Existing Customer",kredi_kart_musterileri!$A1647, "Attrited Customer")</f>
        <v>717100833</v>
      </c>
      <c r="D1647" s="81">
        <f>IF(kredi_kart_musterileri!$B1647="Existing Customer",kredi_kart_musterileri!$Q1647, "Attrited Customer")</f>
        <v>1401</v>
      </c>
      <c r="E1647" s="1"/>
    </row>
    <row r="1648" spans="1:5">
      <c r="A1648" s="12">
        <f>kredi_kart_musterileri!A1648</f>
        <v>716870583</v>
      </c>
      <c r="B1648" s="75" t="str">
        <f>kredi_kart_musterileri!B1648</f>
        <v>Existing Customer</v>
      </c>
      <c r="C1648" s="79">
        <f>IF(kredi_kart_musterileri!$B1648="Existing Customer",kredi_kart_musterileri!$A1648, "Attrited Customer")</f>
        <v>716870583</v>
      </c>
      <c r="D1648" s="81">
        <f>IF(kredi_kart_musterileri!$B1648="Existing Customer",kredi_kart_musterileri!$Q1648, "Attrited Customer")</f>
        <v>2853</v>
      </c>
      <c r="E1648" s="1"/>
    </row>
    <row r="1649" spans="1:5">
      <c r="A1649" s="12">
        <f>kredi_kart_musterileri!A1649</f>
        <v>719999508</v>
      </c>
      <c r="B1649" s="75" t="str">
        <f>kredi_kart_musterileri!B1649</f>
        <v>Existing Customer</v>
      </c>
      <c r="C1649" s="79">
        <f>IF(kredi_kart_musterileri!$B1649="Existing Customer",kredi_kart_musterileri!$A1649, "Attrited Customer")</f>
        <v>719999508</v>
      </c>
      <c r="D1649" s="81">
        <f>IF(kredi_kart_musterileri!$B1649="Existing Customer",kredi_kart_musterileri!$Q1649, "Attrited Customer")</f>
        <v>2438</v>
      </c>
      <c r="E1649" s="1"/>
    </row>
    <row r="1650" spans="1:5">
      <c r="A1650" s="12">
        <f>kredi_kart_musterileri!A1650</f>
        <v>721236408</v>
      </c>
      <c r="B1650" s="75" t="str">
        <f>kredi_kart_musterileri!B1650</f>
        <v>Existing Customer</v>
      </c>
      <c r="C1650" s="79">
        <f>IF(kredi_kart_musterileri!$B1650="Existing Customer",kredi_kart_musterileri!$A1650, "Attrited Customer")</f>
        <v>721236408</v>
      </c>
      <c r="D1650" s="81">
        <f>IF(kredi_kart_musterileri!$B1650="Existing Customer",kredi_kart_musterileri!$Q1650, "Attrited Customer")</f>
        <v>1655</v>
      </c>
      <c r="E1650" s="1"/>
    </row>
    <row r="1651" spans="1:5">
      <c r="A1651" s="12">
        <f>kredi_kart_musterileri!A1651</f>
        <v>720122808</v>
      </c>
      <c r="B1651" s="75" t="str">
        <f>kredi_kart_musterileri!B1651</f>
        <v>Attrited Customer</v>
      </c>
      <c r="C1651" s="79" t="str">
        <f>IF(kredi_kart_musterileri!$B1651="Existing Customer",kredi_kart_musterileri!$A1651, "Attrited Customer")</f>
        <v>Attrited Customer</v>
      </c>
      <c r="D1651" s="82"/>
    </row>
    <row r="1652" spans="1:5">
      <c r="A1652" s="12">
        <f>kredi_kart_musterileri!A1652</f>
        <v>716882658</v>
      </c>
      <c r="B1652" s="75" t="str">
        <f>kredi_kart_musterileri!B1652</f>
        <v>Existing Customer</v>
      </c>
      <c r="C1652" s="79">
        <f>IF(kredi_kart_musterileri!$B1652="Existing Customer",kredi_kart_musterileri!$A1652, "Attrited Customer")</f>
        <v>716882658</v>
      </c>
      <c r="D1652" s="81">
        <f>IF(kredi_kart_musterileri!$B1652="Existing Customer",kredi_kart_musterileri!$Q1652, "Attrited Customer")</f>
        <v>2141</v>
      </c>
      <c r="E1652" s="1"/>
    </row>
    <row r="1653" spans="1:5">
      <c r="A1653" s="12">
        <f>kredi_kart_musterileri!A1653</f>
        <v>713734758</v>
      </c>
      <c r="B1653" s="75" t="str">
        <f>kredi_kart_musterileri!B1653</f>
        <v>Existing Customer</v>
      </c>
      <c r="C1653" s="79">
        <f>IF(kredi_kart_musterileri!$B1653="Existing Customer",kredi_kart_musterileri!$A1653, "Attrited Customer")</f>
        <v>713734758</v>
      </c>
      <c r="D1653" s="81">
        <f>IF(kredi_kart_musterileri!$B1653="Existing Customer",kredi_kart_musterileri!$Q1653, "Attrited Customer")</f>
        <v>2080</v>
      </c>
      <c r="E1653" s="1"/>
    </row>
    <row r="1654" spans="1:5">
      <c r="A1654" s="12">
        <f>kredi_kart_musterileri!A1654</f>
        <v>709085358</v>
      </c>
      <c r="B1654" s="75" t="str">
        <f>kredi_kart_musterileri!B1654</f>
        <v>Existing Customer</v>
      </c>
      <c r="C1654" s="79">
        <f>IF(kredi_kart_musterileri!$B1654="Existing Customer",kredi_kart_musterileri!$A1654, "Attrited Customer")</f>
        <v>709085358</v>
      </c>
      <c r="D1654" s="81">
        <f>IF(kredi_kart_musterileri!$B1654="Existing Customer",kredi_kart_musterileri!$Q1654, "Attrited Customer")</f>
        <v>2542</v>
      </c>
      <c r="E1654" s="1"/>
    </row>
    <row r="1655" spans="1:5">
      <c r="A1655" s="12">
        <f>kredi_kart_musterileri!A1655</f>
        <v>715785933</v>
      </c>
      <c r="B1655" s="75" t="str">
        <f>kredi_kart_musterileri!B1655</f>
        <v>Existing Customer</v>
      </c>
      <c r="C1655" s="79">
        <f>IF(kredi_kart_musterileri!$B1655="Existing Customer",kredi_kart_musterileri!$A1655, "Attrited Customer")</f>
        <v>715785933</v>
      </c>
      <c r="D1655" s="81">
        <f>IF(kredi_kart_musterileri!$B1655="Existing Customer",kredi_kart_musterileri!$Q1655, "Attrited Customer")</f>
        <v>1636</v>
      </c>
      <c r="E1655" s="1"/>
    </row>
    <row r="1656" spans="1:5">
      <c r="A1656" s="12">
        <f>kredi_kart_musterileri!A1656</f>
        <v>717159858</v>
      </c>
      <c r="B1656" s="75" t="str">
        <f>kredi_kart_musterileri!B1656</f>
        <v>Existing Customer</v>
      </c>
      <c r="C1656" s="79">
        <f>IF(kredi_kart_musterileri!$B1656="Existing Customer",kredi_kart_musterileri!$A1656, "Attrited Customer")</f>
        <v>717159858</v>
      </c>
      <c r="D1656" s="81">
        <f>IF(kredi_kart_musterileri!$B1656="Existing Customer",kredi_kart_musterileri!$Q1656, "Attrited Customer")</f>
        <v>2319</v>
      </c>
      <c r="E1656" s="1"/>
    </row>
    <row r="1657" spans="1:5">
      <c r="A1657" s="12">
        <f>kredi_kart_musterileri!A1657</f>
        <v>713259858</v>
      </c>
      <c r="B1657" s="75" t="str">
        <f>kredi_kart_musterileri!B1657</f>
        <v>Attrited Customer</v>
      </c>
      <c r="C1657" s="79" t="str">
        <f>IF(kredi_kart_musterileri!$B1657="Existing Customer",kredi_kart_musterileri!$A1657, "Attrited Customer")</f>
        <v>Attrited Customer</v>
      </c>
      <c r="D1657" s="82"/>
    </row>
    <row r="1658" spans="1:5">
      <c r="A1658" s="12">
        <f>kredi_kart_musterileri!A1658</f>
        <v>787516908</v>
      </c>
      <c r="B1658" s="75" t="str">
        <f>kredi_kart_musterileri!B1658</f>
        <v>Existing Customer</v>
      </c>
      <c r="C1658" s="79">
        <f>IF(kredi_kart_musterileri!$B1658="Existing Customer",kredi_kart_musterileri!$A1658, "Attrited Customer")</f>
        <v>787516908</v>
      </c>
      <c r="D1658" s="81">
        <f>IF(kredi_kart_musterileri!$B1658="Existing Customer",kredi_kart_musterileri!$Q1658, "Attrited Customer")</f>
        <v>1880</v>
      </c>
      <c r="E1658" s="1"/>
    </row>
    <row r="1659" spans="1:5">
      <c r="A1659" s="12">
        <f>kredi_kart_musterileri!A1659</f>
        <v>711145008</v>
      </c>
      <c r="B1659" s="75" t="str">
        <f>kredi_kart_musterileri!B1659</f>
        <v>Existing Customer</v>
      </c>
      <c r="C1659" s="79">
        <f>IF(kredi_kart_musterileri!$B1659="Existing Customer",kredi_kart_musterileri!$A1659, "Attrited Customer")</f>
        <v>711145008</v>
      </c>
      <c r="D1659" s="81">
        <f>IF(kredi_kart_musterileri!$B1659="Existing Customer",kredi_kart_musterileri!$Q1659, "Attrited Customer")</f>
        <v>1325</v>
      </c>
      <c r="E1659" s="1"/>
    </row>
    <row r="1660" spans="1:5">
      <c r="A1660" s="12">
        <f>kredi_kart_musterileri!A1660</f>
        <v>715013733</v>
      </c>
      <c r="B1660" s="75" t="str">
        <f>kredi_kart_musterileri!B1660</f>
        <v>Existing Customer</v>
      </c>
      <c r="C1660" s="79">
        <f>IF(kredi_kart_musterileri!$B1660="Existing Customer",kredi_kart_musterileri!$A1660, "Attrited Customer")</f>
        <v>715013733</v>
      </c>
      <c r="D1660" s="81">
        <f>IF(kredi_kart_musterileri!$B1660="Existing Customer",kredi_kart_musterileri!$Q1660, "Attrited Customer")</f>
        <v>1370</v>
      </c>
      <c r="E1660" s="1"/>
    </row>
    <row r="1661" spans="1:5">
      <c r="A1661" s="12">
        <f>kredi_kart_musterileri!A1661</f>
        <v>717098208</v>
      </c>
      <c r="B1661" s="75" t="str">
        <f>kredi_kart_musterileri!B1661</f>
        <v>Existing Customer</v>
      </c>
      <c r="C1661" s="79">
        <f>IF(kredi_kart_musterileri!$B1661="Existing Customer",kredi_kart_musterileri!$A1661, "Attrited Customer")</f>
        <v>717098208</v>
      </c>
      <c r="D1661" s="81">
        <f>IF(kredi_kart_musterileri!$B1661="Existing Customer",kredi_kart_musterileri!$Q1661, "Attrited Customer")</f>
        <v>1961</v>
      </c>
      <c r="E1661" s="1"/>
    </row>
    <row r="1662" spans="1:5">
      <c r="A1662" s="12">
        <f>kredi_kart_musterileri!A1662</f>
        <v>737982408</v>
      </c>
      <c r="B1662" s="75" t="str">
        <f>kredi_kart_musterileri!B1662</f>
        <v>Existing Customer</v>
      </c>
      <c r="C1662" s="79">
        <f>IF(kredi_kart_musterileri!$B1662="Existing Customer",kredi_kart_musterileri!$A1662, "Attrited Customer")</f>
        <v>737982408</v>
      </c>
      <c r="D1662" s="81">
        <f>IF(kredi_kart_musterileri!$B1662="Existing Customer",kredi_kart_musterileri!$Q1662, "Attrited Customer")</f>
        <v>2501</v>
      </c>
      <c r="E1662" s="1"/>
    </row>
    <row r="1663" spans="1:5">
      <c r="A1663" s="12">
        <f>kredi_kart_musterileri!A1663</f>
        <v>713216883</v>
      </c>
      <c r="B1663" s="75" t="str">
        <f>kredi_kart_musterileri!B1663</f>
        <v>Existing Customer</v>
      </c>
      <c r="C1663" s="79">
        <f>IF(kredi_kart_musterileri!$B1663="Existing Customer",kredi_kart_musterileri!$A1663, "Attrited Customer")</f>
        <v>713216883</v>
      </c>
      <c r="D1663" s="81">
        <f>IF(kredi_kart_musterileri!$B1663="Existing Customer",kredi_kart_musterileri!$Q1663, "Attrited Customer")</f>
        <v>2003</v>
      </c>
      <c r="E1663" s="1"/>
    </row>
    <row r="1664" spans="1:5">
      <c r="A1664" s="12">
        <f>kredi_kart_musterileri!A1664</f>
        <v>709361058</v>
      </c>
      <c r="B1664" s="75" t="str">
        <f>kredi_kart_musterileri!B1664</f>
        <v>Existing Customer</v>
      </c>
      <c r="C1664" s="79">
        <f>IF(kredi_kart_musterileri!$B1664="Existing Customer",kredi_kart_musterileri!$A1664, "Attrited Customer")</f>
        <v>709361058</v>
      </c>
      <c r="D1664" s="81">
        <f>IF(kredi_kart_musterileri!$B1664="Existing Customer",kredi_kart_musterileri!$Q1664, "Attrited Customer")</f>
        <v>1691</v>
      </c>
      <c r="E1664" s="1"/>
    </row>
    <row r="1665" spans="1:5">
      <c r="A1665" s="12">
        <f>kredi_kart_musterileri!A1665</f>
        <v>710312658</v>
      </c>
      <c r="B1665" s="75" t="str">
        <f>kredi_kart_musterileri!B1665</f>
        <v>Existing Customer</v>
      </c>
      <c r="C1665" s="79">
        <f>IF(kredi_kart_musterileri!$B1665="Existing Customer",kredi_kart_musterileri!$A1665, "Attrited Customer")</f>
        <v>710312658</v>
      </c>
      <c r="D1665" s="81">
        <f>IF(kredi_kart_musterileri!$B1665="Existing Customer",kredi_kart_musterileri!$Q1665, "Attrited Customer")</f>
        <v>1456</v>
      </c>
      <c r="E1665" s="1"/>
    </row>
    <row r="1666" spans="1:5">
      <c r="A1666" s="12">
        <f>kredi_kart_musterileri!A1666</f>
        <v>773383158</v>
      </c>
      <c r="B1666" s="75" t="str">
        <f>kredi_kart_musterileri!B1666</f>
        <v>Existing Customer</v>
      </c>
      <c r="C1666" s="79">
        <f>IF(kredi_kart_musterileri!$B1666="Existing Customer",kredi_kart_musterileri!$A1666, "Attrited Customer")</f>
        <v>773383158</v>
      </c>
      <c r="D1666" s="81">
        <f>IF(kredi_kart_musterileri!$B1666="Existing Customer",kredi_kart_musterileri!$Q1666, "Attrited Customer")</f>
        <v>2743</v>
      </c>
      <c r="E1666" s="1"/>
    </row>
    <row r="1667" spans="1:5">
      <c r="A1667" s="12">
        <f>kredi_kart_musterileri!A1667</f>
        <v>716053083</v>
      </c>
      <c r="B1667" s="75" t="str">
        <f>kredi_kart_musterileri!B1667</f>
        <v>Attrited Customer</v>
      </c>
      <c r="C1667" s="79" t="str">
        <f>IF(kredi_kart_musterileri!$B1667="Existing Customer",kredi_kart_musterileri!$A1667, "Attrited Customer")</f>
        <v>Attrited Customer</v>
      </c>
      <c r="D1667" s="82"/>
    </row>
    <row r="1668" spans="1:5">
      <c r="A1668" s="12">
        <f>kredi_kart_musterileri!A1668</f>
        <v>717667833</v>
      </c>
      <c r="B1668" s="75" t="str">
        <f>kredi_kart_musterileri!B1668</f>
        <v>Existing Customer</v>
      </c>
      <c r="C1668" s="79">
        <f>IF(kredi_kart_musterileri!$B1668="Existing Customer",kredi_kart_musterileri!$A1668, "Attrited Customer")</f>
        <v>717667833</v>
      </c>
      <c r="D1668" s="81">
        <f>IF(kredi_kart_musterileri!$B1668="Existing Customer",kredi_kart_musterileri!$Q1668, "Attrited Customer")</f>
        <v>1877</v>
      </c>
      <c r="E1668" s="1"/>
    </row>
    <row r="1669" spans="1:5">
      <c r="A1669" s="12">
        <f>kredi_kart_musterileri!A1669</f>
        <v>716998608</v>
      </c>
      <c r="B1669" s="75" t="str">
        <f>kredi_kart_musterileri!B1669</f>
        <v>Existing Customer</v>
      </c>
      <c r="C1669" s="79">
        <f>IF(kredi_kart_musterileri!$B1669="Existing Customer",kredi_kart_musterileri!$A1669, "Attrited Customer")</f>
        <v>716998608</v>
      </c>
      <c r="D1669" s="81">
        <f>IF(kredi_kart_musterileri!$B1669="Existing Customer",kredi_kart_musterileri!$Q1669, "Attrited Customer")</f>
        <v>1843</v>
      </c>
      <c r="E1669" s="1"/>
    </row>
    <row r="1670" spans="1:5">
      <c r="A1670" s="12">
        <f>kredi_kart_musterileri!A1670</f>
        <v>772086408</v>
      </c>
      <c r="B1670" s="75" t="str">
        <f>kredi_kart_musterileri!B1670</f>
        <v>Existing Customer</v>
      </c>
      <c r="C1670" s="79">
        <f>IF(kredi_kart_musterileri!$B1670="Existing Customer",kredi_kart_musterileri!$A1670, "Attrited Customer")</f>
        <v>772086408</v>
      </c>
      <c r="D1670" s="81">
        <f>IF(kredi_kart_musterileri!$B1670="Existing Customer",kredi_kart_musterileri!$Q1670, "Attrited Customer")</f>
        <v>1527</v>
      </c>
      <c r="E1670" s="1"/>
    </row>
    <row r="1671" spans="1:5">
      <c r="A1671" s="12">
        <f>kredi_kart_musterileri!A1671</f>
        <v>708597558</v>
      </c>
      <c r="B1671" s="75" t="str">
        <f>kredi_kart_musterileri!B1671</f>
        <v>Existing Customer</v>
      </c>
      <c r="C1671" s="79">
        <f>IF(kredi_kart_musterileri!$B1671="Existing Customer",kredi_kart_musterileri!$A1671, "Attrited Customer")</f>
        <v>708597558</v>
      </c>
      <c r="D1671" s="81">
        <f>IF(kredi_kart_musterileri!$B1671="Existing Customer",kredi_kart_musterileri!$Q1671, "Attrited Customer")</f>
        <v>3951</v>
      </c>
      <c r="E1671" s="1"/>
    </row>
    <row r="1672" spans="1:5">
      <c r="A1672" s="12">
        <f>kredi_kart_musterileri!A1672</f>
        <v>718011783</v>
      </c>
      <c r="B1672" s="75" t="str">
        <f>kredi_kart_musterileri!B1672</f>
        <v>Existing Customer</v>
      </c>
      <c r="C1672" s="79">
        <f>IF(kredi_kart_musterileri!$B1672="Existing Customer",kredi_kart_musterileri!$A1672, "Attrited Customer")</f>
        <v>718011783</v>
      </c>
      <c r="D1672" s="81">
        <f>IF(kredi_kart_musterileri!$B1672="Existing Customer",kredi_kart_musterileri!$Q1672, "Attrited Customer")</f>
        <v>1591</v>
      </c>
      <c r="E1672" s="1"/>
    </row>
    <row r="1673" spans="1:5">
      <c r="A1673" s="12">
        <f>kredi_kart_musterileri!A1673</f>
        <v>714360033</v>
      </c>
      <c r="B1673" s="75" t="str">
        <f>kredi_kart_musterileri!B1673</f>
        <v>Existing Customer</v>
      </c>
      <c r="C1673" s="79">
        <f>IF(kredi_kart_musterileri!$B1673="Existing Customer",kredi_kart_musterileri!$A1673, "Attrited Customer")</f>
        <v>714360033</v>
      </c>
      <c r="D1673" s="81">
        <f>IF(kredi_kart_musterileri!$B1673="Existing Customer",kredi_kart_musterileri!$Q1673, "Attrited Customer")</f>
        <v>1326</v>
      </c>
      <c r="E1673" s="1"/>
    </row>
    <row r="1674" spans="1:5">
      <c r="A1674" s="12">
        <f>kredi_kart_musterileri!A1674</f>
        <v>811005858</v>
      </c>
      <c r="B1674" s="75" t="str">
        <f>kredi_kart_musterileri!B1674</f>
        <v>Existing Customer</v>
      </c>
      <c r="C1674" s="79">
        <f>IF(kredi_kart_musterileri!$B1674="Existing Customer",kredi_kart_musterileri!$A1674, "Attrited Customer")</f>
        <v>811005858</v>
      </c>
      <c r="D1674" s="81">
        <f>IF(kredi_kart_musterileri!$B1674="Existing Customer",kredi_kart_musterileri!$Q1674, "Attrited Customer")</f>
        <v>2914</v>
      </c>
      <c r="E1674" s="1"/>
    </row>
    <row r="1675" spans="1:5">
      <c r="A1675" s="12">
        <f>kredi_kart_musterileri!A1675</f>
        <v>794485158</v>
      </c>
      <c r="B1675" s="75" t="str">
        <f>kredi_kart_musterileri!B1675</f>
        <v>Existing Customer</v>
      </c>
      <c r="C1675" s="79">
        <f>IF(kredi_kart_musterileri!$B1675="Existing Customer",kredi_kart_musterileri!$A1675, "Attrited Customer")</f>
        <v>794485158</v>
      </c>
      <c r="D1675" s="81">
        <f>IF(kredi_kart_musterileri!$B1675="Existing Customer",kredi_kart_musterileri!$Q1675, "Attrited Customer")</f>
        <v>2447</v>
      </c>
      <c r="E1675" s="1"/>
    </row>
    <row r="1676" spans="1:5">
      <c r="A1676" s="12">
        <f>kredi_kart_musterileri!A1676</f>
        <v>708513183</v>
      </c>
      <c r="B1676" s="75" t="str">
        <f>kredi_kart_musterileri!B1676</f>
        <v>Existing Customer</v>
      </c>
      <c r="C1676" s="79">
        <f>IF(kredi_kart_musterileri!$B1676="Existing Customer",kredi_kart_musterileri!$A1676, "Attrited Customer")</f>
        <v>708513183</v>
      </c>
      <c r="D1676" s="81">
        <f>IF(kredi_kart_musterileri!$B1676="Existing Customer",kredi_kart_musterileri!$Q1676, "Attrited Customer")</f>
        <v>3078</v>
      </c>
      <c r="E1676" s="1"/>
    </row>
    <row r="1677" spans="1:5">
      <c r="A1677" s="12">
        <f>kredi_kart_musterileri!A1677</f>
        <v>719353158</v>
      </c>
      <c r="B1677" s="75" t="str">
        <f>kredi_kart_musterileri!B1677</f>
        <v>Existing Customer</v>
      </c>
      <c r="C1677" s="79">
        <f>IF(kredi_kart_musterileri!$B1677="Existing Customer",kredi_kart_musterileri!$A1677, "Attrited Customer")</f>
        <v>719353158</v>
      </c>
      <c r="D1677" s="81">
        <f>IF(kredi_kart_musterileri!$B1677="Existing Customer",kredi_kart_musterileri!$Q1677, "Attrited Customer")</f>
        <v>1238</v>
      </c>
      <c r="E1677" s="1"/>
    </row>
    <row r="1678" spans="1:5">
      <c r="A1678" s="12">
        <f>kredi_kart_musterileri!A1678</f>
        <v>711436083</v>
      </c>
      <c r="B1678" s="75" t="str">
        <f>kredi_kart_musterileri!B1678</f>
        <v>Existing Customer</v>
      </c>
      <c r="C1678" s="79">
        <f>IF(kredi_kart_musterileri!$B1678="Existing Customer",kredi_kart_musterileri!$A1678, "Attrited Customer")</f>
        <v>711436083</v>
      </c>
      <c r="D1678" s="81">
        <f>IF(kredi_kart_musterileri!$B1678="Existing Customer",kredi_kart_musterileri!$Q1678, "Attrited Customer")</f>
        <v>2454</v>
      </c>
      <c r="E1678" s="1"/>
    </row>
    <row r="1679" spans="1:5">
      <c r="A1679" s="12">
        <f>kredi_kart_musterileri!A1679</f>
        <v>780374133</v>
      </c>
      <c r="B1679" s="75" t="str">
        <f>kredi_kart_musterileri!B1679</f>
        <v>Existing Customer</v>
      </c>
      <c r="C1679" s="79">
        <f>IF(kredi_kart_musterileri!$B1679="Existing Customer",kredi_kart_musterileri!$A1679, "Attrited Customer")</f>
        <v>780374133</v>
      </c>
      <c r="D1679" s="81">
        <f>IF(kredi_kart_musterileri!$B1679="Existing Customer",kredi_kart_musterileri!$Q1679, "Attrited Customer")</f>
        <v>2413</v>
      </c>
      <c r="E1679" s="1"/>
    </row>
    <row r="1680" spans="1:5">
      <c r="A1680" s="12">
        <f>kredi_kart_musterileri!A1680</f>
        <v>739117233</v>
      </c>
      <c r="B1680" s="75" t="str">
        <f>kredi_kart_musterileri!B1680</f>
        <v>Existing Customer</v>
      </c>
      <c r="C1680" s="79">
        <f>IF(kredi_kart_musterileri!$B1680="Existing Customer",kredi_kart_musterileri!$A1680, "Attrited Customer")</f>
        <v>739117233</v>
      </c>
      <c r="D1680" s="81">
        <f>IF(kredi_kart_musterileri!$B1680="Existing Customer",kredi_kart_musterileri!$Q1680, "Attrited Customer")</f>
        <v>2126</v>
      </c>
      <c r="E1680" s="1"/>
    </row>
    <row r="1681" spans="1:5">
      <c r="A1681" s="12">
        <f>kredi_kart_musterileri!A1681</f>
        <v>708486033</v>
      </c>
      <c r="B1681" s="75" t="str">
        <f>kredi_kart_musterileri!B1681</f>
        <v>Existing Customer</v>
      </c>
      <c r="C1681" s="79">
        <f>IF(kredi_kart_musterileri!$B1681="Existing Customer",kredi_kart_musterileri!$A1681, "Attrited Customer")</f>
        <v>708486033</v>
      </c>
      <c r="D1681" s="81">
        <f>IF(kredi_kart_musterileri!$B1681="Existing Customer",kredi_kart_musterileri!$Q1681, "Attrited Customer")</f>
        <v>1782</v>
      </c>
      <c r="E1681" s="1"/>
    </row>
    <row r="1682" spans="1:5">
      <c r="A1682" s="12">
        <f>kredi_kart_musterileri!A1682</f>
        <v>795237183</v>
      </c>
      <c r="B1682" s="75" t="str">
        <f>kredi_kart_musterileri!B1682</f>
        <v>Existing Customer</v>
      </c>
      <c r="C1682" s="79">
        <f>IF(kredi_kart_musterileri!$B1682="Existing Customer",kredi_kart_musterileri!$A1682, "Attrited Customer")</f>
        <v>795237183</v>
      </c>
      <c r="D1682" s="81">
        <f>IF(kredi_kart_musterileri!$B1682="Existing Customer",kredi_kart_musterileri!$Q1682, "Attrited Customer")</f>
        <v>2041</v>
      </c>
      <c r="E1682" s="1"/>
    </row>
    <row r="1683" spans="1:5">
      <c r="A1683" s="12">
        <f>kredi_kart_musterileri!A1683</f>
        <v>788788758</v>
      </c>
      <c r="B1683" s="75" t="str">
        <f>kredi_kart_musterileri!B1683</f>
        <v>Existing Customer</v>
      </c>
      <c r="C1683" s="79">
        <f>IF(kredi_kart_musterileri!$B1683="Existing Customer",kredi_kart_musterileri!$A1683, "Attrited Customer")</f>
        <v>788788758</v>
      </c>
      <c r="D1683" s="81">
        <f>IF(kredi_kart_musterileri!$B1683="Existing Customer",kredi_kart_musterileri!$Q1683, "Attrited Customer")</f>
        <v>2050</v>
      </c>
      <c r="E1683" s="1"/>
    </row>
    <row r="1684" spans="1:5">
      <c r="A1684" s="12">
        <f>kredi_kart_musterileri!A1684</f>
        <v>709635858</v>
      </c>
      <c r="B1684" s="75" t="str">
        <f>kredi_kart_musterileri!B1684</f>
        <v>Existing Customer</v>
      </c>
      <c r="C1684" s="79">
        <f>IF(kredi_kart_musterileri!$B1684="Existing Customer",kredi_kart_musterileri!$A1684, "Attrited Customer")</f>
        <v>709635858</v>
      </c>
      <c r="D1684" s="81">
        <f>IF(kredi_kart_musterileri!$B1684="Existing Customer",kredi_kart_musterileri!$Q1684, "Attrited Customer")</f>
        <v>1229</v>
      </c>
      <c r="E1684" s="1"/>
    </row>
    <row r="1685" spans="1:5">
      <c r="A1685" s="12">
        <f>kredi_kart_musterileri!A1685</f>
        <v>789701658</v>
      </c>
      <c r="B1685" s="75" t="str">
        <f>kredi_kart_musterileri!B1685</f>
        <v>Existing Customer</v>
      </c>
      <c r="C1685" s="79">
        <f>IF(kredi_kart_musterileri!$B1685="Existing Customer",kredi_kart_musterileri!$A1685, "Attrited Customer")</f>
        <v>789701658</v>
      </c>
      <c r="D1685" s="81">
        <f>IF(kredi_kart_musterileri!$B1685="Existing Customer",kredi_kart_musterileri!$Q1685, "Attrited Customer")</f>
        <v>2180</v>
      </c>
      <c r="E1685" s="1"/>
    </row>
    <row r="1686" spans="1:5">
      <c r="A1686" s="12">
        <f>kredi_kart_musterileri!A1686</f>
        <v>713484483</v>
      </c>
      <c r="B1686" s="75" t="str">
        <f>kredi_kart_musterileri!B1686</f>
        <v>Existing Customer</v>
      </c>
      <c r="C1686" s="79">
        <f>IF(kredi_kart_musterileri!$B1686="Existing Customer",kredi_kart_musterileri!$A1686, "Attrited Customer")</f>
        <v>713484483</v>
      </c>
      <c r="D1686" s="81">
        <f>IF(kredi_kart_musterileri!$B1686="Existing Customer",kredi_kart_musterileri!$Q1686, "Attrited Customer")</f>
        <v>2298</v>
      </c>
      <c r="E1686" s="1"/>
    </row>
    <row r="1687" spans="1:5">
      <c r="A1687" s="12">
        <f>kredi_kart_musterileri!A1687</f>
        <v>711954558</v>
      </c>
      <c r="B1687" s="75" t="str">
        <f>kredi_kart_musterileri!B1687</f>
        <v>Existing Customer</v>
      </c>
      <c r="C1687" s="79">
        <f>IF(kredi_kart_musterileri!$B1687="Existing Customer",kredi_kart_musterileri!$A1687, "Attrited Customer")</f>
        <v>711954558</v>
      </c>
      <c r="D1687" s="81">
        <f>IF(kredi_kart_musterileri!$B1687="Existing Customer",kredi_kart_musterileri!$Q1687, "Attrited Customer")</f>
        <v>1333</v>
      </c>
      <c r="E1687" s="1"/>
    </row>
    <row r="1688" spans="1:5">
      <c r="A1688" s="12">
        <f>kredi_kart_musterileri!A1688</f>
        <v>712655583</v>
      </c>
      <c r="B1688" s="75" t="str">
        <f>kredi_kart_musterileri!B1688</f>
        <v>Existing Customer</v>
      </c>
      <c r="C1688" s="79">
        <f>IF(kredi_kart_musterileri!$B1688="Existing Customer",kredi_kart_musterileri!$A1688, "Attrited Customer")</f>
        <v>712655583</v>
      </c>
      <c r="D1688" s="81">
        <f>IF(kredi_kart_musterileri!$B1688="Existing Customer",kredi_kart_musterileri!$Q1688, "Attrited Customer")</f>
        <v>2036</v>
      </c>
      <c r="E1688" s="1"/>
    </row>
    <row r="1689" spans="1:5">
      <c r="A1689" s="12">
        <f>kredi_kart_musterileri!A1689</f>
        <v>779686683</v>
      </c>
      <c r="B1689" s="75" t="str">
        <f>kredi_kart_musterileri!B1689</f>
        <v>Existing Customer</v>
      </c>
      <c r="C1689" s="79">
        <f>IF(kredi_kart_musterileri!$B1689="Existing Customer",kredi_kart_musterileri!$A1689, "Attrited Customer")</f>
        <v>779686683</v>
      </c>
      <c r="D1689" s="81">
        <f>IF(kredi_kart_musterileri!$B1689="Existing Customer",kredi_kart_musterileri!$Q1689, "Attrited Customer")</f>
        <v>2088</v>
      </c>
      <c r="E1689" s="1"/>
    </row>
    <row r="1690" spans="1:5">
      <c r="A1690" s="12">
        <f>kredi_kart_musterileri!A1690</f>
        <v>711226758</v>
      </c>
      <c r="B1690" s="75" t="str">
        <f>kredi_kart_musterileri!B1690</f>
        <v>Existing Customer</v>
      </c>
      <c r="C1690" s="79">
        <f>IF(kredi_kart_musterileri!$B1690="Existing Customer",kredi_kart_musterileri!$A1690, "Attrited Customer")</f>
        <v>711226758</v>
      </c>
      <c r="D1690" s="81">
        <f>IF(kredi_kart_musterileri!$B1690="Existing Customer",kredi_kart_musterileri!$Q1690, "Attrited Customer")</f>
        <v>2024</v>
      </c>
      <c r="E1690" s="1"/>
    </row>
    <row r="1691" spans="1:5">
      <c r="A1691" s="12">
        <f>kredi_kart_musterileri!A1691</f>
        <v>713241033</v>
      </c>
      <c r="B1691" s="75" t="str">
        <f>kredi_kart_musterileri!B1691</f>
        <v>Existing Customer</v>
      </c>
      <c r="C1691" s="79">
        <f>IF(kredi_kart_musterileri!$B1691="Existing Customer",kredi_kart_musterileri!$A1691, "Attrited Customer")</f>
        <v>713241033</v>
      </c>
      <c r="D1691" s="81">
        <f>IF(kredi_kart_musterileri!$B1691="Existing Customer",kredi_kart_musterileri!$Q1691, "Attrited Customer")</f>
        <v>2405</v>
      </c>
      <c r="E1691" s="1"/>
    </row>
    <row r="1692" spans="1:5">
      <c r="A1692" s="12">
        <f>kredi_kart_musterileri!A1692</f>
        <v>788754108</v>
      </c>
      <c r="B1692" s="75" t="str">
        <f>kredi_kart_musterileri!B1692</f>
        <v>Existing Customer</v>
      </c>
      <c r="C1692" s="79">
        <f>IF(kredi_kart_musterileri!$B1692="Existing Customer",kredi_kart_musterileri!$A1692, "Attrited Customer")</f>
        <v>788754108</v>
      </c>
      <c r="D1692" s="81">
        <f>IF(kredi_kart_musterileri!$B1692="Existing Customer",kredi_kart_musterileri!$Q1692, "Attrited Customer")</f>
        <v>2608</v>
      </c>
      <c r="E1692" s="1"/>
    </row>
    <row r="1693" spans="1:5">
      <c r="A1693" s="12">
        <f>kredi_kart_musterileri!A1693</f>
        <v>717013383</v>
      </c>
      <c r="B1693" s="75" t="str">
        <f>kredi_kart_musterileri!B1693</f>
        <v>Existing Customer</v>
      </c>
      <c r="C1693" s="79">
        <f>IF(kredi_kart_musterileri!$B1693="Existing Customer",kredi_kart_musterileri!$A1693, "Attrited Customer")</f>
        <v>717013383</v>
      </c>
      <c r="D1693" s="81">
        <f>IF(kredi_kart_musterileri!$B1693="Existing Customer",kredi_kart_musterileri!$Q1693, "Attrited Customer")</f>
        <v>2866</v>
      </c>
      <c r="E1693" s="1"/>
    </row>
    <row r="1694" spans="1:5">
      <c r="A1694" s="12">
        <f>kredi_kart_musterileri!A1694</f>
        <v>712634133</v>
      </c>
      <c r="B1694" s="75" t="str">
        <f>kredi_kart_musterileri!B1694</f>
        <v>Existing Customer</v>
      </c>
      <c r="C1694" s="79">
        <f>IF(kredi_kart_musterileri!$B1694="Existing Customer",kredi_kart_musterileri!$A1694, "Attrited Customer")</f>
        <v>712634133</v>
      </c>
      <c r="D1694" s="81">
        <f>IF(kredi_kart_musterileri!$B1694="Existing Customer",kredi_kart_musterileri!$Q1694, "Attrited Customer")</f>
        <v>1406</v>
      </c>
      <c r="E1694" s="1"/>
    </row>
    <row r="1695" spans="1:5">
      <c r="A1695" s="12">
        <f>kredi_kart_musterileri!A1695</f>
        <v>709537683</v>
      </c>
      <c r="B1695" s="75" t="str">
        <f>kredi_kart_musterileri!B1695</f>
        <v>Attrited Customer</v>
      </c>
      <c r="C1695" s="79" t="str">
        <f>IF(kredi_kart_musterileri!$B1695="Existing Customer",kredi_kart_musterileri!$A1695, "Attrited Customer")</f>
        <v>Attrited Customer</v>
      </c>
      <c r="D1695" s="82"/>
    </row>
    <row r="1696" spans="1:5">
      <c r="A1696" s="12">
        <f>kredi_kart_musterileri!A1696</f>
        <v>778627983</v>
      </c>
      <c r="B1696" s="75" t="str">
        <f>kredi_kart_musterileri!B1696</f>
        <v>Existing Customer</v>
      </c>
      <c r="C1696" s="79">
        <f>IF(kredi_kart_musterileri!$B1696="Existing Customer",kredi_kart_musterileri!$A1696, "Attrited Customer")</f>
        <v>778627983</v>
      </c>
      <c r="D1696" s="81">
        <f>IF(kredi_kart_musterileri!$B1696="Existing Customer",kredi_kart_musterileri!$Q1696, "Attrited Customer")</f>
        <v>1610</v>
      </c>
      <c r="E1696" s="1"/>
    </row>
    <row r="1697" spans="1:5">
      <c r="A1697" s="12">
        <f>kredi_kart_musterileri!A1697</f>
        <v>720241758</v>
      </c>
      <c r="B1697" s="75" t="str">
        <f>kredi_kart_musterileri!B1697</f>
        <v>Existing Customer</v>
      </c>
      <c r="C1697" s="79">
        <f>IF(kredi_kart_musterileri!$B1697="Existing Customer",kredi_kart_musterileri!$A1697, "Attrited Customer")</f>
        <v>720241758</v>
      </c>
      <c r="D1697" s="81">
        <f>IF(kredi_kart_musterileri!$B1697="Existing Customer",kredi_kart_musterileri!$Q1697, "Attrited Customer")</f>
        <v>1409</v>
      </c>
      <c r="E1697" s="1"/>
    </row>
    <row r="1698" spans="1:5">
      <c r="A1698" s="12">
        <f>kredi_kart_musterileri!A1698</f>
        <v>720814233</v>
      </c>
      <c r="B1698" s="75" t="str">
        <f>kredi_kart_musterileri!B1698</f>
        <v>Existing Customer</v>
      </c>
      <c r="C1698" s="79">
        <f>IF(kredi_kart_musterileri!$B1698="Existing Customer",kredi_kart_musterileri!$A1698, "Attrited Customer")</f>
        <v>720814233</v>
      </c>
      <c r="D1698" s="81">
        <f>IF(kredi_kart_musterileri!$B1698="Existing Customer",kredi_kart_musterileri!$Q1698, "Attrited Customer")</f>
        <v>1485</v>
      </c>
      <c r="E1698" s="1"/>
    </row>
    <row r="1699" spans="1:5">
      <c r="A1699" s="12">
        <f>kredi_kart_musterileri!A1699</f>
        <v>785080308</v>
      </c>
      <c r="B1699" s="75" t="str">
        <f>kredi_kart_musterileri!B1699</f>
        <v>Existing Customer</v>
      </c>
      <c r="C1699" s="79">
        <f>IF(kredi_kart_musterileri!$B1699="Existing Customer",kredi_kart_musterileri!$A1699, "Attrited Customer")</f>
        <v>785080308</v>
      </c>
      <c r="D1699" s="81">
        <f>IF(kredi_kart_musterileri!$B1699="Existing Customer",kredi_kart_musterileri!$Q1699, "Attrited Customer")</f>
        <v>2344</v>
      </c>
      <c r="E1699" s="1"/>
    </row>
    <row r="1700" spans="1:5">
      <c r="A1700" s="12">
        <f>kredi_kart_musterileri!A1700</f>
        <v>713358633</v>
      </c>
      <c r="B1700" s="75" t="str">
        <f>kredi_kart_musterileri!B1700</f>
        <v>Existing Customer</v>
      </c>
      <c r="C1700" s="79">
        <f>IF(kredi_kart_musterileri!$B1700="Existing Customer",kredi_kart_musterileri!$A1700, "Attrited Customer")</f>
        <v>713358633</v>
      </c>
      <c r="D1700" s="81">
        <f>IF(kredi_kart_musterileri!$B1700="Existing Customer",kredi_kart_musterileri!$Q1700, "Attrited Customer")</f>
        <v>2768</v>
      </c>
      <c r="E1700" s="1"/>
    </row>
    <row r="1701" spans="1:5">
      <c r="A1701" s="12">
        <f>kredi_kart_musterileri!A1701</f>
        <v>720392433</v>
      </c>
      <c r="B1701" s="75" t="str">
        <f>kredi_kart_musterileri!B1701</f>
        <v>Existing Customer</v>
      </c>
      <c r="C1701" s="79">
        <f>IF(kredi_kart_musterileri!$B1701="Existing Customer",kredi_kart_musterileri!$A1701, "Attrited Customer")</f>
        <v>720392433</v>
      </c>
      <c r="D1701" s="81">
        <f>IF(kredi_kart_musterileri!$B1701="Existing Customer",kredi_kart_musterileri!$Q1701, "Attrited Customer")</f>
        <v>1869</v>
      </c>
      <c r="E1701" s="1"/>
    </row>
    <row r="1702" spans="1:5">
      <c r="A1702" s="12">
        <f>kredi_kart_musterileri!A1702</f>
        <v>720282558</v>
      </c>
      <c r="B1702" s="75" t="str">
        <f>kredi_kart_musterileri!B1702</f>
        <v>Existing Customer</v>
      </c>
      <c r="C1702" s="79">
        <f>IF(kredi_kart_musterileri!$B1702="Existing Customer",kredi_kart_musterileri!$A1702, "Attrited Customer")</f>
        <v>720282558</v>
      </c>
      <c r="D1702" s="81">
        <f>IF(kredi_kart_musterileri!$B1702="Existing Customer",kredi_kart_musterileri!$Q1702, "Attrited Customer")</f>
        <v>2873</v>
      </c>
      <c r="E1702" s="1"/>
    </row>
    <row r="1703" spans="1:5">
      <c r="A1703" s="12">
        <f>kredi_kart_musterileri!A1703</f>
        <v>821370858</v>
      </c>
      <c r="B1703" s="75" t="str">
        <f>kredi_kart_musterileri!B1703</f>
        <v>Existing Customer</v>
      </c>
      <c r="C1703" s="79">
        <f>IF(kredi_kart_musterileri!$B1703="Existing Customer",kredi_kart_musterileri!$A1703, "Attrited Customer")</f>
        <v>821370858</v>
      </c>
      <c r="D1703" s="81">
        <f>IF(kredi_kart_musterileri!$B1703="Existing Customer",kredi_kart_musterileri!$Q1703, "Attrited Customer")</f>
        <v>1734</v>
      </c>
      <c r="E1703" s="1"/>
    </row>
    <row r="1704" spans="1:5">
      <c r="A1704" s="12">
        <f>kredi_kart_musterileri!A1704</f>
        <v>799249833</v>
      </c>
      <c r="B1704" s="75" t="str">
        <f>kredi_kart_musterileri!B1704</f>
        <v>Existing Customer</v>
      </c>
      <c r="C1704" s="79">
        <f>IF(kredi_kart_musterileri!$B1704="Existing Customer",kredi_kart_musterileri!$A1704, "Attrited Customer")</f>
        <v>799249833</v>
      </c>
      <c r="D1704" s="81">
        <f>IF(kredi_kart_musterileri!$B1704="Existing Customer",kredi_kart_musterileri!$Q1704, "Attrited Customer")</f>
        <v>2858</v>
      </c>
      <c r="E1704" s="1"/>
    </row>
    <row r="1705" spans="1:5">
      <c r="A1705" s="12">
        <f>kredi_kart_musterileri!A1705</f>
        <v>713016633</v>
      </c>
      <c r="B1705" s="75" t="str">
        <f>kredi_kart_musterileri!B1705</f>
        <v>Existing Customer</v>
      </c>
      <c r="C1705" s="79">
        <f>IF(kredi_kart_musterileri!$B1705="Existing Customer",kredi_kart_musterileri!$A1705, "Attrited Customer")</f>
        <v>713016633</v>
      </c>
      <c r="D1705" s="81">
        <f>IF(kredi_kart_musterileri!$B1705="Existing Customer",kredi_kart_musterileri!$Q1705, "Attrited Customer")</f>
        <v>1984</v>
      </c>
      <c r="E1705" s="1"/>
    </row>
    <row r="1706" spans="1:5">
      <c r="A1706" s="12">
        <f>kredi_kart_musterileri!A1706</f>
        <v>814471983</v>
      </c>
      <c r="B1706" s="75" t="str">
        <f>kredi_kart_musterileri!B1706</f>
        <v>Existing Customer</v>
      </c>
      <c r="C1706" s="79">
        <f>IF(kredi_kart_musterileri!$B1706="Existing Customer",kredi_kart_musterileri!$A1706, "Attrited Customer")</f>
        <v>814471983</v>
      </c>
      <c r="D1706" s="81">
        <f>IF(kredi_kart_musterileri!$B1706="Existing Customer",kredi_kart_musterileri!$Q1706, "Attrited Customer")</f>
        <v>1537</v>
      </c>
      <c r="E1706" s="1"/>
    </row>
    <row r="1707" spans="1:5">
      <c r="A1707" s="12">
        <f>kredi_kart_musterileri!A1707</f>
        <v>779612808</v>
      </c>
      <c r="B1707" s="75" t="str">
        <f>kredi_kart_musterileri!B1707</f>
        <v>Existing Customer</v>
      </c>
      <c r="C1707" s="79">
        <f>IF(kredi_kart_musterileri!$B1707="Existing Customer",kredi_kart_musterileri!$A1707, "Attrited Customer")</f>
        <v>779612808</v>
      </c>
      <c r="D1707" s="81">
        <f>IF(kredi_kart_musterileri!$B1707="Existing Customer",kredi_kart_musterileri!$Q1707, "Attrited Customer")</f>
        <v>1263</v>
      </c>
      <c r="E1707" s="1"/>
    </row>
    <row r="1708" spans="1:5">
      <c r="A1708" s="12">
        <f>kredi_kart_musterileri!A1708</f>
        <v>716692683</v>
      </c>
      <c r="B1708" s="75" t="str">
        <f>kredi_kart_musterileri!B1708</f>
        <v>Existing Customer</v>
      </c>
      <c r="C1708" s="79">
        <f>IF(kredi_kart_musterileri!$B1708="Existing Customer",kredi_kart_musterileri!$A1708, "Attrited Customer")</f>
        <v>716692683</v>
      </c>
      <c r="D1708" s="81">
        <f>IF(kredi_kart_musterileri!$B1708="Existing Customer",kredi_kart_musterileri!$Q1708, "Attrited Customer")</f>
        <v>2318</v>
      </c>
      <c r="E1708" s="1"/>
    </row>
    <row r="1709" spans="1:5">
      <c r="A1709" s="12">
        <f>kredi_kart_musterileri!A1709</f>
        <v>790145733</v>
      </c>
      <c r="B1709" s="75" t="str">
        <f>kredi_kart_musterileri!B1709</f>
        <v>Attrited Customer</v>
      </c>
      <c r="C1709" s="79" t="str">
        <f>IF(kredi_kart_musterileri!$B1709="Existing Customer",kredi_kart_musterileri!$A1709, "Attrited Customer")</f>
        <v>Attrited Customer</v>
      </c>
      <c r="D1709" s="82"/>
    </row>
    <row r="1710" spans="1:5">
      <c r="A1710" s="12">
        <f>kredi_kart_musterileri!A1710</f>
        <v>716038533</v>
      </c>
      <c r="B1710" s="75" t="str">
        <f>kredi_kart_musterileri!B1710</f>
        <v>Existing Customer</v>
      </c>
      <c r="C1710" s="79">
        <f>IF(kredi_kart_musterileri!$B1710="Existing Customer",kredi_kart_musterileri!$A1710, "Attrited Customer")</f>
        <v>716038533</v>
      </c>
      <c r="D1710" s="81">
        <f>IF(kredi_kart_musterileri!$B1710="Existing Customer",kredi_kart_musterileri!$Q1710, "Attrited Customer")</f>
        <v>1438</v>
      </c>
      <c r="E1710" s="1"/>
    </row>
    <row r="1711" spans="1:5">
      <c r="A1711" s="12">
        <f>kredi_kart_musterileri!A1711</f>
        <v>714421233</v>
      </c>
      <c r="B1711" s="75" t="str">
        <f>kredi_kart_musterileri!B1711</f>
        <v>Existing Customer</v>
      </c>
      <c r="C1711" s="79">
        <f>IF(kredi_kart_musterileri!$B1711="Existing Customer",kredi_kart_musterileri!$A1711, "Attrited Customer")</f>
        <v>714421233</v>
      </c>
      <c r="D1711" s="81">
        <f>IF(kredi_kart_musterileri!$B1711="Existing Customer",kredi_kart_musterileri!$Q1711, "Attrited Customer")</f>
        <v>1292</v>
      </c>
      <c r="E1711" s="1"/>
    </row>
    <row r="1712" spans="1:5">
      <c r="A1712" s="12">
        <f>kredi_kart_musterileri!A1712</f>
        <v>709783908</v>
      </c>
      <c r="B1712" s="75" t="str">
        <f>kredi_kart_musterileri!B1712</f>
        <v>Existing Customer</v>
      </c>
      <c r="C1712" s="79">
        <f>IF(kredi_kart_musterileri!$B1712="Existing Customer",kredi_kart_musterileri!$A1712, "Attrited Customer")</f>
        <v>709783908</v>
      </c>
      <c r="D1712" s="81">
        <f>IF(kredi_kart_musterileri!$B1712="Existing Customer",kredi_kart_musterileri!$Q1712, "Attrited Customer")</f>
        <v>1924</v>
      </c>
      <c r="E1712" s="1"/>
    </row>
    <row r="1713" spans="1:5">
      <c r="A1713" s="12">
        <f>kredi_kart_musterileri!A1713</f>
        <v>812788233</v>
      </c>
      <c r="B1713" s="75" t="str">
        <f>kredi_kart_musterileri!B1713</f>
        <v>Existing Customer</v>
      </c>
      <c r="C1713" s="79">
        <f>IF(kredi_kart_musterileri!$B1713="Existing Customer",kredi_kart_musterileri!$A1713, "Attrited Customer")</f>
        <v>812788233</v>
      </c>
      <c r="D1713" s="81">
        <f>IF(kredi_kart_musterileri!$B1713="Existing Customer",kredi_kart_musterileri!$Q1713, "Attrited Customer")</f>
        <v>2205</v>
      </c>
      <c r="E1713" s="1"/>
    </row>
    <row r="1714" spans="1:5">
      <c r="A1714" s="12">
        <f>kredi_kart_musterileri!A1714</f>
        <v>772452783</v>
      </c>
      <c r="B1714" s="75" t="str">
        <f>kredi_kart_musterileri!B1714</f>
        <v>Existing Customer</v>
      </c>
      <c r="C1714" s="79">
        <f>IF(kredi_kart_musterileri!$B1714="Existing Customer",kredi_kart_musterileri!$A1714, "Attrited Customer")</f>
        <v>772452783</v>
      </c>
      <c r="D1714" s="81">
        <f>IF(kredi_kart_musterileri!$B1714="Existing Customer",kredi_kart_musterileri!$Q1714, "Attrited Customer")</f>
        <v>1774</v>
      </c>
      <c r="E1714" s="1"/>
    </row>
    <row r="1715" spans="1:5">
      <c r="A1715" s="12">
        <f>kredi_kart_musterileri!A1715</f>
        <v>714002658</v>
      </c>
      <c r="B1715" s="75" t="str">
        <f>kredi_kart_musterileri!B1715</f>
        <v>Existing Customer</v>
      </c>
      <c r="C1715" s="79">
        <f>IF(kredi_kart_musterileri!$B1715="Existing Customer",kredi_kart_musterileri!$A1715, "Attrited Customer")</f>
        <v>714002658</v>
      </c>
      <c r="D1715" s="81">
        <f>IF(kredi_kart_musterileri!$B1715="Existing Customer",kredi_kart_musterileri!$Q1715, "Attrited Customer")</f>
        <v>1413</v>
      </c>
      <c r="E1715" s="1"/>
    </row>
    <row r="1716" spans="1:5">
      <c r="A1716" s="12">
        <f>kredi_kart_musterileri!A1716</f>
        <v>713464983</v>
      </c>
      <c r="B1716" s="75" t="str">
        <f>kredi_kart_musterileri!B1716</f>
        <v>Existing Customer</v>
      </c>
      <c r="C1716" s="79">
        <f>IF(kredi_kart_musterileri!$B1716="Existing Customer",kredi_kart_musterileri!$A1716, "Attrited Customer")</f>
        <v>713464983</v>
      </c>
      <c r="D1716" s="81">
        <f>IF(kredi_kart_musterileri!$B1716="Existing Customer",kredi_kart_musterileri!$Q1716, "Attrited Customer")</f>
        <v>3479</v>
      </c>
      <c r="E1716" s="1"/>
    </row>
    <row r="1717" spans="1:5">
      <c r="A1717" s="12">
        <f>kredi_kart_musterileri!A1717</f>
        <v>713910108</v>
      </c>
      <c r="B1717" s="75" t="str">
        <f>kredi_kart_musterileri!B1717</f>
        <v>Existing Customer</v>
      </c>
      <c r="C1717" s="79">
        <f>IF(kredi_kart_musterileri!$B1717="Existing Customer",kredi_kart_musterileri!$A1717, "Attrited Customer")</f>
        <v>713910108</v>
      </c>
      <c r="D1717" s="81">
        <f>IF(kredi_kart_musterileri!$B1717="Existing Customer",kredi_kart_musterileri!$Q1717, "Attrited Customer")</f>
        <v>1646</v>
      </c>
      <c r="E1717" s="1"/>
    </row>
    <row r="1718" spans="1:5">
      <c r="A1718" s="12">
        <f>kredi_kart_musterileri!A1718</f>
        <v>808169358</v>
      </c>
      <c r="B1718" s="75" t="str">
        <f>kredi_kart_musterileri!B1718</f>
        <v>Existing Customer</v>
      </c>
      <c r="C1718" s="79">
        <f>IF(kredi_kart_musterileri!$B1718="Existing Customer",kredi_kart_musterileri!$A1718, "Attrited Customer")</f>
        <v>808169358</v>
      </c>
      <c r="D1718" s="81">
        <f>IF(kredi_kart_musterileri!$B1718="Existing Customer",kredi_kart_musterileri!$Q1718, "Attrited Customer")</f>
        <v>1683</v>
      </c>
      <c r="E1718" s="1"/>
    </row>
    <row r="1719" spans="1:5">
      <c r="A1719" s="12">
        <f>kredi_kart_musterileri!A1719</f>
        <v>714013083</v>
      </c>
      <c r="B1719" s="75" t="str">
        <f>kredi_kart_musterileri!B1719</f>
        <v>Existing Customer</v>
      </c>
      <c r="C1719" s="79">
        <f>IF(kredi_kart_musterileri!$B1719="Existing Customer",kredi_kart_musterileri!$A1719, "Attrited Customer")</f>
        <v>714013083</v>
      </c>
      <c r="D1719" s="81">
        <f>IF(kredi_kart_musterileri!$B1719="Existing Customer",kredi_kart_musterileri!$Q1719, "Attrited Customer")</f>
        <v>1420</v>
      </c>
      <c r="E1719" s="1"/>
    </row>
    <row r="1720" spans="1:5">
      <c r="A1720" s="12">
        <f>kredi_kart_musterileri!A1720</f>
        <v>715381533</v>
      </c>
      <c r="B1720" s="75" t="str">
        <f>kredi_kart_musterileri!B1720</f>
        <v>Existing Customer</v>
      </c>
      <c r="C1720" s="79">
        <f>IF(kredi_kart_musterileri!$B1720="Existing Customer",kredi_kart_musterileri!$A1720, "Attrited Customer")</f>
        <v>715381533</v>
      </c>
      <c r="D1720" s="81">
        <f>IF(kredi_kart_musterileri!$B1720="Existing Customer",kredi_kart_musterileri!$Q1720, "Attrited Customer")</f>
        <v>2451</v>
      </c>
      <c r="E1720" s="1"/>
    </row>
    <row r="1721" spans="1:5">
      <c r="A1721" s="12">
        <f>kredi_kart_musterileri!A1721</f>
        <v>717678408</v>
      </c>
      <c r="B1721" s="75" t="str">
        <f>kredi_kart_musterileri!B1721</f>
        <v>Existing Customer</v>
      </c>
      <c r="C1721" s="79">
        <f>IF(kredi_kart_musterileri!$B1721="Existing Customer",kredi_kart_musterileri!$A1721, "Attrited Customer")</f>
        <v>717678408</v>
      </c>
      <c r="D1721" s="81">
        <f>IF(kredi_kart_musterileri!$B1721="Existing Customer",kredi_kart_musterileri!$Q1721, "Attrited Customer")</f>
        <v>2066</v>
      </c>
      <c r="E1721" s="1"/>
    </row>
    <row r="1722" spans="1:5">
      <c r="A1722" s="12">
        <f>kredi_kart_musterileri!A1722</f>
        <v>719143308</v>
      </c>
      <c r="B1722" s="75" t="str">
        <f>kredi_kart_musterileri!B1722</f>
        <v>Existing Customer</v>
      </c>
      <c r="C1722" s="79">
        <f>IF(kredi_kart_musterileri!$B1722="Existing Customer",kredi_kart_musterileri!$A1722, "Attrited Customer")</f>
        <v>719143308</v>
      </c>
      <c r="D1722" s="81">
        <f>IF(kredi_kart_musterileri!$B1722="Existing Customer",kredi_kart_musterileri!$Q1722, "Attrited Customer")</f>
        <v>2805</v>
      </c>
      <c r="E1722" s="1"/>
    </row>
    <row r="1723" spans="1:5">
      <c r="A1723" s="12">
        <f>kredi_kart_musterileri!A1723</f>
        <v>711509658</v>
      </c>
      <c r="B1723" s="75" t="str">
        <f>kredi_kart_musterileri!B1723</f>
        <v>Attrited Customer</v>
      </c>
      <c r="C1723" s="79" t="str">
        <f>IF(kredi_kart_musterileri!$B1723="Existing Customer",kredi_kart_musterileri!$A1723, "Attrited Customer")</f>
        <v>Attrited Customer</v>
      </c>
      <c r="D1723" s="82"/>
    </row>
    <row r="1724" spans="1:5">
      <c r="A1724" s="12">
        <f>kredi_kart_musterileri!A1724</f>
        <v>757481283</v>
      </c>
      <c r="B1724" s="75" t="str">
        <f>kredi_kart_musterileri!B1724</f>
        <v>Existing Customer</v>
      </c>
      <c r="C1724" s="79">
        <f>IF(kredi_kart_musterileri!$B1724="Existing Customer",kredi_kart_musterileri!$A1724, "Attrited Customer")</f>
        <v>757481283</v>
      </c>
      <c r="D1724" s="81">
        <f>IF(kredi_kart_musterileri!$B1724="Existing Customer",kredi_kart_musterileri!$Q1724, "Attrited Customer")</f>
        <v>1931</v>
      </c>
      <c r="E1724" s="1"/>
    </row>
    <row r="1725" spans="1:5">
      <c r="A1725" s="12">
        <f>kredi_kart_musterileri!A1725</f>
        <v>808681158</v>
      </c>
      <c r="B1725" s="75" t="str">
        <f>kredi_kart_musterileri!B1725</f>
        <v>Existing Customer</v>
      </c>
      <c r="C1725" s="79">
        <f>IF(kredi_kart_musterileri!$B1725="Existing Customer",kredi_kart_musterileri!$A1725, "Attrited Customer")</f>
        <v>808681158</v>
      </c>
      <c r="D1725" s="81">
        <f>IF(kredi_kart_musterileri!$B1725="Existing Customer",kredi_kart_musterileri!$Q1725, "Attrited Customer")</f>
        <v>1343</v>
      </c>
      <c r="E1725" s="1"/>
    </row>
    <row r="1726" spans="1:5">
      <c r="A1726" s="12">
        <f>kredi_kart_musterileri!A1726</f>
        <v>718867683</v>
      </c>
      <c r="B1726" s="75" t="str">
        <f>kredi_kart_musterileri!B1726</f>
        <v>Existing Customer</v>
      </c>
      <c r="C1726" s="79">
        <f>IF(kredi_kart_musterileri!$B1726="Existing Customer",kredi_kart_musterileri!$A1726, "Attrited Customer")</f>
        <v>718867683</v>
      </c>
      <c r="D1726" s="81">
        <f>IF(kredi_kart_musterileri!$B1726="Existing Customer",kredi_kart_musterileri!$Q1726, "Attrited Customer")</f>
        <v>1613</v>
      </c>
      <c r="E1726" s="1"/>
    </row>
    <row r="1727" spans="1:5">
      <c r="A1727" s="12">
        <f>kredi_kart_musterileri!A1727</f>
        <v>714618333</v>
      </c>
      <c r="B1727" s="75" t="str">
        <f>kredi_kart_musterileri!B1727</f>
        <v>Existing Customer</v>
      </c>
      <c r="C1727" s="79">
        <f>IF(kredi_kart_musterileri!$B1727="Existing Customer",kredi_kart_musterileri!$A1727, "Attrited Customer")</f>
        <v>714618333</v>
      </c>
      <c r="D1727" s="81">
        <f>IF(kredi_kart_musterileri!$B1727="Existing Customer",kredi_kart_musterileri!$Q1727, "Attrited Customer")</f>
        <v>1402</v>
      </c>
      <c r="E1727" s="1"/>
    </row>
    <row r="1728" spans="1:5">
      <c r="A1728" s="12">
        <f>kredi_kart_musterileri!A1728</f>
        <v>794562783</v>
      </c>
      <c r="B1728" s="75" t="str">
        <f>kredi_kart_musterileri!B1728</f>
        <v>Existing Customer</v>
      </c>
      <c r="C1728" s="79">
        <f>IF(kredi_kart_musterileri!$B1728="Existing Customer",kredi_kart_musterileri!$A1728, "Attrited Customer")</f>
        <v>794562783</v>
      </c>
      <c r="D1728" s="81">
        <f>IF(kredi_kart_musterileri!$B1728="Existing Customer",kredi_kart_musterileri!$Q1728, "Attrited Customer")</f>
        <v>2534</v>
      </c>
      <c r="E1728" s="1"/>
    </row>
    <row r="1729" spans="1:5">
      <c r="A1729" s="12">
        <f>kredi_kart_musterileri!A1729</f>
        <v>708208758</v>
      </c>
      <c r="B1729" s="75" t="str">
        <f>kredi_kart_musterileri!B1729</f>
        <v>Existing Customer</v>
      </c>
      <c r="C1729" s="79">
        <f>IF(kredi_kart_musterileri!$B1729="Existing Customer",kredi_kart_musterileri!$A1729, "Attrited Customer")</f>
        <v>708208758</v>
      </c>
      <c r="D1729" s="81">
        <f>IF(kredi_kart_musterileri!$B1729="Existing Customer",kredi_kart_musterileri!$Q1729, "Attrited Customer")</f>
        <v>2199</v>
      </c>
      <c r="E1729" s="1"/>
    </row>
    <row r="1730" spans="1:5">
      <c r="A1730" s="12">
        <f>kredi_kart_musterileri!A1730</f>
        <v>794504658</v>
      </c>
      <c r="B1730" s="75" t="str">
        <f>kredi_kart_musterileri!B1730</f>
        <v>Existing Customer</v>
      </c>
      <c r="C1730" s="79">
        <f>IF(kredi_kart_musterileri!$B1730="Existing Customer",kredi_kart_musterileri!$A1730, "Attrited Customer")</f>
        <v>794504658</v>
      </c>
      <c r="D1730" s="81">
        <f>IF(kredi_kart_musterileri!$B1730="Existing Customer",kredi_kart_musterileri!$Q1730, "Attrited Customer")</f>
        <v>1562</v>
      </c>
      <c r="E1730" s="1"/>
    </row>
    <row r="1731" spans="1:5">
      <c r="A1731" s="12">
        <f>kredi_kart_musterileri!A1731</f>
        <v>714772758</v>
      </c>
      <c r="B1731" s="75" t="str">
        <f>kredi_kart_musterileri!B1731</f>
        <v>Existing Customer</v>
      </c>
      <c r="C1731" s="79">
        <f>IF(kredi_kart_musterileri!$B1731="Existing Customer",kredi_kart_musterileri!$A1731, "Attrited Customer")</f>
        <v>714772758</v>
      </c>
      <c r="D1731" s="81">
        <f>IF(kredi_kart_musterileri!$B1731="Existing Customer",kredi_kart_musterileri!$Q1731, "Attrited Customer")</f>
        <v>1851</v>
      </c>
      <c r="E1731" s="1"/>
    </row>
    <row r="1732" spans="1:5">
      <c r="A1732" s="12">
        <f>kredi_kart_musterileri!A1732</f>
        <v>713830233</v>
      </c>
      <c r="B1732" s="75" t="str">
        <f>kredi_kart_musterileri!B1732</f>
        <v>Existing Customer</v>
      </c>
      <c r="C1732" s="79">
        <f>IF(kredi_kart_musterileri!$B1732="Existing Customer",kredi_kart_musterileri!$A1732, "Attrited Customer")</f>
        <v>713830233</v>
      </c>
      <c r="D1732" s="81">
        <f>IF(kredi_kart_musterileri!$B1732="Existing Customer",kredi_kart_musterileri!$Q1732, "Attrited Customer")</f>
        <v>1831</v>
      </c>
      <c r="E1732" s="1"/>
    </row>
    <row r="1733" spans="1:5">
      <c r="A1733" s="12">
        <f>kredi_kart_musterileri!A1733</f>
        <v>713577483</v>
      </c>
      <c r="B1733" s="75" t="str">
        <f>kredi_kart_musterileri!B1733</f>
        <v>Existing Customer</v>
      </c>
      <c r="C1733" s="79">
        <f>IF(kredi_kart_musterileri!$B1733="Existing Customer",kredi_kart_musterileri!$A1733, "Attrited Customer")</f>
        <v>713577483</v>
      </c>
      <c r="D1733" s="81">
        <f>IF(kredi_kart_musterileri!$B1733="Existing Customer",kredi_kart_musterileri!$Q1733, "Attrited Customer")</f>
        <v>1570</v>
      </c>
      <c r="E1733" s="1"/>
    </row>
    <row r="1734" spans="1:5">
      <c r="A1734" s="12">
        <f>kredi_kart_musterileri!A1734</f>
        <v>814513008</v>
      </c>
      <c r="B1734" s="75" t="str">
        <f>kredi_kart_musterileri!B1734</f>
        <v>Existing Customer</v>
      </c>
      <c r="C1734" s="79">
        <f>IF(kredi_kart_musterileri!$B1734="Existing Customer",kredi_kart_musterileri!$A1734, "Attrited Customer")</f>
        <v>814513008</v>
      </c>
      <c r="D1734" s="81">
        <f>IF(kredi_kart_musterileri!$B1734="Existing Customer",kredi_kart_musterileri!$Q1734, "Attrited Customer")</f>
        <v>1735</v>
      </c>
      <c r="E1734" s="1"/>
    </row>
    <row r="1735" spans="1:5">
      <c r="A1735" s="12">
        <f>kredi_kart_musterileri!A1735</f>
        <v>712765158</v>
      </c>
      <c r="B1735" s="75" t="str">
        <f>kredi_kart_musterileri!B1735</f>
        <v>Existing Customer</v>
      </c>
      <c r="C1735" s="79">
        <f>IF(kredi_kart_musterileri!$B1735="Existing Customer",kredi_kart_musterileri!$A1735, "Attrited Customer")</f>
        <v>712765158</v>
      </c>
      <c r="D1735" s="81">
        <f>IF(kredi_kart_musterileri!$B1735="Existing Customer",kredi_kart_musterileri!$Q1735, "Attrited Customer")</f>
        <v>2386</v>
      </c>
      <c r="E1735" s="1"/>
    </row>
    <row r="1736" spans="1:5">
      <c r="A1736" s="12">
        <f>kredi_kart_musterileri!A1736</f>
        <v>714411108</v>
      </c>
      <c r="B1736" s="75" t="str">
        <f>kredi_kart_musterileri!B1736</f>
        <v>Existing Customer</v>
      </c>
      <c r="C1736" s="79">
        <f>IF(kredi_kart_musterileri!$B1736="Existing Customer",kredi_kart_musterileri!$A1736, "Attrited Customer")</f>
        <v>714411108</v>
      </c>
      <c r="D1736" s="81">
        <f>IF(kredi_kart_musterileri!$B1736="Existing Customer",kredi_kart_musterileri!$Q1736, "Attrited Customer")</f>
        <v>2790</v>
      </c>
      <c r="E1736" s="1"/>
    </row>
    <row r="1737" spans="1:5">
      <c r="A1737" s="12">
        <f>kredi_kart_musterileri!A1737</f>
        <v>720231108</v>
      </c>
      <c r="B1737" s="75" t="str">
        <f>kredi_kart_musterileri!B1737</f>
        <v>Existing Customer</v>
      </c>
      <c r="C1737" s="79">
        <f>IF(kredi_kart_musterileri!$B1737="Existing Customer",kredi_kart_musterileri!$A1737, "Attrited Customer")</f>
        <v>720231108</v>
      </c>
      <c r="D1737" s="81">
        <f>IF(kredi_kart_musterileri!$B1737="Existing Customer",kredi_kart_musterileri!$Q1737, "Attrited Customer")</f>
        <v>3031</v>
      </c>
      <c r="E1737" s="1"/>
    </row>
    <row r="1738" spans="1:5">
      <c r="A1738" s="12">
        <f>kredi_kart_musterileri!A1738</f>
        <v>709035708</v>
      </c>
      <c r="B1738" s="75" t="str">
        <f>kredi_kart_musterileri!B1738</f>
        <v>Existing Customer</v>
      </c>
      <c r="C1738" s="79">
        <f>IF(kredi_kart_musterileri!$B1738="Existing Customer",kredi_kart_musterileri!$A1738, "Attrited Customer")</f>
        <v>709035708</v>
      </c>
      <c r="D1738" s="81">
        <f>IF(kredi_kart_musterileri!$B1738="Existing Customer",kredi_kart_musterileri!$Q1738, "Attrited Customer")</f>
        <v>1819</v>
      </c>
      <c r="E1738" s="1"/>
    </row>
    <row r="1739" spans="1:5">
      <c r="A1739" s="12">
        <f>kredi_kart_musterileri!A1739</f>
        <v>720662508</v>
      </c>
      <c r="B1739" s="75" t="str">
        <f>kredi_kart_musterileri!B1739</f>
        <v>Existing Customer</v>
      </c>
      <c r="C1739" s="79">
        <f>IF(kredi_kart_musterileri!$B1739="Existing Customer",kredi_kart_musterileri!$A1739, "Attrited Customer")</f>
        <v>720662508</v>
      </c>
      <c r="D1739" s="81">
        <f>IF(kredi_kart_musterileri!$B1739="Existing Customer",kredi_kart_musterileri!$Q1739, "Attrited Customer")</f>
        <v>1972</v>
      </c>
      <c r="E1739" s="1"/>
    </row>
    <row r="1740" spans="1:5">
      <c r="A1740" s="12">
        <f>kredi_kart_musterileri!A1740</f>
        <v>708623283</v>
      </c>
      <c r="B1740" s="75" t="str">
        <f>kredi_kart_musterileri!B1740</f>
        <v>Existing Customer</v>
      </c>
      <c r="C1740" s="79">
        <f>IF(kredi_kart_musterileri!$B1740="Existing Customer",kredi_kart_musterileri!$A1740, "Attrited Customer")</f>
        <v>708623283</v>
      </c>
      <c r="D1740" s="81">
        <f>IF(kredi_kart_musterileri!$B1740="Existing Customer",kredi_kart_musterileri!$Q1740, "Attrited Customer")</f>
        <v>2084</v>
      </c>
      <c r="E1740" s="1"/>
    </row>
    <row r="1741" spans="1:5">
      <c r="A1741" s="12">
        <f>kredi_kart_musterileri!A1741</f>
        <v>813247083</v>
      </c>
      <c r="B1741" s="75" t="str">
        <f>kredi_kart_musterileri!B1741</f>
        <v>Existing Customer</v>
      </c>
      <c r="C1741" s="79">
        <f>IF(kredi_kart_musterileri!$B1741="Existing Customer",kredi_kart_musterileri!$A1741, "Attrited Customer")</f>
        <v>813247083</v>
      </c>
      <c r="D1741" s="81">
        <f>IF(kredi_kart_musterileri!$B1741="Existing Customer",kredi_kart_musterileri!$Q1741, "Attrited Customer")</f>
        <v>1357</v>
      </c>
      <c r="E1741" s="1"/>
    </row>
    <row r="1742" spans="1:5">
      <c r="A1742" s="12">
        <f>kredi_kart_musterileri!A1742</f>
        <v>780078333</v>
      </c>
      <c r="B1742" s="75" t="str">
        <f>kredi_kart_musterileri!B1742</f>
        <v>Existing Customer</v>
      </c>
      <c r="C1742" s="79">
        <f>IF(kredi_kart_musterileri!$B1742="Existing Customer",kredi_kart_musterileri!$A1742, "Attrited Customer")</f>
        <v>780078333</v>
      </c>
      <c r="D1742" s="81">
        <f>IF(kredi_kart_musterileri!$B1742="Existing Customer",kredi_kart_musterileri!$Q1742, "Attrited Customer")</f>
        <v>1193</v>
      </c>
      <c r="E1742" s="1"/>
    </row>
    <row r="1743" spans="1:5">
      <c r="A1743" s="12">
        <f>kredi_kart_musterileri!A1743</f>
        <v>811915383</v>
      </c>
      <c r="B1743" s="75" t="str">
        <f>kredi_kart_musterileri!B1743</f>
        <v>Existing Customer</v>
      </c>
      <c r="C1743" s="79">
        <f>IF(kredi_kart_musterileri!$B1743="Existing Customer",kredi_kart_musterileri!$A1743, "Attrited Customer")</f>
        <v>811915383</v>
      </c>
      <c r="D1743" s="81">
        <f>IF(kredi_kart_musterileri!$B1743="Existing Customer",kredi_kart_musterileri!$Q1743, "Attrited Customer")</f>
        <v>2530</v>
      </c>
      <c r="E1743" s="1"/>
    </row>
    <row r="1744" spans="1:5">
      <c r="A1744" s="12">
        <f>kredi_kart_musterileri!A1744</f>
        <v>719818983</v>
      </c>
      <c r="B1744" s="75" t="str">
        <f>kredi_kart_musterileri!B1744</f>
        <v>Attrited Customer</v>
      </c>
      <c r="C1744" s="79" t="str">
        <f>IF(kredi_kart_musterileri!$B1744="Existing Customer",kredi_kart_musterileri!$A1744, "Attrited Customer")</f>
        <v>Attrited Customer</v>
      </c>
      <c r="D1744" s="82"/>
    </row>
    <row r="1745" spans="1:5">
      <c r="A1745" s="12">
        <f>kredi_kart_musterileri!A1745</f>
        <v>716349183</v>
      </c>
      <c r="B1745" s="75" t="str">
        <f>kredi_kart_musterileri!B1745</f>
        <v>Existing Customer</v>
      </c>
      <c r="C1745" s="79">
        <f>IF(kredi_kart_musterileri!$B1745="Existing Customer",kredi_kart_musterileri!$A1745, "Attrited Customer")</f>
        <v>716349183</v>
      </c>
      <c r="D1745" s="81">
        <f>IF(kredi_kart_musterileri!$B1745="Existing Customer",kredi_kart_musterileri!$Q1745, "Attrited Customer")</f>
        <v>2160</v>
      </c>
      <c r="E1745" s="1"/>
    </row>
    <row r="1746" spans="1:5">
      <c r="A1746" s="12">
        <f>kredi_kart_musterileri!A1746</f>
        <v>710067183</v>
      </c>
      <c r="B1746" s="75" t="str">
        <f>kredi_kart_musterileri!B1746</f>
        <v>Existing Customer</v>
      </c>
      <c r="C1746" s="79">
        <f>IF(kredi_kart_musterileri!$B1746="Existing Customer",kredi_kart_musterileri!$A1746, "Attrited Customer")</f>
        <v>710067183</v>
      </c>
      <c r="D1746" s="81">
        <f>IF(kredi_kart_musterileri!$B1746="Existing Customer",kredi_kart_musterileri!$Q1746, "Attrited Customer")</f>
        <v>2074</v>
      </c>
      <c r="E1746" s="1"/>
    </row>
    <row r="1747" spans="1:5">
      <c r="A1747" s="12">
        <f>kredi_kart_musterileri!A1747</f>
        <v>771234558</v>
      </c>
      <c r="B1747" s="75" t="str">
        <f>kredi_kart_musterileri!B1747</f>
        <v>Existing Customer</v>
      </c>
      <c r="C1747" s="79">
        <f>IF(kredi_kart_musterileri!$B1747="Existing Customer",kredi_kart_musterileri!$A1747, "Attrited Customer")</f>
        <v>771234558</v>
      </c>
      <c r="D1747" s="81">
        <f>IF(kredi_kart_musterileri!$B1747="Existing Customer",kredi_kart_musterileri!$Q1747, "Attrited Customer")</f>
        <v>2213</v>
      </c>
      <c r="E1747" s="1"/>
    </row>
    <row r="1748" spans="1:5">
      <c r="A1748" s="12">
        <f>kredi_kart_musterileri!A1748</f>
        <v>820288233</v>
      </c>
      <c r="B1748" s="75" t="str">
        <f>kredi_kart_musterileri!B1748</f>
        <v>Existing Customer</v>
      </c>
      <c r="C1748" s="79">
        <f>IF(kredi_kart_musterileri!$B1748="Existing Customer",kredi_kart_musterileri!$A1748, "Attrited Customer")</f>
        <v>820288233</v>
      </c>
      <c r="D1748" s="81">
        <f>IF(kredi_kart_musterileri!$B1748="Existing Customer",kredi_kart_musterileri!$Q1748, "Attrited Customer")</f>
        <v>2731</v>
      </c>
      <c r="E1748" s="1"/>
    </row>
    <row r="1749" spans="1:5">
      <c r="A1749" s="12">
        <f>kredi_kart_musterileri!A1749</f>
        <v>717511533</v>
      </c>
      <c r="B1749" s="75" t="str">
        <f>kredi_kart_musterileri!B1749</f>
        <v>Existing Customer</v>
      </c>
      <c r="C1749" s="79">
        <f>IF(kredi_kart_musterileri!$B1749="Existing Customer",kredi_kart_musterileri!$A1749, "Attrited Customer")</f>
        <v>717511533</v>
      </c>
      <c r="D1749" s="81">
        <f>IF(kredi_kart_musterileri!$B1749="Existing Customer",kredi_kart_musterileri!$Q1749, "Attrited Customer")</f>
        <v>2950</v>
      </c>
      <c r="E1749" s="1"/>
    </row>
    <row r="1750" spans="1:5">
      <c r="A1750" s="12">
        <f>kredi_kart_musterileri!A1750</f>
        <v>711642108</v>
      </c>
      <c r="B1750" s="75" t="str">
        <f>kredi_kart_musterileri!B1750</f>
        <v>Existing Customer</v>
      </c>
      <c r="C1750" s="79">
        <f>IF(kredi_kart_musterileri!$B1750="Existing Customer",kredi_kart_musterileri!$A1750, "Attrited Customer")</f>
        <v>711642108</v>
      </c>
      <c r="D1750" s="81">
        <f>IF(kredi_kart_musterileri!$B1750="Existing Customer",kredi_kart_musterileri!$Q1750, "Attrited Customer")</f>
        <v>2572</v>
      </c>
      <c r="E1750" s="1"/>
    </row>
    <row r="1751" spans="1:5">
      <c r="A1751" s="12">
        <f>kredi_kart_musterileri!A1751</f>
        <v>712495233</v>
      </c>
      <c r="B1751" s="75" t="str">
        <f>kredi_kart_musterileri!B1751</f>
        <v>Existing Customer</v>
      </c>
      <c r="C1751" s="79">
        <f>IF(kredi_kart_musterileri!$B1751="Existing Customer",kredi_kart_musterileri!$A1751, "Attrited Customer")</f>
        <v>712495233</v>
      </c>
      <c r="D1751" s="81">
        <f>IF(kredi_kart_musterileri!$B1751="Existing Customer",kredi_kart_musterileri!$Q1751, "Attrited Customer")</f>
        <v>2411</v>
      </c>
      <c r="E1751" s="1"/>
    </row>
    <row r="1752" spans="1:5">
      <c r="A1752" s="12">
        <f>kredi_kart_musterileri!A1752</f>
        <v>718484283</v>
      </c>
      <c r="B1752" s="75" t="str">
        <f>kredi_kart_musterileri!B1752</f>
        <v>Existing Customer</v>
      </c>
      <c r="C1752" s="79">
        <f>IF(kredi_kart_musterileri!$B1752="Existing Customer",kredi_kart_musterileri!$A1752, "Attrited Customer")</f>
        <v>718484283</v>
      </c>
      <c r="D1752" s="81">
        <f>IF(kredi_kart_musterileri!$B1752="Existing Customer",kredi_kart_musterileri!$Q1752, "Attrited Customer")</f>
        <v>1409</v>
      </c>
      <c r="E1752" s="1"/>
    </row>
    <row r="1753" spans="1:5">
      <c r="A1753" s="12">
        <f>kredi_kart_musterileri!A1753</f>
        <v>717413658</v>
      </c>
      <c r="B1753" s="75" t="str">
        <f>kredi_kart_musterileri!B1753</f>
        <v>Existing Customer</v>
      </c>
      <c r="C1753" s="79">
        <f>IF(kredi_kart_musterileri!$B1753="Existing Customer",kredi_kart_musterileri!$A1753, "Attrited Customer")</f>
        <v>717413658</v>
      </c>
      <c r="D1753" s="81">
        <f>IF(kredi_kart_musterileri!$B1753="Existing Customer",kredi_kart_musterileri!$Q1753, "Attrited Customer")</f>
        <v>1987</v>
      </c>
      <c r="E1753" s="1"/>
    </row>
    <row r="1754" spans="1:5">
      <c r="A1754" s="12">
        <f>kredi_kart_musterileri!A1754</f>
        <v>804668658</v>
      </c>
      <c r="B1754" s="75" t="str">
        <f>kredi_kart_musterileri!B1754</f>
        <v>Attrited Customer</v>
      </c>
      <c r="C1754" s="79" t="str">
        <f>IF(kredi_kart_musterileri!$B1754="Existing Customer",kredi_kart_musterileri!$A1754, "Attrited Customer")</f>
        <v>Attrited Customer</v>
      </c>
      <c r="D1754" s="82"/>
    </row>
    <row r="1755" spans="1:5">
      <c r="A1755" s="12">
        <f>kredi_kart_musterileri!A1755</f>
        <v>715934283</v>
      </c>
      <c r="B1755" s="75" t="str">
        <f>kredi_kart_musterileri!B1755</f>
        <v>Existing Customer</v>
      </c>
      <c r="C1755" s="79">
        <f>IF(kredi_kart_musterileri!$B1755="Existing Customer",kredi_kart_musterileri!$A1755, "Attrited Customer")</f>
        <v>715934283</v>
      </c>
      <c r="D1755" s="81">
        <f>IF(kredi_kart_musterileri!$B1755="Existing Customer",kredi_kart_musterileri!$Q1755, "Attrited Customer")</f>
        <v>3046</v>
      </c>
      <c r="E1755" s="1"/>
    </row>
    <row r="1756" spans="1:5">
      <c r="A1756" s="12">
        <f>kredi_kart_musterileri!A1756</f>
        <v>717499083</v>
      </c>
      <c r="B1756" s="75" t="str">
        <f>kredi_kart_musterileri!B1756</f>
        <v>Existing Customer</v>
      </c>
      <c r="C1756" s="79">
        <f>IF(kredi_kart_musterileri!$B1756="Existing Customer",kredi_kart_musterileri!$A1756, "Attrited Customer")</f>
        <v>717499083</v>
      </c>
      <c r="D1756" s="81">
        <f>IF(kredi_kart_musterileri!$B1756="Existing Customer",kredi_kart_musterileri!$Q1756, "Attrited Customer")</f>
        <v>3013</v>
      </c>
      <c r="E1756" s="1"/>
    </row>
    <row r="1757" spans="1:5">
      <c r="A1757" s="12">
        <f>kredi_kart_musterileri!A1757</f>
        <v>715279683</v>
      </c>
      <c r="B1757" s="75" t="str">
        <f>kredi_kart_musterileri!B1757</f>
        <v>Existing Customer</v>
      </c>
      <c r="C1757" s="79">
        <f>IF(kredi_kart_musterileri!$B1757="Existing Customer",kredi_kart_musterileri!$A1757, "Attrited Customer")</f>
        <v>715279683</v>
      </c>
      <c r="D1757" s="81">
        <f>IF(kredi_kart_musterileri!$B1757="Existing Customer",kredi_kart_musterileri!$Q1757, "Attrited Customer")</f>
        <v>1679</v>
      </c>
      <c r="E1757" s="1"/>
    </row>
    <row r="1758" spans="1:5">
      <c r="A1758" s="12">
        <f>kredi_kart_musterileri!A1758</f>
        <v>718971333</v>
      </c>
      <c r="B1758" s="75" t="str">
        <f>kredi_kart_musterileri!B1758</f>
        <v>Existing Customer</v>
      </c>
      <c r="C1758" s="79">
        <f>IF(kredi_kart_musterileri!$B1758="Existing Customer",kredi_kart_musterileri!$A1758, "Attrited Customer")</f>
        <v>718971333</v>
      </c>
      <c r="D1758" s="81">
        <f>IF(kredi_kart_musterileri!$B1758="Existing Customer",kredi_kart_musterileri!$Q1758, "Attrited Customer")</f>
        <v>2342</v>
      </c>
      <c r="E1758" s="1"/>
    </row>
    <row r="1759" spans="1:5">
      <c r="A1759" s="12">
        <f>kredi_kart_musterileri!A1759</f>
        <v>709219533</v>
      </c>
      <c r="B1759" s="75" t="str">
        <f>kredi_kart_musterileri!B1759</f>
        <v>Existing Customer</v>
      </c>
      <c r="C1759" s="79">
        <f>IF(kredi_kart_musterileri!$B1759="Existing Customer",kredi_kart_musterileri!$A1759, "Attrited Customer")</f>
        <v>709219533</v>
      </c>
      <c r="D1759" s="81">
        <f>IF(kredi_kart_musterileri!$B1759="Existing Customer",kredi_kart_musterileri!$Q1759, "Attrited Customer")</f>
        <v>1359</v>
      </c>
      <c r="E1759" s="1"/>
    </row>
    <row r="1760" spans="1:5">
      <c r="A1760" s="12">
        <f>kredi_kart_musterileri!A1760</f>
        <v>709150608</v>
      </c>
      <c r="B1760" s="75" t="str">
        <f>kredi_kart_musterileri!B1760</f>
        <v>Existing Customer</v>
      </c>
      <c r="C1760" s="79">
        <f>IF(kredi_kart_musterileri!$B1760="Existing Customer",kredi_kart_musterileri!$A1760, "Attrited Customer")</f>
        <v>709150608</v>
      </c>
      <c r="D1760" s="81">
        <f>IF(kredi_kart_musterileri!$B1760="Existing Customer",kredi_kart_musterileri!$Q1760, "Attrited Customer")</f>
        <v>2632</v>
      </c>
      <c r="E1760" s="1"/>
    </row>
    <row r="1761" spans="1:5">
      <c r="A1761" s="12">
        <f>kredi_kart_musterileri!A1761</f>
        <v>788259558</v>
      </c>
      <c r="B1761" s="75" t="str">
        <f>kredi_kart_musterileri!B1761</f>
        <v>Existing Customer</v>
      </c>
      <c r="C1761" s="79">
        <f>IF(kredi_kart_musterileri!$B1761="Existing Customer",kredi_kart_musterileri!$A1761, "Attrited Customer")</f>
        <v>788259558</v>
      </c>
      <c r="D1761" s="81">
        <f>IF(kredi_kart_musterileri!$B1761="Existing Customer",kredi_kart_musterileri!$Q1761, "Attrited Customer")</f>
        <v>1430</v>
      </c>
      <c r="E1761" s="1"/>
    </row>
    <row r="1762" spans="1:5">
      <c r="A1762" s="12">
        <f>kredi_kart_musterileri!A1762</f>
        <v>802464033</v>
      </c>
      <c r="B1762" s="75" t="str">
        <f>kredi_kart_musterileri!B1762</f>
        <v>Existing Customer</v>
      </c>
      <c r="C1762" s="79">
        <f>IF(kredi_kart_musterileri!$B1762="Existing Customer",kredi_kart_musterileri!$A1762, "Attrited Customer")</f>
        <v>802464033</v>
      </c>
      <c r="D1762" s="81">
        <f>IF(kredi_kart_musterileri!$B1762="Existing Customer",kredi_kart_musterileri!$Q1762, "Attrited Customer")</f>
        <v>1877</v>
      </c>
      <c r="E1762" s="1"/>
    </row>
    <row r="1763" spans="1:5">
      <c r="A1763" s="12">
        <f>kredi_kart_musterileri!A1763</f>
        <v>712757808</v>
      </c>
      <c r="B1763" s="75" t="str">
        <f>kredi_kart_musterileri!B1763</f>
        <v>Existing Customer</v>
      </c>
      <c r="C1763" s="79">
        <f>IF(kredi_kart_musterileri!$B1763="Existing Customer",kredi_kart_musterileri!$A1763, "Attrited Customer")</f>
        <v>712757808</v>
      </c>
      <c r="D1763" s="81">
        <f>IF(kredi_kart_musterileri!$B1763="Existing Customer",kredi_kart_musterileri!$Q1763, "Attrited Customer")</f>
        <v>1731</v>
      </c>
      <c r="E1763" s="1"/>
    </row>
    <row r="1764" spans="1:5">
      <c r="A1764" s="12">
        <f>kredi_kart_musterileri!A1764</f>
        <v>714457083</v>
      </c>
      <c r="B1764" s="75" t="str">
        <f>kredi_kart_musterileri!B1764</f>
        <v>Existing Customer</v>
      </c>
      <c r="C1764" s="79">
        <f>IF(kredi_kart_musterileri!$B1764="Existing Customer",kredi_kart_musterileri!$A1764, "Attrited Customer")</f>
        <v>714457083</v>
      </c>
      <c r="D1764" s="81">
        <f>IF(kredi_kart_musterileri!$B1764="Existing Customer",kredi_kart_musterileri!$Q1764, "Attrited Customer")</f>
        <v>1332</v>
      </c>
      <c r="E1764" s="1"/>
    </row>
    <row r="1765" spans="1:5">
      <c r="A1765" s="12">
        <f>kredi_kart_musterileri!A1765</f>
        <v>713413758</v>
      </c>
      <c r="B1765" s="75" t="str">
        <f>kredi_kart_musterileri!B1765</f>
        <v>Existing Customer</v>
      </c>
      <c r="C1765" s="79">
        <f>IF(kredi_kart_musterileri!$B1765="Existing Customer",kredi_kart_musterileri!$A1765, "Attrited Customer")</f>
        <v>713413758</v>
      </c>
      <c r="D1765" s="81">
        <f>IF(kredi_kart_musterileri!$B1765="Existing Customer",kredi_kart_musterileri!$Q1765, "Attrited Customer")</f>
        <v>2270</v>
      </c>
      <c r="E1765" s="1"/>
    </row>
    <row r="1766" spans="1:5">
      <c r="A1766" s="12">
        <f>kredi_kart_musterileri!A1766</f>
        <v>708741633</v>
      </c>
      <c r="B1766" s="75" t="str">
        <f>kredi_kart_musterileri!B1766</f>
        <v>Existing Customer</v>
      </c>
      <c r="C1766" s="79">
        <f>IF(kredi_kart_musterileri!$B1766="Existing Customer",kredi_kart_musterileri!$A1766, "Attrited Customer")</f>
        <v>708741633</v>
      </c>
      <c r="D1766" s="81">
        <f>IF(kredi_kart_musterileri!$B1766="Existing Customer",kredi_kart_musterileri!$Q1766, "Attrited Customer")</f>
        <v>1771</v>
      </c>
      <c r="E1766" s="1"/>
    </row>
    <row r="1767" spans="1:5">
      <c r="A1767" s="12">
        <f>kredi_kart_musterileri!A1767</f>
        <v>714043833</v>
      </c>
      <c r="B1767" s="75" t="str">
        <f>kredi_kart_musterileri!B1767</f>
        <v>Existing Customer</v>
      </c>
      <c r="C1767" s="79">
        <f>IF(kredi_kart_musterileri!$B1767="Existing Customer",kredi_kart_musterileri!$A1767, "Attrited Customer")</f>
        <v>714043833</v>
      </c>
      <c r="D1767" s="81">
        <f>IF(kredi_kart_musterileri!$B1767="Existing Customer",kredi_kart_musterileri!$Q1767, "Attrited Customer")</f>
        <v>3016</v>
      </c>
      <c r="E1767" s="1"/>
    </row>
    <row r="1768" spans="1:5">
      <c r="A1768" s="12">
        <f>kredi_kart_musterileri!A1768</f>
        <v>789577833</v>
      </c>
      <c r="B1768" s="75" t="str">
        <f>kredi_kart_musterileri!B1768</f>
        <v>Existing Customer</v>
      </c>
      <c r="C1768" s="79">
        <f>IF(kredi_kart_musterileri!$B1768="Existing Customer",kredi_kart_musterileri!$A1768, "Attrited Customer")</f>
        <v>789577833</v>
      </c>
      <c r="D1768" s="81">
        <f>IF(kredi_kart_musterileri!$B1768="Existing Customer",kredi_kart_musterileri!$Q1768, "Attrited Customer")</f>
        <v>969</v>
      </c>
      <c r="E1768" s="1"/>
    </row>
    <row r="1769" spans="1:5">
      <c r="A1769" s="12">
        <f>kredi_kart_musterileri!A1769</f>
        <v>787570758</v>
      </c>
      <c r="B1769" s="75" t="str">
        <f>kredi_kart_musterileri!B1769</f>
        <v>Existing Customer</v>
      </c>
      <c r="C1769" s="79">
        <f>IF(kredi_kart_musterileri!$B1769="Existing Customer",kredi_kart_musterileri!$A1769, "Attrited Customer")</f>
        <v>787570758</v>
      </c>
      <c r="D1769" s="81">
        <f>IF(kredi_kart_musterileri!$B1769="Existing Customer",kredi_kart_musterileri!$Q1769, "Attrited Customer")</f>
        <v>2070</v>
      </c>
      <c r="E1769" s="1"/>
    </row>
    <row r="1770" spans="1:5">
      <c r="A1770" s="12">
        <f>kredi_kart_musterileri!A1770</f>
        <v>720371733</v>
      </c>
      <c r="B1770" s="75" t="str">
        <f>kredi_kart_musterileri!B1770</f>
        <v>Existing Customer</v>
      </c>
      <c r="C1770" s="79">
        <f>IF(kredi_kart_musterileri!$B1770="Existing Customer",kredi_kart_musterileri!$A1770, "Attrited Customer")</f>
        <v>720371733</v>
      </c>
      <c r="D1770" s="81">
        <f>IF(kredi_kart_musterileri!$B1770="Existing Customer",kredi_kart_musterileri!$Q1770, "Attrited Customer")</f>
        <v>1395</v>
      </c>
      <c r="E1770" s="1"/>
    </row>
    <row r="1771" spans="1:5">
      <c r="A1771" s="12">
        <f>kredi_kart_musterileri!A1771</f>
        <v>819117183</v>
      </c>
      <c r="B1771" s="75" t="str">
        <f>kredi_kart_musterileri!B1771</f>
        <v>Existing Customer</v>
      </c>
      <c r="C1771" s="79">
        <f>IF(kredi_kart_musterileri!$B1771="Existing Customer",kredi_kart_musterileri!$A1771, "Attrited Customer")</f>
        <v>819117183</v>
      </c>
      <c r="D1771" s="81">
        <f>IF(kredi_kart_musterileri!$B1771="Existing Customer",kredi_kart_musterileri!$Q1771, "Attrited Customer")</f>
        <v>2169</v>
      </c>
      <c r="E1771" s="1"/>
    </row>
    <row r="1772" spans="1:5">
      <c r="A1772" s="12">
        <f>kredi_kart_musterileri!A1772</f>
        <v>711776433</v>
      </c>
      <c r="B1772" s="75" t="str">
        <f>kredi_kart_musterileri!B1772</f>
        <v>Existing Customer</v>
      </c>
      <c r="C1772" s="79">
        <f>IF(kredi_kart_musterileri!$B1772="Existing Customer",kredi_kart_musterileri!$A1772, "Attrited Customer")</f>
        <v>711776433</v>
      </c>
      <c r="D1772" s="81">
        <f>IF(kredi_kart_musterileri!$B1772="Existing Customer",kredi_kart_musterileri!$Q1772, "Attrited Customer")</f>
        <v>2574</v>
      </c>
      <c r="E1772" s="1"/>
    </row>
    <row r="1773" spans="1:5">
      <c r="A1773" s="12">
        <f>kredi_kart_musterileri!A1773</f>
        <v>709583133</v>
      </c>
      <c r="B1773" s="75" t="str">
        <f>kredi_kart_musterileri!B1773</f>
        <v>Existing Customer</v>
      </c>
      <c r="C1773" s="79">
        <f>IF(kredi_kart_musterileri!$B1773="Existing Customer",kredi_kart_musterileri!$A1773, "Attrited Customer")</f>
        <v>709583133</v>
      </c>
      <c r="D1773" s="81">
        <f>IF(kredi_kart_musterileri!$B1773="Existing Customer",kredi_kart_musterileri!$Q1773, "Attrited Customer")</f>
        <v>1627</v>
      </c>
      <c r="E1773" s="1"/>
    </row>
    <row r="1774" spans="1:5">
      <c r="A1774" s="12">
        <f>kredi_kart_musterileri!A1774</f>
        <v>719521983</v>
      </c>
      <c r="B1774" s="75" t="str">
        <f>kredi_kart_musterileri!B1774</f>
        <v>Existing Customer</v>
      </c>
      <c r="C1774" s="79">
        <f>IF(kredi_kart_musterileri!$B1774="Existing Customer",kredi_kart_musterileri!$A1774, "Attrited Customer")</f>
        <v>719521983</v>
      </c>
      <c r="D1774" s="81">
        <f>IF(kredi_kart_musterileri!$B1774="Existing Customer",kredi_kart_musterileri!$Q1774, "Attrited Customer")</f>
        <v>1592</v>
      </c>
      <c r="E1774" s="1"/>
    </row>
    <row r="1775" spans="1:5">
      <c r="A1775" s="12">
        <f>kredi_kart_musterileri!A1775</f>
        <v>718415133</v>
      </c>
      <c r="B1775" s="75" t="str">
        <f>kredi_kart_musterileri!B1775</f>
        <v>Existing Customer</v>
      </c>
      <c r="C1775" s="79">
        <f>IF(kredi_kart_musterileri!$B1775="Existing Customer",kredi_kart_musterileri!$A1775, "Attrited Customer")</f>
        <v>718415133</v>
      </c>
      <c r="D1775" s="81">
        <f>IF(kredi_kart_musterileri!$B1775="Existing Customer",kredi_kart_musterileri!$Q1775, "Attrited Customer")</f>
        <v>1601</v>
      </c>
      <c r="E1775" s="1"/>
    </row>
    <row r="1776" spans="1:5">
      <c r="A1776" s="12">
        <f>kredi_kart_musterileri!A1776</f>
        <v>710594358</v>
      </c>
      <c r="B1776" s="75" t="str">
        <f>kredi_kart_musterileri!B1776</f>
        <v>Existing Customer</v>
      </c>
      <c r="C1776" s="79">
        <f>IF(kredi_kart_musterileri!$B1776="Existing Customer",kredi_kart_musterileri!$A1776, "Attrited Customer")</f>
        <v>710594358</v>
      </c>
      <c r="D1776" s="81">
        <f>IF(kredi_kart_musterileri!$B1776="Existing Customer",kredi_kart_musterileri!$Q1776, "Attrited Customer")</f>
        <v>2560</v>
      </c>
      <c r="E1776" s="1"/>
    </row>
    <row r="1777" spans="1:5">
      <c r="A1777" s="12">
        <f>kredi_kart_musterileri!A1777</f>
        <v>709730508</v>
      </c>
      <c r="B1777" s="75" t="str">
        <f>kredi_kart_musterileri!B1777</f>
        <v>Existing Customer</v>
      </c>
      <c r="C1777" s="79">
        <f>IF(kredi_kart_musterileri!$B1777="Existing Customer",kredi_kart_musterileri!$A1777, "Attrited Customer")</f>
        <v>709730508</v>
      </c>
      <c r="D1777" s="81">
        <f>IF(kredi_kart_musterileri!$B1777="Existing Customer",kredi_kart_musterileri!$Q1777, "Attrited Customer")</f>
        <v>4563</v>
      </c>
      <c r="E1777" s="1"/>
    </row>
    <row r="1778" spans="1:5">
      <c r="A1778" s="12">
        <f>kredi_kart_musterileri!A1778</f>
        <v>720462633</v>
      </c>
      <c r="B1778" s="75" t="str">
        <f>kredi_kart_musterileri!B1778</f>
        <v>Existing Customer</v>
      </c>
      <c r="C1778" s="79">
        <f>IF(kredi_kart_musterileri!$B1778="Existing Customer",kredi_kart_musterileri!$A1778, "Attrited Customer")</f>
        <v>720462633</v>
      </c>
      <c r="D1778" s="81">
        <f>IF(kredi_kart_musterileri!$B1778="Existing Customer",kredi_kart_musterileri!$Q1778, "Attrited Customer")</f>
        <v>1827</v>
      </c>
      <c r="E1778" s="1"/>
    </row>
    <row r="1779" spans="1:5">
      <c r="A1779" s="12">
        <f>kredi_kart_musterileri!A1779</f>
        <v>715005558</v>
      </c>
      <c r="B1779" s="75" t="str">
        <f>kredi_kart_musterileri!B1779</f>
        <v>Existing Customer</v>
      </c>
      <c r="C1779" s="79">
        <f>IF(kredi_kart_musterileri!$B1779="Existing Customer",kredi_kart_musterileri!$A1779, "Attrited Customer")</f>
        <v>715005558</v>
      </c>
      <c r="D1779" s="81">
        <f>IF(kredi_kart_musterileri!$B1779="Existing Customer",kredi_kart_musterileri!$Q1779, "Attrited Customer")</f>
        <v>2472</v>
      </c>
      <c r="E1779" s="1"/>
    </row>
    <row r="1780" spans="1:5">
      <c r="A1780" s="12">
        <f>kredi_kart_musterileri!A1780</f>
        <v>779993208</v>
      </c>
      <c r="B1780" s="75" t="str">
        <f>kredi_kart_musterileri!B1780</f>
        <v>Existing Customer</v>
      </c>
      <c r="C1780" s="79">
        <f>IF(kredi_kart_musterileri!$B1780="Existing Customer",kredi_kart_musterileri!$A1780, "Attrited Customer")</f>
        <v>779993208</v>
      </c>
      <c r="D1780" s="81">
        <f>IF(kredi_kart_musterileri!$B1780="Existing Customer",kredi_kart_musterileri!$Q1780, "Attrited Customer")</f>
        <v>1475</v>
      </c>
      <c r="E1780" s="1"/>
    </row>
    <row r="1781" spans="1:5">
      <c r="A1781" s="12">
        <f>kredi_kart_musterileri!A1781</f>
        <v>787543008</v>
      </c>
      <c r="B1781" s="75" t="str">
        <f>kredi_kart_musterileri!B1781</f>
        <v>Existing Customer</v>
      </c>
      <c r="C1781" s="79">
        <f>IF(kredi_kart_musterileri!$B1781="Existing Customer",kredi_kart_musterileri!$A1781, "Attrited Customer")</f>
        <v>787543008</v>
      </c>
      <c r="D1781" s="81">
        <f>IF(kredi_kart_musterileri!$B1781="Existing Customer",kredi_kart_musterileri!$Q1781, "Attrited Customer")</f>
        <v>2349</v>
      </c>
      <c r="E1781" s="1"/>
    </row>
    <row r="1782" spans="1:5">
      <c r="A1782" s="12">
        <f>kredi_kart_musterileri!A1782</f>
        <v>743265108</v>
      </c>
      <c r="B1782" s="75" t="str">
        <f>kredi_kart_musterileri!B1782</f>
        <v>Existing Customer</v>
      </c>
      <c r="C1782" s="79">
        <f>IF(kredi_kart_musterileri!$B1782="Existing Customer",kredi_kart_musterileri!$A1782, "Attrited Customer")</f>
        <v>743265108</v>
      </c>
      <c r="D1782" s="81">
        <f>IF(kredi_kart_musterileri!$B1782="Existing Customer",kredi_kart_musterileri!$Q1782, "Attrited Customer")</f>
        <v>2477</v>
      </c>
      <c r="E1782" s="1"/>
    </row>
    <row r="1783" spans="1:5">
      <c r="A1783" s="12">
        <f>kredi_kart_musterileri!A1783</f>
        <v>713770383</v>
      </c>
      <c r="B1783" s="75" t="str">
        <f>kredi_kart_musterileri!B1783</f>
        <v>Existing Customer</v>
      </c>
      <c r="C1783" s="79">
        <f>IF(kredi_kart_musterileri!$B1783="Existing Customer",kredi_kart_musterileri!$A1783, "Attrited Customer")</f>
        <v>713770383</v>
      </c>
      <c r="D1783" s="81">
        <f>IF(kredi_kart_musterileri!$B1783="Existing Customer",kredi_kart_musterileri!$Q1783, "Attrited Customer")</f>
        <v>2775</v>
      </c>
      <c r="E1783" s="1"/>
    </row>
    <row r="1784" spans="1:5">
      <c r="A1784" s="12">
        <f>kredi_kart_musterileri!A1784</f>
        <v>712392108</v>
      </c>
      <c r="B1784" s="75" t="str">
        <f>kredi_kart_musterileri!B1784</f>
        <v>Existing Customer</v>
      </c>
      <c r="C1784" s="79">
        <f>IF(kredi_kart_musterileri!$B1784="Existing Customer",kredi_kart_musterileri!$A1784, "Attrited Customer")</f>
        <v>712392108</v>
      </c>
      <c r="D1784" s="81">
        <f>IF(kredi_kart_musterileri!$B1784="Existing Customer",kredi_kart_musterileri!$Q1784, "Attrited Customer")</f>
        <v>1451</v>
      </c>
      <c r="E1784" s="1"/>
    </row>
    <row r="1785" spans="1:5">
      <c r="A1785" s="12">
        <f>kredi_kart_musterileri!A1785</f>
        <v>720145683</v>
      </c>
      <c r="B1785" s="75" t="str">
        <f>kredi_kart_musterileri!B1785</f>
        <v>Existing Customer</v>
      </c>
      <c r="C1785" s="79">
        <f>IF(kredi_kart_musterileri!$B1785="Existing Customer",kredi_kart_musterileri!$A1785, "Attrited Customer")</f>
        <v>720145683</v>
      </c>
      <c r="D1785" s="81">
        <f>IF(kredi_kart_musterileri!$B1785="Existing Customer",kredi_kart_musterileri!$Q1785, "Attrited Customer")</f>
        <v>1617</v>
      </c>
      <c r="E1785" s="1"/>
    </row>
    <row r="1786" spans="1:5">
      <c r="A1786" s="12">
        <f>kredi_kart_musterileri!A1786</f>
        <v>714832383</v>
      </c>
      <c r="B1786" s="75" t="str">
        <f>kredi_kart_musterileri!B1786</f>
        <v>Existing Customer</v>
      </c>
      <c r="C1786" s="79">
        <f>IF(kredi_kart_musterileri!$B1786="Existing Customer",kredi_kart_musterileri!$A1786, "Attrited Customer")</f>
        <v>714832383</v>
      </c>
      <c r="D1786" s="81">
        <f>IF(kredi_kart_musterileri!$B1786="Existing Customer",kredi_kart_musterileri!$Q1786, "Attrited Customer")</f>
        <v>2949</v>
      </c>
      <c r="E1786" s="1"/>
    </row>
    <row r="1787" spans="1:5">
      <c r="A1787" s="12">
        <f>kredi_kart_musterileri!A1787</f>
        <v>772706283</v>
      </c>
      <c r="B1787" s="75" t="str">
        <f>kredi_kart_musterileri!B1787</f>
        <v>Existing Customer</v>
      </c>
      <c r="C1787" s="79">
        <f>IF(kredi_kart_musterileri!$B1787="Existing Customer",kredi_kart_musterileri!$A1787, "Attrited Customer")</f>
        <v>772706283</v>
      </c>
      <c r="D1787" s="81">
        <f>IF(kredi_kart_musterileri!$B1787="Existing Customer",kredi_kart_musterileri!$Q1787, "Attrited Customer")</f>
        <v>1585</v>
      </c>
      <c r="E1787" s="1"/>
    </row>
    <row r="1788" spans="1:5">
      <c r="A1788" s="12">
        <f>kredi_kart_musterileri!A1788</f>
        <v>795920358</v>
      </c>
      <c r="B1788" s="75" t="str">
        <f>kredi_kart_musterileri!B1788</f>
        <v>Existing Customer</v>
      </c>
      <c r="C1788" s="79">
        <f>IF(kredi_kart_musterileri!$B1788="Existing Customer",kredi_kart_musterileri!$A1788, "Attrited Customer")</f>
        <v>795920358</v>
      </c>
      <c r="D1788" s="81">
        <f>IF(kredi_kart_musterileri!$B1788="Existing Customer",kredi_kart_musterileri!$Q1788, "Attrited Customer")</f>
        <v>2679</v>
      </c>
      <c r="E1788" s="1"/>
    </row>
    <row r="1789" spans="1:5">
      <c r="A1789" s="12">
        <f>kredi_kart_musterileri!A1789</f>
        <v>716277558</v>
      </c>
      <c r="B1789" s="75" t="str">
        <f>kredi_kart_musterileri!B1789</f>
        <v>Existing Customer</v>
      </c>
      <c r="C1789" s="79">
        <f>IF(kredi_kart_musterileri!$B1789="Existing Customer",kredi_kart_musterileri!$A1789, "Attrited Customer")</f>
        <v>716277558</v>
      </c>
      <c r="D1789" s="81">
        <f>IF(kredi_kart_musterileri!$B1789="Existing Customer",kredi_kart_musterileri!$Q1789, "Attrited Customer")</f>
        <v>1779</v>
      </c>
      <c r="E1789" s="1"/>
    </row>
    <row r="1790" spans="1:5">
      <c r="A1790" s="12">
        <f>kredi_kart_musterileri!A1790</f>
        <v>764776833</v>
      </c>
      <c r="B1790" s="75" t="str">
        <f>kredi_kart_musterileri!B1790</f>
        <v>Existing Customer</v>
      </c>
      <c r="C1790" s="79">
        <f>IF(kredi_kart_musterileri!$B1790="Existing Customer",kredi_kart_musterileri!$A1790, "Attrited Customer")</f>
        <v>764776833</v>
      </c>
      <c r="D1790" s="81">
        <f>IF(kredi_kart_musterileri!$B1790="Existing Customer",kredi_kart_musterileri!$Q1790, "Attrited Customer")</f>
        <v>1523</v>
      </c>
      <c r="E1790" s="1"/>
    </row>
    <row r="1791" spans="1:5">
      <c r="A1791" s="12">
        <f>kredi_kart_musterileri!A1791</f>
        <v>710795883</v>
      </c>
      <c r="B1791" s="75" t="str">
        <f>kredi_kart_musterileri!B1791</f>
        <v>Existing Customer</v>
      </c>
      <c r="C1791" s="79">
        <f>IF(kredi_kart_musterileri!$B1791="Existing Customer",kredi_kart_musterileri!$A1791, "Attrited Customer")</f>
        <v>710795883</v>
      </c>
      <c r="D1791" s="81">
        <f>IF(kredi_kart_musterileri!$B1791="Existing Customer",kredi_kart_musterileri!$Q1791, "Attrited Customer")</f>
        <v>2758</v>
      </c>
      <c r="E1791" s="1"/>
    </row>
    <row r="1792" spans="1:5">
      <c r="A1792" s="12">
        <f>kredi_kart_musterileri!A1792</f>
        <v>710428308</v>
      </c>
      <c r="B1792" s="75" t="str">
        <f>kredi_kart_musterileri!B1792</f>
        <v>Existing Customer</v>
      </c>
      <c r="C1792" s="79">
        <f>IF(kredi_kart_musterileri!$B1792="Existing Customer",kredi_kart_musterileri!$A1792, "Attrited Customer")</f>
        <v>710428308</v>
      </c>
      <c r="D1792" s="81">
        <f>IF(kredi_kart_musterileri!$B1792="Existing Customer",kredi_kart_musterileri!$Q1792, "Attrited Customer")</f>
        <v>1910</v>
      </c>
      <c r="E1792" s="1"/>
    </row>
    <row r="1793" spans="1:5">
      <c r="A1793" s="12">
        <f>kredi_kart_musterileri!A1793</f>
        <v>721096983</v>
      </c>
      <c r="B1793" s="75" t="str">
        <f>kredi_kart_musterileri!B1793</f>
        <v>Existing Customer</v>
      </c>
      <c r="C1793" s="79">
        <f>IF(kredi_kart_musterileri!$B1793="Existing Customer",kredi_kart_musterileri!$A1793, "Attrited Customer")</f>
        <v>721096983</v>
      </c>
      <c r="D1793" s="81">
        <f>IF(kredi_kart_musterileri!$B1793="Existing Customer",kredi_kart_musterileri!$Q1793, "Attrited Customer")</f>
        <v>2616</v>
      </c>
      <c r="E1793" s="1"/>
    </row>
    <row r="1794" spans="1:5">
      <c r="A1794" s="12">
        <f>kredi_kart_musterileri!A1794</f>
        <v>715760733</v>
      </c>
      <c r="B1794" s="75" t="str">
        <f>kredi_kart_musterileri!B1794</f>
        <v>Existing Customer</v>
      </c>
      <c r="C1794" s="79">
        <f>IF(kredi_kart_musterileri!$B1794="Existing Customer",kredi_kart_musterileri!$A1794, "Attrited Customer")</f>
        <v>715760733</v>
      </c>
      <c r="D1794" s="81">
        <f>IF(kredi_kart_musterileri!$B1794="Existing Customer",kredi_kart_musterileri!$Q1794, "Attrited Customer")</f>
        <v>1199</v>
      </c>
      <c r="E1794" s="1"/>
    </row>
    <row r="1795" spans="1:5">
      <c r="A1795" s="12">
        <f>kredi_kart_musterileri!A1795</f>
        <v>718227033</v>
      </c>
      <c r="B1795" s="75" t="str">
        <f>kredi_kart_musterileri!B1795</f>
        <v>Existing Customer</v>
      </c>
      <c r="C1795" s="79">
        <f>IF(kredi_kart_musterileri!$B1795="Existing Customer",kredi_kart_musterileri!$A1795, "Attrited Customer")</f>
        <v>718227033</v>
      </c>
      <c r="D1795" s="81">
        <f>IF(kredi_kart_musterileri!$B1795="Existing Customer",kredi_kart_musterileri!$Q1795, "Attrited Customer")</f>
        <v>2565</v>
      </c>
      <c r="E1795" s="1"/>
    </row>
    <row r="1796" spans="1:5">
      <c r="A1796" s="12">
        <f>kredi_kart_musterileri!A1796</f>
        <v>720610008</v>
      </c>
      <c r="B1796" s="75" t="str">
        <f>kredi_kart_musterileri!B1796</f>
        <v>Attrited Customer</v>
      </c>
      <c r="C1796" s="79" t="str">
        <f>IF(kredi_kart_musterileri!$B1796="Existing Customer",kredi_kart_musterileri!$A1796, "Attrited Customer")</f>
        <v>Attrited Customer</v>
      </c>
      <c r="D1796" s="82"/>
    </row>
    <row r="1797" spans="1:5">
      <c r="A1797" s="12">
        <f>kredi_kart_musterileri!A1797</f>
        <v>719517258</v>
      </c>
      <c r="B1797" s="75" t="str">
        <f>kredi_kart_musterileri!B1797</f>
        <v>Existing Customer</v>
      </c>
      <c r="C1797" s="79">
        <f>IF(kredi_kart_musterileri!$B1797="Existing Customer",kredi_kart_musterileri!$A1797, "Attrited Customer")</f>
        <v>719517258</v>
      </c>
      <c r="D1797" s="81">
        <f>IF(kredi_kart_musterileri!$B1797="Existing Customer",kredi_kart_musterileri!$Q1797, "Attrited Customer")</f>
        <v>3676</v>
      </c>
      <c r="E1797" s="1"/>
    </row>
    <row r="1798" spans="1:5">
      <c r="A1798" s="12">
        <f>kredi_kart_musterileri!A1798</f>
        <v>714111333</v>
      </c>
      <c r="B1798" s="75" t="str">
        <f>kredi_kart_musterileri!B1798</f>
        <v>Existing Customer</v>
      </c>
      <c r="C1798" s="79">
        <f>IF(kredi_kart_musterileri!$B1798="Existing Customer",kredi_kart_musterileri!$A1798, "Attrited Customer")</f>
        <v>714111333</v>
      </c>
      <c r="D1798" s="81">
        <f>IF(kredi_kart_musterileri!$B1798="Existing Customer",kredi_kart_musterileri!$Q1798, "Attrited Customer")</f>
        <v>1910</v>
      </c>
      <c r="E1798" s="1"/>
    </row>
    <row r="1799" spans="1:5">
      <c r="A1799" s="12">
        <f>kredi_kart_musterileri!A1799</f>
        <v>717551358</v>
      </c>
      <c r="B1799" s="75" t="str">
        <f>kredi_kart_musterileri!B1799</f>
        <v>Existing Customer</v>
      </c>
      <c r="C1799" s="79">
        <f>IF(kredi_kart_musterileri!$B1799="Existing Customer",kredi_kart_musterileri!$A1799, "Attrited Customer")</f>
        <v>717551358</v>
      </c>
      <c r="D1799" s="81">
        <f>IF(kredi_kart_musterileri!$B1799="Existing Customer",kredi_kart_musterileri!$Q1799, "Attrited Customer")</f>
        <v>2279</v>
      </c>
      <c r="E1799" s="1"/>
    </row>
    <row r="1800" spans="1:5">
      <c r="A1800" s="12">
        <f>kredi_kart_musterileri!A1800</f>
        <v>813573333</v>
      </c>
      <c r="B1800" s="75" t="str">
        <f>kredi_kart_musterileri!B1800</f>
        <v>Existing Customer</v>
      </c>
      <c r="C1800" s="79">
        <f>IF(kredi_kart_musterileri!$B1800="Existing Customer",kredi_kart_musterileri!$A1800, "Attrited Customer")</f>
        <v>813573333</v>
      </c>
      <c r="D1800" s="81">
        <f>IF(kredi_kart_musterileri!$B1800="Existing Customer",kredi_kart_musterileri!$Q1800, "Attrited Customer")</f>
        <v>1354</v>
      </c>
      <c r="E1800" s="1"/>
    </row>
    <row r="1801" spans="1:5">
      <c r="A1801" s="12">
        <f>kredi_kart_musterileri!A1801</f>
        <v>711709683</v>
      </c>
      <c r="B1801" s="75" t="str">
        <f>kredi_kart_musterileri!B1801</f>
        <v>Existing Customer</v>
      </c>
      <c r="C1801" s="79">
        <f>IF(kredi_kart_musterileri!$B1801="Existing Customer",kredi_kart_musterileri!$A1801, "Attrited Customer")</f>
        <v>711709683</v>
      </c>
      <c r="D1801" s="81">
        <f>IF(kredi_kart_musterileri!$B1801="Existing Customer",kredi_kart_musterileri!$Q1801, "Attrited Customer")</f>
        <v>1999</v>
      </c>
      <c r="E1801" s="1"/>
    </row>
    <row r="1802" spans="1:5">
      <c r="A1802" s="12">
        <f>kredi_kart_musterileri!A1802</f>
        <v>712902483</v>
      </c>
      <c r="B1802" s="75" t="str">
        <f>kredi_kart_musterileri!B1802</f>
        <v>Existing Customer</v>
      </c>
      <c r="C1802" s="79">
        <f>IF(kredi_kart_musterileri!$B1802="Existing Customer",kredi_kart_musterileri!$A1802, "Attrited Customer")</f>
        <v>712902483</v>
      </c>
      <c r="D1802" s="81">
        <f>IF(kredi_kart_musterileri!$B1802="Existing Customer",kredi_kart_musterileri!$Q1802, "Attrited Customer")</f>
        <v>1895</v>
      </c>
      <c r="E1802" s="1"/>
    </row>
    <row r="1803" spans="1:5">
      <c r="A1803" s="12">
        <f>kredi_kart_musterileri!A1803</f>
        <v>710893533</v>
      </c>
      <c r="B1803" s="75" t="str">
        <f>kredi_kart_musterileri!B1803</f>
        <v>Existing Customer</v>
      </c>
      <c r="C1803" s="79">
        <f>IF(kredi_kart_musterileri!$B1803="Existing Customer",kredi_kart_musterileri!$A1803, "Attrited Customer")</f>
        <v>710893533</v>
      </c>
      <c r="D1803" s="81">
        <f>IF(kredi_kart_musterileri!$B1803="Existing Customer",kredi_kart_musterileri!$Q1803, "Attrited Customer")</f>
        <v>1570</v>
      </c>
      <c r="E1803" s="1"/>
    </row>
    <row r="1804" spans="1:5">
      <c r="A1804" s="12">
        <f>kredi_kart_musterileri!A1804</f>
        <v>719883858</v>
      </c>
      <c r="B1804" s="75" t="str">
        <f>kredi_kart_musterileri!B1804</f>
        <v>Existing Customer</v>
      </c>
      <c r="C1804" s="79">
        <f>IF(kredi_kart_musterileri!$B1804="Existing Customer",kredi_kart_musterileri!$A1804, "Attrited Customer")</f>
        <v>719883858</v>
      </c>
      <c r="D1804" s="81">
        <f>IF(kredi_kart_musterileri!$B1804="Existing Customer",kredi_kart_musterileri!$Q1804, "Attrited Customer")</f>
        <v>1258</v>
      </c>
      <c r="E1804" s="1"/>
    </row>
    <row r="1805" spans="1:5">
      <c r="A1805" s="12">
        <f>kredi_kart_musterileri!A1805</f>
        <v>719628033</v>
      </c>
      <c r="B1805" s="75" t="str">
        <f>kredi_kart_musterileri!B1805</f>
        <v>Existing Customer</v>
      </c>
      <c r="C1805" s="79">
        <f>IF(kredi_kart_musterileri!$B1805="Existing Customer",kredi_kart_musterileri!$A1805, "Attrited Customer")</f>
        <v>719628033</v>
      </c>
      <c r="D1805" s="81">
        <f>IF(kredi_kart_musterileri!$B1805="Existing Customer",kredi_kart_musterileri!$Q1805, "Attrited Customer")</f>
        <v>2475</v>
      </c>
      <c r="E1805" s="1"/>
    </row>
    <row r="1806" spans="1:5">
      <c r="A1806" s="12">
        <f>kredi_kart_musterileri!A1806</f>
        <v>712043433</v>
      </c>
      <c r="B1806" s="75" t="str">
        <f>kredi_kart_musterileri!B1806</f>
        <v>Existing Customer</v>
      </c>
      <c r="C1806" s="79">
        <f>IF(kredi_kart_musterileri!$B1806="Existing Customer",kredi_kart_musterileri!$A1806, "Attrited Customer")</f>
        <v>712043433</v>
      </c>
      <c r="D1806" s="81">
        <f>IF(kredi_kart_musterileri!$B1806="Existing Customer",kredi_kart_musterileri!$Q1806, "Attrited Customer")</f>
        <v>1213</v>
      </c>
      <c r="E1806" s="1"/>
    </row>
    <row r="1807" spans="1:5">
      <c r="A1807" s="12">
        <f>kredi_kart_musterileri!A1807</f>
        <v>769095558</v>
      </c>
      <c r="B1807" s="75" t="str">
        <f>kredi_kart_musterileri!B1807</f>
        <v>Existing Customer</v>
      </c>
      <c r="C1807" s="79">
        <f>IF(kredi_kart_musterileri!$B1807="Existing Customer",kredi_kart_musterileri!$A1807, "Attrited Customer")</f>
        <v>769095558</v>
      </c>
      <c r="D1807" s="81">
        <f>IF(kredi_kart_musterileri!$B1807="Existing Customer",kredi_kart_musterileri!$Q1807, "Attrited Customer")</f>
        <v>1755</v>
      </c>
      <c r="E1807" s="1"/>
    </row>
    <row r="1808" spans="1:5">
      <c r="A1808" s="12">
        <f>kredi_kart_musterileri!A1808</f>
        <v>816094233</v>
      </c>
      <c r="B1808" s="75" t="str">
        <f>kredi_kart_musterileri!B1808</f>
        <v>Existing Customer</v>
      </c>
      <c r="C1808" s="79">
        <f>IF(kredi_kart_musterileri!$B1808="Existing Customer",kredi_kart_musterileri!$A1808, "Attrited Customer")</f>
        <v>816094233</v>
      </c>
      <c r="D1808" s="81">
        <f>IF(kredi_kart_musterileri!$B1808="Existing Customer",kredi_kart_musterileri!$Q1808, "Attrited Customer")</f>
        <v>1692</v>
      </c>
      <c r="E1808" s="1"/>
    </row>
    <row r="1809" spans="1:5">
      <c r="A1809" s="12">
        <f>kredi_kart_musterileri!A1809</f>
        <v>758417508</v>
      </c>
      <c r="B1809" s="75" t="str">
        <f>kredi_kart_musterileri!B1809</f>
        <v>Existing Customer</v>
      </c>
      <c r="C1809" s="79">
        <f>IF(kredi_kart_musterileri!$B1809="Existing Customer",kredi_kart_musterileri!$A1809, "Attrited Customer")</f>
        <v>758417508</v>
      </c>
      <c r="D1809" s="81">
        <f>IF(kredi_kart_musterileri!$B1809="Existing Customer",kredi_kart_musterileri!$Q1809, "Attrited Customer")</f>
        <v>3313</v>
      </c>
      <c r="E1809" s="1"/>
    </row>
    <row r="1810" spans="1:5">
      <c r="A1810" s="12">
        <f>kredi_kart_musterileri!A1810</f>
        <v>721234308</v>
      </c>
      <c r="B1810" s="75" t="str">
        <f>kredi_kart_musterileri!B1810</f>
        <v>Existing Customer</v>
      </c>
      <c r="C1810" s="79">
        <f>IF(kredi_kart_musterileri!$B1810="Existing Customer",kredi_kart_musterileri!$A1810, "Attrited Customer")</f>
        <v>721234308</v>
      </c>
      <c r="D1810" s="81">
        <f>IF(kredi_kart_musterileri!$B1810="Existing Customer",kredi_kart_musterileri!$Q1810, "Attrited Customer")</f>
        <v>2820</v>
      </c>
      <c r="E1810" s="1"/>
    </row>
    <row r="1811" spans="1:5">
      <c r="A1811" s="12">
        <f>kredi_kart_musterileri!A1811</f>
        <v>717138558</v>
      </c>
      <c r="B1811" s="75" t="str">
        <f>kredi_kart_musterileri!B1811</f>
        <v>Existing Customer</v>
      </c>
      <c r="C1811" s="79">
        <f>IF(kredi_kart_musterileri!$B1811="Existing Customer",kredi_kart_musterileri!$A1811, "Attrited Customer")</f>
        <v>717138558</v>
      </c>
      <c r="D1811" s="81">
        <f>IF(kredi_kart_musterileri!$B1811="Existing Customer",kredi_kart_musterileri!$Q1811, "Attrited Customer")</f>
        <v>1813</v>
      </c>
      <c r="E1811" s="1"/>
    </row>
    <row r="1812" spans="1:5">
      <c r="A1812" s="12">
        <f>kredi_kart_musterileri!A1812</f>
        <v>798120858</v>
      </c>
      <c r="B1812" s="75" t="str">
        <f>kredi_kart_musterileri!B1812</f>
        <v>Existing Customer</v>
      </c>
      <c r="C1812" s="79">
        <f>IF(kredi_kart_musterileri!$B1812="Existing Customer",kredi_kart_musterileri!$A1812, "Attrited Customer")</f>
        <v>798120858</v>
      </c>
      <c r="D1812" s="81">
        <f>IF(kredi_kart_musterileri!$B1812="Existing Customer",kredi_kart_musterileri!$Q1812, "Attrited Customer")</f>
        <v>2555</v>
      </c>
      <c r="E1812" s="1"/>
    </row>
    <row r="1813" spans="1:5">
      <c r="A1813" s="12">
        <f>kredi_kart_musterileri!A1813</f>
        <v>709997958</v>
      </c>
      <c r="B1813" s="75" t="str">
        <f>kredi_kart_musterileri!B1813</f>
        <v>Existing Customer</v>
      </c>
      <c r="C1813" s="79">
        <f>IF(kredi_kart_musterileri!$B1813="Existing Customer",kredi_kart_musterileri!$A1813, "Attrited Customer")</f>
        <v>709997958</v>
      </c>
      <c r="D1813" s="81">
        <f>IF(kredi_kart_musterileri!$B1813="Existing Customer",kredi_kart_musterileri!$Q1813, "Attrited Customer")</f>
        <v>2133</v>
      </c>
      <c r="E1813" s="1"/>
    </row>
    <row r="1814" spans="1:5">
      <c r="A1814" s="12">
        <f>kredi_kart_musterileri!A1814</f>
        <v>712617408</v>
      </c>
      <c r="B1814" s="75" t="str">
        <f>kredi_kart_musterileri!B1814</f>
        <v>Existing Customer</v>
      </c>
      <c r="C1814" s="79">
        <f>IF(kredi_kart_musterileri!$B1814="Existing Customer",kredi_kart_musterileri!$A1814, "Attrited Customer")</f>
        <v>712617408</v>
      </c>
      <c r="D1814" s="81">
        <f>IF(kredi_kart_musterileri!$B1814="Existing Customer",kredi_kart_musterileri!$Q1814, "Attrited Customer")</f>
        <v>2566</v>
      </c>
      <c r="E1814" s="1"/>
    </row>
    <row r="1815" spans="1:5">
      <c r="A1815" s="12">
        <f>kredi_kart_musterileri!A1815</f>
        <v>720158208</v>
      </c>
      <c r="B1815" s="75" t="str">
        <f>kredi_kart_musterileri!B1815</f>
        <v>Existing Customer</v>
      </c>
      <c r="C1815" s="79">
        <f>IF(kredi_kart_musterileri!$B1815="Existing Customer",kredi_kart_musterileri!$A1815, "Attrited Customer")</f>
        <v>720158208</v>
      </c>
      <c r="D1815" s="81">
        <f>IF(kredi_kart_musterileri!$B1815="Existing Customer",kredi_kart_musterileri!$Q1815, "Attrited Customer")</f>
        <v>2058</v>
      </c>
      <c r="E1815" s="1"/>
    </row>
    <row r="1816" spans="1:5">
      <c r="A1816" s="12">
        <f>kredi_kart_musterileri!A1816</f>
        <v>716548083</v>
      </c>
      <c r="B1816" s="75" t="str">
        <f>kredi_kart_musterileri!B1816</f>
        <v>Existing Customer</v>
      </c>
      <c r="C1816" s="79">
        <f>IF(kredi_kart_musterileri!$B1816="Existing Customer",kredi_kart_musterileri!$A1816, "Attrited Customer")</f>
        <v>716548083</v>
      </c>
      <c r="D1816" s="81">
        <f>IF(kredi_kart_musterileri!$B1816="Existing Customer",kredi_kart_musterileri!$Q1816, "Attrited Customer")</f>
        <v>2593</v>
      </c>
      <c r="E1816" s="1"/>
    </row>
    <row r="1817" spans="1:5">
      <c r="A1817" s="12">
        <f>kredi_kart_musterileri!A1817</f>
        <v>717631008</v>
      </c>
      <c r="B1817" s="75" t="str">
        <f>kredi_kart_musterileri!B1817</f>
        <v>Existing Customer</v>
      </c>
      <c r="C1817" s="79">
        <f>IF(kredi_kart_musterileri!$B1817="Existing Customer",kredi_kart_musterileri!$A1817, "Attrited Customer")</f>
        <v>717631008</v>
      </c>
      <c r="D1817" s="81">
        <f>IF(kredi_kart_musterileri!$B1817="Existing Customer",kredi_kart_musterileri!$Q1817, "Attrited Customer")</f>
        <v>1886</v>
      </c>
      <c r="E1817" s="1"/>
    </row>
    <row r="1818" spans="1:5">
      <c r="A1818" s="12">
        <f>kredi_kart_musterileri!A1818</f>
        <v>813964383</v>
      </c>
      <c r="B1818" s="75" t="str">
        <f>kredi_kart_musterileri!B1818</f>
        <v>Existing Customer</v>
      </c>
      <c r="C1818" s="79">
        <f>IF(kredi_kart_musterileri!$B1818="Existing Customer",kredi_kart_musterileri!$A1818, "Attrited Customer")</f>
        <v>813964383</v>
      </c>
      <c r="D1818" s="81">
        <f>IF(kredi_kart_musterileri!$B1818="Existing Customer",kredi_kart_musterileri!$Q1818, "Attrited Customer")</f>
        <v>2568</v>
      </c>
      <c r="E1818" s="1"/>
    </row>
    <row r="1819" spans="1:5">
      <c r="A1819" s="12">
        <f>kredi_kart_musterileri!A1819</f>
        <v>719952408</v>
      </c>
      <c r="B1819" s="75" t="str">
        <f>kredi_kart_musterileri!B1819</f>
        <v>Existing Customer</v>
      </c>
      <c r="C1819" s="79">
        <f>IF(kredi_kart_musterileri!$B1819="Existing Customer",kredi_kart_musterileri!$A1819, "Attrited Customer")</f>
        <v>719952408</v>
      </c>
      <c r="D1819" s="81">
        <f>IF(kredi_kart_musterileri!$B1819="Existing Customer",kredi_kart_musterileri!$Q1819, "Attrited Customer")</f>
        <v>1870</v>
      </c>
      <c r="E1819" s="1"/>
    </row>
    <row r="1820" spans="1:5">
      <c r="A1820" s="12">
        <f>kredi_kart_musterileri!A1820</f>
        <v>771028533</v>
      </c>
      <c r="B1820" s="75" t="str">
        <f>kredi_kart_musterileri!B1820</f>
        <v>Attrited Customer</v>
      </c>
      <c r="C1820" s="79" t="str">
        <f>IF(kredi_kart_musterileri!$B1820="Existing Customer",kredi_kart_musterileri!$A1820, "Attrited Customer")</f>
        <v>Attrited Customer</v>
      </c>
      <c r="D1820" s="82"/>
    </row>
    <row r="1821" spans="1:5">
      <c r="A1821" s="12">
        <f>kredi_kart_musterileri!A1821</f>
        <v>771823308</v>
      </c>
      <c r="B1821" s="75" t="str">
        <f>kredi_kart_musterileri!B1821</f>
        <v>Existing Customer</v>
      </c>
      <c r="C1821" s="79">
        <f>IF(kredi_kart_musterileri!$B1821="Existing Customer",kredi_kart_musterileri!$A1821, "Attrited Customer")</f>
        <v>771823308</v>
      </c>
      <c r="D1821" s="81">
        <f>IF(kredi_kart_musterileri!$B1821="Existing Customer",kredi_kart_musterileri!$Q1821, "Attrited Customer")</f>
        <v>1896</v>
      </c>
      <c r="E1821" s="1"/>
    </row>
    <row r="1822" spans="1:5">
      <c r="A1822" s="12">
        <f>kredi_kart_musterileri!A1822</f>
        <v>719854008</v>
      </c>
      <c r="B1822" s="75" t="str">
        <f>kredi_kart_musterileri!B1822</f>
        <v>Existing Customer</v>
      </c>
      <c r="C1822" s="79">
        <f>IF(kredi_kart_musterileri!$B1822="Existing Customer",kredi_kart_musterileri!$A1822, "Attrited Customer")</f>
        <v>719854008</v>
      </c>
      <c r="D1822" s="81">
        <f>IF(kredi_kart_musterileri!$B1822="Existing Customer",kredi_kart_musterileri!$Q1822, "Attrited Customer")</f>
        <v>1694</v>
      </c>
      <c r="E1822" s="1"/>
    </row>
    <row r="1823" spans="1:5">
      <c r="A1823" s="12">
        <f>kredi_kart_musterileri!A1823</f>
        <v>713998233</v>
      </c>
      <c r="B1823" s="75" t="str">
        <f>kredi_kart_musterileri!B1823</f>
        <v>Existing Customer</v>
      </c>
      <c r="C1823" s="79">
        <f>IF(kredi_kart_musterileri!$B1823="Existing Customer",kredi_kart_musterileri!$A1823, "Attrited Customer")</f>
        <v>713998233</v>
      </c>
      <c r="D1823" s="81">
        <f>IF(kredi_kart_musterileri!$B1823="Existing Customer",kredi_kart_musterileri!$Q1823, "Attrited Customer")</f>
        <v>2780</v>
      </c>
      <c r="E1823" s="1"/>
    </row>
    <row r="1824" spans="1:5">
      <c r="A1824" s="12">
        <f>kredi_kart_musterileri!A1824</f>
        <v>714746358</v>
      </c>
      <c r="B1824" s="75" t="str">
        <f>kredi_kart_musterileri!B1824</f>
        <v>Existing Customer</v>
      </c>
      <c r="C1824" s="79">
        <f>IF(kredi_kart_musterileri!$B1824="Existing Customer",kredi_kart_musterileri!$A1824, "Attrited Customer")</f>
        <v>714746358</v>
      </c>
      <c r="D1824" s="81">
        <f>IF(kredi_kart_musterileri!$B1824="Existing Customer",kredi_kart_musterileri!$Q1824, "Attrited Customer")</f>
        <v>2234</v>
      </c>
      <c r="E1824" s="1"/>
    </row>
    <row r="1825" spans="1:5">
      <c r="A1825" s="12">
        <f>kredi_kart_musterileri!A1825</f>
        <v>713574708</v>
      </c>
      <c r="B1825" s="75" t="str">
        <f>kredi_kart_musterileri!B1825</f>
        <v>Existing Customer</v>
      </c>
      <c r="C1825" s="79">
        <f>IF(kredi_kart_musterileri!$B1825="Existing Customer",kredi_kart_musterileri!$A1825, "Attrited Customer")</f>
        <v>713574708</v>
      </c>
      <c r="D1825" s="81">
        <f>IF(kredi_kart_musterileri!$B1825="Existing Customer",kredi_kart_musterileri!$Q1825, "Attrited Customer")</f>
        <v>3124</v>
      </c>
      <c r="E1825" s="1"/>
    </row>
    <row r="1826" spans="1:5">
      <c r="A1826" s="12">
        <f>kredi_kart_musterileri!A1826</f>
        <v>714753258</v>
      </c>
      <c r="B1826" s="75" t="str">
        <f>kredi_kart_musterileri!B1826</f>
        <v>Existing Customer</v>
      </c>
      <c r="C1826" s="79">
        <f>IF(kredi_kart_musterileri!$B1826="Existing Customer",kredi_kart_musterileri!$A1826, "Attrited Customer")</f>
        <v>714753258</v>
      </c>
      <c r="D1826" s="81">
        <f>IF(kredi_kart_musterileri!$B1826="Existing Customer",kredi_kart_musterileri!$Q1826, "Attrited Customer")</f>
        <v>2966</v>
      </c>
      <c r="E1826" s="1"/>
    </row>
    <row r="1827" spans="1:5">
      <c r="A1827" s="12">
        <f>kredi_kart_musterileri!A1827</f>
        <v>712004208</v>
      </c>
      <c r="B1827" s="75" t="str">
        <f>kredi_kart_musterileri!B1827</f>
        <v>Existing Customer</v>
      </c>
      <c r="C1827" s="79">
        <f>IF(kredi_kart_musterileri!$B1827="Existing Customer",kredi_kart_musterileri!$A1827, "Attrited Customer")</f>
        <v>712004208</v>
      </c>
      <c r="D1827" s="81">
        <f>IF(kredi_kart_musterileri!$B1827="Existing Customer",kredi_kart_musterileri!$Q1827, "Attrited Customer")</f>
        <v>1973</v>
      </c>
      <c r="E1827" s="1"/>
    </row>
    <row r="1828" spans="1:5">
      <c r="A1828" s="12">
        <f>kredi_kart_musterileri!A1828</f>
        <v>719621958</v>
      </c>
      <c r="B1828" s="75" t="str">
        <f>kredi_kart_musterileri!B1828</f>
        <v>Existing Customer</v>
      </c>
      <c r="C1828" s="79">
        <f>IF(kredi_kart_musterileri!$B1828="Existing Customer",kredi_kart_musterileri!$A1828, "Attrited Customer")</f>
        <v>719621958</v>
      </c>
      <c r="D1828" s="81">
        <f>IF(kredi_kart_musterileri!$B1828="Existing Customer",kredi_kart_musterileri!$Q1828, "Attrited Customer")</f>
        <v>1720</v>
      </c>
      <c r="E1828" s="1"/>
    </row>
    <row r="1829" spans="1:5">
      <c r="A1829" s="12">
        <f>kredi_kart_musterileri!A1829</f>
        <v>819610908</v>
      </c>
      <c r="B1829" s="75" t="str">
        <f>kredi_kart_musterileri!B1829</f>
        <v>Attrited Customer</v>
      </c>
      <c r="C1829" s="79" t="str">
        <f>IF(kredi_kart_musterileri!$B1829="Existing Customer",kredi_kart_musterileri!$A1829, "Attrited Customer")</f>
        <v>Attrited Customer</v>
      </c>
      <c r="D1829" s="82"/>
    </row>
    <row r="1830" spans="1:5">
      <c r="A1830" s="12">
        <f>kredi_kart_musterileri!A1830</f>
        <v>823948308</v>
      </c>
      <c r="B1830" s="75" t="str">
        <f>kredi_kart_musterileri!B1830</f>
        <v>Existing Customer</v>
      </c>
      <c r="C1830" s="79">
        <f>IF(kredi_kart_musterileri!$B1830="Existing Customer",kredi_kart_musterileri!$A1830, "Attrited Customer")</f>
        <v>823948308</v>
      </c>
      <c r="D1830" s="81">
        <f>IF(kredi_kart_musterileri!$B1830="Existing Customer",kredi_kart_musterileri!$Q1830, "Attrited Customer")</f>
        <v>1727</v>
      </c>
      <c r="E1830" s="1"/>
    </row>
    <row r="1831" spans="1:5">
      <c r="A1831" s="12">
        <f>kredi_kart_musterileri!A1831</f>
        <v>712064358</v>
      </c>
      <c r="B1831" s="75" t="str">
        <f>kredi_kart_musterileri!B1831</f>
        <v>Existing Customer</v>
      </c>
      <c r="C1831" s="79">
        <f>IF(kredi_kart_musterileri!$B1831="Existing Customer",kredi_kart_musterileri!$A1831, "Attrited Customer")</f>
        <v>712064358</v>
      </c>
      <c r="D1831" s="81">
        <f>IF(kredi_kart_musterileri!$B1831="Existing Customer",kredi_kart_musterileri!$Q1831, "Attrited Customer")</f>
        <v>1999</v>
      </c>
      <c r="E1831" s="1"/>
    </row>
    <row r="1832" spans="1:5">
      <c r="A1832" s="12">
        <f>kredi_kart_musterileri!A1832</f>
        <v>816013383</v>
      </c>
      <c r="B1832" s="75" t="str">
        <f>kredi_kart_musterileri!B1832</f>
        <v>Attrited Customer</v>
      </c>
      <c r="C1832" s="79" t="str">
        <f>IF(kredi_kart_musterileri!$B1832="Existing Customer",kredi_kart_musterileri!$A1832, "Attrited Customer")</f>
        <v>Attrited Customer</v>
      </c>
      <c r="D1832" s="82"/>
    </row>
    <row r="1833" spans="1:5">
      <c r="A1833" s="12">
        <f>kredi_kart_musterileri!A1833</f>
        <v>758765808</v>
      </c>
      <c r="B1833" s="75" t="str">
        <f>kredi_kart_musterileri!B1833</f>
        <v>Existing Customer</v>
      </c>
      <c r="C1833" s="79">
        <f>IF(kredi_kart_musterileri!$B1833="Existing Customer",kredi_kart_musterileri!$A1833, "Attrited Customer")</f>
        <v>758765808</v>
      </c>
      <c r="D1833" s="81">
        <f>IF(kredi_kart_musterileri!$B1833="Existing Customer",kredi_kart_musterileri!$Q1833, "Attrited Customer")</f>
        <v>1802</v>
      </c>
      <c r="E1833" s="1"/>
    </row>
    <row r="1834" spans="1:5">
      <c r="A1834" s="12">
        <f>kredi_kart_musterileri!A1834</f>
        <v>780881358</v>
      </c>
      <c r="B1834" s="75" t="str">
        <f>kredi_kart_musterileri!B1834</f>
        <v>Existing Customer</v>
      </c>
      <c r="C1834" s="79">
        <f>IF(kredi_kart_musterileri!$B1834="Existing Customer",kredi_kart_musterileri!$A1834, "Attrited Customer")</f>
        <v>780881358</v>
      </c>
      <c r="D1834" s="81">
        <f>IF(kredi_kart_musterileri!$B1834="Existing Customer",kredi_kart_musterileri!$Q1834, "Attrited Customer")</f>
        <v>2551</v>
      </c>
      <c r="E1834" s="1"/>
    </row>
    <row r="1835" spans="1:5">
      <c r="A1835" s="12">
        <f>kredi_kart_musterileri!A1835</f>
        <v>709422183</v>
      </c>
      <c r="B1835" s="75" t="str">
        <f>kredi_kart_musterileri!B1835</f>
        <v>Existing Customer</v>
      </c>
      <c r="C1835" s="79">
        <f>IF(kredi_kart_musterileri!$B1835="Existing Customer",kredi_kart_musterileri!$A1835, "Attrited Customer")</f>
        <v>709422183</v>
      </c>
      <c r="D1835" s="81">
        <f>IF(kredi_kart_musterileri!$B1835="Existing Customer",kredi_kart_musterileri!$Q1835, "Attrited Customer")</f>
        <v>1788</v>
      </c>
      <c r="E1835" s="1"/>
    </row>
    <row r="1836" spans="1:5">
      <c r="A1836" s="12">
        <f>kredi_kart_musterileri!A1836</f>
        <v>779951058</v>
      </c>
      <c r="B1836" s="75" t="str">
        <f>kredi_kart_musterileri!B1836</f>
        <v>Existing Customer</v>
      </c>
      <c r="C1836" s="79">
        <f>IF(kredi_kart_musterileri!$B1836="Existing Customer",kredi_kart_musterileri!$A1836, "Attrited Customer")</f>
        <v>779951058</v>
      </c>
      <c r="D1836" s="81">
        <f>IF(kredi_kart_musterileri!$B1836="Existing Customer",kredi_kart_musterileri!$Q1836, "Attrited Customer")</f>
        <v>1908</v>
      </c>
      <c r="E1836" s="1"/>
    </row>
    <row r="1837" spans="1:5">
      <c r="A1837" s="12">
        <f>kredi_kart_musterileri!A1837</f>
        <v>809941233</v>
      </c>
      <c r="B1837" s="75" t="str">
        <f>kredi_kart_musterileri!B1837</f>
        <v>Existing Customer</v>
      </c>
      <c r="C1837" s="79">
        <f>IF(kredi_kart_musterileri!$B1837="Existing Customer",kredi_kart_musterileri!$A1837, "Attrited Customer")</f>
        <v>809941233</v>
      </c>
      <c r="D1837" s="81">
        <f>IF(kredi_kart_musterileri!$B1837="Existing Customer",kredi_kart_musterileri!$Q1837, "Attrited Customer")</f>
        <v>1377</v>
      </c>
      <c r="E1837" s="1"/>
    </row>
    <row r="1838" spans="1:5">
      <c r="A1838" s="12">
        <f>kredi_kart_musterileri!A1838</f>
        <v>710844408</v>
      </c>
      <c r="B1838" s="75" t="str">
        <f>kredi_kart_musterileri!B1838</f>
        <v>Existing Customer</v>
      </c>
      <c r="C1838" s="79">
        <f>IF(kredi_kart_musterileri!$B1838="Existing Customer",kredi_kart_musterileri!$A1838, "Attrited Customer")</f>
        <v>710844408</v>
      </c>
      <c r="D1838" s="81">
        <f>IF(kredi_kart_musterileri!$B1838="Existing Customer",kredi_kart_musterileri!$Q1838, "Attrited Customer")</f>
        <v>1843</v>
      </c>
      <c r="E1838" s="1"/>
    </row>
    <row r="1839" spans="1:5">
      <c r="A1839" s="12">
        <f>kredi_kart_musterileri!A1839</f>
        <v>819002508</v>
      </c>
      <c r="B1839" s="75" t="str">
        <f>kredi_kart_musterileri!B1839</f>
        <v>Existing Customer</v>
      </c>
      <c r="C1839" s="79">
        <f>IF(kredi_kart_musterileri!$B1839="Existing Customer",kredi_kart_musterileri!$A1839, "Attrited Customer")</f>
        <v>819002508</v>
      </c>
      <c r="D1839" s="81">
        <f>IF(kredi_kart_musterileri!$B1839="Existing Customer",kredi_kart_musterileri!$Q1839, "Attrited Customer")</f>
        <v>2563</v>
      </c>
      <c r="E1839" s="1"/>
    </row>
    <row r="1840" spans="1:5">
      <c r="A1840" s="12">
        <f>kredi_kart_musterileri!A1840</f>
        <v>807141183</v>
      </c>
      <c r="B1840" s="75" t="str">
        <f>kredi_kart_musterileri!B1840</f>
        <v>Existing Customer</v>
      </c>
      <c r="C1840" s="79">
        <f>IF(kredi_kart_musterileri!$B1840="Existing Customer",kredi_kart_musterileri!$A1840, "Attrited Customer")</f>
        <v>807141183</v>
      </c>
      <c r="D1840" s="81">
        <f>IF(kredi_kart_musterileri!$B1840="Existing Customer",kredi_kart_musterileri!$Q1840, "Attrited Customer")</f>
        <v>1930</v>
      </c>
      <c r="E1840" s="1"/>
    </row>
    <row r="1841" spans="1:5">
      <c r="A1841" s="12">
        <f>kredi_kart_musterileri!A1841</f>
        <v>711119358</v>
      </c>
      <c r="B1841" s="75" t="str">
        <f>kredi_kart_musterileri!B1841</f>
        <v>Existing Customer</v>
      </c>
      <c r="C1841" s="79">
        <f>IF(kredi_kart_musterileri!$B1841="Existing Customer",kredi_kart_musterileri!$A1841, "Attrited Customer")</f>
        <v>711119358</v>
      </c>
      <c r="D1841" s="81">
        <f>IF(kredi_kart_musterileri!$B1841="Existing Customer",kredi_kart_musterileri!$Q1841, "Attrited Customer")</f>
        <v>2460</v>
      </c>
      <c r="E1841" s="1"/>
    </row>
    <row r="1842" spans="1:5">
      <c r="A1842" s="12">
        <f>kredi_kart_musterileri!A1842</f>
        <v>808273533</v>
      </c>
      <c r="B1842" s="75" t="str">
        <f>kredi_kart_musterileri!B1842</f>
        <v>Attrited Customer</v>
      </c>
      <c r="C1842" s="79" t="str">
        <f>IF(kredi_kart_musterileri!$B1842="Existing Customer",kredi_kart_musterileri!$A1842, "Attrited Customer")</f>
        <v>Attrited Customer</v>
      </c>
      <c r="D1842" s="82"/>
    </row>
    <row r="1843" spans="1:5">
      <c r="A1843" s="12">
        <f>kredi_kart_musterileri!A1843</f>
        <v>716297658</v>
      </c>
      <c r="B1843" s="75" t="str">
        <f>kredi_kart_musterileri!B1843</f>
        <v>Existing Customer</v>
      </c>
      <c r="C1843" s="79">
        <f>IF(kredi_kart_musterileri!$B1843="Existing Customer",kredi_kart_musterileri!$A1843, "Attrited Customer")</f>
        <v>716297658</v>
      </c>
      <c r="D1843" s="81">
        <f>IF(kredi_kart_musterileri!$B1843="Existing Customer",kredi_kart_musterileri!$Q1843, "Attrited Customer")</f>
        <v>2405</v>
      </c>
      <c r="E1843" s="1"/>
    </row>
    <row r="1844" spans="1:5">
      <c r="A1844" s="12">
        <f>kredi_kart_musterileri!A1844</f>
        <v>716532258</v>
      </c>
      <c r="B1844" s="75" t="str">
        <f>kredi_kart_musterileri!B1844</f>
        <v>Existing Customer</v>
      </c>
      <c r="C1844" s="79">
        <f>IF(kredi_kart_musterileri!$B1844="Existing Customer",kredi_kart_musterileri!$A1844, "Attrited Customer")</f>
        <v>716532258</v>
      </c>
      <c r="D1844" s="81">
        <f>IF(kredi_kart_musterileri!$B1844="Existing Customer",kredi_kart_musterileri!$Q1844, "Attrited Customer")</f>
        <v>3291</v>
      </c>
      <c r="E1844" s="1"/>
    </row>
    <row r="1845" spans="1:5">
      <c r="A1845" s="12">
        <f>kredi_kart_musterileri!A1845</f>
        <v>720540708</v>
      </c>
      <c r="B1845" s="75" t="str">
        <f>kredi_kart_musterileri!B1845</f>
        <v>Existing Customer</v>
      </c>
      <c r="C1845" s="79">
        <f>IF(kredi_kart_musterileri!$B1845="Existing Customer",kredi_kart_musterileri!$A1845, "Attrited Customer")</f>
        <v>720540708</v>
      </c>
      <c r="D1845" s="81">
        <f>IF(kredi_kart_musterileri!$B1845="Existing Customer",kredi_kart_musterileri!$Q1845, "Attrited Customer")</f>
        <v>1197</v>
      </c>
      <c r="E1845" s="1"/>
    </row>
    <row r="1846" spans="1:5">
      <c r="A1846" s="12">
        <f>kredi_kart_musterileri!A1846</f>
        <v>720904233</v>
      </c>
      <c r="B1846" s="75" t="str">
        <f>kredi_kart_musterileri!B1846</f>
        <v>Existing Customer</v>
      </c>
      <c r="C1846" s="79">
        <f>IF(kredi_kart_musterileri!$B1846="Existing Customer",kredi_kart_musterileri!$A1846, "Attrited Customer")</f>
        <v>720904233</v>
      </c>
      <c r="D1846" s="81">
        <f>IF(kredi_kart_musterileri!$B1846="Existing Customer",kredi_kart_musterileri!$Q1846, "Attrited Customer")</f>
        <v>1158</v>
      </c>
      <c r="E1846" s="1"/>
    </row>
    <row r="1847" spans="1:5">
      <c r="A1847" s="12">
        <f>kredi_kart_musterileri!A1847</f>
        <v>720863133</v>
      </c>
      <c r="B1847" s="75" t="str">
        <f>kredi_kart_musterileri!B1847</f>
        <v>Existing Customer</v>
      </c>
      <c r="C1847" s="79">
        <f>IF(kredi_kart_musterileri!$B1847="Existing Customer",kredi_kart_musterileri!$A1847, "Attrited Customer")</f>
        <v>720863133</v>
      </c>
      <c r="D1847" s="81">
        <f>IF(kredi_kart_musterileri!$B1847="Existing Customer",kredi_kart_musterileri!$Q1847, "Attrited Customer")</f>
        <v>1855</v>
      </c>
      <c r="E1847" s="1"/>
    </row>
    <row r="1848" spans="1:5">
      <c r="A1848" s="12">
        <f>kredi_kart_musterileri!A1848</f>
        <v>714957108</v>
      </c>
      <c r="B1848" s="75" t="str">
        <f>kredi_kart_musterileri!B1848</f>
        <v>Existing Customer</v>
      </c>
      <c r="C1848" s="79">
        <f>IF(kredi_kart_musterileri!$B1848="Existing Customer",kredi_kart_musterileri!$A1848, "Attrited Customer")</f>
        <v>714957108</v>
      </c>
      <c r="D1848" s="81">
        <f>IF(kredi_kart_musterileri!$B1848="Existing Customer",kredi_kart_musterileri!$Q1848, "Attrited Customer")</f>
        <v>3133</v>
      </c>
      <c r="E1848" s="1"/>
    </row>
    <row r="1849" spans="1:5">
      <c r="A1849" s="12">
        <f>kredi_kart_musterileri!A1849</f>
        <v>790102008</v>
      </c>
      <c r="B1849" s="75" t="str">
        <f>kredi_kart_musterileri!B1849</f>
        <v>Existing Customer</v>
      </c>
      <c r="C1849" s="79">
        <f>IF(kredi_kart_musterileri!$B1849="Existing Customer",kredi_kart_musterileri!$A1849, "Attrited Customer")</f>
        <v>790102008</v>
      </c>
      <c r="D1849" s="81">
        <f>IF(kredi_kart_musterileri!$B1849="Existing Customer",kredi_kart_musterileri!$Q1849, "Attrited Customer")</f>
        <v>3305</v>
      </c>
      <c r="E1849" s="1"/>
    </row>
    <row r="1850" spans="1:5">
      <c r="A1850" s="12">
        <f>kredi_kart_musterileri!A1850</f>
        <v>781933983</v>
      </c>
      <c r="B1850" s="75" t="str">
        <f>kredi_kart_musterileri!B1850</f>
        <v>Existing Customer</v>
      </c>
      <c r="C1850" s="79">
        <f>IF(kredi_kart_musterileri!$B1850="Existing Customer",kredi_kart_musterileri!$A1850, "Attrited Customer")</f>
        <v>781933983</v>
      </c>
      <c r="D1850" s="81">
        <f>IF(kredi_kart_musterileri!$B1850="Existing Customer",kredi_kart_musterileri!$Q1850, "Attrited Customer")</f>
        <v>2970</v>
      </c>
      <c r="E1850" s="1"/>
    </row>
    <row r="1851" spans="1:5">
      <c r="A1851" s="12">
        <f>kredi_kart_musterileri!A1851</f>
        <v>712643358</v>
      </c>
      <c r="B1851" s="75" t="str">
        <f>kredi_kart_musterileri!B1851</f>
        <v>Existing Customer</v>
      </c>
      <c r="C1851" s="79">
        <f>IF(kredi_kart_musterileri!$B1851="Existing Customer",kredi_kart_musterileri!$A1851, "Attrited Customer")</f>
        <v>712643358</v>
      </c>
      <c r="D1851" s="81">
        <f>IF(kredi_kart_musterileri!$B1851="Existing Customer",kredi_kart_musterileri!$Q1851, "Attrited Customer")</f>
        <v>1335</v>
      </c>
      <c r="E1851" s="1"/>
    </row>
    <row r="1852" spans="1:5">
      <c r="A1852" s="12">
        <f>kredi_kart_musterileri!A1852</f>
        <v>716686158</v>
      </c>
      <c r="B1852" s="75" t="str">
        <f>kredi_kart_musterileri!B1852</f>
        <v>Existing Customer</v>
      </c>
      <c r="C1852" s="79">
        <f>IF(kredi_kart_musterileri!$B1852="Existing Customer",kredi_kart_musterileri!$A1852, "Attrited Customer")</f>
        <v>716686158</v>
      </c>
      <c r="D1852" s="81">
        <f>IF(kredi_kart_musterileri!$B1852="Existing Customer",kredi_kart_musterileri!$Q1852, "Attrited Customer")</f>
        <v>1621</v>
      </c>
      <c r="E1852" s="1"/>
    </row>
    <row r="1853" spans="1:5">
      <c r="A1853" s="12">
        <f>kredi_kart_musterileri!A1853</f>
        <v>806894133</v>
      </c>
      <c r="B1853" s="75" t="str">
        <f>kredi_kart_musterileri!B1853</f>
        <v>Existing Customer</v>
      </c>
      <c r="C1853" s="79">
        <f>IF(kredi_kart_musterileri!$B1853="Existing Customer",kredi_kart_musterileri!$A1853, "Attrited Customer")</f>
        <v>806894133</v>
      </c>
      <c r="D1853" s="81">
        <f>IF(kredi_kart_musterileri!$B1853="Existing Customer",kredi_kart_musterileri!$Q1853, "Attrited Customer")</f>
        <v>2546</v>
      </c>
      <c r="E1853" s="1"/>
    </row>
    <row r="1854" spans="1:5">
      <c r="A1854" s="12">
        <f>kredi_kart_musterileri!A1854</f>
        <v>721344858</v>
      </c>
      <c r="B1854" s="75" t="str">
        <f>kredi_kart_musterileri!B1854</f>
        <v>Existing Customer</v>
      </c>
      <c r="C1854" s="79">
        <f>IF(kredi_kart_musterileri!$B1854="Existing Customer",kredi_kart_musterileri!$A1854, "Attrited Customer")</f>
        <v>721344858</v>
      </c>
      <c r="D1854" s="81">
        <f>IF(kredi_kart_musterileri!$B1854="Existing Customer",kredi_kart_musterileri!$Q1854, "Attrited Customer")</f>
        <v>2192</v>
      </c>
      <c r="E1854" s="1"/>
    </row>
    <row r="1855" spans="1:5">
      <c r="A1855" s="12">
        <f>kredi_kart_musterileri!A1855</f>
        <v>813230208</v>
      </c>
      <c r="B1855" s="75" t="str">
        <f>kredi_kart_musterileri!B1855</f>
        <v>Existing Customer</v>
      </c>
      <c r="C1855" s="79">
        <f>IF(kredi_kart_musterileri!$B1855="Existing Customer",kredi_kart_musterileri!$A1855, "Attrited Customer")</f>
        <v>813230208</v>
      </c>
      <c r="D1855" s="81">
        <f>IF(kredi_kart_musterileri!$B1855="Existing Customer",kredi_kart_musterileri!$Q1855, "Attrited Customer")</f>
        <v>4686</v>
      </c>
      <c r="E1855" s="1"/>
    </row>
    <row r="1856" spans="1:5">
      <c r="A1856" s="12">
        <f>kredi_kart_musterileri!A1856</f>
        <v>716835033</v>
      </c>
      <c r="B1856" s="75" t="str">
        <f>kredi_kart_musterileri!B1856</f>
        <v>Existing Customer</v>
      </c>
      <c r="C1856" s="79">
        <f>IF(kredi_kart_musterileri!$B1856="Existing Customer",kredi_kart_musterileri!$A1856, "Attrited Customer")</f>
        <v>716835033</v>
      </c>
      <c r="D1856" s="81">
        <f>IF(kredi_kart_musterileri!$B1856="Existing Customer",kredi_kart_musterileri!$Q1856, "Attrited Customer")</f>
        <v>1836</v>
      </c>
      <c r="E1856" s="1"/>
    </row>
    <row r="1857" spans="1:5">
      <c r="A1857" s="12">
        <f>kredi_kart_musterileri!A1857</f>
        <v>787500333</v>
      </c>
      <c r="B1857" s="75" t="str">
        <f>kredi_kart_musterileri!B1857</f>
        <v>Existing Customer</v>
      </c>
      <c r="C1857" s="79">
        <f>IF(kredi_kart_musterileri!$B1857="Existing Customer",kredi_kart_musterileri!$A1857, "Attrited Customer")</f>
        <v>787500333</v>
      </c>
      <c r="D1857" s="81">
        <f>IF(kredi_kart_musterileri!$B1857="Existing Customer",kredi_kart_musterileri!$Q1857, "Attrited Customer")</f>
        <v>2030</v>
      </c>
      <c r="E1857" s="1"/>
    </row>
    <row r="1858" spans="1:5">
      <c r="A1858" s="12">
        <f>kredi_kart_musterileri!A1858</f>
        <v>768582033</v>
      </c>
      <c r="B1858" s="75" t="str">
        <f>kredi_kart_musterileri!B1858</f>
        <v>Existing Customer</v>
      </c>
      <c r="C1858" s="79">
        <f>IF(kredi_kart_musterileri!$B1858="Existing Customer",kredi_kart_musterileri!$A1858, "Attrited Customer")</f>
        <v>768582033</v>
      </c>
      <c r="D1858" s="81">
        <f>IF(kredi_kart_musterileri!$B1858="Existing Customer",kredi_kart_musterileri!$Q1858, "Attrited Customer")</f>
        <v>3902</v>
      </c>
      <c r="E1858" s="1"/>
    </row>
    <row r="1859" spans="1:5">
      <c r="A1859" s="12">
        <f>kredi_kart_musterileri!A1859</f>
        <v>713992158</v>
      </c>
      <c r="B1859" s="75" t="str">
        <f>kredi_kart_musterileri!B1859</f>
        <v>Existing Customer</v>
      </c>
      <c r="C1859" s="79">
        <f>IF(kredi_kart_musterileri!$B1859="Existing Customer",kredi_kart_musterileri!$A1859, "Attrited Customer")</f>
        <v>713992158</v>
      </c>
      <c r="D1859" s="81">
        <f>IF(kredi_kart_musterileri!$B1859="Existing Customer",kredi_kart_musterileri!$Q1859, "Attrited Customer")</f>
        <v>1353</v>
      </c>
      <c r="E1859" s="1"/>
    </row>
    <row r="1860" spans="1:5">
      <c r="A1860" s="12">
        <f>kredi_kart_musterileri!A1860</f>
        <v>719916408</v>
      </c>
      <c r="B1860" s="75" t="str">
        <f>kredi_kart_musterileri!B1860</f>
        <v>Existing Customer</v>
      </c>
      <c r="C1860" s="79">
        <f>IF(kredi_kart_musterileri!$B1860="Existing Customer",kredi_kart_musterileri!$A1860, "Attrited Customer")</f>
        <v>719916408</v>
      </c>
      <c r="D1860" s="81">
        <f>IF(kredi_kart_musterileri!$B1860="Existing Customer",kredi_kart_musterileri!$Q1860, "Attrited Customer")</f>
        <v>1850</v>
      </c>
      <c r="E1860" s="1"/>
    </row>
    <row r="1861" spans="1:5">
      <c r="A1861" s="12">
        <f>kredi_kart_musterileri!A1861</f>
        <v>789433758</v>
      </c>
      <c r="B1861" s="75" t="str">
        <f>kredi_kart_musterileri!B1861</f>
        <v>Existing Customer</v>
      </c>
      <c r="C1861" s="79">
        <f>IF(kredi_kart_musterileri!$B1861="Existing Customer",kredi_kart_musterileri!$A1861, "Attrited Customer")</f>
        <v>789433758</v>
      </c>
      <c r="D1861" s="81">
        <f>IF(kredi_kart_musterileri!$B1861="Existing Customer",kredi_kart_musterileri!$Q1861, "Attrited Customer")</f>
        <v>1715</v>
      </c>
      <c r="E1861" s="1"/>
    </row>
    <row r="1862" spans="1:5">
      <c r="A1862" s="12">
        <f>kredi_kart_musterileri!A1862</f>
        <v>785011383</v>
      </c>
      <c r="B1862" s="75" t="str">
        <f>kredi_kart_musterileri!B1862</f>
        <v>Attrited Customer</v>
      </c>
      <c r="C1862" s="79" t="str">
        <f>IF(kredi_kart_musterileri!$B1862="Existing Customer",kredi_kart_musterileri!$A1862, "Attrited Customer")</f>
        <v>Attrited Customer</v>
      </c>
      <c r="D1862" s="82"/>
    </row>
    <row r="1863" spans="1:5">
      <c r="A1863" s="12">
        <f>kredi_kart_musterileri!A1863</f>
        <v>719283633</v>
      </c>
      <c r="B1863" s="75" t="str">
        <f>kredi_kart_musterileri!B1863</f>
        <v>Existing Customer</v>
      </c>
      <c r="C1863" s="79">
        <f>IF(kredi_kart_musterileri!$B1863="Existing Customer",kredi_kart_musterileri!$A1863, "Attrited Customer")</f>
        <v>719283633</v>
      </c>
      <c r="D1863" s="81">
        <f>IF(kredi_kart_musterileri!$B1863="Existing Customer",kredi_kart_musterileri!$Q1863, "Attrited Customer")</f>
        <v>1325</v>
      </c>
      <c r="E1863" s="1"/>
    </row>
    <row r="1864" spans="1:5">
      <c r="A1864" s="12">
        <f>kredi_kart_musterileri!A1864</f>
        <v>710816358</v>
      </c>
      <c r="B1864" s="75" t="str">
        <f>kredi_kart_musterileri!B1864</f>
        <v>Existing Customer</v>
      </c>
      <c r="C1864" s="79">
        <f>IF(kredi_kart_musterileri!$B1864="Existing Customer",kredi_kart_musterileri!$A1864, "Attrited Customer")</f>
        <v>710816358</v>
      </c>
      <c r="D1864" s="81">
        <f>IF(kredi_kart_musterileri!$B1864="Existing Customer",kredi_kart_musterileri!$Q1864, "Attrited Customer")</f>
        <v>2523</v>
      </c>
      <c r="E1864" s="1"/>
    </row>
    <row r="1865" spans="1:5">
      <c r="A1865" s="12">
        <f>kredi_kart_musterileri!A1865</f>
        <v>779653458</v>
      </c>
      <c r="B1865" s="75" t="str">
        <f>kredi_kart_musterileri!B1865</f>
        <v>Existing Customer</v>
      </c>
      <c r="C1865" s="79">
        <f>IF(kredi_kart_musterileri!$B1865="Existing Customer",kredi_kart_musterileri!$A1865, "Attrited Customer")</f>
        <v>779653458</v>
      </c>
      <c r="D1865" s="81">
        <f>IF(kredi_kart_musterileri!$B1865="Existing Customer",kredi_kart_musterileri!$Q1865, "Attrited Customer")</f>
        <v>2323</v>
      </c>
      <c r="E1865" s="1"/>
    </row>
    <row r="1866" spans="1:5">
      <c r="A1866" s="12">
        <f>kredi_kart_musterileri!A1866</f>
        <v>716382708</v>
      </c>
      <c r="B1866" s="75" t="str">
        <f>kredi_kart_musterileri!B1866</f>
        <v>Attrited Customer</v>
      </c>
      <c r="C1866" s="79" t="str">
        <f>IF(kredi_kart_musterileri!$B1866="Existing Customer",kredi_kart_musterileri!$A1866, "Attrited Customer")</f>
        <v>Attrited Customer</v>
      </c>
      <c r="D1866" s="82"/>
    </row>
    <row r="1867" spans="1:5">
      <c r="A1867" s="12">
        <f>kredi_kart_musterileri!A1867</f>
        <v>710387583</v>
      </c>
      <c r="B1867" s="75" t="str">
        <f>kredi_kart_musterileri!B1867</f>
        <v>Existing Customer</v>
      </c>
      <c r="C1867" s="79">
        <f>IF(kredi_kart_musterileri!$B1867="Existing Customer",kredi_kart_musterileri!$A1867, "Attrited Customer")</f>
        <v>710387583</v>
      </c>
      <c r="D1867" s="81">
        <f>IF(kredi_kart_musterileri!$B1867="Existing Customer",kredi_kart_musterileri!$Q1867, "Attrited Customer")</f>
        <v>1018</v>
      </c>
      <c r="E1867" s="1"/>
    </row>
    <row r="1868" spans="1:5">
      <c r="A1868" s="12">
        <f>kredi_kart_musterileri!A1868</f>
        <v>718772133</v>
      </c>
      <c r="B1868" s="75" t="str">
        <f>kredi_kart_musterileri!B1868</f>
        <v>Existing Customer</v>
      </c>
      <c r="C1868" s="79">
        <f>IF(kredi_kart_musterileri!$B1868="Existing Customer",kredi_kart_musterileri!$A1868, "Attrited Customer")</f>
        <v>718772133</v>
      </c>
      <c r="D1868" s="81">
        <f>IF(kredi_kart_musterileri!$B1868="Existing Customer",kredi_kart_musterileri!$Q1868, "Attrited Customer")</f>
        <v>1484</v>
      </c>
      <c r="E1868" s="1"/>
    </row>
    <row r="1869" spans="1:5">
      <c r="A1869" s="12">
        <f>kredi_kart_musterileri!A1869</f>
        <v>711224733</v>
      </c>
      <c r="B1869" s="75" t="str">
        <f>kredi_kart_musterileri!B1869</f>
        <v>Attrited Customer</v>
      </c>
      <c r="C1869" s="79" t="str">
        <f>IF(kredi_kart_musterileri!$B1869="Existing Customer",kredi_kart_musterileri!$A1869, "Attrited Customer")</f>
        <v>Attrited Customer</v>
      </c>
      <c r="D1869" s="82"/>
    </row>
    <row r="1870" spans="1:5">
      <c r="A1870" s="12">
        <f>kredi_kart_musterileri!A1870</f>
        <v>718360083</v>
      </c>
      <c r="B1870" s="75" t="str">
        <f>kredi_kart_musterileri!B1870</f>
        <v>Existing Customer</v>
      </c>
      <c r="C1870" s="79">
        <f>IF(kredi_kart_musterileri!$B1870="Existing Customer",kredi_kart_musterileri!$A1870, "Attrited Customer")</f>
        <v>718360083</v>
      </c>
      <c r="D1870" s="81">
        <f>IF(kredi_kart_musterileri!$B1870="Existing Customer",kredi_kart_musterileri!$Q1870, "Attrited Customer")</f>
        <v>2443</v>
      </c>
      <c r="E1870" s="1"/>
    </row>
    <row r="1871" spans="1:5">
      <c r="A1871" s="12">
        <f>kredi_kart_musterileri!A1871</f>
        <v>716102583</v>
      </c>
      <c r="B1871" s="75" t="str">
        <f>kredi_kart_musterileri!B1871</f>
        <v>Existing Customer</v>
      </c>
      <c r="C1871" s="79">
        <f>IF(kredi_kart_musterileri!$B1871="Existing Customer",kredi_kart_musterileri!$A1871, "Attrited Customer")</f>
        <v>716102583</v>
      </c>
      <c r="D1871" s="81">
        <f>IF(kredi_kart_musterileri!$B1871="Existing Customer",kredi_kart_musterileri!$Q1871, "Attrited Customer")</f>
        <v>1959</v>
      </c>
      <c r="E1871" s="1"/>
    </row>
    <row r="1872" spans="1:5">
      <c r="A1872" s="12">
        <f>kredi_kart_musterileri!A1872</f>
        <v>720673008</v>
      </c>
      <c r="B1872" s="75" t="str">
        <f>kredi_kart_musterileri!B1872</f>
        <v>Existing Customer</v>
      </c>
      <c r="C1872" s="79">
        <f>IF(kredi_kart_musterileri!$B1872="Existing Customer",kredi_kart_musterileri!$A1872, "Attrited Customer")</f>
        <v>720673008</v>
      </c>
      <c r="D1872" s="81">
        <f>IF(kredi_kart_musterileri!$B1872="Existing Customer",kredi_kart_musterileri!$Q1872, "Attrited Customer")</f>
        <v>1771</v>
      </c>
      <c r="E1872" s="1"/>
    </row>
    <row r="1873" spans="1:5">
      <c r="A1873" s="12">
        <f>kredi_kart_musterileri!A1873</f>
        <v>708459633</v>
      </c>
      <c r="B1873" s="75" t="str">
        <f>kredi_kart_musterileri!B1873</f>
        <v>Existing Customer</v>
      </c>
      <c r="C1873" s="79">
        <f>IF(kredi_kart_musterileri!$B1873="Existing Customer",kredi_kart_musterileri!$A1873, "Attrited Customer")</f>
        <v>708459633</v>
      </c>
      <c r="D1873" s="81">
        <f>IF(kredi_kart_musterileri!$B1873="Existing Customer",kredi_kart_musterileri!$Q1873, "Attrited Customer")</f>
        <v>1604</v>
      </c>
      <c r="E1873" s="1"/>
    </row>
    <row r="1874" spans="1:5">
      <c r="A1874" s="12">
        <f>kredi_kart_musterileri!A1874</f>
        <v>712868733</v>
      </c>
      <c r="B1874" s="75" t="str">
        <f>kredi_kart_musterileri!B1874</f>
        <v>Existing Customer</v>
      </c>
      <c r="C1874" s="79">
        <f>IF(kredi_kart_musterileri!$B1874="Existing Customer",kredi_kart_musterileri!$A1874, "Attrited Customer")</f>
        <v>712868733</v>
      </c>
      <c r="D1874" s="81">
        <f>IF(kredi_kart_musterileri!$B1874="Existing Customer",kredi_kart_musterileri!$Q1874, "Attrited Customer")</f>
        <v>1562</v>
      </c>
      <c r="E1874" s="1"/>
    </row>
    <row r="1875" spans="1:5">
      <c r="A1875" s="12">
        <f>kredi_kart_musterileri!A1875</f>
        <v>713790708</v>
      </c>
      <c r="B1875" s="75" t="str">
        <f>kredi_kart_musterileri!B1875</f>
        <v>Existing Customer</v>
      </c>
      <c r="C1875" s="79">
        <f>IF(kredi_kart_musterileri!$B1875="Existing Customer",kredi_kart_musterileri!$A1875, "Attrited Customer")</f>
        <v>713790708</v>
      </c>
      <c r="D1875" s="81">
        <f>IF(kredi_kart_musterileri!$B1875="Existing Customer",kredi_kart_musterileri!$Q1875, "Attrited Customer")</f>
        <v>2269</v>
      </c>
      <c r="E1875" s="1"/>
    </row>
    <row r="1876" spans="1:5">
      <c r="A1876" s="12">
        <f>kredi_kart_musterileri!A1876</f>
        <v>717648783</v>
      </c>
      <c r="B1876" s="75" t="str">
        <f>kredi_kart_musterileri!B1876</f>
        <v>Existing Customer</v>
      </c>
      <c r="C1876" s="79">
        <f>IF(kredi_kart_musterileri!$B1876="Existing Customer",kredi_kart_musterileri!$A1876, "Attrited Customer")</f>
        <v>717648783</v>
      </c>
      <c r="D1876" s="81">
        <f>IF(kredi_kart_musterileri!$B1876="Existing Customer",kredi_kart_musterileri!$Q1876, "Attrited Customer")</f>
        <v>1449</v>
      </c>
      <c r="E1876" s="1"/>
    </row>
    <row r="1877" spans="1:5">
      <c r="A1877" s="12">
        <f>kredi_kart_musterileri!A1877</f>
        <v>714709983</v>
      </c>
      <c r="B1877" s="75" t="str">
        <f>kredi_kart_musterileri!B1877</f>
        <v>Existing Customer</v>
      </c>
      <c r="C1877" s="79">
        <f>IF(kredi_kart_musterileri!$B1877="Existing Customer",kredi_kart_musterileri!$A1877, "Attrited Customer")</f>
        <v>714709983</v>
      </c>
      <c r="D1877" s="81">
        <f>IF(kredi_kart_musterileri!$B1877="Existing Customer",kredi_kart_musterileri!$Q1877, "Attrited Customer")</f>
        <v>1665</v>
      </c>
      <c r="E1877" s="1"/>
    </row>
    <row r="1878" spans="1:5">
      <c r="A1878" s="12">
        <f>kredi_kart_musterileri!A1878</f>
        <v>819409608</v>
      </c>
      <c r="B1878" s="75" t="str">
        <f>kredi_kart_musterileri!B1878</f>
        <v>Existing Customer</v>
      </c>
      <c r="C1878" s="79">
        <f>IF(kredi_kart_musterileri!$B1878="Existing Customer",kredi_kart_musterileri!$A1878, "Attrited Customer")</f>
        <v>819409608</v>
      </c>
      <c r="D1878" s="81">
        <f>IF(kredi_kart_musterileri!$B1878="Existing Customer",kredi_kart_musterileri!$Q1878, "Attrited Customer")</f>
        <v>1457</v>
      </c>
      <c r="E1878" s="1"/>
    </row>
    <row r="1879" spans="1:5">
      <c r="A1879" s="12">
        <f>kredi_kart_musterileri!A1879</f>
        <v>717585858</v>
      </c>
      <c r="B1879" s="75" t="str">
        <f>kredi_kart_musterileri!B1879</f>
        <v>Existing Customer</v>
      </c>
      <c r="C1879" s="79">
        <f>IF(kredi_kart_musterileri!$B1879="Existing Customer",kredi_kart_musterileri!$A1879, "Attrited Customer")</f>
        <v>717585858</v>
      </c>
      <c r="D1879" s="81">
        <f>IF(kredi_kart_musterileri!$B1879="Existing Customer",kredi_kart_musterileri!$Q1879, "Attrited Customer")</f>
        <v>2795</v>
      </c>
      <c r="E1879" s="1"/>
    </row>
    <row r="1880" spans="1:5">
      <c r="A1880" s="12">
        <f>kredi_kart_musterileri!A1880</f>
        <v>791856033</v>
      </c>
      <c r="B1880" s="75" t="str">
        <f>kredi_kart_musterileri!B1880</f>
        <v>Attrited Customer</v>
      </c>
      <c r="C1880" s="79" t="str">
        <f>IF(kredi_kart_musterileri!$B1880="Existing Customer",kredi_kart_musterileri!$A1880, "Attrited Customer")</f>
        <v>Attrited Customer</v>
      </c>
      <c r="D1880" s="82"/>
    </row>
    <row r="1881" spans="1:5">
      <c r="A1881" s="12">
        <f>kredi_kart_musterileri!A1881</f>
        <v>714474483</v>
      </c>
      <c r="B1881" s="75" t="str">
        <f>kredi_kart_musterileri!B1881</f>
        <v>Existing Customer</v>
      </c>
      <c r="C1881" s="79">
        <f>IF(kredi_kart_musterileri!$B1881="Existing Customer",kredi_kart_musterileri!$A1881, "Attrited Customer")</f>
        <v>714474483</v>
      </c>
      <c r="D1881" s="81">
        <f>IF(kredi_kart_musterileri!$B1881="Existing Customer",kredi_kart_musterileri!$Q1881, "Attrited Customer")</f>
        <v>2005</v>
      </c>
      <c r="E1881" s="1"/>
    </row>
    <row r="1882" spans="1:5">
      <c r="A1882" s="12">
        <f>kredi_kart_musterileri!A1882</f>
        <v>716448783</v>
      </c>
      <c r="B1882" s="75" t="str">
        <f>kredi_kart_musterileri!B1882</f>
        <v>Attrited Customer</v>
      </c>
      <c r="C1882" s="79" t="str">
        <f>IF(kredi_kart_musterileri!$B1882="Existing Customer",kredi_kart_musterileri!$A1882, "Attrited Customer")</f>
        <v>Attrited Customer</v>
      </c>
      <c r="D1882" s="82"/>
    </row>
    <row r="1883" spans="1:5">
      <c r="A1883" s="12">
        <f>kredi_kart_musterileri!A1883</f>
        <v>711065133</v>
      </c>
      <c r="B1883" s="75" t="str">
        <f>kredi_kart_musterileri!B1883</f>
        <v>Existing Customer</v>
      </c>
      <c r="C1883" s="79">
        <f>IF(kredi_kart_musterileri!$B1883="Existing Customer",kredi_kart_musterileri!$A1883, "Attrited Customer")</f>
        <v>711065133</v>
      </c>
      <c r="D1883" s="81">
        <f>IF(kredi_kart_musterileri!$B1883="Existing Customer",kredi_kart_musterileri!$Q1883, "Attrited Customer")</f>
        <v>2099</v>
      </c>
      <c r="E1883" s="1"/>
    </row>
    <row r="1884" spans="1:5">
      <c r="A1884" s="12">
        <f>kredi_kart_musterileri!A1884</f>
        <v>713769258</v>
      </c>
      <c r="B1884" s="75" t="str">
        <f>kredi_kart_musterileri!B1884</f>
        <v>Existing Customer</v>
      </c>
      <c r="C1884" s="79">
        <f>IF(kredi_kart_musterileri!$B1884="Existing Customer",kredi_kart_musterileri!$A1884, "Attrited Customer")</f>
        <v>713769258</v>
      </c>
      <c r="D1884" s="81">
        <f>IF(kredi_kart_musterileri!$B1884="Existing Customer",kredi_kart_musterileri!$Q1884, "Attrited Customer")</f>
        <v>2547</v>
      </c>
      <c r="E1884" s="1"/>
    </row>
    <row r="1885" spans="1:5">
      <c r="A1885" s="12">
        <f>kredi_kart_musterileri!A1885</f>
        <v>712288158</v>
      </c>
      <c r="B1885" s="75" t="str">
        <f>kredi_kart_musterileri!B1885</f>
        <v>Existing Customer</v>
      </c>
      <c r="C1885" s="79">
        <f>IF(kredi_kart_musterileri!$B1885="Existing Customer",kredi_kart_musterileri!$A1885, "Attrited Customer")</f>
        <v>712288158</v>
      </c>
      <c r="D1885" s="81">
        <f>IF(kredi_kart_musterileri!$B1885="Existing Customer",kredi_kart_musterileri!$Q1885, "Attrited Customer")</f>
        <v>2864</v>
      </c>
      <c r="E1885" s="1"/>
    </row>
    <row r="1886" spans="1:5">
      <c r="A1886" s="12">
        <f>kredi_kart_musterileri!A1886</f>
        <v>714130233</v>
      </c>
      <c r="B1886" s="75" t="str">
        <f>kredi_kart_musterileri!B1886</f>
        <v>Existing Customer</v>
      </c>
      <c r="C1886" s="79">
        <f>IF(kredi_kart_musterileri!$B1886="Existing Customer",kredi_kart_musterileri!$A1886, "Attrited Customer")</f>
        <v>714130233</v>
      </c>
      <c r="D1886" s="81">
        <f>IF(kredi_kart_musterileri!$B1886="Existing Customer",kredi_kart_musterileri!$Q1886, "Attrited Customer")</f>
        <v>1602</v>
      </c>
      <c r="E1886" s="1"/>
    </row>
    <row r="1887" spans="1:5">
      <c r="A1887" s="12">
        <f>kredi_kart_musterileri!A1887</f>
        <v>789127533</v>
      </c>
      <c r="B1887" s="75" t="str">
        <f>kredi_kart_musterileri!B1887</f>
        <v>Existing Customer</v>
      </c>
      <c r="C1887" s="79">
        <f>IF(kredi_kart_musterileri!$B1887="Existing Customer",kredi_kart_musterileri!$A1887, "Attrited Customer")</f>
        <v>789127533</v>
      </c>
      <c r="D1887" s="81">
        <f>IF(kredi_kart_musterileri!$B1887="Existing Customer",kredi_kart_musterileri!$Q1887, "Attrited Customer")</f>
        <v>3013</v>
      </c>
      <c r="E1887" s="1"/>
    </row>
    <row r="1888" spans="1:5">
      <c r="A1888" s="12">
        <f>kredi_kart_musterileri!A1888</f>
        <v>717038733</v>
      </c>
      <c r="B1888" s="75" t="str">
        <f>kredi_kart_musterileri!B1888</f>
        <v>Existing Customer</v>
      </c>
      <c r="C1888" s="79">
        <f>IF(kredi_kart_musterileri!$B1888="Existing Customer",kredi_kart_musterileri!$A1888, "Attrited Customer")</f>
        <v>717038733</v>
      </c>
      <c r="D1888" s="81">
        <f>IF(kredi_kart_musterileri!$B1888="Existing Customer",kredi_kart_musterileri!$Q1888, "Attrited Customer")</f>
        <v>1324</v>
      </c>
      <c r="E1888" s="1"/>
    </row>
    <row r="1889" spans="1:5">
      <c r="A1889" s="12">
        <f>kredi_kart_musterileri!A1889</f>
        <v>804840033</v>
      </c>
      <c r="B1889" s="75" t="str">
        <f>kredi_kart_musterileri!B1889</f>
        <v>Existing Customer</v>
      </c>
      <c r="C1889" s="79">
        <f>IF(kredi_kart_musterileri!$B1889="Existing Customer",kredi_kart_musterileri!$A1889, "Attrited Customer")</f>
        <v>804840033</v>
      </c>
      <c r="D1889" s="81">
        <f>IF(kredi_kart_musterileri!$B1889="Existing Customer",kredi_kart_musterileri!$Q1889, "Attrited Customer")</f>
        <v>1960</v>
      </c>
      <c r="E1889" s="1"/>
    </row>
    <row r="1890" spans="1:5">
      <c r="A1890" s="12">
        <f>kredi_kart_musterileri!A1890</f>
        <v>709363383</v>
      </c>
      <c r="B1890" s="75" t="str">
        <f>kredi_kart_musterileri!B1890</f>
        <v>Existing Customer</v>
      </c>
      <c r="C1890" s="79">
        <f>IF(kredi_kart_musterileri!$B1890="Existing Customer",kredi_kart_musterileri!$A1890, "Attrited Customer")</f>
        <v>709363383</v>
      </c>
      <c r="D1890" s="81">
        <f>IF(kredi_kart_musterileri!$B1890="Existing Customer",kredi_kart_musterileri!$Q1890, "Attrited Customer")</f>
        <v>2652</v>
      </c>
      <c r="E1890" s="1"/>
    </row>
    <row r="1891" spans="1:5">
      <c r="A1891" s="12">
        <f>kredi_kart_musterileri!A1891</f>
        <v>789760233</v>
      </c>
      <c r="B1891" s="75" t="str">
        <f>kredi_kart_musterileri!B1891</f>
        <v>Existing Customer</v>
      </c>
      <c r="C1891" s="79">
        <f>IF(kredi_kart_musterileri!$B1891="Existing Customer",kredi_kart_musterileri!$A1891, "Attrited Customer")</f>
        <v>789760233</v>
      </c>
      <c r="D1891" s="81">
        <f>IF(kredi_kart_musterileri!$B1891="Existing Customer",kredi_kart_musterileri!$Q1891, "Attrited Customer")</f>
        <v>2435</v>
      </c>
      <c r="E1891" s="1"/>
    </row>
    <row r="1892" spans="1:5">
      <c r="A1892" s="12">
        <f>kredi_kart_musterileri!A1892</f>
        <v>712058958</v>
      </c>
      <c r="B1892" s="75" t="str">
        <f>kredi_kart_musterileri!B1892</f>
        <v>Existing Customer</v>
      </c>
      <c r="C1892" s="79">
        <f>IF(kredi_kart_musterileri!$B1892="Existing Customer",kredi_kart_musterileri!$A1892, "Attrited Customer")</f>
        <v>712058958</v>
      </c>
      <c r="D1892" s="81">
        <f>IF(kredi_kart_musterileri!$B1892="Existing Customer",kredi_kart_musterileri!$Q1892, "Attrited Customer")</f>
        <v>2744</v>
      </c>
      <c r="E1892" s="1"/>
    </row>
    <row r="1893" spans="1:5">
      <c r="A1893" s="12">
        <f>kredi_kart_musterileri!A1893</f>
        <v>708295533</v>
      </c>
      <c r="B1893" s="75" t="str">
        <f>kredi_kart_musterileri!B1893</f>
        <v>Existing Customer</v>
      </c>
      <c r="C1893" s="79">
        <f>IF(kredi_kart_musterileri!$B1893="Existing Customer",kredi_kart_musterileri!$A1893, "Attrited Customer")</f>
        <v>708295533</v>
      </c>
      <c r="D1893" s="81">
        <f>IF(kredi_kart_musterileri!$B1893="Existing Customer",kredi_kart_musterileri!$Q1893, "Attrited Customer")</f>
        <v>1215</v>
      </c>
      <c r="E1893" s="1"/>
    </row>
    <row r="1894" spans="1:5">
      <c r="A1894" s="12">
        <f>kredi_kart_musterileri!A1894</f>
        <v>817686633</v>
      </c>
      <c r="B1894" s="75" t="str">
        <f>kredi_kart_musterileri!B1894</f>
        <v>Existing Customer</v>
      </c>
      <c r="C1894" s="79">
        <f>IF(kredi_kart_musterileri!$B1894="Existing Customer",kredi_kart_musterileri!$A1894, "Attrited Customer")</f>
        <v>817686633</v>
      </c>
      <c r="D1894" s="81">
        <f>IF(kredi_kart_musterileri!$B1894="Existing Customer",kredi_kart_musterileri!$Q1894, "Attrited Customer")</f>
        <v>2856</v>
      </c>
      <c r="E1894" s="1"/>
    </row>
    <row r="1895" spans="1:5">
      <c r="A1895" s="12">
        <f>kredi_kart_musterileri!A1895</f>
        <v>713738883</v>
      </c>
      <c r="B1895" s="75" t="str">
        <f>kredi_kart_musterileri!B1895</f>
        <v>Existing Customer</v>
      </c>
      <c r="C1895" s="79">
        <f>IF(kredi_kart_musterileri!$B1895="Existing Customer",kredi_kart_musterileri!$A1895, "Attrited Customer")</f>
        <v>713738883</v>
      </c>
      <c r="D1895" s="81">
        <f>IF(kredi_kart_musterileri!$B1895="Existing Customer",kredi_kart_musterileri!$Q1895, "Attrited Customer")</f>
        <v>1260</v>
      </c>
      <c r="E1895" s="1"/>
    </row>
    <row r="1896" spans="1:5">
      <c r="A1896" s="12">
        <f>kredi_kart_musterileri!A1896</f>
        <v>721310283</v>
      </c>
      <c r="B1896" s="75" t="str">
        <f>kredi_kart_musterileri!B1896</f>
        <v>Existing Customer</v>
      </c>
      <c r="C1896" s="79">
        <f>IF(kredi_kart_musterileri!$B1896="Existing Customer",kredi_kart_musterileri!$A1896, "Attrited Customer")</f>
        <v>721310283</v>
      </c>
      <c r="D1896" s="81">
        <f>IF(kredi_kart_musterileri!$B1896="Existing Customer",kredi_kart_musterileri!$Q1896, "Attrited Customer")</f>
        <v>1804</v>
      </c>
      <c r="E1896" s="1"/>
    </row>
    <row r="1897" spans="1:5">
      <c r="A1897" s="12">
        <f>kredi_kart_musterileri!A1897</f>
        <v>803132733</v>
      </c>
      <c r="B1897" s="75" t="str">
        <f>kredi_kart_musterileri!B1897</f>
        <v>Existing Customer</v>
      </c>
      <c r="C1897" s="79">
        <f>IF(kredi_kart_musterileri!$B1897="Existing Customer",kredi_kart_musterileri!$A1897, "Attrited Customer")</f>
        <v>803132733</v>
      </c>
      <c r="D1897" s="81">
        <f>IF(kredi_kart_musterileri!$B1897="Existing Customer",kredi_kart_musterileri!$Q1897, "Attrited Customer")</f>
        <v>1339</v>
      </c>
      <c r="E1897" s="1"/>
    </row>
    <row r="1898" spans="1:5">
      <c r="A1898" s="12">
        <f>kredi_kart_musterileri!A1898</f>
        <v>779852133</v>
      </c>
      <c r="B1898" s="75" t="str">
        <f>kredi_kart_musterileri!B1898</f>
        <v>Existing Customer</v>
      </c>
      <c r="C1898" s="79">
        <f>IF(kredi_kart_musterileri!$B1898="Existing Customer",kredi_kart_musterileri!$A1898, "Attrited Customer")</f>
        <v>779852133</v>
      </c>
      <c r="D1898" s="81">
        <f>IF(kredi_kart_musterileri!$B1898="Existing Customer",kredi_kart_musterileri!$Q1898, "Attrited Customer")</f>
        <v>3093</v>
      </c>
      <c r="E1898" s="1"/>
    </row>
    <row r="1899" spans="1:5">
      <c r="A1899" s="12">
        <f>kredi_kart_musterileri!A1899</f>
        <v>716210283</v>
      </c>
      <c r="B1899" s="75" t="str">
        <f>kredi_kart_musterileri!B1899</f>
        <v>Existing Customer</v>
      </c>
      <c r="C1899" s="79">
        <f>IF(kredi_kart_musterileri!$B1899="Existing Customer",kredi_kart_musterileri!$A1899, "Attrited Customer")</f>
        <v>716210283</v>
      </c>
      <c r="D1899" s="81">
        <f>IF(kredi_kart_musterileri!$B1899="Existing Customer",kredi_kart_musterileri!$Q1899, "Attrited Customer")</f>
        <v>1618</v>
      </c>
      <c r="E1899" s="1"/>
    </row>
    <row r="1900" spans="1:5">
      <c r="A1900" s="12">
        <f>kredi_kart_musterileri!A1900</f>
        <v>711615933</v>
      </c>
      <c r="B1900" s="75" t="str">
        <f>kredi_kart_musterileri!B1900</f>
        <v>Existing Customer</v>
      </c>
      <c r="C1900" s="79">
        <f>IF(kredi_kart_musterileri!$B1900="Existing Customer",kredi_kart_musterileri!$A1900, "Attrited Customer")</f>
        <v>711615933</v>
      </c>
      <c r="D1900" s="81">
        <f>IF(kredi_kart_musterileri!$B1900="Existing Customer",kredi_kart_musterileri!$Q1900, "Attrited Customer")</f>
        <v>1013</v>
      </c>
      <c r="E1900" s="1"/>
    </row>
    <row r="1901" spans="1:5">
      <c r="A1901" s="12">
        <f>kredi_kart_musterileri!A1901</f>
        <v>785311158</v>
      </c>
      <c r="B1901" s="75" t="str">
        <f>kredi_kart_musterileri!B1901</f>
        <v>Existing Customer</v>
      </c>
      <c r="C1901" s="79">
        <f>IF(kredi_kart_musterileri!$B1901="Existing Customer",kredi_kart_musterileri!$A1901, "Attrited Customer")</f>
        <v>785311158</v>
      </c>
      <c r="D1901" s="81">
        <f>IF(kredi_kart_musterileri!$B1901="Existing Customer",kredi_kart_musterileri!$Q1901, "Attrited Customer")</f>
        <v>3328</v>
      </c>
      <c r="E1901" s="1"/>
    </row>
    <row r="1902" spans="1:5">
      <c r="A1902" s="12">
        <f>kredi_kart_musterileri!A1902</f>
        <v>717267108</v>
      </c>
      <c r="B1902" s="75" t="str">
        <f>kredi_kart_musterileri!B1902</f>
        <v>Existing Customer</v>
      </c>
      <c r="C1902" s="79">
        <f>IF(kredi_kart_musterileri!$B1902="Existing Customer",kredi_kart_musterileri!$A1902, "Attrited Customer")</f>
        <v>717267108</v>
      </c>
      <c r="D1902" s="81">
        <f>IF(kredi_kart_musterileri!$B1902="Existing Customer",kredi_kart_musterileri!$Q1902, "Attrited Customer")</f>
        <v>2061</v>
      </c>
      <c r="E1902" s="1"/>
    </row>
    <row r="1903" spans="1:5">
      <c r="A1903" s="12">
        <f>kredi_kart_musterileri!A1903</f>
        <v>711636558</v>
      </c>
      <c r="B1903" s="75" t="str">
        <f>kredi_kart_musterileri!B1903</f>
        <v>Existing Customer</v>
      </c>
      <c r="C1903" s="79">
        <f>IF(kredi_kart_musterileri!$B1903="Existing Customer",kredi_kart_musterileri!$A1903, "Attrited Customer")</f>
        <v>711636558</v>
      </c>
      <c r="D1903" s="81">
        <f>IF(kredi_kart_musterileri!$B1903="Existing Customer",kredi_kart_musterileri!$Q1903, "Attrited Customer")</f>
        <v>1567</v>
      </c>
      <c r="E1903" s="1"/>
    </row>
    <row r="1904" spans="1:5">
      <c r="A1904" s="12">
        <f>kredi_kart_musterileri!A1904</f>
        <v>717504258</v>
      </c>
      <c r="B1904" s="75" t="str">
        <f>kredi_kart_musterileri!B1904</f>
        <v>Existing Customer</v>
      </c>
      <c r="C1904" s="79">
        <f>IF(kredi_kart_musterileri!$B1904="Existing Customer",kredi_kart_musterileri!$A1904, "Attrited Customer")</f>
        <v>717504258</v>
      </c>
      <c r="D1904" s="81">
        <f>IF(kredi_kart_musterileri!$B1904="Existing Customer",kredi_kart_musterileri!$Q1904, "Attrited Customer")</f>
        <v>1573</v>
      </c>
      <c r="E1904" s="1"/>
    </row>
    <row r="1905" spans="1:5">
      <c r="A1905" s="12">
        <f>kredi_kart_musterileri!A1905</f>
        <v>718242333</v>
      </c>
      <c r="B1905" s="75" t="str">
        <f>kredi_kart_musterileri!B1905</f>
        <v>Existing Customer</v>
      </c>
      <c r="C1905" s="79">
        <f>IF(kredi_kart_musterileri!$B1905="Existing Customer",kredi_kart_musterileri!$A1905, "Attrited Customer")</f>
        <v>718242333</v>
      </c>
      <c r="D1905" s="81">
        <f>IF(kredi_kart_musterileri!$B1905="Existing Customer",kredi_kart_musterileri!$Q1905, "Attrited Customer")</f>
        <v>2568</v>
      </c>
      <c r="E1905" s="1"/>
    </row>
    <row r="1906" spans="1:5">
      <c r="A1906" s="12">
        <f>kredi_kart_musterileri!A1906</f>
        <v>771844458</v>
      </c>
      <c r="B1906" s="75" t="str">
        <f>kredi_kart_musterileri!B1906</f>
        <v>Existing Customer</v>
      </c>
      <c r="C1906" s="79">
        <f>IF(kredi_kart_musterileri!$B1906="Existing Customer",kredi_kart_musterileri!$A1906, "Attrited Customer")</f>
        <v>771844458</v>
      </c>
      <c r="D1906" s="81">
        <f>IF(kredi_kart_musterileri!$B1906="Existing Customer",kredi_kart_musterileri!$Q1906, "Attrited Customer")</f>
        <v>1804</v>
      </c>
      <c r="E1906" s="1"/>
    </row>
    <row r="1907" spans="1:5">
      <c r="A1907" s="12">
        <f>kredi_kart_musterileri!A1907</f>
        <v>708892833</v>
      </c>
      <c r="B1907" s="75" t="str">
        <f>kredi_kart_musterileri!B1907</f>
        <v>Attrited Customer</v>
      </c>
      <c r="C1907" s="79" t="str">
        <f>IF(kredi_kart_musterileri!$B1907="Existing Customer",kredi_kart_musterileri!$A1907, "Attrited Customer")</f>
        <v>Attrited Customer</v>
      </c>
      <c r="D1907" s="82"/>
    </row>
    <row r="1908" spans="1:5">
      <c r="A1908" s="12">
        <f>kredi_kart_musterileri!A1908</f>
        <v>779465358</v>
      </c>
      <c r="B1908" s="75" t="str">
        <f>kredi_kart_musterileri!B1908</f>
        <v>Existing Customer</v>
      </c>
      <c r="C1908" s="79">
        <f>IF(kredi_kart_musterileri!$B1908="Existing Customer",kredi_kart_musterileri!$A1908, "Attrited Customer")</f>
        <v>779465358</v>
      </c>
      <c r="D1908" s="81">
        <f>IF(kredi_kart_musterileri!$B1908="Existing Customer",kredi_kart_musterileri!$Q1908, "Attrited Customer")</f>
        <v>2243</v>
      </c>
      <c r="E1908" s="1"/>
    </row>
    <row r="1909" spans="1:5">
      <c r="A1909" s="12">
        <f>kredi_kart_musterileri!A1909</f>
        <v>720191883</v>
      </c>
      <c r="B1909" s="75" t="str">
        <f>kredi_kart_musterileri!B1909</f>
        <v>Existing Customer</v>
      </c>
      <c r="C1909" s="79">
        <f>IF(kredi_kart_musterileri!$B1909="Existing Customer",kredi_kart_musterileri!$A1909, "Attrited Customer")</f>
        <v>720191883</v>
      </c>
      <c r="D1909" s="81">
        <f>IF(kredi_kart_musterileri!$B1909="Existing Customer",kredi_kart_musterileri!$Q1909, "Attrited Customer")</f>
        <v>1236</v>
      </c>
      <c r="E1909" s="1"/>
    </row>
    <row r="1910" spans="1:5">
      <c r="A1910" s="12">
        <f>kredi_kart_musterileri!A1910</f>
        <v>710934033</v>
      </c>
      <c r="B1910" s="75" t="str">
        <f>kredi_kart_musterileri!B1910</f>
        <v>Existing Customer</v>
      </c>
      <c r="C1910" s="79">
        <f>IF(kredi_kart_musterileri!$B1910="Existing Customer",kredi_kart_musterileri!$A1910, "Attrited Customer")</f>
        <v>710934033</v>
      </c>
      <c r="D1910" s="81">
        <f>IF(kredi_kart_musterileri!$B1910="Existing Customer",kredi_kart_musterileri!$Q1910, "Attrited Customer")</f>
        <v>2169</v>
      </c>
      <c r="E1910" s="1"/>
    </row>
    <row r="1911" spans="1:5">
      <c r="A1911" s="12">
        <f>kredi_kart_musterileri!A1911</f>
        <v>714473658</v>
      </c>
      <c r="B1911" s="75" t="str">
        <f>kredi_kart_musterileri!B1911</f>
        <v>Existing Customer</v>
      </c>
      <c r="C1911" s="79">
        <f>IF(kredi_kart_musterileri!$B1911="Existing Customer",kredi_kart_musterileri!$A1911, "Attrited Customer")</f>
        <v>714473658</v>
      </c>
      <c r="D1911" s="81">
        <f>IF(kredi_kart_musterileri!$B1911="Existing Customer",kredi_kart_musterileri!$Q1911, "Attrited Customer")</f>
        <v>1488</v>
      </c>
      <c r="E1911" s="1"/>
    </row>
    <row r="1912" spans="1:5">
      <c r="A1912" s="12">
        <f>kredi_kart_musterileri!A1912</f>
        <v>716569983</v>
      </c>
      <c r="B1912" s="75" t="str">
        <f>kredi_kart_musterileri!B1912</f>
        <v>Existing Customer</v>
      </c>
      <c r="C1912" s="79">
        <f>IF(kredi_kart_musterileri!$B1912="Existing Customer",kredi_kart_musterileri!$A1912, "Attrited Customer")</f>
        <v>716569983</v>
      </c>
      <c r="D1912" s="81">
        <f>IF(kredi_kart_musterileri!$B1912="Existing Customer",kredi_kart_musterileri!$Q1912, "Attrited Customer")</f>
        <v>1765</v>
      </c>
      <c r="E1912" s="1"/>
    </row>
    <row r="1913" spans="1:5">
      <c r="A1913" s="12">
        <f>kredi_kart_musterileri!A1913</f>
        <v>789833583</v>
      </c>
      <c r="B1913" s="75" t="str">
        <f>kredi_kart_musterileri!B1913</f>
        <v>Existing Customer</v>
      </c>
      <c r="C1913" s="79">
        <f>IF(kredi_kart_musterileri!$B1913="Existing Customer",kredi_kart_musterileri!$A1913, "Attrited Customer")</f>
        <v>789833583</v>
      </c>
      <c r="D1913" s="81">
        <f>IF(kredi_kart_musterileri!$B1913="Existing Customer",kredi_kart_musterileri!$Q1913, "Attrited Customer")</f>
        <v>1476</v>
      </c>
      <c r="E1913" s="1"/>
    </row>
    <row r="1914" spans="1:5">
      <c r="A1914" s="12">
        <f>kredi_kart_musterileri!A1914</f>
        <v>818923158</v>
      </c>
      <c r="B1914" s="75" t="str">
        <f>kredi_kart_musterileri!B1914</f>
        <v>Existing Customer</v>
      </c>
      <c r="C1914" s="79">
        <f>IF(kredi_kart_musterileri!$B1914="Existing Customer",kredi_kart_musterileri!$A1914, "Attrited Customer")</f>
        <v>818923158</v>
      </c>
      <c r="D1914" s="81">
        <f>IF(kredi_kart_musterileri!$B1914="Existing Customer",kredi_kart_musterileri!$Q1914, "Attrited Customer")</f>
        <v>1275</v>
      </c>
      <c r="E1914" s="1"/>
    </row>
    <row r="1915" spans="1:5">
      <c r="A1915" s="12">
        <f>kredi_kart_musterileri!A1915</f>
        <v>716596308</v>
      </c>
      <c r="B1915" s="75" t="str">
        <f>kredi_kart_musterileri!B1915</f>
        <v>Existing Customer</v>
      </c>
      <c r="C1915" s="79">
        <f>IF(kredi_kart_musterileri!$B1915="Existing Customer",kredi_kart_musterileri!$A1915, "Attrited Customer")</f>
        <v>716596308</v>
      </c>
      <c r="D1915" s="81">
        <f>IF(kredi_kart_musterileri!$B1915="Existing Customer",kredi_kart_musterileri!$Q1915, "Attrited Customer")</f>
        <v>1872</v>
      </c>
      <c r="E1915" s="1"/>
    </row>
    <row r="1916" spans="1:5">
      <c r="A1916" s="12">
        <f>kredi_kart_musterileri!A1916</f>
        <v>716620458</v>
      </c>
      <c r="B1916" s="75" t="str">
        <f>kredi_kart_musterileri!B1916</f>
        <v>Existing Customer</v>
      </c>
      <c r="C1916" s="79">
        <f>IF(kredi_kart_musterileri!$B1916="Existing Customer",kredi_kart_musterileri!$A1916, "Attrited Customer")</f>
        <v>716620458</v>
      </c>
      <c r="D1916" s="81">
        <f>IF(kredi_kart_musterileri!$B1916="Existing Customer",kredi_kart_musterileri!$Q1916, "Attrited Customer")</f>
        <v>2439</v>
      </c>
      <c r="E1916" s="1"/>
    </row>
    <row r="1917" spans="1:5">
      <c r="A1917" s="12">
        <f>kredi_kart_musterileri!A1917</f>
        <v>710251608</v>
      </c>
      <c r="B1917" s="75" t="str">
        <f>kredi_kart_musterileri!B1917</f>
        <v>Existing Customer</v>
      </c>
      <c r="C1917" s="79">
        <f>IF(kredi_kart_musterileri!$B1917="Existing Customer",kredi_kart_musterileri!$A1917, "Attrited Customer")</f>
        <v>710251608</v>
      </c>
      <c r="D1917" s="81">
        <f>IF(kredi_kart_musterileri!$B1917="Existing Customer",kredi_kart_musterileri!$Q1917, "Attrited Customer")</f>
        <v>1453</v>
      </c>
      <c r="E1917" s="1"/>
    </row>
    <row r="1918" spans="1:5">
      <c r="A1918" s="12">
        <f>kredi_kart_musterileri!A1918</f>
        <v>710633808</v>
      </c>
      <c r="B1918" s="75" t="str">
        <f>kredi_kart_musterileri!B1918</f>
        <v>Existing Customer</v>
      </c>
      <c r="C1918" s="79">
        <f>IF(kredi_kart_musterileri!$B1918="Existing Customer",kredi_kart_musterileri!$A1918, "Attrited Customer")</f>
        <v>710633808</v>
      </c>
      <c r="D1918" s="81">
        <f>IF(kredi_kart_musterileri!$B1918="Existing Customer",kredi_kart_musterileri!$Q1918, "Attrited Customer")</f>
        <v>2411</v>
      </c>
      <c r="E1918" s="1"/>
    </row>
    <row r="1919" spans="1:5">
      <c r="A1919" s="12">
        <f>kredi_kart_musterileri!A1919</f>
        <v>719318583</v>
      </c>
      <c r="B1919" s="75" t="str">
        <f>kredi_kart_musterileri!B1919</f>
        <v>Attrited Customer</v>
      </c>
      <c r="C1919" s="79" t="str">
        <f>IF(kredi_kart_musterileri!$B1919="Existing Customer",kredi_kart_musterileri!$A1919, "Attrited Customer")</f>
        <v>Attrited Customer</v>
      </c>
      <c r="D1919" s="82"/>
    </row>
    <row r="1920" spans="1:5">
      <c r="A1920" s="12">
        <f>kredi_kart_musterileri!A1920</f>
        <v>819202533</v>
      </c>
      <c r="B1920" s="75" t="str">
        <f>kredi_kart_musterileri!B1920</f>
        <v>Existing Customer</v>
      </c>
      <c r="C1920" s="79">
        <f>IF(kredi_kart_musterileri!$B1920="Existing Customer",kredi_kart_musterileri!$A1920, "Attrited Customer")</f>
        <v>819202533</v>
      </c>
      <c r="D1920" s="81">
        <f>IF(kredi_kart_musterileri!$B1920="Existing Customer",kredi_kart_musterileri!$Q1920, "Attrited Customer")</f>
        <v>1306</v>
      </c>
      <c r="E1920" s="1"/>
    </row>
    <row r="1921" spans="1:5">
      <c r="A1921" s="12">
        <f>kredi_kart_musterileri!A1921</f>
        <v>827360883</v>
      </c>
      <c r="B1921" s="75" t="str">
        <f>kredi_kart_musterileri!B1921</f>
        <v>Existing Customer</v>
      </c>
      <c r="C1921" s="79">
        <f>IF(kredi_kart_musterileri!$B1921="Existing Customer",kredi_kart_musterileri!$A1921, "Attrited Customer")</f>
        <v>827360883</v>
      </c>
      <c r="D1921" s="81">
        <f>IF(kredi_kart_musterileri!$B1921="Existing Customer",kredi_kart_musterileri!$Q1921, "Attrited Customer")</f>
        <v>1593</v>
      </c>
      <c r="E1921" s="1"/>
    </row>
    <row r="1922" spans="1:5">
      <c r="A1922" s="12">
        <f>kredi_kart_musterileri!A1922</f>
        <v>771196083</v>
      </c>
      <c r="B1922" s="75" t="str">
        <f>kredi_kart_musterileri!B1922</f>
        <v>Existing Customer</v>
      </c>
      <c r="C1922" s="79">
        <f>IF(kredi_kart_musterileri!$B1922="Existing Customer",kredi_kart_musterileri!$A1922, "Attrited Customer")</f>
        <v>771196083</v>
      </c>
      <c r="D1922" s="81">
        <f>IF(kredi_kart_musterileri!$B1922="Existing Customer",kredi_kart_musterileri!$Q1922, "Attrited Customer")</f>
        <v>1837</v>
      </c>
      <c r="E1922" s="1"/>
    </row>
    <row r="1923" spans="1:5">
      <c r="A1923" s="12">
        <f>kredi_kart_musterileri!A1923</f>
        <v>809962908</v>
      </c>
      <c r="B1923" s="75" t="str">
        <f>kredi_kart_musterileri!B1923</f>
        <v>Existing Customer</v>
      </c>
      <c r="C1923" s="79">
        <f>IF(kredi_kart_musterileri!$B1923="Existing Customer",kredi_kart_musterileri!$A1923, "Attrited Customer")</f>
        <v>809962908</v>
      </c>
      <c r="D1923" s="81">
        <f>IF(kredi_kart_musterileri!$B1923="Existing Customer",kredi_kart_musterileri!$Q1923, "Attrited Customer")</f>
        <v>1909</v>
      </c>
      <c r="E1923" s="1"/>
    </row>
    <row r="1924" spans="1:5">
      <c r="A1924" s="12">
        <f>kredi_kart_musterileri!A1924</f>
        <v>788965683</v>
      </c>
      <c r="B1924" s="75" t="str">
        <f>kredi_kart_musterileri!B1924</f>
        <v>Existing Customer</v>
      </c>
      <c r="C1924" s="79">
        <f>IF(kredi_kart_musterileri!$B1924="Existing Customer",kredi_kart_musterileri!$A1924, "Attrited Customer")</f>
        <v>788965683</v>
      </c>
      <c r="D1924" s="81">
        <f>IF(kredi_kart_musterileri!$B1924="Existing Customer",kredi_kart_musterileri!$Q1924, "Attrited Customer")</f>
        <v>2170</v>
      </c>
      <c r="E1924" s="1"/>
    </row>
    <row r="1925" spans="1:5">
      <c r="A1925" s="12">
        <f>kredi_kart_musterileri!A1925</f>
        <v>817142433</v>
      </c>
      <c r="B1925" s="75" t="str">
        <f>kredi_kart_musterileri!B1925</f>
        <v>Existing Customer</v>
      </c>
      <c r="C1925" s="79">
        <f>IF(kredi_kart_musterileri!$B1925="Existing Customer",kredi_kart_musterileri!$A1925, "Attrited Customer")</f>
        <v>817142433</v>
      </c>
      <c r="D1925" s="81">
        <f>IF(kredi_kart_musterileri!$B1925="Existing Customer",kredi_kart_musterileri!$Q1925, "Attrited Customer")</f>
        <v>1725</v>
      </c>
      <c r="E1925" s="1"/>
    </row>
    <row r="1926" spans="1:5">
      <c r="A1926" s="12">
        <f>kredi_kart_musterileri!A1926</f>
        <v>716993058</v>
      </c>
      <c r="B1926" s="75" t="str">
        <f>kredi_kart_musterileri!B1926</f>
        <v>Existing Customer</v>
      </c>
      <c r="C1926" s="79">
        <f>IF(kredi_kart_musterileri!$B1926="Existing Customer",kredi_kart_musterileri!$A1926, "Attrited Customer")</f>
        <v>716993058</v>
      </c>
      <c r="D1926" s="81">
        <f>IF(kredi_kart_musterileri!$B1926="Existing Customer",kredi_kart_musterileri!$Q1926, "Attrited Customer")</f>
        <v>4291</v>
      </c>
      <c r="E1926" s="1"/>
    </row>
    <row r="1927" spans="1:5">
      <c r="A1927" s="12">
        <f>kredi_kart_musterileri!A1927</f>
        <v>771040758</v>
      </c>
      <c r="B1927" s="75" t="str">
        <f>kredi_kart_musterileri!B1927</f>
        <v>Existing Customer</v>
      </c>
      <c r="C1927" s="79">
        <f>IF(kredi_kart_musterileri!$B1927="Existing Customer",kredi_kart_musterileri!$A1927, "Attrited Customer")</f>
        <v>771040758</v>
      </c>
      <c r="D1927" s="81">
        <f>IF(kredi_kart_musterileri!$B1927="Existing Customer",kredi_kart_musterileri!$Q1927, "Attrited Customer")</f>
        <v>3703</v>
      </c>
      <c r="E1927" s="1"/>
    </row>
    <row r="1928" spans="1:5">
      <c r="A1928" s="12">
        <f>kredi_kart_musterileri!A1928</f>
        <v>713309583</v>
      </c>
      <c r="B1928" s="75" t="str">
        <f>kredi_kart_musterileri!B1928</f>
        <v>Existing Customer</v>
      </c>
      <c r="C1928" s="79">
        <f>IF(kredi_kart_musterileri!$B1928="Existing Customer",kredi_kart_musterileri!$A1928, "Attrited Customer")</f>
        <v>713309583</v>
      </c>
      <c r="D1928" s="81">
        <f>IF(kredi_kart_musterileri!$B1928="Existing Customer",kredi_kart_musterileri!$Q1928, "Attrited Customer")</f>
        <v>2177</v>
      </c>
      <c r="E1928" s="1"/>
    </row>
    <row r="1929" spans="1:5">
      <c r="A1929" s="12">
        <f>kredi_kart_musterileri!A1929</f>
        <v>710273658</v>
      </c>
      <c r="B1929" s="75" t="str">
        <f>kredi_kart_musterileri!B1929</f>
        <v>Existing Customer</v>
      </c>
      <c r="C1929" s="79">
        <f>IF(kredi_kart_musterileri!$B1929="Existing Customer",kredi_kart_musterileri!$A1929, "Attrited Customer")</f>
        <v>710273658</v>
      </c>
      <c r="D1929" s="81">
        <f>IF(kredi_kart_musterileri!$B1929="Existing Customer",kredi_kart_musterileri!$Q1929, "Attrited Customer")</f>
        <v>2883</v>
      </c>
      <c r="E1929" s="1"/>
    </row>
    <row r="1930" spans="1:5">
      <c r="A1930" s="12">
        <f>kredi_kart_musterileri!A1930</f>
        <v>771429408</v>
      </c>
      <c r="B1930" s="75" t="str">
        <f>kredi_kart_musterileri!B1930</f>
        <v>Existing Customer</v>
      </c>
      <c r="C1930" s="79">
        <f>IF(kredi_kart_musterileri!$B1930="Existing Customer",kredi_kart_musterileri!$A1930, "Attrited Customer")</f>
        <v>771429408</v>
      </c>
      <c r="D1930" s="81">
        <f>IF(kredi_kart_musterileri!$B1930="Existing Customer",kredi_kart_musterileri!$Q1930, "Attrited Customer")</f>
        <v>1515</v>
      </c>
      <c r="E1930" s="1"/>
    </row>
    <row r="1931" spans="1:5">
      <c r="A1931" s="12">
        <f>kredi_kart_musterileri!A1931</f>
        <v>719452308</v>
      </c>
      <c r="B1931" s="75" t="str">
        <f>kredi_kart_musterileri!B1931</f>
        <v>Existing Customer</v>
      </c>
      <c r="C1931" s="79">
        <f>IF(kredi_kart_musterileri!$B1931="Existing Customer",kredi_kart_musterileri!$A1931, "Attrited Customer")</f>
        <v>719452308</v>
      </c>
      <c r="D1931" s="81">
        <f>IF(kredi_kart_musterileri!$B1931="Existing Customer",kredi_kart_musterileri!$Q1931, "Attrited Customer")</f>
        <v>2048</v>
      </c>
      <c r="E1931" s="1"/>
    </row>
    <row r="1932" spans="1:5">
      <c r="A1932" s="12">
        <f>kredi_kart_musterileri!A1932</f>
        <v>818908833</v>
      </c>
      <c r="B1932" s="75" t="str">
        <f>kredi_kart_musterileri!B1932</f>
        <v>Existing Customer</v>
      </c>
      <c r="C1932" s="79">
        <f>IF(kredi_kart_musterileri!$B1932="Existing Customer",kredi_kart_musterileri!$A1932, "Attrited Customer")</f>
        <v>818908833</v>
      </c>
      <c r="D1932" s="81">
        <f>IF(kredi_kart_musterileri!$B1932="Existing Customer",kredi_kart_musterileri!$Q1932, "Attrited Customer")</f>
        <v>2038</v>
      </c>
      <c r="E1932" s="1"/>
    </row>
    <row r="1933" spans="1:5">
      <c r="A1933" s="12">
        <f>kredi_kart_musterileri!A1933</f>
        <v>780998133</v>
      </c>
      <c r="B1933" s="75" t="str">
        <f>kredi_kart_musterileri!B1933</f>
        <v>Existing Customer</v>
      </c>
      <c r="C1933" s="79">
        <f>IF(kredi_kart_musterileri!$B1933="Existing Customer",kredi_kart_musterileri!$A1933, "Attrited Customer")</f>
        <v>780998133</v>
      </c>
      <c r="D1933" s="81">
        <f>IF(kredi_kart_musterileri!$B1933="Existing Customer",kredi_kart_musterileri!$Q1933, "Attrited Customer")</f>
        <v>1980</v>
      </c>
      <c r="E1933" s="1"/>
    </row>
    <row r="1934" spans="1:5">
      <c r="A1934" s="12">
        <f>kredi_kart_musterileri!A1934</f>
        <v>801726933</v>
      </c>
      <c r="B1934" s="75" t="str">
        <f>kredi_kart_musterileri!B1934</f>
        <v>Existing Customer</v>
      </c>
      <c r="C1934" s="79">
        <f>IF(kredi_kart_musterileri!$B1934="Existing Customer",kredi_kart_musterileri!$A1934, "Attrited Customer")</f>
        <v>801726933</v>
      </c>
      <c r="D1934" s="81">
        <f>IF(kredi_kart_musterileri!$B1934="Existing Customer",kredi_kart_musterileri!$Q1934, "Attrited Customer")</f>
        <v>1899</v>
      </c>
      <c r="E1934" s="1"/>
    </row>
    <row r="1935" spans="1:5">
      <c r="A1935" s="12">
        <f>kredi_kart_musterileri!A1935</f>
        <v>788474658</v>
      </c>
      <c r="B1935" s="75" t="str">
        <f>kredi_kart_musterileri!B1935</f>
        <v>Existing Customer</v>
      </c>
      <c r="C1935" s="79">
        <f>IF(kredi_kart_musterileri!$B1935="Existing Customer",kredi_kart_musterileri!$A1935, "Attrited Customer")</f>
        <v>788474658</v>
      </c>
      <c r="D1935" s="81">
        <f>IF(kredi_kart_musterileri!$B1935="Existing Customer",kredi_kart_musterileri!$Q1935, "Attrited Customer")</f>
        <v>1842</v>
      </c>
      <c r="E1935" s="1"/>
    </row>
    <row r="1936" spans="1:5">
      <c r="A1936" s="12">
        <f>kredi_kart_musterileri!A1936</f>
        <v>708438033</v>
      </c>
      <c r="B1936" s="75" t="str">
        <f>kredi_kart_musterileri!B1936</f>
        <v>Existing Customer</v>
      </c>
      <c r="C1936" s="79">
        <f>IF(kredi_kart_musterileri!$B1936="Existing Customer",kredi_kart_musterileri!$A1936, "Attrited Customer")</f>
        <v>708438033</v>
      </c>
      <c r="D1936" s="81">
        <f>IF(kredi_kart_musterileri!$B1936="Existing Customer",kredi_kart_musterileri!$Q1936, "Attrited Customer")</f>
        <v>2617</v>
      </c>
      <c r="E1936" s="1"/>
    </row>
    <row r="1937" spans="1:5">
      <c r="A1937" s="12">
        <f>kredi_kart_musterileri!A1937</f>
        <v>710562258</v>
      </c>
      <c r="B1937" s="75" t="str">
        <f>kredi_kart_musterileri!B1937</f>
        <v>Existing Customer</v>
      </c>
      <c r="C1937" s="79">
        <f>IF(kredi_kart_musterileri!$B1937="Existing Customer",kredi_kart_musterileri!$A1937, "Attrited Customer")</f>
        <v>710562258</v>
      </c>
      <c r="D1937" s="81">
        <f>IF(kredi_kart_musterileri!$B1937="Existing Customer",kredi_kart_musterileri!$Q1937, "Attrited Customer")</f>
        <v>3407</v>
      </c>
      <c r="E1937" s="1"/>
    </row>
    <row r="1938" spans="1:5">
      <c r="A1938" s="12">
        <f>kredi_kart_musterileri!A1938</f>
        <v>770764908</v>
      </c>
      <c r="B1938" s="75" t="str">
        <f>kredi_kart_musterileri!B1938</f>
        <v>Existing Customer</v>
      </c>
      <c r="C1938" s="79">
        <f>IF(kredi_kart_musterileri!$B1938="Existing Customer",kredi_kart_musterileri!$A1938, "Attrited Customer")</f>
        <v>770764908</v>
      </c>
      <c r="D1938" s="81">
        <f>IF(kredi_kart_musterileri!$B1938="Existing Customer",kredi_kart_musterileri!$Q1938, "Attrited Customer")</f>
        <v>1765</v>
      </c>
      <c r="E1938" s="1"/>
    </row>
    <row r="1939" spans="1:5">
      <c r="A1939" s="12">
        <f>kredi_kart_musterileri!A1939</f>
        <v>814776033</v>
      </c>
      <c r="B1939" s="75" t="str">
        <f>kredi_kart_musterileri!B1939</f>
        <v>Existing Customer</v>
      </c>
      <c r="C1939" s="79">
        <f>IF(kredi_kart_musterileri!$B1939="Existing Customer",kredi_kart_musterileri!$A1939, "Attrited Customer")</f>
        <v>814776033</v>
      </c>
      <c r="D1939" s="81">
        <f>IF(kredi_kart_musterileri!$B1939="Existing Customer",kredi_kart_musterileri!$Q1939, "Attrited Customer")</f>
        <v>2650</v>
      </c>
      <c r="E1939" s="1"/>
    </row>
    <row r="1940" spans="1:5">
      <c r="A1940" s="12">
        <f>kredi_kart_musterileri!A1940</f>
        <v>715057383</v>
      </c>
      <c r="B1940" s="75" t="str">
        <f>kredi_kart_musterileri!B1940</f>
        <v>Existing Customer</v>
      </c>
      <c r="C1940" s="79">
        <f>IF(kredi_kart_musterileri!$B1940="Existing Customer",kredi_kart_musterileri!$A1940, "Attrited Customer")</f>
        <v>715057383</v>
      </c>
      <c r="D1940" s="81">
        <f>IF(kredi_kart_musterileri!$B1940="Existing Customer",kredi_kart_musterileri!$Q1940, "Attrited Customer")</f>
        <v>3891</v>
      </c>
      <c r="E1940" s="1"/>
    </row>
    <row r="1941" spans="1:5">
      <c r="A1941" s="12">
        <f>kredi_kart_musterileri!A1941</f>
        <v>717970158</v>
      </c>
      <c r="B1941" s="75" t="str">
        <f>kredi_kart_musterileri!B1941</f>
        <v>Existing Customer</v>
      </c>
      <c r="C1941" s="79">
        <f>IF(kredi_kart_musterileri!$B1941="Existing Customer",kredi_kart_musterileri!$A1941, "Attrited Customer")</f>
        <v>717970158</v>
      </c>
      <c r="D1941" s="81">
        <f>IF(kredi_kart_musterileri!$B1941="Existing Customer",kredi_kart_musterileri!$Q1941, "Attrited Customer")</f>
        <v>3942</v>
      </c>
      <c r="E1941" s="1"/>
    </row>
    <row r="1942" spans="1:5">
      <c r="A1942" s="12">
        <f>kredi_kart_musterileri!A1942</f>
        <v>715168008</v>
      </c>
      <c r="B1942" s="75" t="str">
        <f>kredi_kart_musterileri!B1942</f>
        <v>Existing Customer</v>
      </c>
      <c r="C1942" s="79">
        <f>IF(kredi_kart_musterileri!$B1942="Existing Customer",kredi_kart_musterileri!$A1942, "Attrited Customer")</f>
        <v>715168008</v>
      </c>
      <c r="D1942" s="81">
        <f>IF(kredi_kart_musterileri!$B1942="Existing Customer",kredi_kart_musterileri!$Q1942, "Attrited Customer")</f>
        <v>2398</v>
      </c>
      <c r="E1942" s="1"/>
    </row>
    <row r="1943" spans="1:5">
      <c r="A1943" s="12">
        <f>kredi_kart_musterileri!A1943</f>
        <v>720802833</v>
      </c>
      <c r="B1943" s="75" t="str">
        <f>kredi_kart_musterileri!B1943</f>
        <v>Existing Customer</v>
      </c>
      <c r="C1943" s="79">
        <f>IF(kredi_kart_musterileri!$B1943="Existing Customer",kredi_kart_musterileri!$A1943, "Attrited Customer")</f>
        <v>720802833</v>
      </c>
      <c r="D1943" s="81">
        <f>IF(kredi_kart_musterileri!$B1943="Existing Customer",kredi_kart_musterileri!$Q1943, "Attrited Customer")</f>
        <v>2692</v>
      </c>
      <c r="E1943" s="1"/>
    </row>
    <row r="1944" spans="1:5">
      <c r="A1944" s="12">
        <f>kredi_kart_musterileri!A1944</f>
        <v>789370383</v>
      </c>
      <c r="B1944" s="75" t="str">
        <f>kredi_kart_musterileri!B1944</f>
        <v>Existing Customer</v>
      </c>
      <c r="C1944" s="79">
        <f>IF(kredi_kart_musterileri!$B1944="Existing Customer",kredi_kart_musterileri!$A1944, "Attrited Customer")</f>
        <v>789370383</v>
      </c>
      <c r="D1944" s="81">
        <f>IF(kredi_kart_musterileri!$B1944="Existing Customer",kredi_kart_musterileri!$Q1944, "Attrited Customer")</f>
        <v>1346</v>
      </c>
      <c r="E1944" s="1"/>
    </row>
    <row r="1945" spans="1:5">
      <c r="A1945" s="12">
        <f>kredi_kart_musterileri!A1945</f>
        <v>711782733</v>
      </c>
      <c r="B1945" s="75" t="str">
        <f>kredi_kart_musterileri!B1945</f>
        <v>Existing Customer</v>
      </c>
      <c r="C1945" s="79">
        <f>IF(kredi_kart_musterileri!$B1945="Existing Customer",kredi_kart_musterileri!$A1945, "Attrited Customer")</f>
        <v>711782733</v>
      </c>
      <c r="D1945" s="81">
        <f>IF(kredi_kart_musterileri!$B1945="Existing Customer",kredi_kart_musterileri!$Q1945, "Attrited Customer")</f>
        <v>1390</v>
      </c>
      <c r="E1945" s="1"/>
    </row>
    <row r="1946" spans="1:5">
      <c r="A1946" s="12">
        <f>kredi_kart_musterileri!A1946</f>
        <v>709000008</v>
      </c>
      <c r="B1946" s="75" t="str">
        <f>kredi_kart_musterileri!B1946</f>
        <v>Existing Customer</v>
      </c>
      <c r="C1946" s="79">
        <f>IF(kredi_kart_musterileri!$B1946="Existing Customer",kredi_kart_musterileri!$A1946, "Attrited Customer")</f>
        <v>709000008</v>
      </c>
      <c r="D1946" s="81">
        <f>IF(kredi_kart_musterileri!$B1946="Existing Customer",kredi_kart_musterileri!$Q1946, "Attrited Customer")</f>
        <v>2073</v>
      </c>
      <c r="E1946" s="1"/>
    </row>
    <row r="1947" spans="1:5">
      <c r="A1947" s="12">
        <f>kredi_kart_musterileri!A1947</f>
        <v>719381733</v>
      </c>
      <c r="B1947" s="75" t="str">
        <f>kredi_kart_musterileri!B1947</f>
        <v>Existing Customer</v>
      </c>
      <c r="C1947" s="79">
        <f>IF(kredi_kart_musterileri!$B1947="Existing Customer",kredi_kart_musterileri!$A1947, "Attrited Customer")</f>
        <v>719381733</v>
      </c>
      <c r="D1947" s="81">
        <f>IF(kredi_kart_musterileri!$B1947="Existing Customer",kredi_kart_musterileri!$Q1947, "Attrited Customer")</f>
        <v>3994</v>
      </c>
      <c r="E1947" s="1"/>
    </row>
    <row r="1948" spans="1:5">
      <c r="A1948" s="12">
        <f>kredi_kart_musterileri!A1948</f>
        <v>771169458</v>
      </c>
      <c r="B1948" s="75" t="str">
        <f>kredi_kart_musterileri!B1948</f>
        <v>Existing Customer</v>
      </c>
      <c r="C1948" s="79">
        <f>IF(kredi_kart_musterileri!$B1948="Existing Customer",kredi_kart_musterileri!$A1948, "Attrited Customer")</f>
        <v>771169458</v>
      </c>
      <c r="D1948" s="81">
        <f>IF(kredi_kart_musterileri!$B1948="Existing Customer",kredi_kart_musterileri!$Q1948, "Attrited Customer")</f>
        <v>1723</v>
      </c>
      <c r="E1948" s="1"/>
    </row>
    <row r="1949" spans="1:5">
      <c r="A1949" s="12">
        <f>kredi_kart_musterileri!A1949</f>
        <v>709974108</v>
      </c>
      <c r="B1949" s="75" t="str">
        <f>kredi_kart_musterileri!B1949</f>
        <v>Existing Customer</v>
      </c>
      <c r="C1949" s="79">
        <f>IF(kredi_kart_musterileri!$B1949="Existing Customer",kredi_kart_musterileri!$A1949, "Attrited Customer")</f>
        <v>709974108</v>
      </c>
      <c r="D1949" s="81">
        <f>IF(kredi_kart_musterileri!$B1949="Existing Customer",kredi_kart_musterileri!$Q1949, "Attrited Customer")</f>
        <v>3116</v>
      </c>
      <c r="E1949" s="1"/>
    </row>
    <row r="1950" spans="1:5">
      <c r="A1950" s="12">
        <f>kredi_kart_musterileri!A1950</f>
        <v>757024233</v>
      </c>
      <c r="B1950" s="75" t="str">
        <f>kredi_kart_musterileri!B1950</f>
        <v>Existing Customer</v>
      </c>
      <c r="C1950" s="79">
        <f>IF(kredi_kart_musterileri!$B1950="Existing Customer",kredi_kart_musterileri!$A1950, "Attrited Customer")</f>
        <v>757024233</v>
      </c>
      <c r="D1950" s="81">
        <f>IF(kredi_kart_musterileri!$B1950="Existing Customer",kredi_kart_musterileri!$Q1950, "Attrited Customer")</f>
        <v>2555</v>
      </c>
      <c r="E1950" s="1"/>
    </row>
    <row r="1951" spans="1:5">
      <c r="A1951" s="12">
        <f>kredi_kart_musterileri!A1951</f>
        <v>768928833</v>
      </c>
      <c r="B1951" s="75" t="str">
        <f>kredi_kart_musterileri!B1951</f>
        <v>Existing Customer</v>
      </c>
      <c r="C1951" s="79">
        <f>IF(kredi_kart_musterileri!$B1951="Existing Customer",kredi_kart_musterileri!$A1951, "Attrited Customer")</f>
        <v>768928833</v>
      </c>
      <c r="D1951" s="81">
        <f>IF(kredi_kart_musterileri!$B1951="Existing Customer",kredi_kart_musterileri!$Q1951, "Attrited Customer")</f>
        <v>2717</v>
      </c>
      <c r="E1951" s="1"/>
    </row>
    <row r="1952" spans="1:5">
      <c r="A1952" s="12">
        <f>kredi_kart_musterileri!A1952</f>
        <v>720504633</v>
      </c>
      <c r="B1952" s="75" t="str">
        <f>kredi_kart_musterileri!B1952</f>
        <v>Attrited Customer</v>
      </c>
      <c r="C1952" s="79" t="str">
        <f>IF(kredi_kart_musterileri!$B1952="Existing Customer",kredi_kart_musterileri!$A1952, "Attrited Customer")</f>
        <v>Attrited Customer</v>
      </c>
      <c r="D1952" s="82"/>
    </row>
    <row r="1953" spans="1:5">
      <c r="A1953" s="12">
        <f>kredi_kart_musterileri!A1953</f>
        <v>812441358</v>
      </c>
      <c r="B1953" s="75" t="str">
        <f>kredi_kart_musterileri!B1953</f>
        <v>Existing Customer</v>
      </c>
      <c r="C1953" s="79">
        <f>IF(kredi_kart_musterileri!$B1953="Existing Customer",kredi_kart_musterileri!$A1953, "Attrited Customer")</f>
        <v>812441358</v>
      </c>
      <c r="D1953" s="81">
        <f>IF(kredi_kart_musterileri!$B1953="Existing Customer",kredi_kart_musterileri!$Q1953, "Attrited Customer")</f>
        <v>2660</v>
      </c>
      <c r="E1953" s="1"/>
    </row>
    <row r="1954" spans="1:5">
      <c r="A1954" s="12">
        <f>kredi_kart_musterileri!A1954</f>
        <v>713287608</v>
      </c>
      <c r="B1954" s="75" t="str">
        <f>kredi_kart_musterileri!B1954</f>
        <v>Existing Customer</v>
      </c>
      <c r="C1954" s="79">
        <f>IF(kredi_kart_musterileri!$B1954="Existing Customer",kredi_kart_musterileri!$A1954, "Attrited Customer")</f>
        <v>713287608</v>
      </c>
      <c r="D1954" s="81">
        <f>IF(kredi_kart_musterileri!$B1954="Existing Customer",kredi_kart_musterileri!$Q1954, "Attrited Customer")</f>
        <v>2412</v>
      </c>
      <c r="E1954" s="1"/>
    </row>
    <row r="1955" spans="1:5">
      <c r="A1955" s="12">
        <f>kredi_kart_musterileri!A1955</f>
        <v>711357858</v>
      </c>
      <c r="B1955" s="75" t="str">
        <f>kredi_kart_musterileri!B1955</f>
        <v>Attrited Customer</v>
      </c>
      <c r="C1955" s="79" t="str">
        <f>IF(kredi_kart_musterileri!$B1955="Existing Customer",kredi_kart_musterileri!$A1955, "Attrited Customer")</f>
        <v>Attrited Customer</v>
      </c>
      <c r="D1955" s="82"/>
    </row>
    <row r="1956" spans="1:5">
      <c r="A1956" s="12">
        <f>kredi_kart_musterileri!A1956</f>
        <v>715478733</v>
      </c>
      <c r="B1956" s="75" t="str">
        <f>kredi_kart_musterileri!B1956</f>
        <v>Existing Customer</v>
      </c>
      <c r="C1956" s="79">
        <f>IF(kredi_kart_musterileri!$B1956="Existing Customer",kredi_kart_musterileri!$A1956, "Attrited Customer")</f>
        <v>715478733</v>
      </c>
      <c r="D1956" s="81">
        <f>IF(kredi_kart_musterileri!$B1956="Existing Customer",kredi_kart_musterileri!$Q1956, "Attrited Customer")</f>
        <v>2292</v>
      </c>
      <c r="E1956" s="1"/>
    </row>
    <row r="1957" spans="1:5">
      <c r="A1957" s="12">
        <f>kredi_kart_musterileri!A1957</f>
        <v>780382008</v>
      </c>
      <c r="B1957" s="75" t="str">
        <f>kredi_kart_musterileri!B1957</f>
        <v>Existing Customer</v>
      </c>
      <c r="C1957" s="79">
        <f>IF(kredi_kart_musterileri!$B1957="Existing Customer",kredi_kart_musterileri!$A1957, "Attrited Customer")</f>
        <v>780382008</v>
      </c>
      <c r="D1957" s="81">
        <f>IF(kredi_kart_musterileri!$B1957="Existing Customer",kredi_kart_musterileri!$Q1957, "Attrited Customer")</f>
        <v>3774</v>
      </c>
      <c r="E1957" s="1"/>
    </row>
    <row r="1958" spans="1:5">
      <c r="A1958" s="12">
        <f>kredi_kart_musterileri!A1958</f>
        <v>715749858</v>
      </c>
      <c r="B1958" s="75" t="str">
        <f>kredi_kart_musterileri!B1958</f>
        <v>Existing Customer</v>
      </c>
      <c r="C1958" s="79">
        <f>IF(kredi_kart_musterileri!$B1958="Existing Customer",kredi_kart_musterileri!$A1958, "Attrited Customer")</f>
        <v>715749858</v>
      </c>
      <c r="D1958" s="81">
        <f>IF(kredi_kart_musterileri!$B1958="Existing Customer",kredi_kart_musterileri!$Q1958, "Attrited Customer")</f>
        <v>1723</v>
      </c>
      <c r="E1958" s="1"/>
    </row>
    <row r="1959" spans="1:5">
      <c r="A1959" s="12">
        <f>kredi_kart_musterileri!A1959</f>
        <v>710951808</v>
      </c>
      <c r="B1959" s="75" t="str">
        <f>kredi_kart_musterileri!B1959</f>
        <v>Existing Customer</v>
      </c>
      <c r="C1959" s="79">
        <f>IF(kredi_kart_musterileri!$B1959="Existing Customer",kredi_kart_musterileri!$A1959, "Attrited Customer")</f>
        <v>710951808</v>
      </c>
      <c r="D1959" s="81">
        <f>IF(kredi_kart_musterileri!$B1959="Existing Customer",kredi_kart_musterileri!$Q1959, "Attrited Customer")</f>
        <v>1668</v>
      </c>
      <c r="E1959" s="1"/>
    </row>
    <row r="1960" spans="1:5">
      <c r="A1960" s="12">
        <f>kredi_kart_musterileri!A1960</f>
        <v>713469333</v>
      </c>
      <c r="B1960" s="75" t="str">
        <f>kredi_kart_musterileri!B1960</f>
        <v>Existing Customer</v>
      </c>
      <c r="C1960" s="79">
        <f>IF(kredi_kart_musterileri!$B1960="Existing Customer",kredi_kart_musterileri!$A1960, "Attrited Customer")</f>
        <v>713469333</v>
      </c>
      <c r="D1960" s="81">
        <f>IF(kredi_kart_musterileri!$B1960="Existing Customer",kredi_kart_musterileri!$Q1960, "Attrited Customer")</f>
        <v>1777</v>
      </c>
      <c r="E1960" s="1"/>
    </row>
    <row r="1961" spans="1:5">
      <c r="A1961" s="12">
        <f>kredi_kart_musterileri!A1961</f>
        <v>719243808</v>
      </c>
      <c r="B1961" s="75" t="str">
        <f>kredi_kart_musterileri!B1961</f>
        <v>Existing Customer</v>
      </c>
      <c r="C1961" s="79">
        <f>IF(kredi_kart_musterileri!$B1961="Existing Customer",kredi_kart_musterileri!$A1961, "Attrited Customer")</f>
        <v>719243808</v>
      </c>
      <c r="D1961" s="81">
        <f>IF(kredi_kart_musterileri!$B1961="Existing Customer",kredi_kart_musterileri!$Q1961, "Attrited Customer")</f>
        <v>1888</v>
      </c>
      <c r="E1961" s="1"/>
    </row>
    <row r="1962" spans="1:5">
      <c r="A1962" s="12">
        <f>kredi_kart_musterileri!A1962</f>
        <v>772202058</v>
      </c>
      <c r="B1962" s="75" t="str">
        <f>kredi_kart_musterileri!B1962</f>
        <v>Existing Customer</v>
      </c>
      <c r="C1962" s="79">
        <f>IF(kredi_kart_musterileri!$B1962="Existing Customer",kredi_kart_musterileri!$A1962, "Attrited Customer")</f>
        <v>772202058</v>
      </c>
      <c r="D1962" s="81">
        <f>IF(kredi_kart_musterileri!$B1962="Existing Customer",kredi_kart_musterileri!$Q1962, "Attrited Customer")</f>
        <v>1597</v>
      </c>
      <c r="E1962" s="1"/>
    </row>
    <row r="1963" spans="1:5">
      <c r="A1963" s="12">
        <f>kredi_kart_musterileri!A1963</f>
        <v>711346383</v>
      </c>
      <c r="B1963" s="75" t="str">
        <f>kredi_kart_musterileri!B1963</f>
        <v>Existing Customer</v>
      </c>
      <c r="C1963" s="79">
        <f>IF(kredi_kart_musterileri!$B1963="Existing Customer",kredi_kart_musterileri!$A1963, "Attrited Customer")</f>
        <v>711346383</v>
      </c>
      <c r="D1963" s="81">
        <f>IF(kredi_kart_musterileri!$B1963="Existing Customer",kredi_kart_musterileri!$Q1963, "Attrited Customer")</f>
        <v>2804</v>
      </c>
      <c r="E1963" s="1"/>
    </row>
    <row r="1964" spans="1:5">
      <c r="A1964" s="12">
        <f>kredi_kart_musterileri!A1964</f>
        <v>711405333</v>
      </c>
      <c r="B1964" s="75" t="str">
        <f>kredi_kart_musterileri!B1964</f>
        <v>Existing Customer</v>
      </c>
      <c r="C1964" s="79">
        <f>IF(kredi_kart_musterileri!$B1964="Existing Customer",kredi_kart_musterileri!$A1964, "Attrited Customer")</f>
        <v>711405333</v>
      </c>
      <c r="D1964" s="81">
        <f>IF(kredi_kart_musterileri!$B1964="Existing Customer",kredi_kart_musterileri!$Q1964, "Attrited Customer")</f>
        <v>1651</v>
      </c>
      <c r="E1964" s="1"/>
    </row>
    <row r="1965" spans="1:5">
      <c r="A1965" s="12">
        <f>kredi_kart_musterileri!A1965</f>
        <v>778407033</v>
      </c>
      <c r="B1965" s="75" t="str">
        <f>kredi_kart_musterileri!B1965</f>
        <v>Existing Customer</v>
      </c>
      <c r="C1965" s="79">
        <f>IF(kredi_kart_musterileri!$B1965="Existing Customer",kredi_kart_musterileri!$A1965, "Attrited Customer")</f>
        <v>778407033</v>
      </c>
      <c r="D1965" s="81">
        <f>IF(kredi_kart_musterileri!$B1965="Existing Customer",kredi_kart_musterileri!$Q1965, "Attrited Customer")</f>
        <v>2367</v>
      </c>
      <c r="E1965" s="1"/>
    </row>
    <row r="1966" spans="1:5">
      <c r="A1966" s="12">
        <f>kredi_kart_musterileri!A1966</f>
        <v>714862083</v>
      </c>
      <c r="B1966" s="75" t="str">
        <f>kredi_kart_musterileri!B1966</f>
        <v>Existing Customer</v>
      </c>
      <c r="C1966" s="79">
        <f>IF(kredi_kart_musterileri!$B1966="Existing Customer",kredi_kart_musterileri!$A1966, "Attrited Customer")</f>
        <v>714862083</v>
      </c>
      <c r="D1966" s="81">
        <f>IF(kredi_kart_musterileri!$B1966="Existing Customer",kredi_kart_musterileri!$Q1966, "Attrited Customer")</f>
        <v>3386</v>
      </c>
      <c r="E1966" s="1"/>
    </row>
    <row r="1967" spans="1:5">
      <c r="A1967" s="12">
        <f>kredi_kart_musterileri!A1967</f>
        <v>711199008</v>
      </c>
      <c r="B1967" s="75" t="str">
        <f>kredi_kart_musterileri!B1967</f>
        <v>Existing Customer</v>
      </c>
      <c r="C1967" s="79">
        <f>IF(kredi_kart_musterileri!$B1967="Existing Customer",kredi_kart_musterileri!$A1967, "Attrited Customer")</f>
        <v>711199008</v>
      </c>
      <c r="D1967" s="81">
        <f>IF(kredi_kart_musterileri!$B1967="Existing Customer",kredi_kart_musterileri!$Q1967, "Attrited Customer")</f>
        <v>2399</v>
      </c>
      <c r="E1967" s="1"/>
    </row>
    <row r="1968" spans="1:5">
      <c r="A1968" s="12">
        <f>kredi_kart_musterileri!A1968</f>
        <v>709858533</v>
      </c>
      <c r="B1968" s="75" t="str">
        <f>kredi_kart_musterileri!B1968</f>
        <v>Existing Customer</v>
      </c>
      <c r="C1968" s="79">
        <f>IF(kredi_kart_musterileri!$B1968="Existing Customer",kredi_kart_musterileri!$A1968, "Attrited Customer")</f>
        <v>709858533</v>
      </c>
      <c r="D1968" s="81">
        <f>IF(kredi_kart_musterileri!$B1968="Existing Customer",kredi_kart_musterileri!$Q1968, "Attrited Customer")</f>
        <v>2320</v>
      </c>
      <c r="E1968" s="1"/>
    </row>
    <row r="1969" spans="1:5">
      <c r="A1969" s="12">
        <f>kredi_kart_musterileri!A1969</f>
        <v>718627458</v>
      </c>
      <c r="B1969" s="75" t="str">
        <f>kredi_kart_musterileri!B1969</f>
        <v>Existing Customer</v>
      </c>
      <c r="C1969" s="79">
        <f>IF(kredi_kart_musterileri!$B1969="Existing Customer",kredi_kart_musterileri!$A1969, "Attrited Customer")</f>
        <v>718627458</v>
      </c>
      <c r="D1969" s="81">
        <f>IF(kredi_kart_musterileri!$B1969="Existing Customer",kredi_kart_musterileri!$Q1969, "Attrited Customer")</f>
        <v>2119</v>
      </c>
      <c r="E1969" s="1"/>
    </row>
    <row r="1970" spans="1:5">
      <c r="A1970" s="12">
        <f>kredi_kart_musterileri!A1970</f>
        <v>711816108</v>
      </c>
      <c r="B1970" s="75" t="str">
        <f>kredi_kart_musterileri!B1970</f>
        <v>Attrited Customer</v>
      </c>
      <c r="C1970" s="79" t="str">
        <f>IF(kredi_kart_musterileri!$B1970="Existing Customer",kredi_kart_musterileri!$A1970, "Attrited Customer")</f>
        <v>Attrited Customer</v>
      </c>
      <c r="D1970" s="82"/>
    </row>
    <row r="1971" spans="1:5">
      <c r="A1971" s="12">
        <f>kredi_kart_musterileri!A1971</f>
        <v>717105258</v>
      </c>
      <c r="B1971" s="75" t="str">
        <f>kredi_kart_musterileri!B1971</f>
        <v>Existing Customer</v>
      </c>
      <c r="C1971" s="79">
        <f>IF(kredi_kart_musterileri!$B1971="Existing Customer",kredi_kart_musterileri!$A1971, "Attrited Customer")</f>
        <v>717105258</v>
      </c>
      <c r="D1971" s="81">
        <f>IF(kredi_kart_musterileri!$B1971="Existing Customer",kredi_kart_musterileri!$Q1971, "Attrited Customer")</f>
        <v>2181</v>
      </c>
      <c r="E1971" s="1"/>
    </row>
    <row r="1972" spans="1:5">
      <c r="A1972" s="12">
        <f>kredi_kart_musterileri!A1972</f>
        <v>715822008</v>
      </c>
      <c r="B1972" s="75" t="str">
        <f>kredi_kart_musterileri!B1972</f>
        <v>Existing Customer</v>
      </c>
      <c r="C1972" s="79">
        <f>IF(kredi_kart_musterileri!$B1972="Existing Customer",kredi_kart_musterileri!$A1972, "Attrited Customer")</f>
        <v>715822008</v>
      </c>
      <c r="D1972" s="81">
        <f>IF(kredi_kart_musterileri!$B1972="Existing Customer",kredi_kart_musterileri!$Q1972, "Attrited Customer")</f>
        <v>1913</v>
      </c>
      <c r="E1972" s="1"/>
    </row>
    <row r="1973" spans="1:5">
      <c r="A1973" s="12">
        <f>kredi_kart_musterileri!A1973</f>
        <v>714971583</v>
      </c>
      <c r="B1973" s="75" t="str">
        <f>kredi_kart_musterileri!B1973</f>
        <v>Existing Customer</v>
      </c>
      <c r="C1973" s="79">
        <f>IF(kredi_kart_musterileri!$B1973="Existing Customer",kredi_kart_musterileri!$A1973, "Attrited Customer")</f>
        <v>714971583</v>
      </c>
      <c r="D1973" s="81">
        <f>IF(kredi_kart_musterileri!$B1973="Existing Customer",kredi_kart_musterileri!$Q1973, "Attrited Customer")</f>
        <v>3063</v>
      </c>
      <c r="E1973" s="1"/>
    </row>
    <row r="1974" spans="1:5">
      <c r="A1974" s="12">
        <f>kredi_kart_musterileri!A1974</f>
        <v>713663508</v>
      </c>
      <c r="B1974" s="75" t="str">
        <f>kredi_kart_musterileri!B1974</f>
        <v>Attrited Customer</v>
      </c>
      <c r="C1974" s="79" t="str">
        <f>IF(kredi_kart_musterileri!$B1974="Existing Customer",kredi_kart_musterileri!$A1974, "Attrited Customer")</f>
        <v>Attrited Customer</v>
      </c>
      <c r="D1974" s="82"/>
    </row>
    <row r="1975" spans="1:5">
      <c r="A1975" s="12">
        <f>kredi_kart_musterileri!A1975</f>
        <v>709025583</v>
      </c>
      <c r="B1975" s="75" t="str">
        <f>kredi_kart_musterileri!B1975</f>
        <v>Existing Customer</v>
      </c>
      <c r="C1975" s="79">
        <f>IF(kredi_kart_musterileri!$B1975="Existing Customer",kredi_kart_musterileri!$A1975, "Attrited Customer")</f>
        <v>709025583</v>
      </c>
      <c r="D1975" s="81">
        <f>IF(kredi_kart_musterileri!$B1975="Existing Customer",kredi_kart_musterileri!$Q1975, "Attrited Customer")</f>
        <v>1138</v>
      </c>
      <c r="E1975" s="1"/>
    </row>
    <row r="1976" spans="1:5">
      <c r="A1976" s="12">
        <f>kredi_kart_musterileri!A1976</f>
        <v>812809083</v>
      </c>
      <c r="B1976" s="75" t="str">
        <f>kredi_kart_musterileri!B1976</f>
        <v>Existing Customer</v>
      </c>
      <c r="C1976" s="79">
        <f>IF(kredi_kart_musterileri!$B1976="Existing Customer",kredi_kart_musterileri!$A1976, "Attrited Customer")</f>
        <v>812809083</v>
      </c>
      <c r="D1976" s="81">
        <f>IF(kredi_kart_musterileri!$B1976="Existing Customer",kredi_kart_musterileri!$Q1976, "Attrited Customer")</f>
        <v>2595</v>
      </c>
      <c r="E1976" s="1"/>
    </row>
    <row r="1977" spans="1:5">
      <c r="A1977" s="12">
        <f>kredi_kart_musterileri!A1977</f>
        <v>714073983</v>
      </c>
      <c r="B1977" s="75" t="str">
        <f>kredi_kart_musterileri!B1977</f>
        <v>Existing Customer</v>
      </c>
      <c r="C1977" s="79">
        <f>IF(kredi_kart_musterileri!$B1977="Existing Customer",kredi_kart_musterileri!$A1977, "Attrited Customer")</f>
        <v>714073983</v>
      </c>
      <c r="D1977" s="81">
        <f>IF(kredi_kart_musterileri!$B1977="Existing Customer",kredi_kart_musterileri!$Q1977, "Attrited Customer")</f>
        <v>1788</v>
      </c>
      <c r="E1977" s="1"/>
    </row>
    <row r="1978" spans="1:5">
      <c r="A1978" s="12">
        <f>kredi_kart_musterileri!A1978</f>
        <v>789297558</v>
      </c>
      <c r="B1978" s="75" t="str">
        <f>kredi_kart_musterileri!B1978</f>
        <v>Existing Customer</v>
      </c>
      <c r="C1978" s="79">
        <f>IF(kredi_kart_musterileri!$B1978="Existing Customer",kredi_kart_musterileri!$A1978, "Attrited Customer")</f>
        <v>789297558</v>
      </c>
      <c r="D1978" s="81">
        <f>IF(kredi_kart_musterileri!$B1978="Existing Customer",kredi_kart_musterileri!$Q1978, "Attrited Customer")</f>
        <v>2602</v>
      </c>
      <c r="E1978" s="1"/>
    </row>
    <row r="1979" spans="1:5">
      <c r="A1979" s="12">
        <f>kredi_kart_musterileri!A1979</f>
        <v>710375283</v>
      </c>
      <c r="B1979" s="75" t="str">
        <f>kredi_kart_musterileri!B1979</f>
        <v>Existing Customer</v>
      </c>
      <c r="C1979" s="79">
        <f>IF(kredi_kart_musterileri!$B1979="Existing Customer",kredi_kart_musterileri!$A1979, "Attrited Customer")</f>
        <v>710375283</v>
      </c>
      <c r="D1979" s="81">
        <f>IF(kredi_kart_musterileri!$B1979="Existing Customer",kredi_kart_musterileri!$Q1979, "Attrited Customer")</f>
        <v>2236</v>
      </c>
      <c r="E1979" s="1"/>
    </row>
    <row r="1980" spans="1:5">
      <c r="A1980" s="12">
        <f>kredi_kart_musterileri!A1980</f>
        <v>712189233</v>
      </c>
      <c r="B1980" s="75" t="str">
        <f>kredi_kart_musterileri!B1980</f>
        <v>Existing Customer</v>
      </c>
      <c r="C1980" s="79">
        <f>IF(kredi_kart_musterileri!$B1980="Existing Customer",kredi_kart_musterileri!$A1980, "Attrited Customer")</f>
        <v>712189233</v>
      </c>
      <c r="D1980" s="81">
        <f>IF(kredi_kart_musterileri!$B1980="Existing Customer",kredi_kart_musterileri!$Q1980, "Attrited Customer")</f>
        <v>3095</v>
      </c>
      <c r="E1980" s="1"/>
    </row>
    <row r="1981" spans="1:5">
      <c r="A1981" s="12">
        <f>kredi_kart_musterileri!A1981</f>
        <v>713767383</v>
      </c>
      <c r="B1981" s="75" t="str">
        <f>kredi_kart_musterileri!B1981</f>
        <v>Existing Customer</v>
      </c>
      <c r="C1981" s="79">
        <f>IF(kredi_kart_musterileri!$B1981="Existing Customer",kredi_kart_musterileri!$A1981, "Attrited Customer")</f>
        <v>713767383</v>
      </c>
      <c r="D1981" s="81">
        <f>IF(kredi_kart_musterileri!$B1981="Existing Customer",kredi_kart_musterileri!$Q1981, "Attrited Customer")</f>
        <v>2397</v>
      </c>
      <c r="E1981" s="1"/>
    </row>
    <row r="1982" spans="1:5">
      <c r="A1982" s="12">
        <f>kredi_kart_musterileri!A1982</f>
        <v>797414733</v>
      </c>
      <c r="B1982" s="75" t="str">
        <f>kredi_kart_musterileri!B1982</f>
        <v>Existing Customer</v>
      </c>
      <c r="C1982" s="79">
        <f>IF(kredi_kart_musterileri!$B1982="Existing Customer",kredi_kart_musterileri!$A1982, "Attrited Customer")</f>
        <v>797414733</v>
      </c>
      <c r="D1982" s="81">
        <f>IF(kredi_kart_musterileri!$B1982="Existing Customer",kredi_kart_musterileri!$Q1982, "Attrited Customer")</f>
        <v>2439</v>
      </c>
      <c r="E1982" s="1"/>
    </row>
    <row r="1983" spans="1:5">
      <c r="A1983" s="12">
        <f>kredi_kart_musterileri!A1983</f>
        <v>712452033</v>
      </c>
      <c r="B1983" s="75" t="str">
        <f>kredi_kart_musterileri!B1983</f>
        <v>Existing Customer</v>
      </c>
      <c r="C1983" s="79">
        <f>IF(kredi_kart_musterileri!$B1983="Existing Customer",kredi_kart_musterileri!$A1983, "Attrited Customer")</f>
        <v>712452033</v>
      </c>
      <c r="D1983" s="81">
        <f>IF(kredi_kart_musterileri!$B1983="Existing Customer",kredi_kart_musterileri!$Q1983, "Attrited Customer")</f>
        <v>2225</v>
      </c>
      <c r="E1983" s="1"/>
    </row>
    <row r="1984" spans="1:5">
      <c r="A1984" s="12">
        <f>kredi_kart_musterileri!A1984</f>
        <v>714151533</v>
      </c>
      <c r="B1984" s="75" t="str">
        <f>kredi_kart_musterileri!B1984</f>
        <v>Existing Customer</v>
      </c>
      <c r="C1984" s="79">
        <f>IF(kredi_kart_musterileri!$B1984="Existing Customer",kredi_kart_musterileri!$A1984, "Attrited Customer")</f>
        <v>714151533</v>
      </c>
      <c r="D1984" s="81">
        <f>IF(kredi_kart_musterileri!$B1984="Existing Customer",kredi_kart_musterileri!$Q1984, "Attrited Customer")</f>
        <v>1569</v>
      </c>
      <c r="E1984" s="1"/>
    </row>
    <row r="1985" spans="1:5">
      <c r="A1985" s="12">
        <f>kredi_kart_musterileri!A1985</f>
        <v>720440583</v>
      </c>
      <c r="B1985" s="75" t="str">
        <f>kredi_kart_musterileri!B1985</f>
        <v>Existing Customer</v>
      </c>
      <c r="C1985" s="79">
        <f>IF(kredi_kart_musterileri!$B1985="Existing Customer",kredi_kart_musterileri!$A1985, "Attrited Customer")</f>
        <v>720440583</v>
      </c>
      <c r="D1985" s="81">
        <f>IF(kredi_kart_musterileri!$B1985="Existing Customer",kredi_kart_musterileri!$Q1985, "Attrited Customer")</f>
        <v>1927</v>
      </c>
      <c r="E1985" s="1"/>
    </row>
    <row r="1986" spans="1:5">
      <c r="A1986" s="12">
        <f>kredi_kart_musterileri!A1986</f>
        <v>787494783</v>
      </c>
      <c r="B1986" s="75" t="str">
        <f>kredi_kart_musterileri!B1986</f>
        <v>Existing Customer</v>
      </c>
      <c r="C1986" s="79">
        <f>IF(kredi_kart_musterileri!$B1986="Existing Customer",kredi_kart_musterileri!$A1986, "Attrited Customer")</f>
        <v>787494783</v>
      </c>
      <c r="D1986" s="81">
        <f>IF(kredi_kart_musterileri!$B1986="Existing Customer",kredi_kart_musterileri!$Q1986, "Attrited Customer")</f>
        <v>2140</v>
      </c>
      <c r="E1986" s="1"/>
    </row>
    <row r="1987" spans="1:5">
      <c r="A1987" s="12">
        <f>kredi_kart_musterileri!A1987</f>
        <v>819966033</v>
      </c>
      <c r="B1987" s="75" t="str">
        <f>kredi_kart_musterileri!B1987</f>
        <v>Existing Customer</v>
      </c>
      <c r="C1987" s="79">
        <f>IF(kredi_kart_musterileri!$B1987="Existing Customer",kredi_kart_musterileri!$A1987, "Attrited Customer")</f>
        <v>819966033</v>
      </c>
      <c r="D1987" s="81">
        <f>IF(kredi_kart_musterileri!$B1987="Existing Customer",kredi_kart_musterileri!$Q1987, "Attrited Customer")</f>
        <v>2522</v>
      </c>
      <c r="E1987" s="1"/>
    </row>
    <row r="1988" spans="1:5">
      <c r="A1988" s="12">
        <f>kredi_kart_musterileri!A1988</f>
        <v>710297133</v>
      </c>
      <c r="B1988" s="75" t="str">
        <f>kredi_kart_musterileri!B1988</f>
        <v>Existing Customer</v>
      </c>
      <c r="C1988" s="79">
        <f>IF(kredi_kart_musterileri!$B1988="Existing Customer",kredi_kart_musterileri!$A1988, "Attrited Customer")</f>
        <v>710297133</v>
      </c>
      <c r="D1988" s="81">
        <f>IF(kredi_kart_musterileri!$B1988="Existing Customer",kredi_kart_musterileri!$Q1988, "Attrited Customer")</f>
        <v>3503</v>
      </c>
      <c r="E1988" s="1"/>
    </row>
    <row r="1989" spans="1:5">
      <c r="A1989" s="12">
        <f>kredi_kart_musterileri!A1989</f>
        <v>793355508</v>
      </c>
      <c r="B1989" s="75" t="str">
        <f>kredi_kart_musterileri!B1989</f>
        <v>Existing Customer</v>
      </c>
      <c r="C1989" s="79">
        <f>IF(kredi_kart_musterileri!$B1989="Existing Customer",kredi_kart_musterileri!$A1989, "Attrited Customer")</f>
        <v>793355508</v>
      </c>
      <c r="D1989" s="81">
        <f>IF(kredi_kart_musterileri!$B1989="Existing Customer",kredi_kart_musterileri!$Q1989, "Attrited Customer")</f>
        <v>2657</v>
      </c>
      <c r="E1989" s="1"/>
    </row>
    <row r="1990" spans="1:5">
      <c r="A1990" s="12">
        <f>kredi_kart_musterileri!A1990</f>
        <v>708580908</v>
      </c>
      <c r="B1990" s="75" t="str">
        <f>kredi_kart_musterileri!B1990</f>
        <v>Existing Customer</v>
      </c>
      <c r="C1990" s="79">
        <f>IF(kredi_kart_musterileri!$B1990="Existing Customer",kredi_kart_musterileri!$A1990, "Attrited Customer")</f>
        <v>708580908</v>
      </c>
      <c r="D1990" s="81">
        <f>IF(kredi_kart_musterileri!$B1990="Existing Customer",kredi_kart_musterileri!$Q1990, "Attrited Customer")</f>
        <v>1373</v>
      </c>
      <c r="E1990" s="1"/>
    </row>
    <row r="1991" spans="1:5">
      <c r="A1991" s="12">
        <f>kredi_kart_musterileri!A1991</f>
        <v>719826333</v>
      </c>
      <c r="B1991" s="75" t="str">
        <f>kredi_kart_musterileri!B1991</f>
        <v>Existing Customer</v>
      </c>
      <c r="C1991" s="79">
        <f>IF(kredi_kart_musterileri!$B1991="Existing Customer",kredi_kart_musterileri!$A1991, "Attrited Customer")</f>
        <v>719826333</v>
      </c>
      <c r="D1991" s="81">
        <f>IF(kredi_kart_musterileri!$B1991="Existing Customer",kredi_kart_musterileri!$Q1991, "Attrited Customer")</f>
        <v>2557</v>
      </c>
      <c r="E1991" s="1"/>
    </row>
    <row r="1992" spans="1:5">
      <c r="A1992" s="12">
        <f>kredi_kart_musterileri!A1992</f>
        <v>780689733</v>
      </c>
      <c r="B1992" s="75" t="str">
        <f>kredi_kart_musterileri!B1992</f>
        <v>Existing Customer</v>
      </c>
      <c r="C1992" s="79">
        <f>IF(kredi_kart_musterileri!$B1992="Existing Customer",kredi_kart_musterileri!$A1992, "Attrited Customer")</f>
        <v>780689733</v>
      </c>
      <c r="D1992" s="81">
        <f>IF(kredi_kart_musterileri!$B1992="Existing Customer",kredi_kart_musterileri!$Q1992, "Attrited Customer")</f>
        <v>2758</v>
      </c>
      <c r="E1992" s="1"/>
    </row>
    <row r="1993" spans="1:5">
      <c r="A1993" s="12">
        <f>kredi_kart_musterileri!A1993</f>
        <v>744764433</v>
      </c>
      <c r="B1993" s="75" t="str">
        <f>kredi_kart_musterileri!B1993</f>
        <v>Existing Customer</v>
      </c>
      <c r="C1993" s="79">
        <f>IF(kredi_kart_musterileri!$B1993="Existing Customer",kredi_kart_musterileri!$A1993, "Attrited Customer")</f>
        <v>744764433</v>
      </c>
      <c r="D1993" s="81">
        <f>IF(kredi_kart_musterileri!$B1993="Existing Customer",kredi_kart_musterileri!$Q1993, "Attrited Customer")</f>
        <v>1473</v>
      </c>
      <c r="E1993" s="1"/>
    </row>
    <row r="1994" spans="1:5">
      <c r="A1994" s="12">
        <f>kredi_kart_musterileri!A1994</f>
        <v>714902283</v>
      </c>
      <c r="B1994" s="75" t="str">
        <f>kredi_kart_musterileri!B1994</f>
        <v>Existing Customer</v>
      </c>
      <c r="C1994" s="79">
        <f>IF(kredi_kart_musterileri!$B1994="Existing Customer",kredi_kart_musterileri!$A1994, "Attrited Customer")</f>
        <v>714902283</v>
      </c>
      <c r="D1994" s="81">
        <f>IF(kredi_kart_musterileri!$B1994="Existing Customer",kredi_kart_musterileri!$Q1994, "Attrited Customer")</f>
        <v>2843</v>
      </c>
      <c r="E1994" s="1"/>
    </row>
    <row r="1995" spans="1:5">
      <c r="A1995" s="12">
        <f>kredi_kart_musterileri!A1995</f>
        <v>789309558</v>
      </c>
      <c r="B1995" s="75" t="str">
        <f>kredi_kart_musterileri!B1995</f>
        <v>Existing Customer</v>
      </c>
      <c r="C1995" s="79">
        <f>IF(kredi_kart_musterileri!$B1995="Existing Customer",kredi_kart_musterileri!$A1995, "Attrited Customer")</f>
        <v>789309558</v>
      </c>
      <c r="D1995" s="81">
        <f>IF(kredi_kart_musterileri!$B1995="Existing Customer",kredi_kart_musterileri!$Q1995, "Attrited Customer")</f>
        <v>2570</v>
      </c>
      <c r="E1995" s="1"/>
    </row>
    <row r="1996" spans="1:5">
      <c r="A1996" s="12">
        <f>kredi_kart_musterileri!A1996</f>
        <v>713188383</v>
      </c>
      <c r="B1996" s="75" t="str">
        <f>kredi_kart_musterileri!B1996</f>
        <v>Existing Customer</v>
      </c>
      <c r="C1996" s="79">
        <f>IF(kredi_kart_musterileri!$B1996="Existing Customer",kredi_kart_musterileri!$A1996, "Attrited Customer")</f>
        <v>713188383</v>
      </c>
      <c r="D1996" s="81">
        <f>IF(kredi_kart_musterileri!$B1996="Existing Customer",kredi_kart_musterileri!$Q1996, "Attrited Customer")</f>
        <v>1446</v>
      </c>
      <c r="E1996" s="1"/>
    </row>
    <row r="1997" spans="1:5">
      <c r="A1997" s="12">
        <f>kredi_kart_musterileri!A1997</f>
        <v>719506983</v>
      </c>
      <c r="B1997" s="75" t="str">
        <f>kredi_kart_musterileri!B1997</f>
        <v>Existing Customer</v>
      </c>
      <c r="C1997" s="79">
        <f>IF(kredi_kart_musterileri!$B1997="Existing Customer",kredi_kart_musterileri!$A1997, "Attrited Customer")</f>
        <v>719506983</v>
      </c>
      <c r="D1997" s="81">
        <f>IF(kredi_kart_musterileri!$B1997="Existing Customer",kredi_kart_musterileri!$Q1997, "Attrited Customer")</f>
        <v>1181</v>
      </c>
      <c r="E1997" s="1"/>
    </row>
    <row r="1998" spans="1:5">
      <c r="A1998" s="12">
        <f>kredi_kart_musterileri!A1998</f>
        <v>714804483</v>
      </c>
      <c r="B1998" s="75" t="str">
        <f>kredi_kart_musterileri!B1998</f>
        <v>Existing Customer</v>
      </c>
      <c r="C1998" s="79">
        <f>IF(kredi_kart_musterileri!$B1998="Existing Customer",kredi_kart_musterileri!$A1998, "Attrited Customer")</f>
        <v>714804483</v>
      </c>
      <c r="D1998" s="81">
        <f>IF(kredi_kart_musterileri!$B1998="Existing Customer",kredi_kart_musterileri!$Q1998, "Attrited Customer")</f>
        <v>1426</v>
      </c>
      <c r="E1998" s="1"/>
    </row>
    <row r="1999" spans="1:5">
      <c r="A1999" s="12">
        <f>kredi_kart_musterileri!A1999</f>
        <v>748503708</v>
      </c>
      <c r="B1999" s="75" t="str">
        <f>kredi_kart_musterileri!B1999</f>
        <v>Existing Customer</v>
      </c>
      <c r="C1999" s="79">
        <f>IF(kredi_kart_musterileri!$B1999="Existing Customer",kredi_kart_musterileri!$A1999, "Attrited Customer")</f>
        <v>748503708</v>
      </c>
      <c r="D1999" s="81">
        <f>IF(kredi_kart_musterileri!$B1999="Existing Customer",kredi_kart_musterileri!$Q1999, "Attrited Customer")</f>
        <v>1566</v>
      </c>
      <c r="E1999" s="1"/>
    </row>
    <row r="2000" spans="1:5">
      <c r="A2000" s="12">
        <f>kredi_kart_musterileri!A2000</f>
        <v>803587533</v>
      </c>
      <c r="B2000" s="75" t="str">
        <f>kredi_kart_musterileri!B2000</f>
        <v>Existing Customer</v>
      </c>
      <c r="C2000" s="79">
        <f>IF(kredi_kart_musterileri!$B2000="Existing Customer",kredi_kart_musterileri!$A2000, "Attrited Customer")</f>
        <v>803587533</v>
      </c>
      <c r="D2000" s="81">
        <f>IF(kredi_kart_musterileri!$B2000="Existing Customer",kredi_kart_musterileri!$Q2000, "Attrited Customer")</f>
        <v>3319</v>
      </c>
      <c r="E2000" s="1"/>
    </row>
    <row r="2001" spans="1:5">
      <c r="A2001" s="12">
        <f>kredi_kart_musterileri!A2001</f>
        <v>789777408</v>
      </c>
      <c r="B2001" s="75" t="str">
        <f>kredi_kart_musterileri!B2001</f>
        <v>Attrited Customer</v>
      </c>
      <c r="C2001" s="79" t="str">
        <f>IF(kredi_kart_musterileri!$B2001="Existing Customer",kredi_kart_musterileri!$A2001, "Attrited Customer")</f>
        <v>Attrited Customer</v>
      </c>
      <c r="D2001" s="82"/>
    </row>
    <row r="2002" spans="1:5">
      <c r="A2002" s="12">
        <f>kredi_kart_musterileri!A2002</f>
        <v>716811483</v>
      </c>
      <c r="B2002" s="75" t="str">
        <f>kredi_kart_musterileri!B2002</f>
        <v>Existing Customer</v>
      </c>
      <c r="C2002" s="79">
        <f>IF(kredi_kart_musterileri!$B2002="Existing Customer",kredi_kart_musterileri!$A2002, "Attrited Customer")</f>
        <v>716811483</v>
      </c>
      <c r="D2002" s="81">
        <f>IF(kredi_kart_musterileri!$B2002="Existing Customer",kredi_kart_musterileri!$Q2002, "Attrited Customer")</f>
        <v>1859</v>
      </c>
      <c r="E2002" s="1"/>
    </row>
    <row r="2003" spans="1:5">
      <c r="A2003" s="12">
        <f>kredi_kart_musterileri!A2003</f>
        <v>714118383</v>
      </c>
      <c r="B2003" s="75" t="str">
        <f>kredi_kart_musterileri!B2003</f>
        <v>Existing Customer</v>
      </c>
      <c r="C2003" s="79">
        <f>IF(kredi_kart_musterileri!$B2003="Existing Customer",kredi_kart_musterileri!$A2003, "Attrited Customer")</f>
        <v>714118383</v>
      </c>
      <c r="D2003" s="81">
        <f>IF(kredi_kart_musterileri!$B2003="Existing Customer",kredi_kart_musterileri!$Q2003, "Attrited Customer")</f>
        <v>2223</v>
      </c>
      <c r="E2003" s="1"/>
    </row>
    <row r="2004" spans="1:5">
      <c r="A2004" s="12">
        <f>kredi_kart_musterileri!A2004</f>
        <v>720532908</v>
      </c>
      <c r="B2004" s="75" t="str">
        <f>kredi_kart_musterileri!B2004</f>
        <v>Existing Customer</v>
      </c>
      <c r="C2004" s="79">
        <f>IF(kredi_kart_musterileri!$B2004="Existing Customer",kredi_kart_musterileri!$A2004, "Attrited Customer")</f>
        <v>720532908</v>
      </c>
      <c r="D2004" s="81">
        <f>IF(kredi_kart_musterileri!$B2004="Existing Customer",kredi_kart_musterileri!$Q2004, "Attrited Customer")</f>
        <v>2967</v>
      </c>
      <c r="E2004" s="1"/>
    </row>
    <row r="2005" spans="1:5">
      <c r="A2005" s="12">
        <f>kredi_kart_musterileri!A2005</f>
        <v>765055833</v>
      </c>
      <c r="B2005" s="75" t="str">
        <f>kredi_kart_musterileri!B2005</f>
        <v>Existing Customer</v>
      </c>
      <c r="C2005" s="79">
        <f>IF(kredi_kart_musterileri!$B2005="Existing Customer",kredi_kart_musterileri!$A2005, "Attrited Customer")</f>
        <v>765055833</v>
      </c>
      <c r="D2005" s="81">
        <f>IF(kredi_kart_musterileri!$B2005="Existing Customer",kredi_kart_musterileri!$Q2005, "Attrited Customer")</f>
        <v>1645</v>
      </c>
      <c r="E2005" s="1"/>
    </row>
    <row r="2006" spans="1:5">
      <c r="A2006" s="12">
        <f>kredi_kart_musterileri!A2006</f>
        <v>715310208</v>
      </c>
      <c r="B2006" s="75" t="str">
        <f>kredi_kart_musterileri!B2006</f>
        <v>Existing Customer</v>
      </c>
      <c r="C2006" s="79">
        <f>IF(kredi_kart_musterileri!$B2006="Existing Customer",kredi_kart_musterileri!$A2006, "Attrited Customer")</f>
        <v>715310208</v>
      </c>
      <c r="D2006" s="81">
        <f>IF(kredi_kart_musterileri!$B2006="Existing Customer",kredi_kart_musterileri!$Q2006, "Attrited Customer")</f>
        <v>2197</v>
      </c>
      <c r="E2006" s="1"/>
    </row>
    <row r="2007" spans="1:5">
      <c r="A2007" s="12">
        <f>kredi_kart_musterileri!A2007</f>
        <v>718577958</v>
      </c>
      <c r="B2007" s="75" t="str">
        <f>kredi_kart_musterileri!B2007</f>
        <v>Attrited Customer</v>
      </c>
      <c r="C2007" s="79" t="str">
        <f>IF(kredi_kart_musterileri!$B2007="Existing Customer",kredi_kart_musterileri!$A2007, "Attrited Customer")</f>
        <v>Attrited Customer</v>
      </c>
      <c r="D2007" s="82"/>
    </row>
    <row r="2008" spans="1:5">
      <c r="A2008" s="12">
        <f>kredi_kart_musterileri!A2008</f>
        <v>789167658</v>
      </c>
      <c r="B2008" s="75" t="str">
        <f>kredi_kart_musterileri!B2008</f>
        <v>Existing Customer</v>
      </c>
      <c r="C2008" s="79">
        <f>IF(kredi_kart_musterileri!$B2008="Existing Customer",kredi_kart_musterileri!$A2008, "Attrited Customer")</f>
        <v>789167658</v>
      </c>
      <c r="D2008" s="81">
        <f>IF(kredi_kart_musterileri!$B2008="Existing Customer",kredi_kart_musterileri!$Q2008, "Attrited Customer")</f>
        <v>1534</v>
      </c>
      <c r="E2008" s="1"/>
    </row>
    <row r="2009" spans="1:5">
      <c r="A2009" s="12">
        <f>kredi_kart_musterileri!A2009</f>
        <v>789987183</v>
      </c>
      <c r="B2009" s="75" t="str">
        <f>kredi_kart_musterileri!B2009</f>
        <v>Existing Customer</v>
      </c>
      <c r="C2009" s="79">
        <f>IF(kredi_kart_musterileri!$B2009="Existing Customer",kredi_kart_musterileri!$A2009, "Attrited Customer")</f>
        <v>789987183</v>
      </c>
      <c r="D2009" s="81">
        <f>IF(kredi_kart_musterileri!$B2009="Existing Customer",kredi_kart_musterileri!$Q2009, "Attrited Customer")</f>
        <v>1413</v>
      </c>
      <c r="E2009" s="1"/>
    </row>
    <row r="2010" spans="1:5">
      <c r="A2010" s="12">
        <f>kredi_kart_musterileri!A2010</f>
        <v>717730533</v>
      </c>
      <c r="B2010" s="75" t="str">
        <f>kredi_kart_musterileri!B2010</f>
        <v>Existing Customer</v>
      </c>
      <c r="C2010" s="79">
        <f>IF(kredi_kart_musterileri!$B2010="Existing Customer",kredi_kart_musterileri!$A2010, "Attrited Customer")</f>
        <v>717730533</v>
      </c>
      <c r="D2010" s="81">
        <f>IF(kredi_kart_musterileri!$B2010="Existing Customer",kredi_kart_musterileri!$Q2010, "Attrited Customer")</f>
        <v>2659</v>
      </c>
      <c r="E2010" s="1"/>
    </row>
    <row r="2011" spans="1:5">
      <c r="A2011" s="12">
        <f>kredi_kart_musterileri!A2011</f>
        <v>708668283</v>
      </c>
      <c r="B2011" s="75" t="str">
        <f>kredi_kart_musterileri!B2011</f>
        <v>Existing Customer</v>
      </c>
      <c r="C2011" s="79">
        <f>IF(kredi_kart_musterileri!$B2011="Existing Customer",kredi_kart_musterileri!$A2011, "Attrited Customer")</f>
        <v>708668283</v>
      </c>
      <c r="D2011" s="81">
        <f>IF(kredi_kart_musterileri!$B2011="Existing Customer",kredi_kart_musterileri!$Q2011, "Attrited Customer")</f>
        <v>1842</v>
      </c>
      <c r="E2011" s="1"/>
    </row>
    <row r="2012" spans="1:5">
      <c r="A2012" s="12">
        <f>kredi_kart_musterileri!A2012</f>
        <v>772360683</v>
      </c>
      <c r="B2012" s="75" t="str">
        <f>kredi_kart_musterileri!B2012</f>
        <v>Existing Customer</v>
      </c>
      <c r="C2012" s="79">
        <f>IF(kredi_kart_musterileri!$B2012="Existing Customer",kredi_kart_musterileri!$A2012, "Attrited Customer")</f>
        <v>772360683</v>
      </c>
      <c r="D2012" s="81">
        <f>IF(kredi_kart_musterileri!$B2012="Existing Customer",kredi_kart_musterileri!$Q2012, "Attrited Customer")</f>
        <v>1515</v>
      </c>
      <c r="E2012" s="1"/>
    </row>
    <row r="2013" spans="1:5">
      <c r="A2013" s="12">
        <f>kredi_kart_musterileri!A2013</f>
        <v>712500933</v>
      </c>
      <c r="B2013" s="75" t="str">
        <f>kredi_kart_musterileri!B2013</f>
        <v>Existing Customer</v>
      </c>
      <c r="C2013" s="79">
        <f>IF(kredi_kart_musterileri!$B2013="Existing Customer",kredi_kart_musterileri!$A2013, "Attrited Customer")</f>
        <v>712500933</v>
      </c>
      <c r="D2013" s="81">
        <f>IF(kredi_kart_musterileri!$B2013="Existing Customer",kredi_kart_musterileri!$Q2013, "Attrited Customer")</f>
        <v>2997</v>
      </c>
      <c r="E2013" s="1"/>
    </row>
    <row r="2014" spans="1:5">
      <c r="A2014" s="12">
        <f>kredi_kart_musterileri!A2014</f>
        <v>804867183</v>
      </c>
      <c r="B2014" s="75" t="str">
        <f>kredi_kart_musterileri!B2014</f>
        <v>Existing Customer</v>
      </c>
      <c r="C2014" s="79">
        <f>IF(kredi_kart_musterileri!$B2014="Existing Customer",kredi_kart_musterileri!$A2014, "Attrited Customer")</f>
        <v>804867183</v>
      </c>
      <c r="D2014" s="81">
        <f>IF(kredi_kart_musterileri!$B2014="Existing Customer",kredi_kart_musterileri!$Q2014, "Attrited Customer")</f>
        <v>2599</v>
      </c>
      <c r="E2014" s="1"/>
    </row>
    <row r="2015" spans="1:5">
      <c r="A2015" s="12">
        <f>kredi_kart_musterileri!A2015</f>
        <v>826068183</v>
      </c>
      <c r="B2015" s="75" t="str">
        <f>kredi_kart_musterileri!B2015</f>
        <v>Existing Customer</v>
      </c>
      <c r="C2015" s="79">
        <f>IF(kredi_kart_musterileri!$B2015="Existing Customer",kredi_kart_musterileri!$A2015, "Attrited Customer")</f>
        <v>826068183</v>
      </c>
      <c r="D2015" s="81">
        <f>IF(kredi_kart_musterileri!$B2015="Existing Customer",kredi_kart_musterileri!$Q2015, "Attrited Customer")</f>
        <v>2916</v>
      </c>
      <c r="E2015" s="1"/>
    </row>
    <row r="2016" spans="1:5">
      <c r="A2016" s="12">
        <f>kredi_kart_musterileri!A2016</f>
        <v>820044333</v>
      </c>
      <c r="B2016" s="75" t="str">
        <f>kredi_kart_musterileri!B2016</f>
        <v>Existing Customer</v>
      </c>
      <c r="C2016" s="79">
        <f>IF(kredi_kart_musterileri!$B2016="Existing Customer",kredi_kart_musterileri!$A2016, "Attrited Customer")</f>
        <v>820044333</v>
      </c>
      <c r="D2016" s="81">
        <f>IF(kredi_kart_musterileri!$B2016="Existing Customer",kredi_kart_musterileri!$Q2016, "Attrited Customer")</f>
        <v>4157</v>
      </c>
      <c r="E2016" s="1"/>
    </row>
    <row r="2017" spans="1:5">
      <c r="A2017" s="12">
        <f>kredi_kart_musterileri!A2017</f>
        <v>714211533</v>
      </c>
      <c r="B2017" s="75" t="str">
        <f>kredi_kart_musterileri!B2017</f>
        <v>Existing Customer</v>
      </c>
      <c r="C2017" s="79">
        <f>IF(kredi_kart_musterileri!$B2017="Existing Customer",kredi_kart_musterileri!$A2017, "Attrited Customer")</f>
        <v>714211533</v>
      </c>
      <c r="D2017" s="81">
        <f>IF(kredi_kart_musterileri!$B2017="Existing Customer",kredi_kart_musterileri!$Q2017, "Attrited Customer")</f>
        <v>2670</v>
      </c>
      <c r="E2017" s="1"/>
    </row>
    <row r="2018" spans="1:5">
      <c r="A2018" s="12">
        <f>kredi_kart_musterileri!A2018</f>
        <v>710287533</v>
      </c>
      <c r="B2018" s="75" t="str">
        <f>kredi_kart_musterileri!B2018</f>
        <v>Existing Customer</v>
      </c>
      <c r="C2018" s="79">
        <f>IF(kredi_kart_musterileri!$B2018="Existing Customer",kredi_kart_musterileri!$A2018, "Attrited Customer")</f>
        <v>710287533</v>
      </c>
      <c r="D2018" s="81">
        <f>IF(kredi_kart_musterileri!$B2018="Existing Customer",kredi_kart_musterileri!$Q2018, "Attrited Customer")</f>
        <v>2221</v>
      </c>
      <c r="E2018" s="1"/>
    </row>
    <row r="2019" spans="1:5">
      <c r="A2019" s="12">
        <f>kredi_kart_musterileri!A2019</f>
        <v>720603558</v>
      </c>
      <c r="B2019" s="75" t="str">
        <f>kredi_kart_musterileri!B2019</f>
        <v>Existing Customer</v>
      </c>
      <c r="C2019" s="79">
        <f>IF(kredi_kart_musterileri!$B2019="Existing Customer",kredi_kart_musterileri!$A2019, "Attrited Customer")</f>
        <v>720603558</v>
      </c>
      <c r="D2019" s="81">
        <f>IF(kredi_kart_musterileri!$B2019="Existing Customer",kredi_kart_musterileri!$Q2019, "Attrited Customer")</f>
        <v>2460</v>
      </c>
      <c r="E2019" s="1"/>
    </row>
    <row r="2020" spans="1:5">
      <c r="A2020" s="12">
        <f>kredi_kart_musterileri!A2020</f>
        <v>819258408</v>
      </c>
      <c r="B2020" s="75" t="str">
        <f>kredi_kart_musterileri!B2020</f>
        <v>Existing Customer</v>
      </c>
      <c r="C2020" s="79">
        <f>IF(kredi_kart_musterileri!$B2020="Existing Customer",kredi_kart_musterileri!$A2020, "Attrited Customer")</f>
        <v>819258408</v>
      </c>
      <c r="D2020" s="81">
        <f>IF(kredi_kart_musterileri!$B2020="Existing Customer",kredi_kart_musterileri!$Q2020, "Attrited Customer")</f>
        <v>1698</v>
      </c>
      <c r="E2020" s="1"/>
    </row>
    <row r="2021" spans="1:5">
      <c r="A2021" s="12">
        <f>kredi_kart_musterileri!A2021</f>
        <v>717664008</v>
      </c>
      <c r="B2021" s="75" t="str">
        <f>kredi_kart_musterileri!B2021</f>
        <v>Attrited Customer</v>
      </c>
      <c r="C2021" s="79" t="str">
        <f>IF(kredi_kart_musterileri!$B2021="Existing Customer",kredi_kart_musterileri!$A2021, "Attrited Customer")</f>
        <v>Attrited Customer</v>
      </c>
      <c r="D2021" s="82"/>
    </row>
    <row r="2022" spans="1:5">
      <c r="A2022" s="12">
        <f>kredi_kart_musterileri!A2022</f>
        <v>717437058</v>
      </c>
      <c r="B2022" s="75" t="str">
        <f>kredi_kart_musterileri!B2022</f>
        <v>Existing Customer</v>
      </c>
      <c r="C2022" s="79">
        <f>IF(kredi_kart_musterileri!$B2022="Existing Customer",kredi_kart_musterileri!$A2022, "Attrited Customer")</f>
        <v>717437058</v>
      </c>
      <c r="D2022" s="81">
        <f>IF(kredi_kart_musterileri!$B2022="Existing Customer",kredi_kart_musterileri!$Q2022, "Attrited Customer")</f>
        <v>2167</v>
      </c>
      <c r="E2022" s="1"/>
    </row>
    <row r="2023" spans="1:5">
      <c r="A2023" s="12">
        <f>kredi_kart_musterileri!A2023</f>
        <v>717327783</v>
      </c>
      <c r="B2023" s="75" t="str">
        <f>kredi_kart_musterileri!B2023</f>
        <v>Existing Customer</v>
      </c>
      <c r="C2023" s="79">
        <f>IF(kredi_kart_musterileri!$B2023="Existing Customer",kredi_kart_musterileri!$A2023, "Attrited Customer")</f>
        <v>717327783</v>
      </c>
      <c r="D2023" s="81">
        <f>IF(kredi_kart_musterileri!$B2023="Existing Customer",kredi_kart_musterileri!$Q2023, "Attrited Customer")</f>
        <v>2760</v>
      </c>
      <c r="E2023" s="1"/>
    </row>
    <row r="2024" spans="1:5">
      <c r="A2024" s="12">
        <f>kredi_kart_musterileri!A2024</f>
        <v>712887633</v>
      </c>
      <c r="B2024" s="75" t="str">
        <f>kredi_kart_musterileri!B2024</f>
        <v>Existing Customer</v>
      </c>
      <c r="C2024" s="79">
        <f>IF(kredi_kart_musterileri!$B2024="Existing Customer",kredi_kart_musterileri!$A2024, "Attrited Customer")</f>
        <v>712887633</v>
      </c>
      <c r="D2024" s="81">
        <f>IF(kredi_kart_musterileri!$B2024="Existing Customer",kredi_kart_musterileri!$Q2024, "Attrited Customer")</f>
        <v>1753</v>
      </c>
      <c r="E2024" s="1"/>
    </row>
    <row r="2025" spans="1:5">
      <c r="A2025" s="12">
        <f>kredi_kart_musterileri!A2025</f>
        <v>716129208</v>
      </c>
      <c r="B2025" s="75" t="str">
        <f>kredi_kart_musterileri!B2025</f>
        <v>Existing Customer</v>
      </c>
      <c r="C2025" s="79">
        <f>IF(kredi_kart_musterileri!$B2025="Existing Customer",kredi_kart_musterileri!$A2025, "Attrited Customer")</f>
        <v>716129208</v>
      </c>
      <c r="D2025" s="81">
        <f>IF(kredi_kart_musterileri!$B2025="Existing Customer",kredi_kart_musterileri!$Q2025, "Attrited Customer")</f>
        <v>1678</v>
      </c>
      <c r="E2025" s="1"/>
    </row>
    <row r="2026" spans="1:5">
      <c r="A2026" s="12">
        <f>kredi_kart_musterileri!A2026</f>
        <v>718037433</v>
      </c>
      <c r="B2026" s="75" t="str">
        <f>kredi_kart_musterileri!B2026</f>
        <v>Existing Customer</v>
      </c>
      <c r="C2026" s="79">
        <f>IF(kredi_kart_musterileri!$B2026="Existing Customer",kredi_kart_musterileri!$A2026, "Attrited Customer")</f>
        <v>718037433</v>
      </c>
      <c r="D2026" s="81">
        <f>IF(kredi_kart_musterileri!$B2026="Existing Customer",kredi_kart_musterileri!$Q2026, "Attrited Customer")</f>
        <v>1887</v>
      </c>
      <c r="E2026" s="1"/>
    </row>
    <row r="2027" spans="1:5">
      <c r="A2027" s="12">
        <f>kredi_kart_musterileri!A2027</f>
        <v>709839858</v>
      </c>
      <c r="B2027" s="75" t="str">
        <f>kredi_kart_musterileri!B2027</f>
        <v>Existing Customer</v>
      </c>
      <c r="C2027" s="79">
        <f>IF(kredi_kart_musterileri!$B2027="Existing Customer",kredi_kart_musterileri!$A2027, "Attrited Customer")</f>
        <v>709839858</v>
      </c>
      <c r="D2027" s="81">
        <f>IF(kredi_kart_musterileri!$B2027="Existing Customer",kredi_kart_musterileri!$Q2027, "Attrited Customer")</f>
        <v>1535</v>
      </c>
      <c r="E2027" s="1"/>
    </row>
    <row r="2028" spans="1:5">
      <c r="A2028" s="12">
        <f>kredi_kart_musterileri!A2028</f>
        <v>719686458</v>
      </c>
      <c r="B2028" s="75" t="str">
        <f>kredi_kart_musterileri!B2028</f>
        <v>Existing Customer</v>
      </c>
      <c r="C2028" s="79">
        <f>IF(kredi_kart_musterileri!$B2028="Existing Customer",kredi_kart_musterileri!$A2028, "Attrited Customer")</f>
        <v>719686458</v>
      </c>
      <c r="D2028" s="81">
        <f>IF(kredi_kart_musterileri!$B2028="Existing Customer",kredi_kart_musterileri!$Q2028, "Attrited Customer")</f>
        <v>1903</v>
      </c>
      <c r="E2028" s="1"/>
    </row>
    <row r="2029" spans="1:5">
      <c r="A2029" s="12">
        <f>kredi_kart_musterileri!A2029</f>
        <v>721434483</v>
      </c>
      <c r="B2029" s="75" t="str">
        <f>kredi_kart_musterileri!B2029</f>
        <v>Existing Customer</v>
      </c>
      <c r="C2029" s="79">
        <f>IF(kredi_kart_musterileri!$B2029="Existing Customer",kredi_kart_musterileri!$A2029, "Attrited Customer")</f>
        <v>721434483</v>
      </c>
      <c r="D2029" s="81">
        <f>IF(kredi_kart_musterileri!$B2029="Existing Customer",kredi_kart_musterileri!$Q2029, "Attrited Customer")</f>
        <v>2631</v>
      </c>
      <c r="E2029" s="1"/>
    </row>
    <row r="2030" spans="1:5">
      <c r="A2030" s="12">
        <f>kredi_kart_musterileri!A2030</f>
        <v>716096358</v>
      </c>
      <c r="B2030" s="75" t="str">
        <f>kredi_kart_musterileri!B2030</f>
        <v>Existing Customer</v>
      </c>
      <c r="C2030" s="79">
        <f>IF(kredi_kart_musterileri!$B2030="Existing Customer",kredi_kart_musterileri!$A2030, "Attrited Customer")</f>
        <v>716096358</v>
      </c>
      <c r="D2030" s="81">
        <f>IF(kredi_kart_musterileri!$B2030="Existing Customer",kredi_kart_musterileri!$Q2030, "Attrited Customer")</f>
        <v>3753</v>
      </c>
      <c r="E2030" s="1"/>
    </row>
    <row r="2031" spans="1:5">
      <c r="A2031" s="12">
        <f>kredi_kart_musterileri!A2031</f>
        <v>718244958</v>
      </c>
      <c r="B2031" s="75" t="str">
        <f>kredi_kart_musterileri!B2031</f>
        <v>Existing Customer</v>
      </c>
      <c r="C2031" s="79">
        <f>IF(kredi_kart_musterileri!$B2031="Existing Customer",kredi_kart_musterileri!$A2031, "Attrited Customer")</f>
        <v>718244958</v>
      </c>
      <c r="D2031" s="81">
        <f>IF(kredi_kart_musterileri!$B2031="Existing Customer",kredi_kart_musterileri!$Q2031, "Attrited Customer")</f>
        <v>1989</v>
      </c>
      <c r="E2031" s="1"/>
    </row>
    <row r="2032" spans="1:5">
      <c r="A2032" s="12">
        <f>kredi_kart_musterileri!A2032</f>
        <v>711315783</v>
      </c>
      <c r="B2032" s="75" t="str">
        <f>kredi_kart_musterileri!B2032</f>
        <v>Existing Customer</v>
      </c>
      <c r="C2032" s="79">
        <f>IF(kredi_kart_musterileri!$B2032="Existing Customer",kredi_kart_musterileri!$A2032, "Attrited Customer")</f>
        <v>711315783</v>
      </c>
      <c r="D2032" s="81">
        <f>IF(kredi_kart_musterileri!$B2032="Existing Customer",kredi_kart_musterileri!$Q2032, "Attrited Customer")</f>
        <v>2165</v>
      </c>
      <c r="E2032" s="1"/>
    </row>
    <row r="2033" spans="1:5">
      <c r="A2033" s="12">
        <f>kredi_kart_musterileri!A2033</f>
        <v>821296083</v>
      </c>
      <c r="B2033" s="75" t="str">
        <f>kredi_kart_musterileri!B2033</f>
        <v>Existing Customer</v>
      </c>
      <c r="C2033" s="79">
        <f>IF(kredi_kart_musterileri!$B2033="Existing Customer",kredi_kart_musterileri!$A2033, "Attrited Customer")</f>
        <v>821296083</v>
      </c>
      <c r="D2033" s="81">
        <f>IF(kredi_kart_musterileri!$B2033="Existing Customer",kredi_kart_musterileri!$Q2033, "Attrited Customer")</f>
        <v>2003</v>
      </c>
      <c r="E2033" s="1"/>
    </row>
    <row r="2034" spans="1:5">
      <c r="A2034" s="12">
        <f>kredi_kart_musterileri!A2034</f>
        <v>711562833</v>
      </c>
      <c r="B2034" s="75" t="str">
        <f>kredi_kart_musterileri!B2034</f>
        <v>Attrited Customer</v>
      </c>
      <c r="C2034" s="79" t="str">
        <f>IF(kredi_kart_musterileri!$B2034="Existing Customer",kredi_kart_musterileri!$A2034, "Attrited Customer")</f>
        <v>Attrited Customer</v>
      </c>
      <c r="D2034" s="82"/>
    </row>
    <row r="2035" spans="1:5">
      <c r="A2035" s="12">
        <f>kredi_kart_musterileri!A2035</f>
        <v>716447733</v>
      </c>
      <c r="B2035" s="75" t="str">
        <f>kredi_kart_musterileri!B2035</f>
        <v>Existing Customer</v>
      </c>
      <c r="C2035" s="79">
        <f>IF(kredi_kart_musterileri!$B2035="Existing Customer",kredi_kart_musterileri!$A2035, "Attrited Customer")</f>
        <v>716447733</v>
      </c>
      <c r="D2035" s="81">
        <f>IF(kredi_kart_musterileri!$B2035="Existing Customer",kredi_kart_musterileri!$Q2035, "Attrited Customer")</f>
        <v>1921</v>
      </c>
      <c r="E2035" s="1"/>
    </row>
    <row r="2036" spans="1:5">
      <c r="A2036" s="12">
        <f>kredi_kart_musterileri!A2036</f>
        <v>719591283</v>
      </c>
      <c r="B2036" s="75" t="str">
        <f>kredi_kart_musterileri!B2036</f>
        <v>Existing Customer</v>
      </c>
      <c r="C2036" s="79">
        <f>IF(kredi_kart_musterileri!$B2036="Existing Customer",kredi_kart_musterileri!$A2036, "Attrited Customer")</f>
        <v>719591283</v>
      </c>
      <c r="D2036" s="81">
        <f>IF(kredi_kart_musterileri!$B2036="Existing Customer",kredi_kart_musterileri!$Q2036, "Attrited Customer")</f>
        <v>2412</v>
      </c>
      <c r="E2036" s="1"/>
    </row>
    <row r="2037" spans="1:5">
      <c r="A2037" s="12">
        <f>kredi_kart_musterileri!A2037</f>
        <v>789911808</v>
      </c>
      <c r="B2037" s="75" t="str">
        <f>kredi_kart_musterileri!B2037</f>
        <v>Existing Customer</v>
      </c>
      <c r="C2037" s="79">
        <f>IF(kredi_kart_musterileri!$B2037="Existing Customer",kredi_kart_musterileri!$A2037, "Attrited Customer")</f>
        <v>789911808</v>
      </c>
      <c r="D2037" s="81">
        <f>IF(kredi_kart_musterileri!$B2037="Existing Customer",kredi_kart_musterileri!$Q2037, "Attrited Customer")</f>
        <v>2487</v>
      </c>
      <c r="E2037" s="1"/>
    </row>
    <row r="2038" spans="1:5">
      <c r="A2038" s="12">
        <f>kredi_kart_musterileri!A2038</f>
        <v>713195808</v>
      </c>
      <c r="B2038" s="75" t="str">
        <f>kredi_kart_musterileri!B2038</f>
        <v>Existing Customer</v>
      </c>
      <c r="C2038" s="79">
        <f>IF(kredi_kart_musterileri!$B2038="Existing Customer",kredi_kart_musterileri!$A2038, "Attrited Customer")</f>
        <v>713195808</v>
      </c>
      <c r="D2038" s="81">
        <f>IF(kredi_kart_musterileri!$B2038="Existing Customer",kredi_kart_musterileri!$Q2038, "Attrited Customer")</f>
        <v>2792</v>
      </c>
      <c r="E2038" s="1"/>
    </row>
    <row r="2039" spans="1:5">
      <c r="A2039" s="12">
        <f>kredi_kart_musterileri!A2039</f>
        <v>717866133</v>
      </c>
      <c r="B2039" s="75" t="str">
        <f>kredi_kart_musterileri!B2039</f>
        <v>Existing Customer</v>
      </c>
      <c r="C2039" s="79">
        <f>IF(kredi_kart_musterileri!$B2039="Existing Customer",kredi_kart_musterileri!$A2039, "Attrited Customer")</f>
        <v>717866133</v>
      </c>
      <c r="D2039" s="81">
        <f>IF(kredi_kart_musterileri!$B2039="Existing Customer",kredi_kart_musterileri!$Q2039, "Attrited Customer")</f>
        <v>2170</v>
      </c>
      <c r="E2039" s="1"/>
    </row>
    <row r="2040" spans="1:5">
      <c r="A2040" s="12">
        <f>kredi_kart_musterileri!A2040</f>
        <v>716670783</v>
      </c>
      <c r="B2040" s="75" t="str">
        <f>kredi_kart_musterileri!B2040</f>
        <v>Existing Customer</v>
      </c>
      <c r="C2040" s="79">
        <f>IF(kredi_kart_musterileri!$B2040="Existing Customer",kredi_kart_musterileri!$A2040, "Attrited Customer")</f>
        <v>716670783</v>
      </c>
      <c r="D2040" s="81">
        <f>IF(kredi_kart_musterileri!$B2040="Existing Customer",kredi_kart_musterileri!$Q2040, "Attrited Customer")</f>
        <v>4776</v>
      </c>
      <c r="E2040" s="1"/>
    </row>
    <row r="2041" spans="1:5">
      <c r="A2041" s="12">
        <f>kredi_kart_musterileri!A2041</f>
        <v>789197508</v>
      </c>
      <c r="B2041" s="75" t="str">
        <f>kredi_kart_musterileri!B2041</f>
        <v>Existing Customer</v>
      </c>
      <c r="C2041" s="79">
        <f>IF(kredi_kart_musterileri!$B2041="Existing Customer",kredi_kart_musterileri!$A2041, "Attrited Customer")</f>
        <v>789197508</v>
      </c>
      <c r="D2041" s="81">
        <f>IF(kredi_kart_musterileri!$B2041="Existing Customer",kredi_kart_musterileri!$Q2041, "Attrited Customer")</f>
        <v>1518</v>
      </c>
      <c r="E2041" s="1"/>
    </row>
    <row r="2042" spans="1:5">
      <c r="A2042" s="12">
        <f>kredi_kart_musterileri!A2042</f>
        <v>713108433</v>
      </c>
      <c r="B2042" s="75" t="str">
        <f>kredi_kart_musterileri!B2042</f>
        <v>Existing Customer</v>
      </c>
      <c r="C2042" s="79">
        <f>IF(kredi_kart_musterileri!$B2042="Existing Customer",kredi_kart_musterileri!$A2042, "Attrited Customer")</f>
        <v>713108433</v>
      </c>
      <c r="D2042" s="81">
        <f>IF(kredi_kart_musterileri!$B2042="Existing Customer",kredi_kart_musterileri!$Q2042, "Attrited Customer")</f>
        <v>1476</v>
      </c>
      <c r="E2042" s="1"/>
    </row>
    <row r="2043" spans="1:5">
      <c r="A2043" s="12">
        <f>kredi_kart_musterileri!A2043</f>
        <v>711403383</v>
      </c>
      <c r="B2043" s="75" t="str">
        <f>kredi_kart_musterileri!B2043</f>
        <v>Existing Customer</v>
      </c>
      <c r="C2043" s="79">
        <f>IF(kredi_kart_musterileri!$B2043="Existing Customer",kredi_kart_musterileri!$A2043, "Attrited Customer")</f>
        <v>711403383</v>
      </c>
      <c r="D2043" s="81">
        <f>IF(kredi_kart_musterileri!$B2043="Existing Customer",kredi_kart_musterileri!$Q2043, "Attrited Customer")</f>
        <v>2256</v>
      </c>
      <c r="E2043" s="1"/>
    </row>
    <row r="2044" spans="1:5">
      <c r="A2044" s="12">
        <f>kredi_kart_musterileri!A2044</f>
        <v>768212583</v>
      </c>
      <c r="B2044" s="75" t="str">
        <f>kredi_kart_musterileri!B2044</f>
        <v>Existing Customer</v>
      </c>
      <c r="C2044" s="79">
        <f>IF(kredi_kart_musterileri!$B2044="Existing Customer",kredi_kart_musterileri!$A2044, "Attrited Customer")</f>
        <v>768212583</v>
      </c>
      <c r="D2044" s="81">
        <f>IF(kredi_kart_musterileri!$B2044="Existing Customer",kredi_kart_musterileri!$Q2044, "Attrited Customer")</f>
        <v>1848</v>
      </c>
      <c r="E2044" s="1"/>
    </row>
    <row r="2045" spans="1:5">
      <c r="A2045" s="12">
        <f>kredi_kart_musterileri!A2045</f>
        <v>720181758</v>
      </c>
      <c r="B2045" s="75" t="str">
        <f>kredi_kart_musterileri!B2045</f>
        <v>Attrited Customer</v>
      </c>
      <c r="C2045" s="79" t="str">
        <f>IF(kredi_kart_musterileri!$B2045="Existing Customer",kredi_kart_musterileri!$A2045, "Attrited Customer")</f>
        <v>Attrited Customer</v>
      </c>
      <c r="D2045" s="82"/>
    </row>
    <row r="2046" spans="1:5">
      <c r="A2046" s="12">
        <f>kredi_kart_musterileri!A2046</f>
        <v>710632683</v>
      </c>
      <c r="B2046" s="75" t="str">
        <f>kredi_kart_musterileri!B2046</f>
        <v>Existing Customer</v>
      </c>
      <c r="C2046" s="79">
        <f>IF(kredi_kart_musterileri!$B2046="Existing Customer",kredi_kart_musterileri!$A2046, "Attrited Customer")</f>
        <v>710632683</v>
      </c>
      <c r="D2046" s="81">
        <f>IF(kredi_kart_musterileri!$B2046="Existing Customer",kredi_kart_musterileri!$Q2046, "Attrited Customer")</f>
        <v>2308</v>
      </c>
      <c r="E2046" s="1"/>
    </row>
    <row r="2047" spans="1:5">
      <c r="A2047" s="12">
        <f>kredi_kart_musterileri!A2047</f>
        <v>711836733</v>
      </c>
      <c r="B2047" s="75" t="str">
        <f>kredi_kart_musterileri!B2047</f>
        <v>Existing Customer</v>
      </c>
      <c r="C2047" s="79">
        <f>IF(kredi_kart_musterileri!$B2047="Existing Customer",kredi_kart_musterileri!$A2047, "Attrited Customer")</f>
        <v>711836733</v>
      </c>
      <c r="D2047" s="81">
        <f>IF(kredi_kart_musterileri!$B2047="Existing Customer",kredi_kart_musterileri!$Q2047, "Attrited Customer")</f>
        <v>1867</v>
      </c>
      <c r="E2047" s="1"/>
    </row>
    <row r="2048" spans="1:5">
      <c r="A2048" s="12">
        <f>kredi_kart_musterileri!A2048</f>
        <v>771183933</v>
      </c>
      <c r="B2048" s="75" t="str">
        <f>kredi_kart_musterileri!B2048</f>
        <v>Existing Customer</v>
      </c>
      <c r="C2048" s="79">
        <f>IF(kredi_kart_musterileri!$B2048="Existing Customer",kredi_kart_musterileri!$A2048, "Attrited Customer")</f>
        <v>771183933</v>
      </c>
      <c r="D2048" s="81">
        <f>IF(kredi_kart_musterileri!$B2048="Existing Customer",kredi_kart_musterileri!$Q2048, "Attrited Customer")</f>
        <v>1923</v>
      </c>
      <c r="E2048" s="1"/>
    </row>
    <row r="2049" spans="1:5">
      <c r="A2049" s="12">
        <f>kredi_kart_musterileri!A2049</f>
        <v>711327558</v>
      </c>
      <c r="B2049" s="75" t="str">
        <f>kredi_kart_musterileri!B2049</f>
        <v>Existing Customer</v>
      </c>
      <c r="C2049" s="79">
        <f>IF(kredi_kart_musterileri!$B2049="Existing Customer",kredi_kart_musterileri!$A2049, "Attrited Customer")</f>
        <v>711327558</v>
      </c>
      <c r="D2049" s="81">
        <f>IF(kredi_kart_musterileri!$B2049="Existing Customer",kredi_kart_musterileri!$Q2049, "Attrited Customer")</f>
        <v>1600</v>
      </c>
      <c r="E2049" s="1"/>
    </row>
    <row r="2050" spans="1:5">
      <c r="A2050" s="12">
        <f>kredi_kart_musterileri!A2050</f>
        <v>788971308</v>
      </c>
      <c r="B2050" s="75" t="str">
        <f>kredi_kart_musterileri!B2050</f>
        <v>Existing Customer</v>
      </c>
      <c r="C2050" s="79">
        <f>IF(kredi_kart_musterileri!$B2050="Existing Customer",kredi_kart_musterileri!$A2050, "Attrited Customer")</f>
        <v>788971308</v>
      </c>
      <c r="D2050" s="81">
        <f>IF(kredi_kart_musterileri!$B2050="Existing Customer",kredi_kart_musterileri!$Q2050, "Attrited Customer")</f>
        <v>1809</v>
      </c>
      <c r="E2050" s="1"/>
    </row>
    <row r="2051" spans="1:5">
      <c r="A2051" s="12">
        <f>kredi_kart_musterileri!A2051</f>
        <v>718950483</v>
      </c>
      <c r="B2051" s="75" t="str">
        <f>kredi_kart_musterileri!B2051</f>
        <v>Existing Customer</v>
      </c>
      <c r="C2051" s="79">
        <f>IF(kredi_kart_musterileri!$B2051="Existing Customer",kredi_kart_musterileri!$A2051, "Attrited Customer")</f>
        <v>718950483</v>
      </c>
      <c r="D2051" s="81">
        <f>IF(kredi_kart_musterileri!$B2051="Existing Customer",kredi_kart_musterileri!$Q2051, "Attrited Customer")</f>
        <v>1208</v>
      </c>
      <c r="E2051" s="1"/>
    </row>
    <row r="2052" spans="1:5">
      <c r="A2052" s="12">
        <f>kredi_kart_musterileri!A2052</f>
        <v>714278958</v>
      </c>
      <c r="B2052" s="75" t="str">
        <f>kredi_kart_musterileri!B2052</f>
        <v>Existing Customer</v>
      </c>
      <c r="C2052" s="79">
        <f>IF(kredi_kart_musterileri!$B2052="Existing Customer",kredi_kart_musterileri!$A2052, "Attrited Customer")</f>
        <v>714278958</v>
      </c>
      <c r="D2052" s="81">
        <f>IF(kredi_kart_musterileri!$B2052="Existing Customer",kredi_kart_musterileri!$Q2052, "Attrited Customer")</f>
        <v>2201</v>
      </c>
      <c r="E2052" s="1"/>
    </row>
    <row r="2053" spans="1:5">
      <c r="A2053" s="12">
        <f>kredi_kart_musterileri!A2053</f>
        <v>711817158</v>
      </c>
      <c r="B2053" s="75" t="str">
        <f>kredi_kart_musterileri!B2053</f>
        <v>Existing Customer</v>
      </c>
      <c r="C2053" s="79">
        <f>IF(kredi_kart_musterileri!$B2053="Existing Customer",kredi_kart_musterileri!$A2053, "Attrited Customer")</f>
        <v>711817158</v>
      </c>
      <c r="D2053" s="81">
        <f>IF(kredi_kart_musterileri!$B2053="Existing Customer",kredi_kart_musterileri!$Q2053, "Attrited Customer")</f>
        <v>2510</v>
      </c>
      <c r="E2053" s="1"/>
    </row>
    <row r="2054" spans="1:5">
      <c r="A2054" s="12">
        <f>kredi_kart_musterileri!A2054</f>
        <v>765824058</v>
      </c>
      <c r="B2054" s="75" t="str">
        <f>kredi_kart_musterileri!B2054</f>
        <v>Existing Customer</v>
      </c>
      <c r="C2054" s="79">
        <f>IF(kredi_kart_musterileri!$B2054="Existing Customer",kredi_kart_musterileri!$A2054, "Attrited Customer")</f>
        <v>765824058</v>
      </c>
      <c r="D2054" s="81">
        <f>IF(kredi_kart_musterileri!$B2054="Existing Customer",kredi_kart_musterileri!$Q2054, "Attrited Customer")</f>
        <v>3784</v>
      </c>
      <c r="E2054" s="1"/>
    </row>
    <row r="2055" spans="1:5">
      <c r="A2055" s="12">
        <f>kredi_kart_musterileri!A2055</f>
        <v>710109633</v>
      </c>
      <c r="B2055" s="75" t="str">
        <f>kredi_kart_musterileri!B2055</f>
        <v>Existing Customer</v>
      </c>
      <c r="C2055" s="79">
        <f>IF(kredi_kart_musterileri!$B2055="Existing Customer",kredi_kart_musterileri!$A2055, "Attrited Customer")</f>
        <v>710109633</v>
      </c>
      <c r="D2055" s="81">
        <f>IF(kredi_kart_musterileri!$B2055="Existing Customer",kredi_kart_musterileri!$Q2055, "Attrited Customer")</f>
        <v>1683</v>
      </c>
      <c r="E2055" s="1"/>
    </row>
    <row r="2056" spans="1:5">
      <c r="A2056" s="12">
        <f>kredi_kart_musterileri!A2056</f>
        <v>713643858</v>
      </c>
      <c r="B2056" s="75" t="str">
        <f>kredi_kart_musterileri!B2056</f>
        <v>Existing Customer</v>
      </c>
      <c r="C2056" s="79">
        <f>IF(kredi_kart_musterileri!$B2056="Existing Customer",kredi_kart_musterileri!$A2056, "Attrited Customer")</f>
        <v>713643858</v>
      </c>
      <c r="D2056" s="81">
        <f>IF(kredi_kart_musterileri!$B2056="Existing Customer",kredi_kart_musterileri!$Q2056, "Attrited Customer")</f>
        <v>1911</v>
      </c>
      <c r="E2056" s="1"/>
    </row>
    <row r="2057" spans="1:5">
      <c r="A2057" s="12">
        <f>kredi_kart_musterileri!A2057</f>
        <v>716399583</v>
      </c>
      <c r="B2057" s="75" t="str">
        <f>kredi_kart_musterileri!B2057</f>
        <v>Existing Customer</v>
      </c>
      <c r="C2057" s="79">
        <f>IF(kredi_kart_musterileri!$B2057="Existing Customer",kredi_kart_musterileri!$A2057, "Attrited Customer")</f>
        <v>716399583</v>
      </c>
      <c r="D2057" s="81">
        <f>IF(kredi_kart_musterileri!$B2057="Existing Customer",kredi_kart_musterileri!$Q2057, "Attrited Customer")</f>
        <v>2286</v>
      </c>
      <c r="E2057" s="1"/>
    </row>
    <row r="2058" spans="1:5">
      <c r="A2058" s="12">
        <f>kredi_kart_musterileri!A2058</f>
        <v>714516783</v>
      </c>
      <c r="B2058" s="75" t="str">
        <f>kredi_kart_musterileri!B2058</f>
        <v>Existing Customer</v>
      </c>
      <c r="C2058" s="79">
        <f>IF(kredi_kart_musterileri!$B2058="Existing Customer",kredi_kart_musterileri!$A2058, "Attrited Customer")</f>
        <v>714516783</v>
      </c>
      <c r="D2058" s="81">
        <f>IF(kredi_kart_musterileri!$B2058="Existing Customer",kredi_kart_musterileri!$Q2058, "Attrited Customer")</f>
        <v>3360</v>
      </c>
      <c r="E2058" s="1"/>
    </row>
    <row r="2059" spans="1:5">
      <c r="A2059" s="12">
        <f>kredi_kart_musterileri!A2059</f>
        <v>710490708</v>
      </c>
      <c r="B2059" s="75" t="str">
        <f>kredi_kart_musterileri!B2059</f>
        <v>Existing Customer</v>
      </c>
      <c r="C2059" s="79">
        <f>IF(kredi_kart_musterileri!$B2059="Existing Customer",kredi_kart_musterileri!$A2059, "Attrited Customer")</f>
        <v>710490708</v>
      </c>
      <c r="D2059" s="81">
        <f>IF(kredi_kart_musterileri!$B2059="Existing Customer",kredi_kart_musterileri!$Q2059, "Attrited Customer")</f>
        <v>2047</v>
      </c>
      <c r="E2059" s="1"/>
    </row>
    <row r="2060" spans="1:5">
      <c r="A2060" s="12">
        <f>kredi_kart_musterileri!A2060</f>
        <v>780662133</v>
      </c>
      <c r="B2060" s="75" t="str">
        <f>kredi_kart_musterileri!B2060</f>
        <v>Existing Customer</v>
      </c>
      <c r="C2060" s="79">
        <f>IF(kredi_kart_musterileri!$B2060="Existing Customer",kredi_kart_musterileri!$A2060, "Attrited Customer")</f>
        <v>780662133</v>
      </c>
      <c r="D2060" s="81">
        <f>IF(kredi_kart_musterileri!$B2060="Existing Customer",kredi_kart_musterileri!$Q2060, "Attrited Customer")</f>
        <v>1534</v>
      </c>
      <c r="E2060" s="1"/>
    </row>
    <row r="2061" spans="1:5">
      <c r="A2061" s="12">
        <f>kredi_kart_musterileri!A2061</f>
        <v>715389708</v>
      </c>
      <c r="B2061" s="75" t="str">
        <f>kredi_kart_musterileri!B2061</f>
        <v>Existing Customer</v>
      </c>
      <c r="C2061" s="79">
        <f>IF(kredi_kart_musterileri!$B2061="Existing Customer",kredi_kart_musterileri!$A2061, "Attrited Customer")</f>
        <v>715389708</v>
      </c>
      <c r="D2061" s="81">
        <f>IF(kredi_kart_musterileri!$B2061="Existing Customer",kredi_kart_musterileri!$Q2061, "Attrited Customer")</f>
        <v>1516</v>
      </c>
      <c r="E2061" s="1"/>
    </row>
    <row r="2062" spans="1:5">
      <c r="A2062" s="12">
        <f>kredi_kart_musterileri!A2062</f>
        <v>789607983</v>
      </c>
      <c r="B2062" s="75" t="str">
        <f>kredi_kart_musterileri!B2062</f>
        <v>Existing Customer</v>
      </c>
      <c r="C2062" s="79">
        <f>IF(kredi_kart_musterileri!$B2062="Existing Customer",kredi_kart_musterileri!$A2062, "Attrited Customer")</f>
        <v>789607983</v>
      </c>
      <c r="D2062" s="81">
        <f>IF(kredi_kart_musterileri!$B2062="Existing Customer",kredi_kart_musterileri!$Q2062, "Attrited Customer")</f>
        <v>1758</v>
      </c>
      <c r="E2062" s="1"/>
    </row>
    <row r="2063" spans="1:5">
      <c r="A2063" s="12">
        <f>kredi_kart_musterileri!A2063</f>
        <v>720171033</v>
      </c>
      <c r="B2063" s="75" t="str">
        <f>kredi_kart_musterileri!B2063</f>
        <v>Existing Customer</v>
      </c>
      <c r="C2063" s="79">
        <f>IF(kredi_kart_musterileri!$B2063="Existing Customer",kredi_kart_musterileri!$A2063, "Attrited Customer")</f>
        <v>720171033</v>
      </c>
      <c r="D2063" s="81">
        <f>IF(kredi_kart_musterileri!$B2063="Existing Customer",kredi_kart_musterileri!$Q2063, "Attrited Customer")</f>
        <v>4014</v>
      </c>
      <c r="E2063" s="1"/>
    </row>
    <row r="2064" spans="1:5">
      <c r="A2064" s="12">
        <f>kredi_kart_musterileri!A2064</f>
        <v>815104608</v>
      </c>
      <c r="B2064" s="75" t="str">
        <f>kredi_kart_musterileri!B2064</f>
        <v>Existing Customer</v>
      </c>
      <c r="C2064" s="79">
        <f>IF(kredi_kart_musterileri!$B2064="Existing Customer",kredi_kart_musterileri!$A2064, "Attrited Customer")</f>
        <v>815104608</v>
      </c>
      <c r="D2064" s="81">
        <f>IF(kredi_kart_musterileri!$B2064="Existing Customer",kredi_kart_musterileri!$Q2064, "Attrited Customer")</f>
        <v>2947</v>
      </c>
      <c r="E2064" s="1"/>
    </row>
    <row r="2065" spans="1:5">
      <c r="A2065" s="12">
        <f>kredi_kart_musterileri!A2065</f>
        <v>719660658</v>
      </c>
      <c r="B2065" s="75" t="str">
        <f>kredi_kart_musterileri!B2065</f>
        <v>Existing Customer</v>
      </c>
      <c r="C2065" s="79">
        <f>IF(kredi_kart_musterileri!$B2065="Existing Customer",kredi_kart_musterileri!$A2065, "Attrited Customer")</f>
        <v>719660658</v>
      </c>
      <c r="D2065" s="81">
        <f>IF(kredi_kart_musterileri!$B2065="Existing Customer",kredi_kart_musterileri!$Q2065, "Attrited Customer")</f>
        <v>2134</v>
      </c>
      <c r="E2065" s="1"/>
    </row>
    <row r="2066" spans="1:5">
      <c r="A2066" s="12">
        <f>kredi_kart_musterileri!A2066</f>
        <v>714159858</v>
      </c>
      <c r="B2066" s="75" t="str">
        <f>kredi_kart_musterileri!B2066</f>
        <v>Existing Customer</v>
      </c>
      <c r="C2066" s="79">
        <f>IF(kredi_kart_musterileri!$B2066="Existing Customer",kredi_kart_musterileri!$A2066, "Attrited Customer")</f>
        <v>714159858</v>
      </c>
      <c r="D2066" s="81">
        <f>IF(kredi_kart_musterileri!$B2066="Existing Customer",kredi_kart_musterileri!$Q2066, "Attrited Customer")</f>
        <v>1546</v>
      </c>
      <c r="E2066" s="1"/>
    </row>
    <row r="2067" spans="1:5">
      <c r="A2067" s="12">
        <f>kredi_kart_musterileri!A2067</f>
        <v>714225333</v>
      </c>
      <c r="B2067" s="75" t="str">
        <f>kredi_kart_musterileri!B2067</f>
        <v>Existing Customer</v>
      </c>
      <c r="C2067" s="79">
        <f>IF(kredi_kart_musterileri!$B2067="Existing Customer",kredi_kart_musterileri!$A2067, "Attrited Customer")</f>
        <v>714225333</v>
      </c>
      <c r="D2067" s="81">
        <f>IF(kredi_kart_musterileri!$B2067="Existing Customer",kredi_kart_musterileri!$Q2067, "Attrited Customer")</f>
        <v>1545</v>
      </c>
      <c r="E2067" s="1"/>
    </row>
    <row r="2068" spans="1:5">
      <c r="A2068" s="12">
        <f>kredi_kart_musterileri!A2068</f>
        <v>712204308</v>
      </c>
      <c r="B2068" s="75" t="str">
        <f>kredi_kart_musterileri!B2068</f>
        <v>Existing Customer</v>
      </c>
      <c r="C2068" s="79">
        <f>IF(kredi_kart_musterileri!$B2068="Existing Customer",kredi_kart_musterileri!$A2068, "Attrited Customer")</f>
        <v>712204308</v>
      </c>
      <c r="D2068" s="81">
        <f>IF(kredi_kart_musterileri!$B2068="Existing Customer",kredi_kart_musterileri!$Q2068, "Attrited Customer")</f>
        <v>2878</v>
      </c>
      <c r="E2068" s="1"/>
    </row>
    <row r="2069" spans="1:5">
      <c r="A2069" s="12">
        <f>kredi_kart_musterileri!A2069</f>
        <v>718468158</v>
      </c>
      <c r="B2069" s="75" t="str">
        <f>kredi_kart_musterileri!B2069</f>
        <v>Existing Customer</v>
      </c>
      <c r="C2069" s="79">
        <f>IF(kredi_kart_musterileri!$B2069="Existing Customer",kredi_kart_musterileri!$A2069, "Attrited Customer")</f>
        <v>718468158</v>
      </c>
      <c r="D2069" s="81">
        <f>IF(kredi_kart_musterileri!$B2069="Existing Customer",kredi_kart_musterileri!$Q2069, "Attrited Customer")</f>
        <v>2261</v>
      </c>
      <c r="E2069" s="1"/>
    </row>
    <row r="2070" spans="1:5">
      <c r="A2070" s="12">
        <f>kredi_kart_musterileri!A2070</f>
        <v>711575058</v>
      </c>
      <c r="B2070" s="75" t="str">
        <f>kredi_kart_musterileri!B2070</f>
        <v>Existing Customer</v>
      </c>
      <c r="C2070" s="79">
        <f>IF(kredi_kart_musterileri!$B2070="Existing Customer",kredi_kart_musterileri!$A2070, "Attrited Customer")</f>
        <v>711575058</v>
      </c>
      <c r="D2070" s="81">
        <f>IF(kredi_kart_musterileri!$B2070="Existing Customer",kredi_kart_musterileri!$Q2070, "Attrited Customer")</f>
        <v>1896</v>
      </c>
      <c r="E2070" s="1"/>
    </row>
    <row r="2071" spans="1:5">
      <c r="A2071" s="12">
        <f>kredi_kart_musterileri!A2071</f>
        <v>735417408</v>
      </c>
      <c r="B2071" s="75" t="str">
        <f>kredi_kart_musterileri!B2071</f>
        <v>Existing Customer</v>
      </c>
      <c r="C2071" s="79">
        <f>IF(kredi_kart_musterileri!$B2071="Existing Customer",kredi_kart_musterileri!$A2071, "Attrited Customer")</f>
        <v>735417408</v>
      </c>
      <c r="D2071" s="81">
        <f>IF(kredi_kart_musterileri!$B2071="Existing Customer",kredi_kart_musterileri!$Q2071, "Attrited Customer")</f>
        <v>1941</v>
      </c>
      <c r="E2071" s="1"/>
    </row>
    <row r="2072" spans="1:5">
      <c r="A2072" s="12">
        <f>kredi_kart_musterileri!A2072</f>
        <v>717171408</v>
      </c>
      <c r="B2072" s="75" t="str">
        <f>kredi_kart_musterileri!B2072</f>
        <v>Existing Customer</v>
      </c>
      <c r="C2072" s="79">
        <f>IF(kredi_kart_musterileri!$B2072="Existing Customer",kredi_kart_musterileri!$A2072, "Attrited Customer")</f>
        <v>717171408</v>
      </c>
      <c r="D2072" s="81">
        <f>IF(kredi_kart_musterileri!$B2072="Existing Customer",kredi_kart_musterileri!$Q2072, "Attrited Customer")</f>
        <v>2021</v>
      </c>
      <c r="E2072" s="1"/>
    </row>
    <row r="2073" spans="1:5">
      <c r="A2073" s="12">
        <f>kredi_kart_musterileri!A2073</f>
        <v>814312308</v>
      </c>
      <c r="B2073" s="75" t="str">
        <f>kredi_kart_musterileri!B2073</f>
        <v>Existing Customer</v>
      </c>
      <c r="C2073" s="79">
        <f>IF(kredi_kart_musterileri!$B2073="Existing Customer",kredi_kart_musterileri!$A2073, "Attrited Customer")</f>
        <v>814312308</v>
      </c>
      <c r="D2073" s="81">
        <f>IF(kredi_kart_musterileri!$B2073="Existing Customer",kredi_kart_musterileri!$Q2073, "Attrited Customer")</f>
        <v>1435</v>
      </c>
      <c r="E2073" s="1"/>
    </row>
    <row r="2074" spans="1:5">
      <c r="A2074" s="12">
        <f>kredi_kart_musterileri!A2074</f>
        <v>711786108</v>
      </c>
      <c r="B2074" s="75" t="str">
        <f>kredi_kart_musterileri!B2074</f>
        <v>Existing Customer</v>
      </c>
      <c r="C2074" s="79">
        <f>IF(kredi_kart_musterileri!$B2074="Existing Customer",kredi_kart_musterileri!$A2074, "Attrited Customer")</f>
        <v>711786108</v>
      </c>
      <c r="D2074" s="81">
        <f>IF(kredi_kart_musterileri!$B2074="Existing Customer",kredi_kart_musterileri!$Q2074, "Attrited Customer")</f>
        <v>1159</v>
      </c>
      <c r="E2074" s="1"/>
    </row>
    <row r="2075" spans="1:5">
      <c r="A2075" s="12">
        <f>kredi_kart_musterileri!A2075</f>
        <v>712905708</v>
      </c>
      <c r="B2075" s="75" t="str">
        <f>kredi_kart_musterileri!B2075</f>
        <v>Existing Customer</v>
      </c>
      <c r="C2075" s="79">
        <f>IF(kredi_kart_musterileri!$B2075="Existing Customer",kredi_kart_musterileri!$A2075, "Attrited Customer")</f>
        <v>712905708</v>
      </c>
      <c r="D2075" s="81">
        <f>IF(kredi_kart_musterileri!$B2075="Existing Customer",kredi_kart_musterileri!$Q2075, "Attrited Customer")</f>
        <v>1188</v>
      </c>
      <c r="E2075" s="1"/>
    </row>
    <row r="2076" spans="1:5">
      <c r="A2076" s="12">
        <f>kredi_kart_musterileri!A2076</f>
        <v>720050208</v>
      </c>
      <c r="B2076" s="75" t="str">
        <f>kredi_kart_musterileri!B2076</f>
        <v>Existing Customer</v>
      </c>
      <c r="C2076" s="79">
        <f>IF(kredi_kart_musterileri!$B2076="Existing Customer",kredi_kart_musterileri!$A2076, "Attrited Customer")</f>
        <v>720050208</v>
      </c>
      <c r="D2076" s="81">
        <f>IF(kredi_kart_musterileri!$B2076="Existing Customer",kredi_kart_musterileri!$Q2076, "Attrited Customer")</f>
        <v>2236</v>
      </c>
      <c r="E2076" s="1"/>
    </row>
    <row r="2077" spans="1:5">
      <c r="A2077" s="12">
        <f>kredi_kart_musterileri!A2077</f>
        <v>793952133</v>
      </c>
      <c r="B2077" s="75" t="str">
        <f>kredi_kart_musterileri!B2077</f>
        <v>Existing Customer</v>
      </c>
      <c r="C2077" s="79">
        <f>IF(kredi_kart_musterileri!$B2077="Existing Customer",kredi_kart_musterileri!$A2077, "Attrited Customer")</f>
        <v>793952133</v>
      </c>
      <c r="D2077" s="81">
        <f>IF(kredi_kart_musterileri!$B2077="Existing Customer",kredi_kart_musterileri!$Q2077, "Attrited Customer")</f>
        <v>1680</v>
      </c>
      <c r="E2077" s="1"/>
    </row>
    <row r="2078" spans="1:5">
      <c r="A2078" s="12">
        <f>kredi_kart_musterileri!A2078</f>
        <v>798140283</v>
      </c>
      <c r="B2078" s="75" t="str">
        <f>kredi_kart_musterileri!B2078</f>
        <v>Existing Customer</v>
      </c>
      <c r="C2078" s="79">
        <f>IF(kredi_kart_musterileri!$B2078="Existing Customer",kredi_kart_musterileri!$A2078, "Attrited Customer")</f>
        <v>798140283</v>
      </c>
      <c r="D2078" s="81">
        <f>IF(kredi_kart_musterileri!$B2078="Existing Customer",kredi_kart_musterileri!$Q2078, "Attrited Customer")</f>
        <v>1180</v>
      </c>
      <c r="E2078" s="1"/>
    </row>
    <row r="2079" spans="1:5">
      <c r="A2079" s="12">
        <f>kredi_kart_musterileri!A2079</f>
        <v>720427683</v>
      </c>
      <c r="B2079" s="75" t="str">
        <f>kredi_kart_musterileri!B2079</f>
        <v>Attrited Customer</v>
      </c>
      <c r="C2079" s="79" t="str">
        <f>IF(kredi_kart_musterileri!$B2079="Existing Customer",kredi_kart_musterileri!$A2079, "Attrited Customer")</f>
        <v>Attrited Customer</v>
      </c>
      <c r="D2079" s="82"/>
    </row>
    <row r="2080" spans="1:5">
      <c r="A2080" s="12">
        <f>kredi_kart_musterileri!A2080</f>
        <v>789970233</v>
      </c>
      <c r="B2080" s="75" t="str">
        <f>kredi_kart_musterileri!B2080</f>
        <v>Existing Customer</v>
      </c>
      <c r="C2080" s="79">
        <f>IF(kredi_kart_musterileri!$B2080="Existing Customer",kredi_kart_musterileri!$A2080, "Attrited Customer")</f>
        <v>789970233</v>
      </c>
      <c r="D2080" s="81">
        <f>IF(kredi_kart_musterileri!$B2080="Existing Customer",kredi_kart_musterileri!$Q2080, "Attrited Customer")</f>
        <v>1454</v>
      </c>
      <c r="E2080" s="1"/>
    </row>
    <row r="2081" spans="1:5">
      <c r="A2081" s="12">
        <f>kredi_kart_musterileri!A2081</f>
        <v>713893308</v>
      </c>
      <c r="B2081" s="75" t="str">
        <f>kredi_kart_musterileri!B2081</f>
        <v>Existing Customer</v>
      </c>
      <c r="C2081" s="79">
        <f>IF(kredi_kart_musterileri!$B2081="Existing Customer",kredi_kart_musterileri!$A2081, "Attrited Customer")</f>
        <v>713893308</v>
      </c>
      <c r="D2081" s="81">
        <f>IF(kredi_kart_musterileri!$B2081="Existing Customer",kredi_kart_musterileri!$Q2081, "Attrited Customer")</f>
        <v>1984</v>
      </c>
      <c r="E2081" s="1"/>
    </row>
    <row r="2082" spans="1:5">
      <c r="A2082" s="12">
        <f>kredi_kart_musterileri!A2082</f>
        <v>718843608</v>
      </c>
      <c r="B2082" s="75" t="str">
        <f>kredi_kart_musterileri!B2082</f>
        <v>Existing Customer</v>
      </c>
      <c r="C2082" s="79">
        <f>IF(kredi_kart_musterileri!$B2082="Existing Customer",kredi_kart_musterileri!$A2082, "Attrited Customer")</f>
        <v>718843608</v>
      </c>
      <c r="D2082" s="81">
        <f>IF(kredi_kart_musterileri!$B2082="Existing Customer",kredi_kart_musterileri!$Q2082, "Attrited Customer")</f>
        <v>3327</v>
      </c>
      <c r="E2082" s="1"/>
    </row>
    <row r="2083" spans="1:5">
      <c r="A2083" s="12">
        <f>kredi_kart_musterileri!A2083</f>
        <v>752085108</v>
      </c>
      <c r="B2083" s="75" t="str">
        <f>kredi_kart_musterileri!B2083</f>
        <v>Existing Customer</v>
      </c>
      <c r="C2083" s="79">
        <f>IF(kredi_kart_musterileri!$B2083="Existing Customer",kredi_kart_musterileri!$A2083, "Attrited Customer")</f>
        <v>752085108</v>
      </c>
      <c r="D2083" s="81">
        <f>IF(kredi_kart_musterileri!$B2083="Existing Customer",kredi_kart_musterileri!$Q2083, "Attrited Customer")</f>
        <v>1824</v>
      </c>
      <c r="E2083" s="1"/>
    </row>
    <row r="2084" spans="1:5">
      <c r="A2084" s="12">
        <f>kredi_kart_musterileri!A2084</f>
        <v>789435783</v>
      </c>
      <c r="B2084" s="75" t="str">
        <f>kredi_kart_musterileri!B2084</f>
        <v>Existing Customer</v>
      </c>
      <c r="C2084" s="79">
        <f>IF(kredi_kart_musterileri!$B2084="Existing Customer",kredi_kart_musterileri!$A2084, "Attrited Customer")</f>
        <v>789435783</v>
      </c>
      <c r="D2084" s="81">
        <f>IF(kredi_kart_musterileri!$B2084="Existing Customer",kredi_kart_musterileri!$Q2084, "Attrited Customer")</f>
        <v>1532</v>
      </c>
      <c r="E2084" s="1"/>
    </row>
    <row r="2085" spans="1:5">
      <c r="A2085" s="12">
        <f>kredi_kart_musterileri!A2085</f>
        <v>711032058</v>
      </c>
      <c r="B2085" s="75" t="str">
        <f>kredi_kart_musterileri!B2085</f>
        <v>Existing Customer</v>
      </c>
      <c r="C2085" s="79">
        <f>IF(kredi_kart_musterileri!$B2085="Existing Customer",kredi_kart_musterileri!$A2085, "Attrited Customer")</f>
        <v>711032058</v>
      </c>
      <c r="D2085" s="81">
        <f>IF(kredi_kart_musterileri!$B2085="Existing Customer",kredi_kart_musterileri!$Q2085, "Attrited Customer")</f>
        <v>2901</v>
      </c>
      <c r="E2085" s="1"/>
    </row>
    <row r="2086" spans="1:5">
      <c r="A2086" s="12">
        <f>kredi_kart_musterileri!A2086</f>
        <v>784719708</v>
      </c>
      <c r="B2086" s="75" t="str">
        <f>kredi_kart_musterileri!B2086</f>
        <v>Existing Customer</v>
      </c>
      <c r="C2086" s="79">
        <f>IF(kredi_kart_musterileri!$B2086="Existing Customer",kredi_kart_musterileri!$A2086, "Attrited Customer")</f>
        <v>784719708</v>
      </c>
      <c r="D2086" s="81">
        <f>IF(kredi_kart_musterileri!$B2086="Existing Customer",kredi_kart_musterileri!$Q2086, "Attrited Customer")</f>
        <v>1707</v>
      </c>
      <c r="E2086" s="1"/>
    </row>
    <row r="2087" spans="1:5">
      <c r="A2087" s="12">
        <f>kredi_kart_musterileri!A2087</f>
        <v>804663258</v>
      </c>
      <c r="B2087" s="75" t="str">
        <f>kredi_kart_musterileri!B2087</f>
        <v>Existing Customer</v>
      </c>
      <c r="C2087" s="79">
        <f>IF(kredi_kart_musterileri!$B2087="Existing Customer",kredi_kart_musterileri!$A2087, "Attrited Customer")</f>
        <v>804663258</v>
      </c>
      <c r="D2087" s="81">
        <f>IF(kredi_kart_musterileri!$B2087="Existing Customer",kredi_kart_musterileri!$Q2087, "Attrited Customer")</f>
        <v>1903</v>
      </c>
      <c r="E2087" s="1"/>
    </row>
    <row r="2088" spans="1:5">
      <c r="A2088" s="12">
        <f>kredi_kart_musterileri!A2088</f>
        <v>716900433</v>
      </c>
      <c r="B2088" s="75" t="str">
        <f>kredi_kart_musterileri!B2088</f>
        <v>Existing Customer</v>
      </c>
      <c r="C2088" s="79">
        <f>IF(kredi_kart_musterileri!$B2088="Existing Customer",kredi_kart_musterileri!$A2088, "Attrited Customer")</f>
        <v>716900433</v>
      </c>
      <c r="D2088" s="81">
        <f>IF(kredi_kart_musterileri!$B2088="Existing Customer",kredi_kart_musterileri!$Q2088, "Attrited Customer")</f>
        <v>2384</v>
      </c>
      <c r="E2088" s="1"/>
    </row>
    <row r="2089" spans="1:5">
      <c r="A2089" s="12">
        <f>kredi_kart_musterileri!A2089</f>
        <v>720909408</v>
      </c>
      <c r="B2089" s="75" t="str">
        <f>kredi_kart_musterileri!B2089</f>
        <v>Existing Customer</v>
      </c>
      <c r="C2089" s="79">
        <f>IF(kredi_kart_musterileri!$B2089="Existing Customer",kredi_kart_musterileri!$A2089, "Attrited Customer")</f>
        <v>720909408</v>
      </c>
      <c r="D2089" s="81">
        <f>IF(kredi_kart_musterileri!$B2089="Existing Customer",kredi_kart_musterileri!$Q2089, "Attrited Customer")</f>
        <v>2337</v>
      </c>
      <c r="E2089" s="1"/>
    </row>
    <row r="2090" spans="1:5">
      <c r="A2090" s="12">
        <f>kredi_kart_musterileri!A2090</f>
        <v>712187808</v>
      </c>
      <c r="B2090" s="75" t="str">
        <f>kredi_kart_musterileri!B2090</f>
        <v>Existing Customer</v>
      </c>
      <c r="C2090" s="79">
        <f>IF(kredi_kart_musterileri!$B2090="Existing Customer",kredi_kart_musterileri!$A2090, "Attrited Customer")</f>
        <v>712187808</v>
      </c>
      <c r="D2090" s="81">
        <f>IF(kredi_kart_musterileri!$B2090="Existing Customer",kredi_kart_musterileri!$Q2090, "Attrited Customer")</f>
        <v>1826</v>
      </c>
      <c r="E2090" s="1"/>
    </row>
    <row r="2091" spans="1:5">
      <c r="A2091" s="12">
        <f>kredi_kart_musterileri!A2091</f>
        <v>718428033</v>
      </c>
      <c r="B2091" s="75" t="str">
        <f>kredi_kart_musterileri!B2091</f>
        <v>Existing Customer</v>
      </c>
      <c r="C2091" s="79">
        <f>IF(kredi_kart_musterileri!$B2091="Existing Customer",kredi_kart_musterileri!$A2091, "Attrited Customer")</f>
        <v>718428033</v>
      </c>
      <c r="D2091" s="81">
        <f>IF(kredi_kart_musterileri!$B2091="Existing Customer",kredi_kart_musterileri!$Q2091, "Attrited Customer")</f>
        <v>3395</v>
      </c>
      <c r="E2091" s="1"/>
    </row>
    <row r="2092" spans="1:5">
      <c r="A2092" s="12">
        <f>kredi_kart_musterileri!A2092</f>
        <v>714892533</v>
      </c>
      <c r="B2092" s="75" t="str">
        <f>kredi_kart_musterileri!B2092</f>
        <v>Existing Customer</v>
      </c>
      <c r="C2092" s="79">
        <f>IF(kredi_kart_musterileri!$B2092="Existing Customer",kredi_kart_musterileri!$A2092, "Attrited Customer")</f>
        <v>714892533</v>
      </c>
      <c r="D2092" s="81">
        <f>IF(kredi_kart_musterileri!$B2092="Existing Customer",kredi_kart_musterileri!$Q2092, "Attrited Customer")</f>
        <v>2473</v>
      </c>
      <c r="E2092" s="1"/>
    </row>
    <row r="2093" spans="1:5">
      <c r="A2093" s="12">
        <f>kredi_kart_musterileri!A2093</f>
        <v>714985458</v>
      </c>
      <c r="B2093" s="75" t="str">
        <f>kredi_kart_musterileri!B2093</f>
        <v>Existing Customer</v>
      </c>
      <c r="C2093" s="79">
        <f>IF(kredi_kart_musterileri!$B2093="Existing Customer",kredi_kart_musterileri!$A2093, "Attrited Customer")</f>
        <v>714985458</v>
      </c>
      <c r="D2093" s="81">
        <f>IF(kredi_kart_musterileri!$B2093="Existing Customer",kredi_kart_musterileri!$Q2093, "Attrited Customer")</f>
        <v>1850</v>
      </c>
      <c r="E2093" s="1"/>
    </row>
    <row r="2094" spans="1:5">
      <c r="A2094" s="12">
        <f>kredi_kart_musterileri!A2094</f>
        <v>716647983</v>
      </c>
      <c r="B2094" s="75" t="str">
        <f>kredi_kart_musterileri!B2094</f>
        <v>Existing Customer</v>
      </c>
      <c r="C2094" s="79">
        <f>IF(kredi_kart_musterileri!$B2094="Existing Customer",kredi_kart_musterileri!$A2094, "Attrited Customer")</f>
        <v>716647983</v>
      </c>
      <c r="D2094" s="81">
        <f>IF(kredi_kart_musterileri!$B2094="Existing Customer",kredi_kart_musterileri!$Q2094, "Attrited Customer")</f>
        <v>1574</v>
      </c>
      <c r="E2094" s="1"/>
    </row>
    <row r="2095" spans="1:5">
      <c r="A2095" s="12">
        <f>kredi_kart_musterileri!A2095</f>
        <v>712340733</v>
      </c>
      <c r="B2095" s="75" t="str">
        <f>kredi_kart_musterileri!B2095</f>
        <v>Existing Customer</v>
      </c>
      <c r="C2095" s="79">
        <f>IF(kredi_kart_musterileri!$B2095="Existing Customer",kredi_kart_musterileri!$A2095, "Attrited Customer")</f>
        <v>712340733</v>
      </c>
      <c r="D2095" s="81">
        <f>IF(kredi_kart_musterileri!$B2095="Existing Customer",kredi_kart_musterileri!$Q2095, "Attrited Customer")</f>
        <v>1792</v>
      </c>
      <c r="E2095" s="1"/>
    </row>
    <row r="2096" spans="1:5">
      <c r="A2096" s="12">
        <f>kredi_kart_musterileri!A2096</f>
        <v>719293533</v>
      </c>
      <c r="B2096" s="75" t="str">
        <f>kredi_kart_musterileri!B2096</f>
        <v>Existing Customer</v>
      </c>
      <c r="C2096" s="79">
        <f>IF(kredi_kart_musterileri!$B2096="Existing Customer",kredi_kart_musterileri!$A2096, "Attrited Customer")</f>
        <v>719293533</v>
      </c>
      <c r="D2096" s="81">
        <f>IF(kredi_kart_musterileri!$B2096="Existing Customer",kredi_kart_musterileri!$Q2096, "Attrited Customer")</f>
        <v>2567</v>
      </c>
      <c r="E2096" s="1"/>
    </row>
    <row r="2097" spans="1:5">
      <c r="A2097" s="12">
        <f>kredi_kart_musterileri!A2097</f>
        <v>715257708</v>
      </c>
      <c r="B2097" s="75" t="str">
        <f>kredi_kart_musterileri!B2097</f>
        <v>Existing Customer</v>
      </c>
      <c r="C2097" s="79">
        <f>IF(kredi_kart_musterileri!$B2097="Existing Customer",kredi_kart_musterileri!$A2097, "Attrited Customer")</f>
        <v>715257708</v>
      </c>
      <c r="D2097" s="81">
        <f>IF(kredi_kart_musterileri!$B2097="Existing Customer",kredi_kart_musterileri!$Q2097, "Attrited Customer")</f>
        <v>2758</v>
      </c>
      <c r="E2097" s="1"/>
    </row>
    <row r="2098" spans="1:5">
      <c r="A2098" s="12">
        <f>kredi_kart_musterileri!A2098</f>
        <v>708331758</v>
      </c>
      <c r="B2098" s="75" t="str">
        <f>kredi_kart_musterileri!B2098</f>
        <v>Existing Customer</v>
      </c>
      <c r="C2098" s="79">
        <f>IF(kredi_kart_musterileri!$B2098="Existing Customer",kredi_kart_musterileri!$A2098, "Attrited Customer")</f>
        <v>708331758</v>
      </c>
      <c r="D2098" s="81">
        <f>IF(kredi_kart_musterileri!$B2098="Existing Customer",kredi_kart_musterileri!$Q2098, "Attrited Customer")</f>
        <v>3725</v>
      </c>
      <c r="E2098" s="1"/>
    </row>
    <row r="2099" spans="1:5">
      <c r="A2099" s="12">
        <f>kredi_kart_musterileri!A2099</f>
        <v>709501683</v>
      </c>
      <c r="B2099" s="75" t="str">
        <f>kredi_kart_musterileri!B2099</f>
        <v>Existing Customer</v>
      </c>
      <c r="C2099" s="79">
        <f>IF(kredi_kart_musterileri!$B2099="Existing Customer",kredi_kart_musterileri!$A2099, "Attrited Customer")</f>
        <v>709501683</v>
      </c>
      <c r="D2099" s="81">
        <f>IF(kredi_kart_musterileri!$B2099="Existing Customer",kredi_kart_musterileri!$Q2099, "Attrited Customer")</f>
        <v>2263</v>
      </c>
      <c r="E2099" s="1"/>
    </row>
    <row r="2100" spans="1:5">
      <c r="A2100" s="12">
        <f>kredi_kart_musterileri!A2100</f>
        <v>711692508</v>
      </c>
      <c r="B2100" s="75" t="str">
        <f>kredi_kart_musterileri!B2100</f>
        <v>Attrited Customer</v>
      </c>
      <c r="C2100" s="79" t="str">
        <f>IF(kredi_kart_musterileri!$B2100="Existing Customer",kredi_kart_musterileri!$A2100, "Attrited Customer")</f>
        <v>Attrited Customer</v>
      </c>
      <c r="D2100" s="82"/>
    </row>
    <row r="2101" spans="1:5">
      <c r="A2101" s="12">
        <f>kredi_kart_musterileri!A2101</f>
        <v>715612983</v>
      </c>
      <c r="B2101" s="75" t="str">
        <f>kredi_kart_musterileri!B2101</f>
        <v>Existing Customer</v>
      </c>
      <c r="C2101" s="79">
        <f>IF(kredi_kart_musterileri!$B2101="Existing Customer",kredi_kart_musterileri!$A2101, "Attrited Customer")</f>
        <v>715612983</v>
      </c>
      <c r="D2101" s="81">
        <f>IF(kredi_kart_musterileri!$B2101="Existing Customer",kredi_kart_musterileri!$Q2101, "Attrited Customer")</f>
        <v>2336</v>
      </c>
      <c r="E2101" s="1"/>
    </row>
    <row r="2102" spans="1:5">
      <c r="A2102" s="12">
        <f>kredi_kart_musterileri!A2102</f>
        <v>709674333</v>
      </c>
      <c r="B2102" s="75" t="str">
        <f>kredi_kart_musterileri!B2102</f>
        <v>Existing Customer</v>
      </c>
      <c r="C2102" s="79">
        <f>IF(kredi_kart_musterileri!$B2102="Existing Customer",kredi_kart_musterileri!$A2102, "Attrited Customer")</f>
        <v>709674333</v>
      </c>
      <c r="D2102" s="81">
        <f>IF(kredi_kart_musterileri!$B2102="Existing Customer",kredi_kart_musterileri!$Q2102, "Attrited Customer")</f>
        <v>2677</v>
      </c>
      <c r="E2102" s="1"/>
    </row>
    <row r="2103" spans="1:5">
      <c r="A2103" s="12">
        <f>kredi_kart_musterileri!A2103</f>
        <v>805522758</v>
      </c>
      <c r="B2103" s="75" t="str">
        <f>kredi_kart_musterileri!B2103</f>
        <v>Existing Customer</v>
      </c>
      <c r="C2103" s="79">
        <f>IF(kredi_kart_musterileri!$B2103="Existing Customer",kredi_kart_musterileri!$A2103, "Attrited Customer")</f>
        <v>805522758</v>
      </c>
      <c r="D2103" s="81">
        <f>IF(kredi_kart_musterileri!$B2103="Existing Customer",kredi_kart_musterileri!$Q2103, "Attrited Customer")</f>
        <v>1701</v>
      </c>
      <c r="E2103" s="1"/>
    </row>
    <row r="2104" spans="1:5">
      <c r="A2104" s="12">
        <f>kredi_kart_musterileri!A2104</f>
        <v>781013958</v>
      </c>
      <c r="B2104" s="75" t="str">
        <f>kredi_kart_musterileri!B2104</f>
        <v>Existing Customer</v>
      </c>
      <c r="C2104" s="79">
        <f>IF(kredi_kart_musterileri!$B2104="Existing Customer",kredi_kart_musterileri!$A2104, "Attrited Customer")</f>
        <v>781013958</v>
      </c>
      <c r="D2104" s="81">
        <f>IF(kredi_kart_musterileri!$B2104="Existing Customer",kredi_kart_musterileri!$Q2104, "Attrited Customer")</f>
        <v>1344</v>
      </c>
      <c r="E2104" s="1"/>
    </row>
    <row r="2105" spans="1:5">
      <c r="A2105" s="12">
        <f>kredi_kart_musterileri!A2105</f>
        <v>717495258</v>
      </c>
      <c r="B2105" s="75" t="str">
        <f>kredi_kart_musterileri!B2105</f>
        <v>Existing Customer</v>
      </c>
      <c r="C2105" s="79">
        <f>IF(kredi_kart_musterileri!$B2105="Existing Customer",kredi_kart_musterileri!$A2105, "Attrited Customer")</f>
        <v>717495258</v>
      </c>
      <c r="D2105" s="81">
        <f>IF(kredi_kart_musterileri!$B2105="Existing Customer",kredi_kart_musterileri!$Q2105, "Attrited Customer")</f>
        <v>1893</v>
      </c>
      <c r="E2105" s="1"/>
    </row>
    <row r="2106" spans="1:5">
      <c r="A2106" s="12">
        <f>kredi_kart_musterileri!A2106</f>
        <v>795052083</v>
      </c>
      <c r="B2106" s="75" t="str">
        <f>kredi_kart_musterileri!B2106</f>
        <v>Existing Customer</v>
      </c>
      <c r="C2106" s="79">
        <f>IF(kredi_kart_musterileri!$B2106="Existing Customer",kredi_kart_musterileri!$A2106, "Attrited Customer")</f>
        <v>795052083</v>
      </c>
      <c r="D2106" s="81">
        <f>IF(kredi_kart_musterileri!$B2106="Existing Customer",kredi_kart_musterileri!$Q2106, "Attrited Customer")</f>
        <v>3630</v>
      </c>
      <c r="E2106" s="1"/>
    </row>
    <row r="2107" spans="1:5">
      <c r="A2107" s="12">
        <f>kredi_kart_musterileri!A2107</f>
        <v>773389908</v>
      </c>
      <c r="B2107" s="75" t="str">
        <f>kredi_kart_musterileri!B2107</f>
        <v>Existing Customer</v>
      </c>
      <c r="C2107" s="79">
        <f>IF(kredi_kart_musterileri!$B2107="Existing Customer",kredi_kart_musterileri!$A2107, "Attrited Customer")</f>
        <v>773389908</v>
      </c>
      <c r="D2107" s="81">
        <f>IF(kredi_kart_musterileri!$B2107="Existing Customer",kredi_kart_musterileri!$Q2107, "Attrited Customer")</f>
        <v>2075</v>
      </c>
      <c r="E2107" s="1"/>
    </row>
    <row r="2108" spans="1:5">
      <c r="A2108" s="12">
        <f>kredi_kart_musterileri!A2108</f>
        <v>719320833</v>
      </c>
      <c r="B2108" s="75" t="str">
        <f>kredi_kart_musterileri!B2108</f>
        <v>Existing Customer</v>
      </c>
      <c r="C2108" s="79">
        <f>IF(kredi_kart_musterileri!$B2108="Existing Customer",kredi_kart_musterileri!$A2108, "Attrited Customer")</f>
        <v>719320833</v>
      </c>
      <c r="D2108" s="81">
        <f>IF(kredi_kart_musterileri!$B2108="Existing Customer",kredi_kart_musterileri!$Q2108, "Attrited Customer")</f>
        <v>1992</v>
      </c>
      <c r="E2108" s="1"/>
    </row>
    <row r="2109" spans="1:5">
      <c r="A2109" s="12">
        <f>kredi_kart_musterileri!A2109</f>
        <v>816843933</v>
      </c>
      <c r="B2109" s="75" t="str">
        <f>kredi_kart_musterileri!B2109</f>
        <v>Existing Customer</v>
      </c>
      <c r="C2109" s="79">
        <f>IF(kredi_kart_musterileri!$B2109="Existing Customer",kredi_kart_musterileri!$A2109, "Attrited Customer")</f>
        <v>816843933</v>
      </c>
      <c r="D2109" s="81">
        <f>IF(kredi_kart_musterileri!$B2109="Existing Customer",kredi_kart_musterileri!$Q2109, "Attrited Customer")</f>
        <v>1961</v>
      </c>
      <c r="E2109" s="1"/>
    </row>
    <row r="2110" spans="1:5">
      <c r="A2110" s="12">
        <f>kredi_kart_musterileri!A2110</f>
        <v>789196158</v>
      </c>
      <c r="B2110" s="75" t="str">
        <f>kredi_kart_musterileri!B2110</f>
        <v>Existing Customer</v>
      </c>
      <c r="C2110" s="79">
        <f>IF(kredi_kart_musterileri!$B2110="Existing Customer",kredi_kart_musterileri!$A2110, "Attrited Customer")</f>
        <v>789196158</v>
      </c>
      <c r="D2110" s="81">
        <f>IF(kredi_kart_musterileri!$B2110="Existing Customer",kredi_kart_musterileri!$Q2110, "Attrited Customer")</f>
        <v>1485</v>
      </c>
      <c r="E2110" s="1"/>
    </row>
    <row r="2111" spans="1:5">
      <c r="A2111" s="12">
        <f>kredi_kart_musterileri!A2111</f>
        <v>717930483</v>
      </c>
      <c r="B2111" s="75" t="str">
        <f>kredi_kart_musterileri!B2111</f>
        <v>Attrited Customer</v>
      </c>
      <c r="C2111" s="79" t="str">
        <f>IF(kredi_kart_musterileri!$B2111="Existing Customer",kredi_kart_musterileri!$A2111, "Attrited Customer")</f>
        <v>Attrited Customer</v>
      </c>
      <c r="D2111" s="82"/>
    </row>
    <row r="2112" spans="1:5">
      <c r="A2112" s="12">
        <f>kredi_kart_musterileri!A2112</f>
        <v>773442258</v>
      </c>
      <c r="B2112" s="75" t="str">
        <f>kredi_kart_musterileri!B2112</f>
        <v>Existing Customer</v>
      </c>
      <c r="C2112" s="79">
        <f>IF(kredi_kart_musterileri!$B2112="Existing Customer",kredi_kart_musterileri!$A2112, "Attrited Customer")</f>
        <v>773442258</v>
      </c>
      <c r="D2112" s="81">
        <f>IF(kredi_kart_musterileri!$B2112="Existing Customer",kredi_kart_musterileri!$Q2112, "Attrited Customer")</f>
        <v>1397</v>
      </c>
      <c r="E2112" s="1"/>
    </row>
    <row r="2113" spans="1:5">
      <c r="A2113" s="12">
        <f>kredi_kart_musterileri!A2113</f>
        <v>719872833</v>
      </c>
      <c r="B2113" s="75" t="str">
        <f>kredi_kart_musterileri!B2113</f>
        <v>Existing Customer</v>
      </c>
      <c r="C2113" s="79">
        <f>IF(kredi_kart_musterileri!$B2113="Existing Customer",kredi_kart_musterileri!$A2113, "Attrited Customer")</f>
        <v>719872833</v>
      </c>
      <c r="D2113" s="81">
        <f>IF(kredi_kart_musterileri!$B2113="Existing Customer",kredi_kart_musterileri!$Q2113, "Attrited Customer")</f>
        <v>3347</v>
      </c>
      <c r="E2113" s="1"/>
    </row>
    <row r="2114" spans="1:5">
      <c r="A2114" s="12">
        <f>kredi_kart_musterileri!A2114</f>
        <v>721491258</v>
      </c>
      <c r="B2114" s="75" t="str">
        <f>kredi_kart_musterileri!B2114</f>
        <v>Existing Customer</v>
      </c>
      <c r="C2114" s="79">
        <f>IF(kredi_kart_musterileri!$B2114="Existing Customer",kredi_kart_musterileri!$A2114, "Attrited Customer")</f>
        <v>721491258</v>
      </c>
      <c r="D2114" s="81">
        <f>IF(kredi_kart_musterileri!$B2114="Existing Customer",kredi_kart_musterileri!$Q2114, "Attrited Customer")</f>
        <v>1417</v>
      </c>
      <c r="E2114" s="1"/>
    </row>
    <row r="2115" spans="1:5">
      <c r="A2115" s="12">
        <f>kredi_kart_musterileri!A2115</f>
        <v>770575233</v>
      </c>
      <c r="B2115" s="75" t="str">
        <f>kredi_kart_musterileri!B2115</f>
        <v>Existing Customer</v>
      </c>
      <c r="C2115" s="79">
        <f>IF(kredi_kart_musterileri!$B2115="Existing Customer",kredi_kart_musterileri!$A2115, "Attrited Customer")</f>
        <v>770575233</v>
      </c>
      <c r="D2115" s="81">
        <f>IF(kredi_kart_musterileri!$B2115="Existing Customer",kredi_kart_musterileri!$Q2115, "Attrited Customer")</f>
        <v>2553</v>
      </c>
      <c r="E2115" s="1"/>
    </row>
    <row r="2116" spans="1:5">
      <c r="A2116" s="12">
        <f>kredi_kart_musterileri!A2116</f>
        <v>715800708</v>
      </c>
      <c r="B2116" s="75" t="str">
        <f>kredi_kart_musterileri!B2116</f>
        <v>Existing Customer</v>
      </c>
      <c r="C2116" s="79">
        <f>IF(kredi_kart_musterileri!$B2116="Existing Customer",kredi_kart_musterileri!$A2116, "Attrited Customer")</f>
        <v>715800708</v>
      </c>
      <c r="D2116" s="81">
        <f>IF(kredi_kart_musterileri!$B2116="Existing Customer",kredi_kart_musterileri!$Q2116, "Attrited Customer")</f>
        <v>1560</v>
      </c>
      <c r="E2116" s="1"/>
    </row>
    <row r="2117" spans="1:5">
      <c r="A2117" s="12">
        <f>kredi_kart_musterileri!A2117</f>
        <v>719996958</v>
      </c>
      <c r="B2117" s="75" t="str">
        <f>kredi_kart_musterileri!B2117</f>
        <v>Existing Customer</v>
      </c>
      <c r="C2117" s="79">
        <f>IF(kredi_kart_musterileri!$B2117="Existing Customer",kredi_kart_musterileri!$A2117, "Attrited Customer")</f>
        <v>719996958</v>
      </c>
      <c r="D2117" s="81">
        <f>IF(kredi_kart_musterileri!$B2117="Existing Customer",kredi_kart_musterileri!$Q2117, "Attrited Customer")</f>
        <v>2208</v>
      </c>
      <c r="E2117" s="1"/>
    </row>
    <row r="2118" spans="1:5">
      <c r="A2118" s="12">
        <f>kredi_kart_musterileri!A2118</f>
        <v>719889408</v>
      </c>
      <c r="B2118" s="75" t="str">
        <f>kredi_kart_musterileri!B2118</f>
        <v>Existing Customer</v>
      </c>
      <c r="C2118" s="79">
        <f>IF(kredi_kart_musterileri!$B2118="Existing Customer",kredi_kart_musterileri!$A2118, "Attrited Customer")</f>
        <v>719889408</v>
      </c>
      <c r="D2118" s="81">
        <f>IF(kredi_kart_musterileri!$B2118="Existing Customer",kredi_kart_musterileri!$Q2118, "Attrited Customer")</f>
        <v>1561</v>
      </c>
      <c r="E2118" s="1"/>
    </row>
    <row r="2119" spans="1:5">
      <c r="A2119" s="12">
        <f>kredi_kart_musterileri!A2119</f>
        <v>708811233</v>
      </c>
      <c r="B2119" s="75" t="str">
        <f>kredi_kart_musterileri!B2119</f>
        <v>Existing Customer</v>
      </c>
      <c r="C2119" s="79">
        <f>IF(kredi_kart_musterileri!$B2119="Existing Customer",kredi_kart_musterileri!$A2119, "Attrited Customer")</f>
        <v>708811233</v>
      </c>
      <c r="D2119" s="81">
        <f>IF(kredi_kart_musterileri!$B2119="Existing Customer",kredi_kart_musterileri!$Q2119, "Attrited Customer")</f>
        <v>1992</v>
      </c>
      <c r="E2119" s="1"/>
    </row>
    <row r="2120" spans="1:5">
      <c r="A2120" s="12">
        <f>kredi_kart_musterileri!A2120</f>
        <v>794627208</v>
      </c>
      <c r="B2120" s="75" t="str">
        <f>kredi_kart_musterileri!B2120</f>
        <v>Existing Customer</v>
      </c>
      <c r="C2120" s="79">
        <f>IF(kredi_kart_musterileri!$B2120="Existing Customer",kredi_kart_musterileri!$A2120, "Attrited Customer")</f>
        <v>794627208</v>
      </c>
      <c r="D2120" s="81">
        <f>IF(kredi_kart_musterileri!$B2120="Existing Customer",kredi_kart_musterileri!$Q2120, "Attrited Customer")</f>
        <v>1935</v>
      </c>
      <c r="E2120" s="1"/>
    </row>
    <row r="2121" spans="1:5">
      <c r="A2121" s="12">
        <f>kredi_kart_musterileri!A2121</f>
        <v>719020983</v>
      </c>
      <c r="B2121" s="75" t="str">
        <f>kredi_kart_musterileri!B2121</f>
        <v>Existing Customer</v>
      </c>
      <c r="C2121" s="79">
        <f>IF(kredi_kart_musterileri!$B2121="Existing Customer",kredi_kart_musterileri!$A2121, "Attrited Customer")</f>
        <v>719020983</v>
      </c>
      <c r="D2121" s="81">
        <f>IF(kredi_kart_musterileri!$B2121="Existing Customer",kredi_kart_musterileri!$Q2121, "Attrited Customer")</f>
        <v>1913</v>
      </c>
      <c r="E2121" s="1"/>
    </row>
    <row r="2122" spans="1:5">
      <c r="A2122" s="12">
        <f>kredi_kart_musterileri!A2122</f>
        <v>719131533</v>
      </c>
      <c r="B2122" s="75" t="str">
        <f>kredi_kart_musterileri!B2122</f>
        <v>Existing Customer</v>
      </c>
      <c r="C2122" s="79">
        <f>IF(kredi_kart_musterileri!$B2122="Existing Customer",kredi_kart_musterileri!$A2122, "Attrited Customer")</f>
        <v>719131533</v>
      </c>
      <c r="D2122" s="81">
        <f>IF(kredi_kart_musterileri!$B2122="Existing Customer",kredi_kart_musterileri!$Q2122, "Attrited Customer")</f>
        <v>3519</v>
      </c>
      <c r="E2122" s="1"/>
    </row>
    <row r="2123" spans="1:5">
      <c r="A2123" s="12">
        <f>kredi_kart_musterileri!A2123</f>
        <v>710449983</v>
      </c>
      <c r="B2123" s="75" t="str">
        <f>kredi_kart_musterileri!B2123</f>
        <v>Existing Customer</v>
      </c>
      <c r="C2123" s="79">
        <f>IF(kredi_kart_musterileri!$B2123="Existing Customer",kredi_kart_musterileri!$A2123, "Attrited Customer")</f>
        <v>710449983</v>
      </c>
      <c r="D2123" s="81">
        <f>IF(kredi_kart_musterileri!$B2123="Existing Customer",kredi_kart_musterileri!$Q2123, "Attrited Customer")</f>
        <v>2916</v>
      </c>
      <c r="E2123" s="1"/>
    </row>
    <row r="2124" spans="1:5">
      <c r="A2124" s="12">
        <f>kredi_kart_musterileri!A2124</f>
        <v>715651833</v>
      </c>
      <c r="B2124" s="75" t="str">
        <f>kredi_kart_musterileri!B2124</f>
        <v>Attrited Customer</v>
      </c>
      <c r="C2124" s="79" t="str">
        <f>IF(kredi_kart_musterileri!$B2124="Existing Customer",kredi_kart_musterileri!$A2124, "Attrited Customer")</f>
        <v>Attrited Customer</v>
      </c>
      <c r="D2124" s="82"/>
    </row>
    <row r="2125" spans="1:5">
      <c r="A2125" s="12">
        <f>kredi_kart_musterileri!A2125</f>
        <v>720714933</v>
      </c>
      <c r="B2125" s="75" t="str">
        <f>kredi_kart_musterileri!B2125</f>
        <v>Existing Customer</v>
      </c>
      <c r="C2125" s="79">
        <f>IF(kredi_kart_musterileri!$B2125="Existing Customer",kredi_kart_musterileri!$A2125, "Attrited Customer")</f>
        <v>720714933</v>
      </c>
      <c r="D2125" s="81">
        <f>IF(kredi_kart_musterileri!$B2125="Existing Customer",kredi_kart_musterileri!$Q2125, "Attrited Customer")</f>
        <v>1323</v>
      </c>
      <c r="E2125" s="1"/>
    </row>
    <row r="2126" spans="1:5">
      <c r="A2126" s="12">
        <f>kredi_kart_musterileri!A2126</f>
        <v>789170283</v>
      </c>
      <c r="B2126" s="75" t="str">
        <f>kredi_kart_musterileri!B2126</f>
        <v>Existing Customer</v>
      </c>
      <c r="C2126" s="79">
        <f>IF(kredi_kart_musterileri!$B2126="Existing Customer",kredi_kart_musterileri!$A2126, "Attrited Customer")</f>
        <v>789170283</v>
      </c>
      <c r="D2126" s="81">
        <f>IF(kredi_kart_musterileri!$B2126="Existing Customer",kredi_kart_musterileri!$Q2126, "Attrited Customer")</f>
        <v>3084</v>
      </c>
      <c r="E2126" s="1"/>
    </row>
    <row r="2127" spans="1:5">
      <c r="A2127" s="12">
        <f>kredi_kart_musterileri!A2127</f>
        <v>810201783</v>
      </c>
      <c r="B2127" s="75" t="str">
        <f>kredi_kart_musterileri!B2127</f>
        <v>Existing Customer</v>
      </c>
      <c r="C2127" s="79">
        <f>IF(kredi_kart_musterileri!$B2127="Existing Customer",kredi_kart_musterileri!$A2127, "Attrited Customer")</f>
        <v>810201783</v>
      </c>
      <c r="D2127" s="81">
        <f>IF(kredi_kart_musterileri!$B2127="Existing Customer",kredi_kart_musterileri!$Q2127, "Attrited Customer")</f>
        <v>2740</v>
      </c>
      <c r="E2127" s="1"/>
    </row>
    <row r="2128" spans="1:5">
      <c r="A2128" s="12">
        <f>kredi_kart_musterileri!A2128</f>
        <v>715517733</v>
      </c>
      <c r="B2128" s="75" t="str">
        <f>kredi_kart_musterileri!B2128</f>
        <v>Attrited Customer</v>
      </c>
      <c r="C2128" s="79" t="str">
        <f>IF(kredi_kart_musterileri!$B2128="Existing Customer",kredi_kart_musterileri!$A2128, "Attrited Customer")</f>
        <v>Attrited Customer</v>
      </c>
      <c r="D2128" s="82"/>
    </row>
    <row r="2129" spans="1:5">
      <c r="A2129" s="12">
        <f>kredi_kart_musterileri!A2129</f>
        <v>709042908</v>
      </c>
      <c r="B2129" s="75" t="str">
        <f>kredi_kart_musterileri!B2129</f>
        <v>Existing Customer</v>
      </c>
      <c r="C2129" s="79">
        <f>IF(kredi_kart_musterileri!$B2129="Existing Customer",kredi_kart_musterileri!$A2129, "Attrited Customer")</f>
        <v>709042908</v>
      </c>
      <c r="D2129" s="81">
        <f>IF(kredi_kart_musterileri!$B2129="Existing Customer",kredi_kart_musterileri!$Q2129, "Attrited Customer")</f>
        <v>2207</v>
      </c>
      <c r="E2129" s="1"/>
    </row>
    <row r="2130" spans="1:5">
      <c r="A2130" s="12">
        <f>kredi_kart_musterileri!A2130</f>
        <v>715023333</v>
      </c>
      <c r="B2130" s="75" t="str">
        <f>kredi_kart_musterileri!B2130</f>
        <v>Existing Customer</v>
      </c>
      <c r="C2130" s="79">
        <f>IF(kredi_kart_musterileri!$B2130="Existing Customer",kredi_kart_musterileri!$A2130, "Attrited Customer")</f>
        <v>715023333</v>
      </c>
      <c r="D2130" s="81">
        <f>IF(kredi_kart_musterileri!$B2130="Existing Customer",kredi_kart_musterileri!$Q2130, "Attrited Customer")</f>
        <v>2585</v>
      </c>
      <c r="E2130" s="1"/>
    </row>
    <row r="2131" spans="1:5">
      <c r="A2131" s="12">
        <f>kredi_kart_musterileri!A2131</f>
        <v>720801033</v>
      </c>
      <c r="B2131" s="75" t="str">
        <f>kredi_kart_musterileri!B2131</f>
        <v>Existing Customer</v>
      </c>
      <c r="C2131" s="79">
        <f>IF(kredi_kart_musterileri!$B2131="Existing Customer",kredi_kart_musterileri!$A2131, "Attrited Customer")</f>
        <v>720801033</v>
      </c>
      <c r="D2131" s="81">
        <f>IF(kredi_kart_musterileri!$B2131="Existing Customer",kredi_kart_musterileri!$Q2131, "Attrited Customer")</f>
        <v>1347</v>
      </c>
      <c r="E2131" s="1"/>
    </row>
    <row r="2132" spans="1:5">
      <c r="A2132" s="12">
        <f>kredi_kart_musterileri!A2132</f>
        <v>714345783</v>
      </c>
      <c r="B2132" s="75" t="str">
        <f>kredi_kart_musterileri!B2132</f>
        <v>Existing Customer</v>
      </c>
      <c r="C2132" s="79">
        <f>IF(kredi_kart_musterileri!$B2132="Existing Customer",kredi_kart_musterileri!$A2132, "Attrited Customer")</f>
        <v>714345783</v>
      </c>
      <c r="D2132" s="81">
        <f>IF(kredi_kart_musterileri!$B2132="Existing Customer",kredi_kart_musterileri!$Q2132, "Attrited Customer")</f>
        <v>1469</v>
      </c>
      <c r="E2132" s="1"/>
    </row>
    <row r="2133" spans="1:5">
      <c r="A2133" s="12">
        <f>kredi_kart_musterileri!A2133</f>
        <v>779209083</v>
      </c>
      <c r="B2133" s="75" t="str">
        <f>kredi_kart_musterileri!B2133</f>
        <v>Existing Customer</v>
      </c>
      <c r="C2133" s="79">
        <f>IF(kredi_kart_musterileri!$B2133="Existing Customer",kredi_kart_musterileri!$A2133, "Attrited Customer")</f>
        <v>779209083</v>
      </c>
      <c r="D2133" s="81">
        <f>IF(kredi_kart_musterileri!$B2133="Existing Customer",kredi_kart_musterileri!$Q2133, "Attrited Customer")</f>
        <v>1468</v>
      </c>
      <c r="E2133" s="1"/>
    </row>
    <row r="2134" spans="1:5">
      <c r="A2134" s="12">
        <f>kredi_kart_musterileri!A2134</f>
        <v>713972658</v>
      </c>
      <c r="B2134" s="75" t="str">
        <f>kredi_kart_musterileri!B2134</f>
        <v>Existing Customer</v>
      </c>
      <c r="C2134" s="79">
        <f>IF(kredi_kart_musterileri!$B2134="Existing Customer",kredi_kart_musterileri!$A2134, "Attrited Customer")</f>
        <v>713972658</v>
      </c>
      <c r="D2134" s="81">
        <f>IF(kredi_kart_musterileri!$B2134="Existing Customer",kredi_kart_musterileri!$Q2134, "Attrited Customer")</f>
        <v>1454</v>
      </c>
      <c r="E2134" s="1"/>
    </row>
    <row r="2135" spans="1:5">
      <c r="A2135" s="12">
        <f>kredi_kart_musterileri!A2135</f>
        <v>710782458</v>
      </c>
      <c r="B2135" s="75" t="str">
        <f>kredi_kart_musterileri!B2135</f>
        <v>Existing Customer</v>
      </c>
      <c r="C2135" s="79">
        <f>IF(kredi_kart_musterileri!$B2135="Existing Customer",kredi_kart_musterileri!$A2135, "Attrited Customer")</f>
        <v>710782458</v>
      </c>
      <c r="D2135" s="81">
        <f>IF(kredi_kart_musterileri!$B2135="Existing Customer",kredi_kart_musterileri!$Q2135, "Attrited Customer")</f>
        <v>1615</v>
      </c>
      <c r="E2135" s="1"/>
    </row>
    <row r="2136" spans="1:5">
      <c r="A2136" s="12">
        <f>kredi_kart_musterileri!A2136</f>
        <v>711142308</v>
      </c>
      <c r="B2136" s="75" t="str">
        <f>kredi_kart_musterileri!B2136</f>
        <v>Existing Customer</v>
      </c>
      <c r="C2136" s="79">
        <f>IF(kredi_kart_musterileri!$B2136="Existing Customer",kredi_kart_musterileri!$A2136, "Attrited Customer")</f>
        <v>711142308</v>
      </c>
      <c r="D2136" s="81">
        <f>IF(kredi_kart_musterileri!$B2136="Existing Customer",kredi_kart_musterileri!$Q2136, "Attrited Customer")</f>
        <v>2572</v>
      </c>
      <c r="E2136" s="1"/>
    </row>
    <row r="2137" spans="1:5">
      <c r="A2137" s="12">
        <f>kredi_kart_musterileri!A2137</f>
        <v>824789283</v>
      </c>
      <c r="B2137" s="75" t="str">
        <f>kredi_kart_musterileri!B2137</f>
        <v>Existing Customer</v>
      </c>
      <c r="C2137" s="79">
        <f>IF(kredi_kart_musterileri!$B2137="Existing Customer",kredi_kart_musterileri!$A2137, "Attrited Customer")</f>
        <v>824789283</v>
      </c>
      <c r="D2137" s="81">
        <f>IF(kredi_kart_musterileri!$B2137="Existing Customer",kredi_kart_musterileri!$Q2137, "Attrited Customer")</f>
        <v>2373</v>
      </c>
      <c r="E2137" s="1"/>
    </row>
    <row r="2138" spans="1:5">
      <c r="A2138" s="12">
        <f>kredi_kart_musterileri!A2138</f>
        <v>715187733</v>
      </c>
      <c r="B2138" s="75" t="str">
        <f>kredi_kart_musterileri!B2138</f>
        <v>Existing Customer</v>
      </c>
      <c r="C2138" s="79">
        <f>IF(kredi_kart_musterileri!$B2138="Existing Customer",kredi_kart_musterileri!$A2138, "Attrited Customer")</f>
        <v>715187733</v>
      </c>
      <c r="D2138" s="81">
        <f>IF(kredi_kart_musterileri!$B2138="Existing Customer",kredi_kart_musterileri!$Q2138, "Attrited Customer")</f>
        <v>2473</v>
      </c>
      <c r="E2138" s="1"/>
    </row>
    <row r="2139" spans="1:5">
      <c r="A2139" s="12">
        <f>kredi_kart_musterileri!A2139</f>
        <v>721014858</v>
      </c>
      <c r="B2139" s="75" t="str">
        <f>kredi_kart_musterileri!B2139</f>
        <v>Existing Customer</v>
      </c>
      <c r="C2139" s="79">
        <f>IF(kredi_kart_musterileri!$B2139="Existing Customer",kredi_kart_musterileri!$A2139, "Attrited Customer")</f>
        <v>721014858</v>
      </c>
      <c r="D2139" s="81">
        <f>IF(kredi_kart_musterileri!$B2139="Existing Customer",kredi_kart_musterileri!$Q2139, "Attrited Customer")</f>
        <v>1479</v>
      </c>
      <c r="E2139" s="1"/>
    </row>
    <row r="2140" spans="1:5">
      <c r="A2140" s="12">
        <f>kredi_kart_musterileri!A2140</f>
        <v>710363433</v>
      </c>
      <c r="B2140" s="75" t="str">
        <f>kredi_kart_musterileri!B2140</f>
        <v>Existing Customer</v>
      </c>
      <c r="C2140" s="79">
        <f>IF(kredi_kart_musterileri!$B2140="Existing Customer",kredi_kart_musterileri!$A2140, "Attrited Customer")</f>
        <v>710363433</v>
      </c>
      <c r="D2140" s="81">
        <f>IF(kredi_kart_musterileri!$B2140="Existing Customer",kredi_kart_musterileri!$Q2140, "Attrited Customer")</f>
        <v>2441</v>
      </c>
      <c r="E2140" s="1"/>
    </row>
    <row r="2141" spans="1:5">
      <c r="A2141" s="12">
        <f>kredi_kart_musterileri!A2141</f>
        <v>715479483</v>
      </c>
      <c r="B2141" s="75" t="str">
        <f>kredi_kart_musterileri!B2141</f>
        <v>Existing Customer</v>
      </c>
      <c r="C2141" s="79">
        <f>IF(kredi_kart_musterileri!$B2141="Existing Customer",kredi_kart_musterileri!$A2141, "Attrited Customer")</f>
        <v>715479483</v>
      </c>
      <c r="D2141" s="81">
        <f>IF(kredi_kart_musterileri!$B2141="Existing Customer",kredi_kart_musterileri!$Q2141, "Attrited Customer")</f>
        <v>2079</v>
      </c>
      <c r="E2141" s="1"/>
    </row>
    <row r="2142" spans="1:5">
      <c r="A2142" s="12">
        <f>kredi_kart_musterileri!A2142</f>
        <v>708243483</v>
      </c>
      <c r="B2142" s="75" t="str">
        <f>kredi_kart_musterileri!B2142</f>
        <v>Existing Customer</v>
      </c>
      <c r="C2142" s="79">
        <f>IF(kredi_kart_musterileri!$B2142="Existing Customer",kredi_kart_musterileri!$A2142, "Attrited Customer")</f>
        <v>708243483</v>
      </c>
      <c r="D2142" s="81">
        <f>IF(kredi_kart_musterileri!$B2142="Existing Customer",kredi_kart_musterileri!$Q2142, "Attrited Customer")</f>
        <v>2248</v>
      </c>
      <c r="E2142" s="1"/>
    </row>
    <row r="2143" spans="1:5">
      <c r="A2143" s="12">
        <f>kredi_kart_musterileri!A2143</f>
        <v>714770808</v>
      </c>
      <c r="B2143" s="75" t="str">
        <f>kredi_kart_musterileri!B2143</f>
        <v>Existing Customer</v>
      </c>
      <c r="C2143" s="79">
        <f>IF(kredi_kart_musterileri!$B2143="Existing Customer",kredi_kart_musterileri!$A2143, "Attrited Customer")</f>
        <v>714770808</v>
      </c>
      <c r="D2143" s="81">
        <f>IF(kredi_kart_musterileri!$B2143="Existing Customer",kredi_kart_musterileri!$Q2143, "Attrited Customer")</f>
        <v>1580</v>
      </c>
      <c r="E2143" s="1"/>
    </row>
    <row r="2144" spans="1:5">
      <c r="A2144" s="12">
        <f>kredi_kart_musterileri!A2144</f>
        <v>720626058</v>
      </c>
      <c r="B2144" s="75" t="str">
        <f>kredi_kart_musterileri!B2144</f>
        <v>Existing Customer</v>
      </c>
      <c r="C2144" s="79">
        <f>IF(kredi_kart_musterileri!$B2144="Existing Customer",kredi_kart_musterileri!$A2144, "Attrited Customer")</f>
        <v>720626058</v>
      </c>
      <c r="D2144" s="81">
        <f>IF(kredi_kart_musterileri!$B2144="Existing Customer",kredi_kart_musterileri!$Q2144, "Attrited Customer")</f>
        <v>1768</v>
      </c>
      <c r="E2144" s="1"/>
    </row>
    <row r="2145" spans="1:5">
      <c r="A2145" s="12">
        <f>kredi_kart_musterileri!A2145</f>
        <v>709185108</v>
      </c>
      <c r="B2145" s="75" t="str">
        <f>kredi_kart_musterileri!B2145</f>
        <v>Existing Customer</v>
      </c>
      <c r="C2145" s="79">
        <f>IF(kredi_kart_musterileri!$B2145="Existing Customer",kredi_kart_musterileri!$A2145, "Attrited Customer")</f>
        <v>709185108</v>
      </c>
      <c r="D2145" s="81">
        <f>IF(kredi_kart_musterileri!$B2145="Existing Customer",kredi_kart_musterileri!$Q2145, "Attrited Customer")</f>
        <v>1801</v>
      </c>
      <c r="E2145" s="1"/>
    </row>
    <row r="2146" spans="1:5">
      <c r="A2146" s="12">
        <f>kredi_kart_musterileri!A2146</f>
        <v>719596908</v>
      </c>
      <c r="B2146" s="75" t="str">
        <f>kredi_kart_musterileri!B2146</f>
        <v>Existing Customer</v>
      </c>
      <c r="C2146" s="79">
        <f>IF(kredi_kart_musterileri!$B2146="Existing Customer",kredi_kart_musterileri!$A2146, "Attrited Customer")</f>
        <v>719596908</v>
      </c>
      <c r="D2146" s="81">
        <f>IF(kredi_kart_musterileri!$B2146="Existing Customer",kredi_kart_musterileri!$Q2146, "Attrited Customer")</f>
        <v>1255</v>
      </c>
      <c r="E2146" s="1"/>
    </row>
    <row r="2147" spans="1:5">
      <c r="A2147" s="12">
        <f>kredi_kart_musterileri!A2147</f>
        <v>719273733</v>
      </c>
      <c r="B2147" s="75" t="str">
        <f>kredi_kart_musterileri!B2147</f>
        <v>Existing Customer</v>
      </c>
      <c r="C2147" s="79">
        <f>IF(kredi_kart_musterileri!$B2147="Existing Customer",kredi_kart_musterileri!$A2147, "Attrited Customer")</f>
        <v>719273733</v>
      </c>
      <c r="D2147" s="81">
        <f>IF(kredi_kart_musterileri!$B2147="Existing Customer",kredi_kart_musterileri!$Q2147, "Attrited Customer")</f>
        <v>1855</v>
      </c>
      <c r="E2147" s="1"/>
    </row>
    <row r="2148" spans="1:5">
      <c r="A2148" s="12">
        <f>kredi_kart_musterileri!A2148</f>
        <v>717348258</v>
      </c>
      <c r="B2148" s="75" t="str">
        <f>kredi_kart_musterileri!B2148</f>
        <v>Existing Customer</v>
      </c>
      <c r="C2148" s="79">
        <f>IF(kredi_kart_musterileri!$B2148="Existing Customer",kredi_kart_musterileri!$A2148, "Attrited Customer")</f>
        <v>717348258</v>
      </c>
      <c r="D2148" s="81">
        <f>IF(kredi_kart_musterileri!$B2148="Existing Customer",kredi_kart_musterileri!$Q2148, "Attrited Customer")</f>
        <v>2502</v>
      </c>
      <c r="E2148" s="1"/>
    </row>
    <row r="2149" spans="1:5">
      <c r="A2149" s="12">
        <f>kredi_kart_musterileri!A2149</f>
        <v>770882508</v>
      </c>
      <c r="B2149" s="75" t="str">
        <f>kredi_kart_musterileri!B2149</f>
        <v>Existing Customer</v>
      </c>
      <c r="C2149" s="79">
        <f>IF(kredi_kart_musterileri!$B2149="Existing Customer",kredi_kart_musterileri!$A2149, "Attrited Customer")</f>
        <v>770882508</v>
      </c>
      <c r="D2149" s="81">
        <f>IF(kredi_kart_musterileri!$B2149="Existing Customer",kredi_kart_musterileri!$Q2149, "Attrited Customer")</f>
        <v>2457</v>
      </c>
      <c r="E2149" s="1"/>
    </row>
    <row r="2150" spans="1:5">
      <c r="A2150" s="12">
        <f>kredi_kart_musterileri!A2150</f>
        <v>799026633</v>
      </c>
      <c r="B2150" s="75" t="str">
        <f>kredi_kart_musterileri!B2150</f>
        <v>Existing Customer</v>
      </c>
      <c r="C2150" s="79">
        <f>IF(kredi_kart_musterileri!$B2150="Existing Customer",kredi_kart_musterileri!$A2150, "Attrited Customer")</f>
        <v>799026633</v>
      </c>
      <c r="D2150" s="81">
        <f>IF(kredi_kart_musterileri!$B2150="Existing Customer",kredi_kart_musterileri!$Q2150, "Attrited Customer")</f>
        <v>2502</v>
      </c>
      <c r="E2150" s="1"/>
    </row>
    <row r="2151" spans="1:5">
      <c r="A2151" s="12">
        <f>kredi_kart_musterileri!A2151</f>
        <v>718777008</v>
      </c>
      <c r="B2151" s="75" t="str">
        <f>kredi_kart_musterileri!B2151</f>
        <v>Existing Customer</v>
      </c>
      <c r="C2151" s="79">
        <f>IF(kredi_kart_musterileri!$B2151="Existing Customer",kredi_kart_musterileri!$A2151, "Attrited Customer")</f>
        <v>718777008</v>
      </c>
      <c r="D2151" s="81">
        <f>IF(kredi_kart_musterileri!$B2151="Existing Customer",kredi_kart_musterileri!$Q2151, "Attrited Customer")</f>
        <v>1374</v>
      </c>
      <c r="E2151" s="1"/>
    </row>
    <row r="2152" spans="1:5">
      <c r="A2152" s="12">
        <f>kredi_kart_musterileri!A2152</f>
        <v>713352183</v>
      </c>
      <c r="B2152" s="75" t="str">
        <f>kredi_kart_musterileri!B2152</f>
        <v>Existing Customer</v>
      </c>
      <c r="C2152" s="79">
        <f>IF(kredi_kart_musterileri!$B2152="Existing Customer",kredi_kart_musterileri!$A2152, "Attrited Customer")</f>
        <v>713352183</v>
      </c>
      <c r="D2152" s="81">
        <f>IF(kredi_kart_musterileri!$B2152="Existing Customer",kredi_kart_musterileri!$Q2152, "Attrited Customer")</f>
        <v>1793</v>
      </c>
      <c r="E2152" s="1"/>
    </row>
    <row r="2153" spans="1:5">
      <c r="A2153" s="12">
        <f>kredi_kart_musterileri!A2153</f>
        <v>716128083</v>
      </c>
      <c r="B2153" s="75" t="str">
        <f>kredi_kart_musterileri!B2153</f>
        <v>Existing Customer</v>
      </c>
      <c r="C2153" s="79">
        <f>IF(kredi_kart_musterileri!$B2153="Existing Customer",kredi_kart_musterileri!$A2153, "Attrited Customer")</f>
        <v>716128083</v>
      </c>
      <c r="D2153" s="81">
        <f>IF(kredi_kart_musterileri!$B2153="Existing Customer",kredi_kart_musterileri!$Q2153, "Attrited Customer")</f>
        <v>1191</v>
      </c>
      <c r="E2153" s="1"/>
    </row>
    <row r="2154" spans="1:5">
      <c r="A2154" s="12">
        <f>kredi_kart_musterileri!A2154</f>
        <v>721288158</v>
      </c>
      <c r="B2154" s="75" t="str">
        <f>kredi_kart_musterileri!B2154</f>
        <v>Existing Customer</v>
      </c>
      <c r="C2154" s="79">
        <f>IF(kredi_kart_musterileri!$B2154="Existing Customer",kredi_kart_musterileri!$A2154, "Attrited Customer")</f>
        <v>721288158</v>
      </c>
      <c r="D2154" s="81">
        <f>IF(kredi_kart_musterileri!$B2154="Existing Customer",kredi_kart_musterileri!$Q2154, "Attrited Customer")</f>
        <v>2529</v>
      </c>
      <c r="E2154" s="1"/>
    </row>
    <row r="2155" spans="1:5">
      <c r="A2155" s="12">
        <f>kredi_kart_musterileri!A2155</f>
        <v>757881258</v>
      </c>
      <c r="B2155" s="75" t="str">
        <f>kredi_kart_musterileri!B2155</f>
        <v>Existing Customer</v>
      </c>
      <c r="C2155" s="79">
        <f>IF(kredi_kart_musterileri!$B2155="Existing Customer",kredi_kart_musterileri!$A2155, "Attrited Customer")</f>
        <v>757881258</v>
      </c>
      <c r="D2155" s="81">
        <f>IF(kredi_kart_musterileri!$B2155="Existing Customer",kredi_kart_musterileri!$Q2155, "Attrited Customer")</f>
        <v>2565</v>
      </c>
      <c r="E2155" s="1"/>
    </row>
    <row r="2156" spans="1:5">
      <c r="A2156" s="12">
        <f>kredi_kart_musterileri!A2156</f>
        <v>715843533</v>
      </c>
      <c r="B2156" s="75" t="str">
        <f>kredi_kart_musterileri!B2156</f>
        <v>Existing Customer</v>
      </c>
      <c r="C2156" s="79">
        <f>IF(kredi_kart_musterileri!$B2156="Existing Customer",kredi_kart_musterileri!$A2156, "Attrited Customer")</f>
        <v>715843533</v>
      </c>
      <c r="D2156" s="81">
        <f>IF(kredi_kart_musterileri!$B2156="Existing Customer",kredi_kart_musterileri!$Q2156, "Attrited Customer")</f>
        <v>2111</v>
      </c>
      <c r="E2156" s="1"/>
    </row>
    <row r="2157" spans="1:5">
      <c r="A2157" s="12">
        <f>kredi_kart_musterileri!A2157</f>
        <v>717234183</v>
      </c>
      <c r="B2157" s="75" t="str">
        <f>kredi_kart_musterileri!B2157</f>
        <v>Existing Customer</v>
      </c>
      <c r="C2157" s="79">
        <f>IF(kredi_kart_musterileri!$B2157="Existing Customer",kredi_kart_musterileri!$A2157, "Attrited Customer")</f>
        <v>717234183</v>
      </c>
      <c r="D2157" s="81">
        <f>IF(kredi_kart_musterileri!$B2157="Existing Customer",kredi_kart_musterileri!$Q2157, "Attrited Customer")</f>
        <v>1718</v>
      </c>
      <c r="E2157" s="1"/>
    </row>
    <row r="2158" spans="1:5">
      <c r="A2158" s="12">
        <f>kredi_kart_musterileri!A2158</f>
        <v>717260058</v>
      </c>
      <c r="B2158" s="75" t="str">
        <f>kredi_kart_musterileri!B2158</f>
        <v>Existing Customer</v>
      </c>
      <c r="C2158" s="79">
        <f>IF(kredi_kart_musterileri!$B2158="Existing Customer",kredi_kart_musterileri!$A2158, "Attrited Customer")</f>
        <v>717260058</v>
      </c>
      <c r="D2158" s="81">
        <f>IF(kredi_kart_musterileri!$B2158="Existing Customer",kredi_kart_musterileri!$Q2158, "Attrited Customer")</f>
        <v>1573</v>
      </c>
      <c r="E2158" s="1"/>
    </row>
    <row r="2159" spans="1:5">
      <c r="A2159" s="12">
        <f>kredi_kart_musterileri!A2159</f>
        <v>709710783</v>
      </c>
      <c r="B2159" s="75" t="str">
        <f>kredi_kart_musterileri!B2159</f>
        <v>Existing Customer</v>
      </c>
      <c r="C2159" s="79">
        <f>IF(kredi_kart_musterileri!$B2159="Existing Customer",kredi_kart_musterileri!$A2159, "Attrited Customer")</f>
        <v>709710783</v>
      </c>
      <c r="D2159" s="81">
        <f>IF(kredi_kart_musterileri!$B2159="Existing Customer",kredi_kart_musterileri!$Q2159, "Attrited Customer")</f>
        <v>2730</v>
      </c>
      <c r="E2159" s="1"/>
    </row>
    <row r="2160" spans="1:5">
      <c r="A2160" s="12">
        <f>kredi_kart_musterileri!A2160</f>
        <v>787284858</v>
      </c>
      <c r="B2160" s="75" t="str">
        <f>kredi_kart_musterileri!B2160</f>
        <v>Existing Customer</v>
      </c>
      <c r="C2160" s="79">
        <f>IF(kredi_kart_musterileri!$B2160="Existing Customer",kredi_kart_musterileri!$A2160, "Attrited Customer")</f>
        <v>787284858</v>
      </c>
      <c r="D2160" s="81">
        <f>IF(kredi_kart_musterileri!$B2160="Existing Customer",kredi_kart_musterileri!$Q2160, "Attrited Customer")</f>
        <v>1745</v>
      </c>
      <c r="E2160" s="1"/>
    </row>
    <row r="2161" spans="1:5">
      <c r="A2161" s="12">
        <f>kredi_kart_musterileri!A2161</f>
        <v>815845758</v>
      </c>
      <c r="B2161" s="75" t="str">
        <f>kredi_kart_musterileri!B2161</f>
        <v>Existing Customer</v>
      </c>
      <c r="C2161" s="79">
        <f>IF(kredi_kart_musterileri!$B2161="Existing Customer",kredi_kart_musterileri!$A2161, "Attrited Customer")</f>
        <v>815845758</v>
      </c>
      <c r="D2161" s="81">
        <f>IF(kredi_kart_musterileri!$B2161="Existing Customer",kredi_kart_musterileri!$Q2161, "Attrited Customer")</f>
        <v>1354</v>
      </c>
      <c r="E2161" s="1"/>
    </row>
    <row r="2162" spans="1:5">
      <c r="A2162" s="12">
        <f>kredi_kart_musterileri!A2162</f>
        <v>720639783</v>
      </c>
      <c r="B2162" s="75" t="str">
        <f>kredi_kart_musterileri!B2162</f>
        <v>Existing Customer</v>
      </c>
      <c r="C2162" s="79">
        <f>IF(kredi_kart_musterileri!$B2162="Existing Customer",kredi_kart_musterileri!$A2162, "Attrited Customer")</f>
        <v>720639783</v>
      </c>
      <c r="D2162" s="81">
        <f>IF(kredi_kart_musterileri!$B2162="Existing Customer",kredi_kart_musterileri!$Q2162, "Attrited Customer")</f>
        <v>2562</v>
      </c>
      <c r="E2162" s="1"/>
    </row>
    <row r="2163" spans="1:5">
      <c r="A2163" s="12">
        <f>kredi_kart_musterileri!A2163</f>
        <v>713331408</v>
      </c>
      <c r="B2163" s="75" t="str">
        <f>kredi_kart_musterileri!B2163</f>
        <v>Existing Customer</v>
      </c>
      <c r="C2163" s="79">
        <f>IF(kredi_kart_musterileri!$B2163="Existing Customer",kredi_kart_musterileri!$A2163, "Attrited Customer")</f>
        <v>713331408</v>
      </c>
      <c r="D2163" s="81">
        <f>IF(kredi_kart_musterileri!$B2163="Existing Customer",kredi_kart_musterileri!$Q2163, "Attrited Customer")</f>
        <v>1792</v>
      </c>
      <c r="E2163" s="1"/>
    </row>
    <row r="2164" spans="1:5">
      <c r="A2164" s="12">
        <f>kredi_kart_musterileri!A2164</f>
        <v>778693458</v>
      </c>
      <c r="B2164" s="75" t="str">
        <f>kredi_kart_musterileri!B2164</f>
        <v>Attrited Customer</v>
      </c>
      <c r="C2164" s="79" t="str">
        <f>IF(kredi_kart_musterileri!$B2164="Existing Customer",kredi_kart_musterileri!$A2164, "Attrited Customer")</f>
        <v>Attrited Customer</v>
      </c>
      <c r="D2164" s="82"/>
    </row>
    <row r="2165" spans="1:5">
      <c r="A2165" s="12">
        <f>kredi_kart_musterileri!A2165</f>
        <v>788610258</v>
      </c>
      <c r="B2165" s="75" t="str">
        <f>kredi_kart_musterileri!B2165</f>
        <v>Existing Customer</v>
      </c>
      <c r="C2165" s="79">
        <f>IF(kredi_kart_musterileri!$B2165="Existing Customer",kredi_kart_musterileri!$A2165, "Attrited Customer")</f>
        <v>788610258</v>
      </c>
      <c r="D2165" s="81">
        <f>IF(kredi_kart_musterileri!$B2165="Existing Customer",kredi_kart_musterileri!$Q2165, "Attrited Customer")</f>
        <v>3762</v>
      </c>
      <c r="E2165" s="1"/>
    </row>
    <row r="2166" spans="1:5">
      <c r="A2166" s="12">
        <f>kredi_kart_musterileri!A2166</f>
        <v>711173883</v>
      </c>
      <c r="B2166" s="75" t="str">
        <f>kredi_kart_musterileri!B2166</f>
        <v>Existing Customer</v>
      </c>
      <c r="C2166" s="79">
        <f>IF(kredi_kart_musterileri!$B2166="Existing Customer",kredi_kart_musterileri!$A2166, "Attrited Customer")</f>
        <v>711173883</v>
      </c>
      <c r="D2166" s="81">
        <f>IF(kredi_kart_musterileri!$B2166="Existing Customer",kredi_kart_musterileri!$Q2166, "Attrited Customer")</f>
        <v>2516</v>
      </c>
      <c r="E2166" s="1"/>
    </row>
    <row r="2167" spans="1:5">
      <c r="A2167" s="12">
        <f>kredi_kart_musterileri!A2167</f>
        <v>717628608</v>
      </c>
      <c r="B2167" s="75" t="str">
        <f>kredi_kart_musterileri!B2167</f>
        <v>Existing Customer</v>
      </c>
      <c r="C2167" s="79">
        <f>IF(kredi_kart_musterileri!$B2167="Existing Customer",kredi_kart_musterileri!$A2167, "Attrited Customer")</f>
        <v>717628608</v>
      </c>
      <c r="D2167" s="81">
        <f>IF(kredi_kart_musterileri!$B2167="Existing Customer",kredi_kart_musterileri!$Q2167, "Attrited Customer")</f>
        <v>2568</v>
      </c>
      <c r="E2167" s="1"/>
    </row>
    <row r="2168" spans="1:5">
      <c r="A2168" s="12">
        <f>kredi_kart_musterileri!A2168</f>
        <v>789261558</v>
      </c>
      <c r="B2168" s="75" t="str">
        <f>kredi_kart_musterileri!B2168</f>
        <v>Existing Customer</v>
      </c>
      <c r="C2168" s="79">
        <f>IF(kredi_kart_musterileri!$B2168="Existing Customer",kredi_kart_musterileri!$A2168, "Attrited Customer")</f>
        <v>789261558</v>
      </c>
      <c r="D2168" s="81">
        <f>IF(kredi_kart_musterileri!$B2168="Existing Customer",kredi_kart_musterileri!$Q2168, "Attrited Customer")</f>
        <v>1387</v>
      </c>
      <c r="E2168" s="1"/>
    </row>
    <row r="2169" spans="1:5">
      <c r="A2169" s="12">
        <f>kredi_kart_musterileri!A2169</f>
        <v>770647233</v>
      </c>
      <c r="B2169" s="75" t="str">
        <f>kredi_kart_musterileri!B2169</f>
        <v>Existing Customer</v>
      </c>
      <c r="C2169" s="79">
        <f>IF(kredi_kart_musterileri!$B2169="Existing Customer",kredi_kart_musterileri!$A2169, "Attrited Customer")</f>
        <v>770647233</v>
      </c>
      <c r="D2169" s="81">
        <f>IF(kredi_kart_musterileri!$B2169="Existing Customer",kredi_kart_musterileri!$Q2169, "Attrited Customer")</f>
        <v>2111</v>
      </c>
      <c r="E2169" s="1"/>
    </row>
    <row r="2170" spans="1:5">
      <c r="A2170" s="12">
        <f>kredi_kart_musterileri!A2170</f>
        <v>712826208</v>
      </c>
      <c r="B2170" s="75" t="str">
        <f>kredi_kart_musterileri!B2170</f>
        <v>Existing Customer</v>
      </c>
      <c r="C2170" s="79">
        <f>IF(kredi_kart_musterileri!$B2170="Existing Customer",kredi_kart_musterileri!$A2170, "Attrited Customer")</f>
        <v>712826208</v>
      </c>
      <c r="D2170" s="81">
        <f>IF(kredi_kart_musterileri!$B2170="Existing Customer",kredi_kart_musterileri!$Q2170, "Attrited Customer")</f>
        <v>1487</v>
      </c>
      <c r="E2170" s="1"/>
    </row>
    <row r="2171" spans="1:5">
      <c r="A2171" s="12">
        <f>kredi_kart_musterileri!A2171</f>
        <v>718181433</v>
      </c>
      <c r="B2171" s="75" t="str">
        <f>kredi_kart_musterileri!B2171</f>
        <v>Existing Customer</v>
      </c>
      <c r="C2171" s="79">
        <f>IF(kredi_kart_musterileri!$B2171="Existing Customer",kredi_kart_musterileri!$A2171, "Attrited Customer")</f>
        <v>718181433</v>
      </c>
      <c r="D2171" s="81">
        <f>IF(kredi_kart_musterileri!$B2171="Existing Customer",kredi_kart_musterileri!$Q2171, "Attrited Customer")</f>
        <v>2688</v>
      </c>
      <c r="E2171" s="1"/>
    </row>
    <row r="2172" spans="1:5">
      <c r="A2172" s="12">
        <f>kredi_kart_musterileri!A2172</f>
        <v>714460683</v>
      </c>
      <c r="B2172" s="75" t="str">
        <f>kredi_kart_musterileri!B2172</f>
        <v>Existing Customer</v>
      </c>
      <c r="C2172" s="79">
        <f>IF(kredi_kart_musterileri!$B2172="Existing Customer",kredi_kart_musterileri!$A2172, "Attrited Customer")</f>
        <v>714460683</v>
      </c>
      <c r="D2172" s="81">
        <f>IF(kredi_kart_musterileri!$B2172="Existing Customer",kredi_kart_musterileri!$Q2172, "Attrited Customer")</f>
        <v>1467</v>
      </c>
      <c r="E2172" s="1"/>
    </row>
    <row r="2173" spans="1:5">
      <c r="A2173" s="12">
        <f>kredi_kart_musterileri!A2173</f>
        <v>716460933</v>
      </c>
      <c r="B2173" s="75" t="str">
        <f>kredi_kart_musterileri!B2173</f>
        <v>Existing Customer</v>
      </c>
      <c r="C2173" s="79">
        <f>IF(kredi_kart_musterileri!$B2173="Existing Customer",kredi_kart_musterileri!$A2173, "Attrited Customer")</f>
        <v>716460933</v>
      </c>
      <c r="D2173" s="81">
        <f>IF(kredi_kart_musterileri!$B2173="Existing Customer",kredi_kart_musterileri!$Q2173, "Attrited Customer")</f>
        <v>1456</v>
      </c>
      <c r="E2173" s="1"/>
    </row>
    <row r="2174" spans="1:5">
      <c r="A2174" s="12">
        <f>kredi_kart_musterileri!A2174</f>
        <v>710787708</v>
      </c>
      <c r="B2174" s="75" t="str">
        <f>kredi_kart_musterileri!B2174</f>
        <v>Existing Customer</v>
      </c>
      <c r="C2174" s="79">
        <f>IF(kredi_kart_musterileri!$B2174="Existing Customer",kredi_kart_musterileri!$A2174, "Attrited Customer")</f>
        <v>710787708</v>
      </c>
      <c r="D2174" s="81">
        <f>IF(kredi_kart_musterileri!$B2174="Existing Customer",kredi_kart_musterileri!$Q2174, "Attrited Customer")</f>
        <v>1748</v>
      </c>
      <c r="E2174" s="1"/>
    </row>
    <row r="2175" spans="1:5">
      <c r="A2175" s="12">
        <f>kredi_kart_musterileri!A2175</f>
        <v>713800158</v>
      </c>
      <c r="B2175" s="75" t="str">
        <f>kredi_kart_musterileri!B2175</f>
        <v>Existing Customer</v>
      </c>
      <c r="C2175" s="79">
        <f>IF(kredi_kart_musterileri!$B2175="Existing Customer",kredi_kart_musterileri!$A2175, "Attrited Customer")</f>
        <v>713800158</v>
      </c>
      <c r="D2175" s="81">
        <f>IF(kredi_kart_musterileri!$B2175="Existing Customer",kredi_kart_musterileri!$Q2175, "Attrited Customer")</f>
        <v>1540</v>
      </c>
      <c r="E2175" s="1"/>
    </row>
    <row r="2176" spans="1:5">
      <c r="A2176" s="12">
        <f>kredi_kart_musterileri!A2176</f>
        <v>712551258</v>
      </c>
      <c r="B2176" s="75" t="str">
        <f>kredi_kart_musterileri!B2176</f>
        <v>Attrited Customer</v>
      </c>
      <c r="C2176" s="79" t="str">
        <f>IF(kredi_kart_musterileri!$B2176="Existing Customer",kredi_kart_musterileri!$A2176, "Attrited Customer")</f>
        <v>Attrited Customer</v>
      </c>
      <c r="D2176" s="82"/>
    </row>
    <row r="2177" spans="1:5">
      <c r="A2177" s="12">
        <f>kredi_kart_musterileri!A2177</f>
        <v>715379133</v>
      </c>
      <c r="B2177" s="75" t="str">
        <f>kredi_kart_musterileri!B2177</f>
        <v>Existing Customer</v>
      </c>
      <c r="C2177" s="79">
        <f>IF(kredi_kart_musterileri!$B2177="Existing Customer",kredi_kart_musterileri!$A2177, "Attrited Customer")</f>
        <v>715379133</v>
      </c>
      <c r="D2177" s="81">
        <f>IF(kredi_kart_musterileri!$B2177="Existing Customer",kredi_kart_musterileri!$Q2177, "Attrited Customer")</f>
        <v>1954</v>
      </c>
      <c r="E2177" s="1"/>
    </row>
    <row r="2178" spans="1:5">
      <c r="A2178" s="12">
        <f>kredi_kart_musterileri!A2178</f>
        <v>712091433</v>
      </c>
      <c r="B2178" s="75" t="str">
        <f>kredi_kart_musterileri!B2178</f>
        <v>Existing Customer</v>
      </c>
      <c r="C2178" s="79">
        <f>IF(kredi_kart_musterileri!$B2178="Existing Customer",kredi_kart_musterileri!$A2178, "Attrited Customer")</f>
        <v>712091433</v>
      </c>
      <c r="D2178" s="81">
        <f>IF(kredi_kart_musterileri!$B2178="Existing Customer",kredi_kart_musterileri!$Q2178, "Attrited Customer")</f>
        <v>2950</v>
      </c>
      <c r="E2178" s="1"/>
    </row>
    <row r="2179" spans="1:5">
      <c r="A2179" s="12">
        <f>kredi_kart_musterileri!A2179</f>
        <v>771756333</v>
      </c>
      <c r="B2179" s="75" t="str">
        <f>kredi_kart_musterileri!B2179</f>
        <v>Existing Customer</v>
      </c>
      <c r="C2179" s="79">
        <f>IF(kredi_kart_musterileri!$B2179="Existing Customer",kredi_kart_musterileri!$A2179, "Attrited Customer")</f>
        <v>771756333</v>
      </c>
      <c r="D2179" s="81">
        <f>IF(kredi_kart_musterileri!$B2179="Existing Customer",kredi_kart_musterileri!$Q2179, "Attrited Customer")</f>
        <v>2154</v>
      </c>
      <c r="E2179" s="1"/>
    </row>
    <row r="2180" spans="1:5">
      <c r="A2180" s="12">
        <f>kredi_kart_musterileri!A2180</f>
        <v>779895108</v>
      </c>
      <c r="B2180" s="75" t="str">
        <f>kredi_kart_musterileri!B2180</f>
        <v>Existing Customer</v>
      </c>
      <c r="C2180" s="79">
        <f>IF(kredi_kart_musterileri!$B2180="Existing Customer",kredi_kart_musterileri!$A2180, "Attrited Customer")</f>
        <v>779895108</v>
      </c>
      <c r="D2180" s="81">
        <f>IF(kredi_kart_musterileri!$B2180="Existing Customer",kredi_kart_musterileri!$Q2180, "Attrited Customer")</f>
        <v>1711</v>
      </c>
      <c r="E2180" s="1"/>
    </row>
    <row r="2181" spans="1:5">
      <c r="A2181" s="12">
        <f>kredi_kart_musterileri!A2181</f>
        <v>771976683</v>
      </c>
      <c r="B2181" s="75" t="str">
        <f>kredi_kart_musterileri!B2181</f>
        <v>Existing Customer</v>
      </c>
      <c r="C2181" s="79">
        <f>IF(kredi_kart_musterileri!$B2181="Existing Customer",kredi_kart_musterileri!$A2181, "Attrited Customer")</f>
        <v>771976683</v>
      </c>
      <c r="D2181" s="81">
        <f>IF(kredi_kart_musterileri!$B2181="Existing Customer",kredi_kart_musterileri!$Q2181, "Attrited Customer")</f>
        <v>1640</v>
      </c>
      <c r="E2181" s="1"/>
    </row>
    <row r="2182" spans="1:5">
      <c r="A2182" s="12">
        <f>kredi_kart_musterileri!A2182</f>
        <v>716800908</v>
      </c>
      <c r="B2182" s="75" t="str">
        <f>kredi_kart_musterileri!B2182</f>
        <v>Existing Customer</v>
      </c>
      <c r="C2182" s="79">
        <f>IF(kredi_kart_musterileri!$B2182="Existing Customer",kredi_kart_musterileri!$A2182, "Attrited Customer")</f>
        <v>716800908</v>
      </c>
      <c r="D2182" s="81">
        <f>IF(kredi_kart_musterileri!$B2182="Existing Customer",kredi_kart_musterileri!$Q2182, "Attrited Customer")</f>
        <v>2496</v>
      </c>
      <c r="E2182" s="1"/>
    </row>
    <row r="2183" spans="1:5">
      <c r="A2183" s="12">
        <f>kredi_kart_musterileri!A2183</f>
        <v>789413958</v>
      </c>
      <c r="B2183" s="75" t="str">
        <f>kredi_kart_musterileri!B2183</f>
        <v>Existing Customer</v>
      </c>
      <c r="C2183" s="79">
        <f>IF(kredi_kart_musterileri!$B2183="Existing Customer",kredi_kart_musterileri!$A2183, "Attrited Customer")</f>
        <v>789413958</v>
      </c>
      <c r="D2183" s="81">
        <f>IF(kredi_kart_musterileri!$B2183="Existing Customer",kredi_kart_musterileri!$Q2183, "Attrited Customer")</f>
        <v>1938</v>
      </c>
      <c r="E2183" s="1"/>
    </row>
    <row r="2184" spans="1:5">
      <c r="A2184" s="12">
        <f>kredi_kart_musterileri!A2184</f>
        <v>711574008</v>
      </c>
      <c r="B2184" s="75" t="str">
        <f>kredi_kart_musterileri!B2184</f>
        <v>Existing Customer</v>
      </c>
      <c r="C2184" s="79">
        <f>IF(kredi_kart_musterileri!$B2184="Existing Customer",kredi_kart_musterileri!$A2184, "Attrited Customer")</f>
        <v>711574008</v>
      </c>
      <c r="D2184" s="81">
        <f>IF(kredi_kart_musterileri!$B2184="Existing Customer",kredi_kart_musterileri!$Q2184, "Attrited Customer")</f>
        <v>2477</v>
      </c>
      <c r="E2184" s="1"/>
    </row>
    <row r="2185" spans="1:5">
      <c r="A2185" s="12">
        <f>kredi_kart_musterileri!A2185</f>
        <v>714138408</v>
      </c>
      <c r="B2185" s="75" t="str">
        <f>kredi_kart_musterileri!B2185</f>
        <v>Existing Customer</v>
      </c>
      <c r="C2185" s="79">
        <f>IF(kredi_kart_musterileri!$B2185="Existing Customer",kredi_kart_musterileri!$A2185, "Attrited Customer")</f>
        <v>714138408</v>
      </c>
      <c r="D2185" s="81">
        <f>IF(kredi_kart_musterileri!$B2185="Existing Customer",kredi_kart_musterileri!$Q2185, "Attrited Customer")</f>
        <v>4107</v>
      </c>
      <c r="E2185" s="1"/>
    </row>
    <row r="2186" spans="1:5">
      <c r="A2186" s="12">
        <f>kredi_kart_musterileri!A2186</f>
        <v>709334658</v>
      </c>
      <c r="B2186" s="75" t="str">
        <f>kredi_kart_musterileri!B2186</f>
        <v>Existing Customer</v>
      </c>
      <c r="C2186" s="79">
        <f>IF(kredi_kart_musterileri!$B2186="Existing Customer",kredi_kart_musterileri!$A2186, "Attrited Customer")</f>
        <v>709334658</v>
      </c>
      <c r="D2186" s="81">
        <f>IF(kredi_kart_musterileri!$B2186="Existing Customer",kredi_kart_musterileri!$Q2186, "Attrited Customer")</f>
        <v>2025</v>
      </c>
      <c r="E2186" s="1"/>
    </row>
    <row r="2187" spans="1:5">
      <c r="A2187" s="12">
        <f>kredi_kart_musterileri!A2187</f>
        <v>709564683</v>
      </c>
      <c r="B2187" s="75" t="str">
        <f>kredi_kart_musterileri!B2187</f>
        <v>Attrited Customer</v>
      </c>
      <c r="C2187" s="79" t="str">
        <f>IF(kredi_kart_musterileri!$B2187="Existing Customer",kredi_kart_musterileri!$A2187, "Attrited Customer")</f>
        <v>Attrited Customer</v>
      </c>
      <c r="D2187" s="82"/>
    </row>
    <row r="2188" spans="1:5">
      <c r="A2188" s="12">
        <f>kredi_kart_musterileri!A2188</f>
        <v>772292358</v>
      </c>
      <c r="B2188" s="75" t="str">
        <f>kredi_kart_musterileri!B2188</f>
        <v>Attrited Customer</v>
      </c>
      <c r="C2188" s="79" t="str">
        <f>IF(kredi_kart_musterileri!$B2188="Existing Customer",kredi_kart_musterileri!$A2188, "Attrited Customer")</f>
        <v>Attrited Customer</v>
      </c>
      <c r="D2188" s="82"/>
    </row>
    <row r="2189" spans="1:5">
      <c r="A2189" s="12">
        <f>kredi_kart_musterileri!A2189</f>
        <v>712933083</v>
      </c>
      <c r="B2189" s="75" t="str">
        <f>kredi_kart_musterileri!B2189</f>
        <v>Existing Customer</v>
      </c>
      <c r="C2189" s="79">
        <f>IF(kredi_kart_musterileri!$B2189="Existing Customer",kredi_kart_musterileri!$A2189, "Attrited Customer")</f>
        <v>712933083</v>
      </c>
      <c r="D2189" s="81">
        <f>IF(kredi_kart_musterileri!$B2189="Existing Customer",kredi_kart_musterileri!$Q2189, "Attrited Customer")</f>
        <v>2292</v>
      </c>
      <c r="E2189" s="1"/>
    </row>
    <row r="2190" spans="1:5">
      <c r="A2190" s="12">
        <f>kredi_kart_musterileri!A2190</f>
        <v>710497608</v>
      </c>
      <c r="B2190" s="75" t="str">
        <f>kredi_kart_musterileri!B2190</f>
        <v>Existing Customer</v>
      </c>
      <c r="C2190" s="79">
        <f>IF(kredi_kart_musterileri!$B2190="Existing Customer",kredi_kart_musterileri!$A2190, "Attrited Customer")</f>
        <v>710497608</v>
      </c>
      <c r="D2190" s="81">
        <f>IF(kredi_kart_musterileri!$B2190="Existing Customer",kredi_kart_musterileri!$Q2190, "Attrited Customer")</f>
        <v>1858</v>
      </c>
      <c r="E2190" s="1"/>
    </row>
    <row r="2191" spans="1:5">
      <c r="A2191" s="12">
        <f>kredi_kart_musterileri!A2191</f>
        <v>721443408</v>
      </c>
      <c r="B2191" s="75" t="str">
        <f>kredi_kart_musterileri!B2191</f>
        <v>Existing Customer</v>
      </c>
      <c r="C2191" s="79">
        <f>IF(kredi_kart_musterileri!$B2191="Existing Customer",kredi_kart_musterileri!$A2191, "Attrited Customer")</f>
        <v>721443408</v>
      </c>
      <c r="D2191" s="81">
        <f>IF(kredi_kart_musterileri!$B2191="Existing Customer",kredi_kart_musterileri!$Q2191, "Attrited Customer")</f>
        <v>3508</v>
      </c>
      <c r="E2191" s="1"/>
    </row>
    <row r="2192" spans="1:5">
      <c r="A2192" s="12">
        <f>kredi_kart_musterileri!A2192</f>
        <v>709149408</v>
      </c>
      <c r="B2192" s="75" t="str">
        <f>kredi_kart_musterileri!B2192</f>
        <v>Existing Customer</v>
      </c>
      <c r="C2192" s="79">
        <f>IF(kredi_kart_musterileri!$B2192="Existing Customer",kredi_kart_musterileri!$A2192, "Attrited Customer")</f>
        <v>709149408</v>
      </c>
      <c r="D2192" s="81">
        <f>IF(kredi_kart_musterileri!$B2192="Existing Customer",kredi_kart_musterileri!$Q2192, "Attrited Customer")</f>
        <v>2338</v>
      </c>
      <c r="E2192" s="1"/>
    </row>
    <row r="2193" spans="1:5">
      <c r="A2193" s="12">
        <f>kredi_kart_musterileri!A2193</f>
        <v>708446808</v>
      </c>
      <c r="B2193" s="75" t="str">
        <f>kredi_kart_musterileri!B2193</f>
        <v>Existing Customer</v>
      </c>
      <c r="C2193" s="79">
        <f>IF(kredi_kart_musterileri!$B2193="Existing Customer",kredi_kart_musterileri!$A2193, "Attrited Customer")</f>
        <v>708446808</v>
      </c>
      <c r="D2193" s="81">
        <f>IF(kredi_kart_musterileri!$B2193="Existing Customer",kredi_kart_musterileri!$Q2193, "Attrited Customer")</f>
        <v>2017</v>
      </c>
      <c r="E2193" s="1"/>
    </row>
    <row r="2194" spans="1:5">
      <c r="A2194" s="12">
        <f>kredi_kart_musterileri!A2194</f>
        <v>824192658</v>
      </c>
      <c r="B2194" s="75" t="str">
        <f>kredi_kart_musterileri!B2194</f>
        <v>Existing Customer</v>
      </c>
      <c r="C2194" s="79">
        <f>IF(kredi_kart_musterileri!$B2194="Existing Customer",kredi_kart_musterileri!$A2194, "Attrited Customer")</f>
        <v>824192658</v>
      </c>
      <c r="D2194" s="81">
        <f>IF(kredi_kart_musterileri!$B2194="Existing Customer",kredi_kart_musterileri!$Q2194, "Attrited Customer")</f>
        <v>4148</v>
      </c>
      <c r="E2194" s="1"/>
    </row>
    <row r="2195" spans="1:5">
      <c r="A2195" s="12">
        <f>kredi_kart_musterileri!A2195</f>
        <v>711625683</v>
      </c>
      <c r="B2195" s="75" t="str">
        <f>kredi_kart_musterileri!B2195</f>
        <v>Existing Customer</v>
      </c>
      <c r="C2195" s="79">
        <f>IF(kredi_kart_musterileri!$B2195="Existing Customer",kredi_kart_musterileri!$A2195, "Attrited Customer")</f>
        <v>711625683</v>
      </c>
      <c r="D2195" s="81">
        <f>IF(kredi_kart_musterileri!$B2195="Existing Customer",kredi_kart_musterileri!$Q2195, "Attrited Customer")</f>
        <v>2781</v>
      </c>
      <c r="E2195" s="1"/>
    </row>
    <row r="2196" spans="1:5">
      <c r="A2196" s="12">
        <f>kredi_kart_musterileri!A2196</f>
        <v>717487983</v>
      </c>
      <c r="B2196" s="75" t="str">
        <f>kredi_kart_musterileri!B2196</f>
        <v>Existing Customer</v>
      </c>
      <c r="C2196" s="79">
        <f>IF(kredi_kart_musterileri!$B2196="Existing Customer",kredi_kart_musterileri!$A2196, "Attrited Customer")</f>
        <v>717487983</v>
      </c>
      <c r="D2196" s="81">
        <f>IF(kredi_kart_musterileri!$B2196="Existing Customer",kredi_kart_musterileri!$Q2196, "Attrited Customer")</f>
        <v>2062</v>
      </c>
      <c r="E2196" s="1"/>
    </row>
    <row r="2197" spans="1:5">
      <c r="A2197" s="12">
        <f>kredi_kart_musterileri!A2197</f>
        <v>717301908</v>
      </c>
      <c r="B2197" s="75" t="str">
        <f>kredi_kart_musterileri!B2197</f>
        <v>Existing Customer</v>
      </c>
      <c r="C2197" s="79">
        <f>IF(kredi_kart_musterileri!$B2197="Existing Customer",kredi_kart_musterileri!$A2197, "Attrited Customer")</f>
        <v>717301908</v>
      </c>
      <c r="D2197" s="81">
        <f>IF(kredi_kart_musterileri!$B2197="Existing Customer",kredi_kart_musterileri!$Q2197, "Attrited Customer")</f>
        <v>1973</v>
      </c>
      <c r="E2197" s="1"/>
    </row>
    <row r="2198" spans="1:5">
      <c r="A2198" s="12">
        <f>kredi_kart_musterileri!A2198</f>
        <v>718435158</v>
      </c>
      <c r="B2198" s="75" t="str">
        <f>kredi_kart_musterileri!B2198</f>
        <v>Existing Customer</v>
      </c>
      <c r="C2198" s="79">
        <f>IF(kredi_kart_musterileri!$B2198="Existing Customer",kredi_kart_musterileri!$A2198, "Attrited Customer")</f>
        <v>718435158</v>
      </c>
      <c r="D2198" s="81">
        <f>IF(kredi_kart_musterileri!$B2198="Existing Customer",kredi_kart_musterileri!$Q2198, "Attrited Customer")</f>
        <v>1930</v>
      </c>
      <c r="E2198" s="1"/>
    </row>
    <row r="2199" spans="1:5">
      <c r="A2199" s="12">
        <f>kredi_kart_musterileri!A2199</f>
        <v>714797733</v>
      </c>
      <c r="B2199" s="75" t="str">
        <f>kredi_kart_musterileri!B2199</f>
        <v>Existing Customer</v>
      </c>
      <c r="C2199" s="79">
        <f>IF(kredi_kart_musterileri!$B2199="Existing Customer",kredi_kart_musterileri!$A2199, "Attrited Customer")</f>
        <v>714797733</v>
      </c>
      <c r="D2199" s="81">
        <f>IF(kredi_kart_musterileri!$B2199="Existing Customer",kredi_kart_musterileri!$Q2199, "Attrited Customer")</f>
        <v>3189</v>
      </c>
      <c r="E2199" s="1"/>
    </row>
    <row r="2200" spans="1:5">
      <c r="A2200" s="12">
        <f>kredi_kart_musterileri!A2200</f>
        <v>719213133</v>
      </c>
      <c r="B2200" s="75" t="str">
        <f>kredi_kart_musterileri!B2200</f>
        <v>Existing Customer</v>
      </c>
      <c r="C2200" s="79">
        <f>IF(kredi_kart_musterileri!$B2200="Existing Customer",kredi_kart_musterileri!$A2200, "Attrited Customer")</f>
        <v>719213133</v>
      </c>
      <c r="D2200" s="81">
        <f>IF(kredi_kart_musterileri!$B2200="Existing Customer",kredi_kart_musterileri!$Q2200, "Attrited Customer")</f>
        <v>3670</v>
      </c>
      <c r="E2200" s="1"/>
    </row>
    <row r="2201" spans="1:5">
      <c r="A2201" s="12">
        <f>kredi_kart_musterileri!A2201</f>
        <v>798962058</v>
      </c>
      <c r="B2201" s="75" t="str">
        <f>kredi_kart_musterileri!B2201</f>
        <v>Existing Customer</v>
      </c>
      <c r="C2201" s="79">
        <f>IF(kredi_kart_musterileri!$B2201="Existing Customer",kredi_kart_musterileri!$A2201, "Attrited Customer")</f>
        <v>798962058</v>
      </c>
      <c r="D2201" s="81">
        <f>IF(kredi_kart_musterileri!$B2201="Existing Customer",kredi_kart_musterileri!$Q2201, "Attrited Customer")</f>
        <v>1836</v>
      </c>
      <c r="E2201" s="1"/>
    </row>
    <row r="2202" spans="1:5">
      <c r="A2202" s="12">
        <f>kredi_kart_musterileri!A2202</f>
        <v>718970058</v>
      </c>
      <c r="B2202" s="75" t="str">
        <f>kredi_kart_musterileri!B2202</f>
        <v>Existing Customer</v>
      </c>
      <c r="C2202" s="79">
        <f>IF(kredi_kart_musterileri!$B2202="Existing Customer",kredi_kart_musterileri!$A2202, "Attrited Customer")</f>
        <v>718970058</v>
      </c>
      <c r="D2202" s="81">
        <f>IF(kredi_kart_musterileri!$B2202="Existing Customer",kredi_kart_musterileri!$Q2202, "Attrited Customer")</f>
        <v>1519</v>
      </c>
      <c r="E2202" s="1"/>
    </row>
    <row r="2203" spans="1:5">
      <c r="A2203" s="12">
        <f>kredi_kart_musterileri!A2203</f>
        <v>713021208</v>
      </c>
      <c r="B2203" s="75" t="str">
        <f>kredi_kart_musterileri!B2203</f>
        <v>Attrited Customer</v>
      </c>
      <c r="C2203" s="79" t="str">
        <f>IF(kredi_kart_musterileri!$B2203="Existing Customer",kredi_kart_musterileri!$A2203, "Attrited Customer")</f>
        <v>Attrited Customer</v>
      </c>
      <c r="D2203" s="82"/>
    </row>
    <row r="2204" spans="1:5">
      <c r="A2204" s="12">
        <f>kredi_kart_musterileri!A2204</f>
        <v>810856833</v>
      </c>
      <c r="B2204" s="75" t="str">
        <f>kredi_kart_musterileri!B2204</f>
        <v>Existing Customer</v>
      </c>
      <c r="C2204" s="79">
        <f>IF(kredi_kart_musterileri!$B2204="Existing Customer",kredi_kart_musterileri!$A2204, "Attrited Customer")</f>
        <v>810856833</v>
      </c>
      <c r="D2204" s="81">
        <f>IF(kredi_kart_musterileri!$B2204="Existing Customer",kredi_kart_musterileri!$Q2204, "Attrited Customer")</f>
        <v>1907</v>
      </c>
      <c r="E2204" s="1"/>
    </row>
    <row r="2205" spans="1:5">
      <c r="A2205" s="12">
        <f>kredi_kart_musterileri!A2205</f>
        <v>787868958</v>
      </c>
      <c r="B2205" s="75" t="str">
        <f>kredi_kart_musterileri!B2205</f>
        <v>Existing Customer</v>
      </c>
      <c r="C2205" s="79">
        <f>IF(kredi_kart_musterileri!$B2205="Existing Customer",kredi_kart_musterileri!$A2205, "Attrited Customer")</f>
        <v>787868958</v>
      </c>
      <c r="D2205" s="81">
        <f>IF(kredi_kart_musterileri!$B2205="Existing Customer",kredi_kart_musterileri!$Q2205, "Attrited Customer")</f>
        <v>2746</v>
      </c>
      <c r="E2205" s="1"/>
    </row>
    <row r="2206" spans="1:5">
      <c r="A2206" s="12">
        <f>kredi_kart_musterileri!A2206</f>
        <v>708161133</v>
      </c>
      <c r="B2206" s="75" t="str">
        <f>kredi_kart_musterileri!B2206</f>
        <v>Existing Customer</v>
      </c>
      <c r="C2206" s="79">
        <f>IF(kredi_kart_musterileri!$B2206="Existing Customer",kredi_kart_musterileri!$A2206, "Attrited Customer")</f>
        <v>708161133</v>
      </c>
      <c r="D2206" s="81">
        <f>IF(kredi_kart_musterileri!$B2206="Existing Customer",kredi_kart_musterileri!$Q2206, "Attrited Customer")</f>
        <v>3891</v>
      </c>
      <c r="E2206" s="1"/>
    </row>
    <row r="2207" spans="1:5">
      <c r="A2207" s="12">
        <f>kredi_kart_musterileri!A2207</f>
        <v>708174708</v>
      </c>
      <c r="B2207" s="75" t="str">
        <f>kredi_kart_musterileri!B2207</f>
        <v>Existing Customer</v>
      </c>
      <c r="C2207" s="79">
        <f>IF(kredi_kart_musterileri!$B2207="Existing Customer",kredi_kart_musterileri!$A2207, "Attrited Customer")</f>
        <v>708174708</v>
      </c>
      <c r="D2207" s="81">
        <f>IF(kredi_kart_musterileri!$B2207="Existing Customer",kredi_kart_musterileri!$Q2207, "Attrited Customer")</f>
        <v>1764</v>
      </c>
      <c r="E2207" s="1"/>
    </row>
    <row r="2208" spans="1:5">
      <c r="A2208" s="12">
        <f>kredi_kart_musterileri!A2208</f>
        <v>708735183</v>
      </c>
      <c r="B2208" s="75" t="str">
        <f>kredi_kart_musterileri!B2208</f>
        <v>Existing Customer</v>
      </c>
      <c r="C2208" s="79">
        <f>IF(kredi_kart_musterileri!$B2208="Existing Customer",kredi_kart_musterileri!$A2208, "Attrited Customer")</f>
        <v>708735183</v>
      </c>
      <c r="D2208" s="81">
        <f>IF(kredi_kart_musterileri!$B2208="Existing Customer",kredi_kart_musterileri!$Q2208, "Attrited Customer")</f>
        <v>2289</v>
      </c>
      <c r="E2208" s="1"/>
    </row>
    <row r="2209" spans="1:5">
      <c r="A2209" s="12">
        <f>kredi_kart_musterileri!A2209</f>
        <v>708445608</v>
      </c>
      <c r="B2209" s="75" t="str">
        <f>kredi_kart_musterileri!B2209</f>
        <v>Existing Customer</v>
      </c>
      <c r="C2209" s="79">
        <f>IF(kredi_kart_musterileri!$B2209="Existing Customer",kredi_kart_musterileri!$A2209, "Attrited Customer")</f>
        <v>708445608</v>
      </c>
      <c r="D2209" s="81">
        <f>IF(kredi_kart_musterileri!$B2209="Existing Customer",kredi_kart_musterileri!$Q2209, "Attrited Customer")</f>
        <v>2027</v>
      </c>
      <c r="E2209" s="1"/>
    </row>
    <row r="2210" spans="1:5">
      <c r="A2210" s="12">
        <f>kredi_kart_musterileri!A2210</f>
        <v>778943883</v>
      </c>
      <c r="B2210" s="75" t="str">
        <f>kredi_kart_musterileri!B2210</f>
        <v>Existing Customer</v>
      </c>
      <c r="C2210" s="79">
        <f>IF(kredi_kart_musterileri!$B2210="Existing Customer",kredi_kart_musterileri!$A2210, "Attrited Customer")</f>
        <v>778943883</v>
      </c>
      <c r="D2210" s="81">
        <f>IF(kredi_kart_musterileri!$B2210="Existing Customer",kredi_kart_musterileri!$Q2210, "Attrited Customer")</f>
        <v>1959</v>
      </c>
      <c r="E2210" s="1"/>
    </row>
    <row r="2211" spans="1:5">
      <c r="A2211" s="12">
        <f>kredi_kart_musterileri!A2211</f>
        <v>788810658</v>
      </c>
      <c r="B2211" s="75" t="str">
        <f>kredi_kart_musterileri!B2211</f>
        <v>Existing Customer</v>
      </c>
      <c r="C2211" s="79">
        <f>IF(kredi_kart_musterileri!$B2211="Existing Customer",kredi_kart_musterileri!$A2211, "Attrited Customer")</f>
        <v>788810658</v>
      </c>
      <c r="D2211" s="81">
        <f>IF(kredi_kart_musterileri!$B2211="Existing Customer",kredi_kart_musterileri!$Q2211, "Attrited Customer")</f>
        <v>2503</v>
      </c>
      <c r="E2211" s="1"/>
    </row>
    <row r="2212" spans="1:5">
      <c r="A2212" s="12">
        <f>kredi_kart_musterileri!A2212</f>
        <v>789050883</v>
      </c>
      <c r="B2212" s="75" t="str">
        <f>kredi_kart_musterileri!B2212</f>
        <v>Existing Customer</v>
      </c>
      <c r="C2212" s="79">
        <f>IF(kredi_kart_musterileri!$B2212="Existing Customer",kredi_kart_musterileri!$A2212, "Attrited Customer")</f>
        <v>789050883</v>
      </c>
      <c r="D2212" s="81">
        <f>IF(kredi_kart_musterileri!$B2212="Existing Customer",kredi_kart_musterileri!$Q2212, "Attrited Customer")</f>
        <v>2655</v>
      </c>
      <c r="E2212" s="1"/>
    </row>
    <row r="2213" spans="1:5">
      <c r="A2213" s="12">
        <f>kredi_kart_musterileri!A2213</f>
        <v>714531108</v>
      </c>
      <c r="B2213" s="75" t="str">
        <f>kredi_kart_musterileri!B2213</f>
        <v>Existing Customer</v>
      </c>
      <c r="C2213" s="79">
        <f>IF(kredi_kart_musterileri!$B2213="Existing Customer",kredi_kart_musterileri!$A2213, "Attrited Customer")</f>
        <v>714531108</v>
      </c>
      <c r="D2213" s="81">
        <f>IF(kredi_kart_musterileri!$B2213="Existing Customer",kredi_kart_musterileri!$Q2213, "Attrited Customer")</f>
        <v>2109</v>
      </c>
      <c r="E2213" s="1"/>
    </row>
    <row r="2214" spans="1:5">
      <c r="A2214" s="12">
        <f>kredi_kart_musterileri!A2214</f>
        <v>711635358</v>
      </c>
      <c r="B2214" s="75" t="str">
        <f>kredi_kart_musterileri!B2214</f>
        <v>Existing Customer</v>
      </c>
      <c r="C2214" s="79">
        <f>IF(kredi_kart_musterileri!$B2214="Existing Customer",kredi_kart_musterileri!$A2214, "Attrited Customer")</f>
        <v>711635358</v>
      </c>
      <c r="D2214" s="81">
        <f>IF(kredi_kart_musterileri!$B2214="Existing Customer",kredi_kart_musterileri!$Q2214, "Attrited Customer")</f>
        <v>2198</v>
      </c>
      <c r="E2214" s="1"/>
    </row>
    <row r="2215" spans="1:5">
      <c r="A2215" s="12">
        <f>kredi_kart_musterileri!A2215</f>
        <v>803648508</v>
      </c>
      <c r="B2215" s="75" t="str">
        <f>kredi_kart_musterileri!B2215</f>
        <v>Existing Customer</v>
      </c>
      <c r="C2215" s="79">
        <f>IF(kredi_kart_musterileri!$B2215="Existing Customer",kredi_kart_musterileri!$A2215, "Attrited Customer")</f>
        <v>803648508</v>
      </c>
      <c r="D2215" s="81">
        <f>IF(kredi_kart_musterileri!$B2215="Existing Customer",kredi_kart_musterileri!$Q2215, "Attrited Customer")</f>
        <v>1646</v>
      </c>
      <c r="E2215" s="1"/>
    </row>
    <row r="2216" spans="1:5">
      <c r="A2216" s="12">
        <f>kredi_kart_musterileri!A2216</f>
        <v>813200058</v>
      </c>
      <c r="B2216" s="75" t="str">
        <f>kredi_kart_musterileri!B2216</f>
        <v>Existing Customer</v>
      </c>
      <c r="C2216" s="79">
        <f>IF(kredi_kart_musterileri!$B2216="Existing Customer",kredi_kart_musterileri!$A2216, "Attrited Customer")</f>
        <v>813200058</v>
      </c>
      <c r="D2216" s="81">
        <f>IF(kredi_kart_musterileri!$B2216="Existing Customer",kredi_kart_musterileri!$Q2216, "Attrited Customer")</f>
        <v>1497</v>
      </c>
      <c r="E2216" s="1"/>
    </row>
    <row r="2217" spans="1:5">
      <c r="A2217" s="12">
        <f>kredi_kart_musterileri!A2217</f>
        <v>805261983</v>
      </c>
      <c r="B2217" s="75" t="str">
        <f>kredi_kart_musterileri!B2217</f>
        <v>Existing Customer</v>
      </c>
      <c r="C2217" s="79">
        <f>IF(kredi_kart_musterileri!$B2217="Existing Customer",kredi_kart_musterileri!$A2217, "Attrited Customer")</f>
        <v>805261983</v>
      </c>
      <c r="D2217" s="81">
        <f>IF(kredi_kart_musterileri!$B2217="Existing Customer",kredi_kart_musterileri!$Q2217, "Attrited Customer")</f>
        <v>2847</v>
      </c>
      <c r="E2217" s="1"/>
    </row>
    <row r="2218" spans="1:5">
      <c r="A2218" s="12">
        <f>kredi_kart_musterileri!A2218</f>
        <v>715206408</v>
      </c>
      <c r="B2218" s="75" t="str">
        <f>kredi_kart_musterileri!B2218</f>
        <v>Existing Customer</v>
      </c>
      <c r="C2218" s="79">
        <f>IF(kredi_kart_musterileri!$B2218="Existing Customer",kredi_kart_musterileri!$A2218, "Attrited Customer")</f>
        <v>715206408</v>
      </c>
      <c r="D2218" s="81">
        <f>IF(kredi_kart_musterileri!$B2218="Existing Customer",kredi_kart_musterileri!$Q2218, "Attrited Customer")</f>
        <v>3264</v>
      </c>
      <c r="E2218" s="1"/>
    </row>
    <row r="2219" spans="1:5">
      <c r="A2219" s="12">
        <f>kredi_kart_musterileri!A2219</f>
        <v>788684508</v>
      </c>
      <c r="B2219" s="75" t="str">
        <f>kredi_kart_musterileri!B2219</f>
        <v>Existing Customer</v>
      </c>
      <c r="C2219" s="79">
        <f>IF(kredi_kart_musterileri!$B2219="Existing Customer",kredi_kart_musterileri!$A2219, "Attrited Customer")</f>
        <v>788684508</v>
      </c>
      <c r="D2219" s="81">
        <f>IF(kredi_kart_musterileri!$B2219="Existing Customer",kredi_kart_musterileri!$Q2219, "Attrited Customer")</f>
        <v>2056</v>
      </c>
      <c r="E2219" s="1"/>
    </row>
    <row r="2220" spans="1:5">
      <c r="A2220" s="12">
        <f>kredi_kart_musterileri!A2220</f>
        <v>737933883</v>
      </c>
      <c r="B2220" s="75" t="str">
        <f>kredi_kart_musterileri!B2220</f>
        <v>Existing Customer</v>
      </c>
      <c r="C2220" s="79">
        <f>IF(kredi_kart_musterileri!$B2220="Existing Customer",kredi_kart_musterileri!$A2220, "Attrited Customer")</f>
        <v>737933883</v>
      </c>
      <c r="D2220" s="81">
        <f>IF(kredi_kart_musterileri!$B2220="Existing Customer",kredi_kart_musterileri!$Q2220, "Attrited Customer")</f>
        <v>2042</v>
      </c>
      <c r="E2220" s="1"/>
    </row>
    <row r="2221" spans="1:5">
      <c r="A2221" s="12">
        <f>kredi_kart_musterileri!A2221</f>
        <v>768655158</v>
      </c>
      <c r="B2221" s="75" t="str">
        <f>kredi_kart_musterileri!B2221</f>
        <v>Existing Customer</v>
      </c>
      <c r="C2221" s="79">
        <f>IF(kredi_kart_musterileri!$B2221="Existing Customer",kredi_kart_musterileri!$A2221, "Attrited Customer")</f>
        <v>768655158</v>
      </c>
      <c r="D2221" s="81">
        <f>IF(kredi_kart_musterileri!$B2221="Existing Customer",kredi_kart_musterileri!$Q2221, "Attrited Customer")</f>
        <v>2222</v>
      </c>
      <c r="E2221" s="1"/>
    </row>
    <row r="2222" spans="1:5">
      <c r="A2222" s="12">
        <f>kredi_kart_musterileri!A2222</f>
        <v>774437583</v>
      </c>
      <c r="B2222" s="75" t="str">
        <f>kredi_kart_musterileri!B2222</f>
        <v>Existing Customer</v>
      </c>
      <c r="C2222" s="79">
        <f>IF(kredi_kart_musterileri!$B2222="Existing Customer",kredi_kart_musterileri!$A2222, "Attrited Customer")</f>
        <v>774437583</v>
      </c>
      <c r="D2222" s="81">
        <f>IF(kredi_kart_musterileri!$B2222="Existing Customer",kredi_kart_musterileri!$Q2222, "Attrited Customer")</f>
        <v>1504</v>
      </c>
      <c r="E2222" s="1"/>
    </row>
    <row r="2223" spans="1:5">
      <c r="A2223" s="12">
        <f>kredi_kart_musterileri!A2223</f>
        <v>713104458</v>
      </c>
      <c r="B2223" s="75" t="str">
        <f>kredi_kart_musterileri!B2223</f>
        <v>Attrited Customer</v>
      </c>
      <c r="C2223" s="79" t="str">
        <f>IF(kredi_kart_musterileri!$B2223="Existing Customer",kredi_kart_musterileri!$A2223, "Attrited Customer")</f>
        <v>Attrited Customer</v>
      </c>
      <c r="D2223" s="82"/>
    </row>
    <row r="2224" spans="1:5">
      <c r="A2224" s="12">
        <f>kredi_kart_musterileri!A2224</f>
        <v>715462008</v>
      </c>
      <c r="B2224" s="75" t="str">
        <f>kredi_kart_musterileri!B2224</f>
        <v>Existing Customer</v>
      </c>
      <c r="C2224" s="79">
        <f>IF(kredi_kart_musterileri!$B2224="Existing Customer",kredi_kart_musterileri!$A2224, "Attrited Customer")</f>
        <v>715462008</v>
      </c>
      <c r="D2224" s="81">
        <f>IF(kredi_kart_musterileri!$B2224="Existing Customer",kredi_kart_musterileri!$Q2224, "Attrited Customer")</f>
        <v>2031</v>
      </c>
      <c r="E2224" s="1"/>
    </row>
    <row r="2225" spans="1:5">
      <c r="A2225" s="12">
        <f>kredi_kart_musterileri!A2225</f>
        <v>715366083</v>
      </c>
      <c r="B2225" s="75" t="str">
        <f>kredi_kart_musterileri!B2225</f>
        <v>Attrited Customer</v>
      </c>
      <c r="C2225" s="79" t="str">
        <f>IF(kredi_kart_musterileri!$B2225="Existing Customer",kredi_kart_musterileri!$A2225, "Attrited Customer")</f>
        <v>Attrited Customer</v>
      </c>
      <c r="D2225" s="82"/>
    </row>
    <row r="2226" spans="1:5">
      <c r="A2226" s="12">
        <f>kredi_kart_musterileri!A2226</f>
        <v>712322058</v>
      </c>
      <c r="B2226" s="75" t="str">
        <f>kredi_kart_musterileri!B2226</f>
        <v>Existing Customer</v>
      </c>
      <c r="C2226" s="79">
        <f>IF(kredi_kart_musterileri!$B2226="Existing Customer",kredi_kart_musterileri!$A2226, "Attrited Customer")</f>
        <v>712322058</v>
      </c>
      <c r="D2226" s="81">
        <f>IF(kredi_kart_musterileri!$B2226="Existing Customer",kredi_kart_musterileri!$Q2226, "Attrited Customer")</f>
        <v>3432</v>
      </c>
      <c r="E2226" s="1"/>
    </row>
    <row r="2227" spans="1:5">
      <c r="A2227" s="12">
        <f>kredi_kart_musterileri!A2227</f>
        <v>719737833</v>
      </c>
      <c r="B2227" s="75" t="str">
        <f>kredi_kart_musterileri!B2227</f>
        <v>Existing Customer</v>
      </c>
      <c r="C2227" s="79">
        <f>IF(kredi_kart_musterileri!$B2227="Existing Customer",kredi_kart_musterileri!$A2227, "Attrited Customer")</f>
        <v>719737833</v>
      </c>
      <c r="D2227" s="81">
        <f>IF(kredi_kart_musterileri!$B2227="Existing Customer",kredi_kart_musterileri!$Q2227, "Attrited Customer")</f>
        <v>1783</v>
      </c>
      <c r="E2227" s="1"/>
    </row>
    <row r="2228" spans="1:5">
      <c r="A2228" s="12">
        <f>kredi_kart_musterileri!A2228</f>
        <v>789530208</v>
      </c>
      <c r="B2228" s="75" t="str">
        <f>kredi_kart_musterileri!B2228</f>
        <v>Existing Customer</v>
      </c>
      <c r="C2228" s="79">
        <f>IF(kredi_kart_musterileri!$B2228="Existing Customer",kredi_kart_musterileri!$A2228, "Attrited Customer")</f>
        <v>789530208</v>
      </c>
      <c r="D2228" s="81">
        <f>IF(kredi_kart_musterileri!$B2228="Existing Customer",kredi_kart_musterileri!$Q2228, "Attrited Customer")</f>
        <v>1619</v>
      </c>
      <c r="E2228" s="1"/>
    </row>
    <row r="2229" spans="1:5">
      <c r="A2229" s="12">
        <f>kredi_kart_musterileri!A2229</f>
        <v>717885183</v>
      </c>
      <c r="B2229" s="75" t="str">
        <f>kredi_kart_musterileri!B2229</f>
        <v>Existing Customer</v>
      </c>
      <c r="C2229" s="79">
        <f>IF(kredi_kart_musterileri!$B2229="Existing Customer",kredi_kart_musterileri!$A2229, "Attrited Customer")</f>
        <v>717885183</v>
      </c>
      <c r="D2229" s="81">
        <f>IF(kredi_kart_musterileri!$B2229="Existing Customer",kredi_kart_musterileri!$Q2229, "Attrited Customer")</f>
        <v>2717</v>
      </c>
      <c r="E2229" s="1"/>
    </row>
    <row r="2230" spans="1:5">
      <c r="A2230" s="12">
        <f>kredi_kart_musterileri!A2230</f>
        <v>716244033</v>
      </c>
      <c r="B2230" s="75" t="str">
        <f>kredi_kart_musterileri!B2230</f>
        <v>Attrited Customer</v>
      </c>
      <c r="C2230" s="79" t="str">
        <f>IF(kredi_kart_musterileri!$B2230="Existing Customer",kredi_kart_musterileri!$A2230, "Attrited Customer")</f>
        <v>Attrited Customer</v>
      </c>
      <c r="D2230" s="82"/>
    </row>
    <row r="2231" spans="1:5">
      <c r="A2231" s="12">
        <f>kredi_kart_musterileri!A2231</f>
        <v>711614658</v>
      </c>
      <c r="B2231" s="75" t="str">
        <f>kredi_kart_musterileri!B2231</f>
        <v>Existing Customer</v>
      </c>
      <c r="C2231" s="79">
        <f>IF(kredi_kart_musterileri!$B2231="Existing Customer",kredi_kart_musterileri!$A2231, "Attrited Customer")</f>
        <v>711614658</v>
      </c>
      <c r="D2231" s="81">
        <f>IF(kredi_kart_musterileri!$B2231="Existing Customer",kredi_kart_musterileri!$Q2231, "Attrited Customer")</f>
        <v>2511</v>
      </c>
      <c r="E2231" s="1"/>
    </row>
    <row r="2232" spans="1:5">
      <c r="A2232" s="12">
        <f>kredi_kart_musterileri!A2232</f>
        <v>804598908</v>
      </c>
      <c r="B2232" s="75" t="str">
        <f>kredi_kart_musterileri!B2232</f>
        <v>Existing Customer</v>
      </c>
      <c r="C2232" s="79">
        <f>IF(kredi_kart_musterileri!$B2232="Existing Customer",kredi_kart_musterileri!$A2232, "Attrited Customer")</f>
        <v>804598908</v>
      </c>
      <c r="D2232" s="81">
        <f>IF(kredi_kart_musterileri!$B2232="Existing Customer",kredi_kart_musterileri!$Q2232, "Attrited Customer")</f>
        <v>2238</v>
      </c>
      <c r="E2232" s="1"/>
    </row>
    <row r="2233" spans="1:5">
      <c r="A2233" s="12">
        <f>kredi_kart_musterileri!A2233</f>
        <v>719161683</v>
      </c>
      <c r="B2233" s="75" t="str">
        <f>kredi_kart_musterileri!B2233</f>
        <v>Existing Customer</v>
      </c>
      <c r="C2233" s="79">
        <f>IF(kredi_kart_musterileri!$B2233="Existing Customer",kredi_kart_musterileri!$A2233, "Attrited Customer")</f>
        <v>719161683</v>
      </c>
      <c r="D2233" s="81">
        <f>IF(kredi_kart_musterileri!$B2233="Existing Customer",kredi_kart_musterileri!$Q2233, "Attrited Customer")</f>
        <v>1607</v>
      </c>
      <c r="E2233" s="1"/>
    </row>
    <row r="2234" spans="1:5">
      <c r="A2234" s="12">
        <f>kredi_kart_musterileri!A2234</f>
        <v>719327808</v>
      </c>
      <c r="B2234" s="75" t="str">
        <f>kredi_kart_musterileri!B2234</f>
        <v>Existing Customer</v>
      </c>
      <c r="C2234" s="79">
        <f>IF(kredi_kart_musterileri!$B2234="Existing Customer",kredi_kart_musterileri!$A2234, "Attrited Customer")</f>
        <v>719327808</v>
      </c>
      <c r="D2234" s="81">
        <f>IF(kredi_kart_musterileri!$B2234="Existing Customer",kredi_kart_musterileri!$Q2234, "Attrited Customer")</f>
        <v>1157</v>
      </c>
      <c r="E2234" s="1"/>
    </row>
    <row r="2235" spans="1:5">
      <c r="A2235" s="12">
        <f>kredi_kart_musterileri!A2235</f>
        <v>714038433</v>
      </c>
      <c r="B2235" s="75" t="str">
        <f>kredi_kart_musterileri!B2235</f>
        <v>Existing Customer</v>
      </c>
      <c r="C2235" s="79">
        <f>IF(kredi_kart_musterileri!$B2235="Existing Customer",kredi_kart_musterileri!$A2235, "Attrited Customer")</f>
        <v>714038433</v>
      </c>
      <c r="D2235" s="81">
        <f>IF(kredi_kart_musterileri!$B2235="Existing Customer",kredi_kart_musterileri!$Q2235, "Attrited Customer")</f>
        <v>2953</v>
      </c>
      <c r="E2235" s="1"/>
    </row>
    <row r="2236" spans="1:5">
      <c r="A2236" s="12">
        <f>kredi_kart_musterileri!A2236</f>
        <v>710129283</v>
      </c>
      <c r="B2236" s="75" t="str">
        <f>kredi_kart_musterileri!B2236</f>
        <v>Existing Customer</v>
      </c>
      <c r="C2236" s="79">
        <f>IF(kredi_kart_musterileri!$B2236="Existing Customer",kredi_kart_musterileri!$A2236, "Attrited Customer")</f>
        <v>710129283</v>
      </c>
      <c r="D2236" s="81">
        <f>IF(kredi_kart_musterileri!$B2236="Existing Customer",kredi_kart_musterileri!$Q2236, "Attrited Customer")</f>
        <v>2944</v>
      </c>
      <c r="E2236" s="1"/>
    </row>
    <row r="2237" spans="1:5">
      <c r="A2237" s="12">
        <f>kredi_kart_musterileri!A2237</f>
        <v>709367433</v>
      </c>
      <c r="B2237" s="75" t="str">
        <f>kredi_kart_musterileri!B2237</f>
        <v>Existing Customer</v>
      </c>
      <c r="C2237" s="79">
        <f>IF(kredi_kart_musterileri!$B2237="Existing Customer",kredi_kart_musterileri!$A2237, "Attrited Customer")</f>
        <v>709367433</v>
      </c>
      <c r="D2237" s="81">
        <f>IF(kredi_kart_musterileri!$B2237="Existing Customer",kredi_kart_musterileri!$Q2237, "Attrited Customer")</f>
        <v>2261</v>
      </c>
      <c r="E2237" s="1"/>
    </row>
    <row r="2238" spans="1:5">
      <c r="A2238" s="12">
        <f>kredi_kart_musterileri!A2238</f>
        <v>719729433</v>
      </c>
      <c r="B2238" s="75" t="str">
        <f>kredi_kart_musterileri!B2238</f>
        <v>Existing Customer</v>
      </c>
      <c r="C2238" s="79">
        <f>IF(kredi_kart_musterileri!$B2238="Existing Customer",kredi_kart_musterileri!$A2238, "Attrited Customer")</f>
        <v>719729433</v>
      </c>
      <c r="D2238" s="81">
        <f>IF(kredi_kart_musterileri!$B2238="Existing Customer",kredi_kart_musterileri!$Q2238, "Attrited Customer")</f>
        <v>2535</v>
      </c>
      <c r="E2238" s="1"/>
    </row>
    <row r="2239" spans="1:5">
      <c r="A2239" s="12">
        <f>kredi_kart_musterileri!A2239</f>
        <v>717192933</v>
      </c>
      <c r="B2239" s="75" t="str">
        <f>kredi_kart_musterileri!B2239</f>
        <v>Existing Customer</v>
      </c>
      <c r="C2239" s="79">
        <f>IF(kredi_kart_musterileri!$B2239="Existing Customer",kredi_kart_musterileri!$A2239, "Attrited Customer")</f>
        <v>717192933</v>
      </c>
      <c r="D2239" s="81">
        <f>IF(kredi_kart_musterileri!$B2239="Existing Customer",kredi_kart_musterileri!$Q2239, "Attrited Customer")</f>
        <v>1576</v>
      </c>
      <c r="E2239" s="1"/>
    </row>
    <row r="2240" spans="1:5">
      <c r="A2240" s="12">
        <f>kredi_kart_musterileri!A2240</f>
        <v>711734508</v>
      </c>
      <c r="B2240" s="75" t="str">
        <f>kredi_kart_musterileri!B2240</f>
        <v>Existing Customer</v>
      </c>
      <c r="C2240" s="79">
        <f>IF(kredi_kart_musterileri!$B2240="Existing Customer",kredi_kart_musterileri!$A2240, "Attrited Customer")</f>
        <v>711734508</v>
      </c>
      <c r="D2240" s="81">
        <f>IF(kredi_kart_musterileri!$B2240="Existing Customer",kredi_kart_musterileri!$Q2240, "Attrited Customer")</f>
        <v>1584</v>
      </c>
      <c r="E2240" s="1"/>
    </row>
    <row r="2241" spans="1:5">
      <c r="A2241" s="12">
        <f>kredi_kart_musterileri!A2241</f>
        <v>715153158</v>
      </c>
      <c r="B2241" s="75" t="str">
        <f>kredi_kart_musterileri!B2241</f>
        <v>Existing Customer</v>
      </c>
      <c r="C2241" s="79">
        <f>IF(kredi_kart_musterileri!$B2241="Existing Customer",kredi_kart_musterileri!$A2241, "Attrited Customer")</f>
        <v>715153158</v>
      </c>
      <c r="D2241" s="81">
        <f>IF(kredi_kart_musterileri!$B2241="Existing Customer",kredi_kart_musterileri!$Q2241, "Attrited Customer")</f>
        <v>4254</v>
      </c>
      <c r="E2241" s="1"/>
    </row>
    <row r="2242" spans="1:5">
      <c r="A2242" s="12">
        <f>kredi_kart_musterileri!A2242</f>
        <v>712149033</v>
      </c>
      <c r="B2242" s="75" t="str">
        <f>kredi_kart_musterileri!B2242</f>
        <v>Existing Customer</v>
      </c>
      <c r="C2242" s="79">
        <f>IF(kredi_kart_musterileri!$B2242="Existing Customer",kredi_kart_musterileri!$A2242, "Attrited Customer")</f>
        <v>712149033</v>
      </c>
      <c r="D2242" s="81">
        <f>IF(kredi_kart_musterileri!$B2242="Existing Customer",kredi_kart_musterileri!$Q2242, "Attrited Customer")</f>
        <v>1834</v>
      </c>
      <c r="E2242" s="1"/>
    </row>
    <row r="2243" spans="1:5">
      <c r="A2243" s="12">
        <f>kredi_kart_musterileri!A2243</f>
        <v>713901108</v>
      </c>
      <c r="B2243" s="75" t="str">
        <f>kredi_kart_musterileri!B2243</f>
        <v>Existing Customer</v>
      </c>
      <c r="C2243" s="79">
        <f>IF(kredi_kart_musterileri!$B2243="Existing Customer",kredi_kart_musterileri!$A2243, "Attrited Customer")</f>
        <v>713901108</v>
      </c>
      <c r="D2243" s="81">
        <f>IF(kredi_kart_musterileri!$B2243="Existing Customer",kredi_kart_musterileri!$Q2243, "Attrited Customer")</f>
        <v>3444</v>
      </c>
      <c r="E2243" s="1"/>
    </row>
    <row r="2244" spans="1:5">
      <c r="A2244" s="12">
        <f>kredi_kart_musterileri!A2244</f>
        <v>719415858</v>
      </c>
      <c r="B2244" s="75" t="str">
        <f>kredi_kart_musterileri!B2244</f>
        <v>Existing Customer</v>
      </c>
      <c r="C2244" s="79">
        <f>IF(kredi_kart_musterileri!$B2244="Existing Customer",kredi_kart_musterileri!$A2244, "Attrited Customer")</f>
        <v>719415858</v>
      </c>
      <c r="D2244" s="81">
        <f>IF(kredi_kart_musterileri!$B2244="Existing Customer",kredi_kart_musterileri!$Q2244, "Attrited Customer")</f>
        <v>2460</v>
      </c>
      <c r="E2244" s="1"/>
    </row>
    <row r="2245" spans="1:5">
      <c r="A2245" s="12">
        <f>kredi_kart_musterileri!A2245</f>
        <v>719385558</v>
      </c>
      <c r="B2245" s="75" t="str">
        <f>kredi_kart_musterileri!B2245</f>
        <v>Existing Customer</v>
      </c>
      <c r="C2245" s="79">
        <f>IF(kredi_kart_musterileri!$B2245="Existing Customer",kredi_kart_musterileri!$A2245, "Attrited Customer")</f>
        <v>719385558</v>
      </c>
      <c r="D2245" s="81">
        <f>IF(kredi_kart_musterileri!$B2245="Existing Customer",kredi_kart_musterileri!$Q2245, "Attrited Customer")</f>
        <v>1281</v>
      </c>
      <c r="E2245" s="1"/>
    </row>
    <row r="2246" spans="1:5">
      <c r="A2246" s="12">
        <f>kredi_kart_musterileri!A2246</f>
        <v>779528658</v>
      </c>
      <c r="B2246" s="75" t="str">
        <f>kredi_kart_musterileri!B2246</f>
        <v>Existing Customer</v>
      </c>
      <c r="C2246" s="79">
        <f>IF(kredi_kart_musterileri!$B2246="Existing Customer",kredi_kart_musterileri!$A2246, "Attrited Customer")</f>
        <v>779528658</v>
      </c>
      <c r="D2246" s="81">
        <f>IF(kredi_kart_musterileri!$B2246="Existing Customer",kredi_kart_musterileri!$Q2246, "Attrited Customer")</f>
        <v>2133</v>
      </c>
      <c r="E2246" s="1"/>
    </row>
    <row r="2247" spans="1:5">
      <c r="A2247" s="12">
        <f>kredi_kart_musterileri!A2247</f>
        <v>721508283</v>
      </c>
      <c r="B2247" s="75" t="str">
        <f>kredi_kart_musterileri!B2247</f>
        <v>Existing Customer</v>
      </c>
      <c r="C2247" s="79">
        <f>IF(kredi_kart_musterileri!$B2247="Existing Customer",kredi_kart_musterileri!$A2247, "Attrited Customer")</f>
        <v>721508283</v>
      </c>
      <c r="D2247" s="81">
        <f>IF(kredi_kart_musterileri!$B2247="Existing Customer",kredi_kart_musterileri!$Q2247, "Attrited Customer")</f>
        <v>3700</v>
      </c>
      <c r="E2247" s="1"/>
    </row>
    <row r="2248" spans="1:5">
      <c r="A2248" s="12">
        <f>kredi_kart_musterileri!A2248</f>
        <v>757753083</v>
      </c>
      <c r="B2248" s="75" t="str">
        <f>kredi_kart_musterileri!B2248</f>
        <v>Existing Customer</v>
      </c>
      <c r="C2248" s="79">
        <f>IF(kredi_kart_musterileri!$B2248="Existing Customer",kredi_kart_musterileri!$A2248, "Attrited Customer")</f>
        <v>757753083</v>
      </c>
      <c r="D2248" s="81">
        <f>IF(kredi_kart_musterileri!$B2248="Existing Customer",kredi_kart_musterileri!$Q2248, "Attrited Customer")</f>
        <v>4063</v>
      </c>
      <c r="E2248" s="1"/>
    </row>
    <row r="2249" spans="1:5">
      <c r="A2249" s="12">
        <f>kredi_kart_musterileri!A2249</f>
        <v>797753283</v>
      </c>
      <c r="B2249" s="75" t="str">
        <f>kredi_kart_musterileri!B2249</f>
        <v>Existing Customer</v>
      </c>
      <c r="C2249" s="79">
        <f>IF(kredi_kart_musterileri!$B2249="Existing Customer",kredi_kart_musterileri!$A2249, "Attrited Customer")</f>
        <v>797753283</v>
      </c>
      <c r="D2249" s="81">
        <f>IF(kredi_kart_musterileri!$B2249="Existing Customer",kredi_kart_musterileri!$Q2249, "Attrited Customer")</f>
        <v>1926</v>
      </c>
      <c r="E2249" s="1"/>
    </row>
    <row r="2250" spans="1:5">
      <c r="A2250" s="12">
        <f>kredi_kart_musterileri!A2250</f>
        <v>807523008</v>
      </c>
      <c r="B2250" s="75" t="str">
        <f>kredi_kart_musterileri!B2250</f>
        <v>Existing Customer</v>
      </c>
      <c r="C2250" s="79">
        <f>IF(kredi_kart_musterileri!$B2250="Existing Customer",kredi_kart_musterileri!$A2250, "Attrited Customer")</f>
        <v>807523008</v>
      </c>
      <c r="D2250" s="81">
        <f>IF(kredi_kart_musterileri!$B2250="Existing Customer",kredi_kart_musterileri!$Q2250, "Attrited Customer")</f>
        <v>2473</v>
      </c>
      <c r="E2250" s="1"/>
    </row>
    <row r="2251" spans="1:5">
      <c r="A2251" s="12">
        <f>kredi_kart_musterileri!A2251</f>
        <v>711416958</v>
      </c>
      <c r="B2251" s="75" t="str">
        <f>kredi_kart_musterileri!B2251</f>
        <v>Existing Customer</v>
      </c>
      <c r="C2251" s="79">
        <f>IF(kredi_kart_musterileri!$B2251="Existing Customer",kredi_kart_musterileri!$A2251, "Attrited Customer")</f>
        <v>711416958</v>
      </c>
      <c r="D2251" s="81">
        <f>IF(kredi_kart_musterileri!$B2251="Existing Customer",kredi_kart_musterileri!$Q2251, "Attrited Customer")</f>
        <v>2322</v>
      </c>
      <c r="E2251" s="1"/>
    </row>
    <row r="2252" spans="1:5">
      <c r="A2252" s="12">
        <f>kredi_kart_musterileri!A2252</f>
        <v>780865308</v>
      </c>
      <c r="B2252" s="75" t="str">
        <f>kredi_kart_musterileri!B2252</f>
        <v>Existing Customer</v>
      </c>
      <c r="C2252" s="79">
        <f>IF(kredi_kart_musterileri!$B2252="Existing Customer",kredi_kart_musterileri!$A2252, "Attrited Customer")</f>
        <v>780865308</v>
      </c>
      <c r="D2252" s="81">
        <f>IF(kredi_kart_musterileri!$B2252="Existing Customer",kredi_kart_musterileri!$Q2252, "Attrited Customer")</f>
        <v>4542</v>
      </c>
      <c r="E2252" s="1"/>
    </row>
    <row r="2253" spans="1:5">
      <c r="A2253" s="12">
        <f>kredi_kart_musterileri!A2253</f>
        <v>708423933</v>
      </c>
      <c r="B2253" s="75" t="str">
        <f>kredi_kart_musterileri!B2253</f>
        <v>Existing Customer</v>
      </c>
      <c r="C2253" s="79">
        <f>IF(kredi_kart_musterileri!$B2253="Existing Customer",kredi_kart_musterileri!$A2253, "Attrited Customer")</f>
        <v>708423933</v>
      </c>
      <c r="D2253" s="81">
        <f>IF(kredi_kart_musterileri!$B2253="Existing Customer",kredi_kart_musterileri!$Q2253, "Attrited Customer")</f>
        <v>3203</v>
      </c>
      <c r="E2253" s="1"/>
    </row>
    <row r="2254" spans="1:5">
      <c r="A2254" s="12">
        <f>kredi_kart_musterileri!A2254</f>
        <v>714321408</v>
      </c>
      <c r="B2254" s="75" t="str">
        <f>kredi_kart_musterileri!B2254</f>
        <v>Existing Customer</v>
      </c>
      <c r="C2254" s="79">
        <f>IF(kredi_kart_musterileri!$B2254="Existing Customer",kredi_kart_musterileri!$A2254, "Attrited Customer")</f>
        <v>714321408</v>
      </c>
      <c r="D2254" s="81">
        <f>IF(kredi_kart_musterileri!$B2254="Existing Customer",kredi_kart_musterileri!$Q2254, "Attrited Customer")</f>
        <v>1429</v>
      </c>
      <c r="E2254" s="1"/>
    </row>
    <row r="2255" spans="1:5">
      <c r="A2255" s="12">
        <f>kredi_kart_musterileri!A2255</f>
        <v>771852483</v>
      </c>
      <c r="B2255" s="75" t="str">
        <f>kredi_kart_musterileri!B2255</f>
        <v>Existing Customer</v>
      </c>
      <c r="C2255" s="79">
        <f>IF(kredi_kart_musterileri!$B2255="Existing Customer",kredi_kart_musterileri!$A2255, "Attrited Customer")</f>
        <v>771852483</v>
      </c>
      <c r="D2255" s="81">
        <f>IF(kredi_kart_musterileri!$B2255="Existing Customer",kredi_kart_musterileri!$Q2255, "Attrited Customer")</f>
        <v>3343</v>
      </c>
      <c r="E2255" s="1"/>
    </row>
    <row r="2256" spans="1:5">
      <c r="A2256" s="12">
        <f>kredi_kart_musterileri!A2256</f>
        <v>708185208</v>
      </c>
      <c r="B2256" s="75" t="str">
        <f>kredi_kart_musterileri!B2256</f>
        <v>Existing Customer</v>
      </c>
      <c r="C2256" s="79">
        <f>IF(kredi_kart_musterileri!$B2256="Existing Customer",kredi_kart_musterileri!$A2256, "Attrited Customer")</f>
        <v>708185208</v>
      </c>
      <c r="D2256" s="81">
        <f>IF(kredi_kart_musterileri!$B2256="Existing Customer",kredi_kart_musterileri!$Q2256, "Attrited Customer")</f>
        <v>2010</v>
      </c>
      <c r="E2256" s="1"/>
    </row>
    <row r="2257" spans="1:5">
      <c r="A2257" s="12">
        <f>kredi_kart_musterileri!A2257</f>
        <v>714920208</v>
      </c>
      <c r="B2257" s="75" t="str">
        <f>kredi_kart_musterileri!B2257</f>
        <v>Existing Customer</v>
      </c>
      <c r="C2257" s="79">
        <f>IF(kredi_kart_musterileri!$B2257="Existing Customer",kredi_kart_musterileri!$A2257, "Attrited Customer")</f>
        <v>714920208</v>
      </c>
      <c r="D2257" s="81">
        <f>IF(kredi_kart_musterileri!$B2257="Existing Customer",kredi_kart_musterileri!$Q2257, "Attrited Customer")</f>
        <v>3148</v>
      </c>
      <c r="E2257" s="1"/>
    </row>
    <row r="2258" spans="1:5">
      <c r="A2258" s="12">
        <f>kredi_kart_musterileri!A2258</f>
        <v>789952158</v>
      </c>
      <c r="B2258" s="75" t="str">
        <f>kredi_kart_musterileri!B2258</f>
        <v>Existing Customer</v>
      </c>
      <c r="C2258" s="79">
        <f>IF(kredi_kart_musterileri!$B2258="Existing Customer",kredi_kart_musterileri!$A2258, "Attrited Customer")</f>
        <v>789952158</v>
      </c>
      <c r="D2258" s="81">
        <f>IF(kredi_kart_musterileri!$B2258="Existing Customer",kredi_kart_musterileri!$Q2258, "Attrited Customer")</f>
        <v>2689</v>
      </c>
      <c r="E2258" s="1"/>
    </row>
    <row r="2259" spans="1:5">
      <c r="A2259" s="12">
        <f>kredi_kart_musterileri!A2259</f>
        <v>713237958</v>
      </c>
      <c r="B2259" s="75" t="str">
        <f>kredi_kart_musterileri!B2259</f>
        <v>Existing Customer</v>
      </c>
      <c r="C2259" s="79">
        <f>IF(kredi_kart_musterileri!$B2259="Existing Customer",kredi_kart_musterileri!$A2259, "Attrited Customer")</f>
        <v>713237958</v>
      </c>
      <c r="D2259" s="81">
        <f>IF(kredi_kart_musterileri!$B2259="Existing Customer",kredi_kart_musterileri!$Q2259, "Attrited Customer")</f>
        <v>1868</v>
      </c>
      <c r="E2259" s="1"/>
    </row>
    <row r="2260" spans="1:5">
      <c r="A2260" s="12">
        <f>kredi_kart_musterileri!A2260</f>
        <v>715956258</v>
      </c>
      <c r="B2260" s="75" t="str">
        <f>kredi_kart_musterileri!B2260</f>
        <v>Existing Customer</v>
      </c>
      <c r="C2260" s="79">
        <f>IF(kredi_kart_musterileri!$B2260="Existing Customer",kredi_kart_musterileri!$A2260, "Attrited Customer")</f>
        <v>715956258</v>
      </c>
      <c r="D2260" s="81">
        <f>IF(kredi_kart_musterileri!$B2260="Existing Customer",kredi_kart_musterileri!$Q2260, "Attrited Customer")</f>
        <v>1974</v>
      </c>
      <c r="E2260" s="1"/>
    </row>
    <row r="2261" spans="1:5">
      <c r="A2261" s="12">
        <f>kredi_kart_musterileri!A2261</f>
        <v>769196433</v>
      </c>
      <c r="B2261" s="75" t="str">
        <f>kredi_kart_musterileri!B2261</f>
        <v>Existing Customer</v>
      </c>
      <c r="C2261" s="79">
        <f>IF(kredi_kart_musterileri!$B2261="Existing Customer",kredi_kart_musterileri!$A2261, "Attrited Customer")</f>
        <v>769196433</v>
      </c>
      <c r="D2261" s="81">
        <f>IF(kredi_kart_musterileri!$B2261="Existing Customer",kredi_kart_musterileri!$Q2261, "Attrited Customer")</f>
        <v>2000</v>
      </c>
      <c r="E2261" s="1"/>
    </row>
    <row r="2262" spans="1:5">
      <c r="A2262" s="12">
        <f>kredi_kart_musterileri!A2262</f>
        <v>778942233</v>
      </c>
      <c r="B2262" s="75" t="str">
        <f>kredi_kart_musterileri!B2262</f>
        <v>Existing Customer</v>
      </c>
      <c r="C2262" s="79">
        <f>IF(kredi_kart_musterileri!$B2262="Existing Customer",kredi_kart_musterileri!$A2262, "Attrited Customer")</f>
        <v>778942233</v>
      </c>
      <c r="D2262" s="81">
        <f>IF(kredi_kart_musterileri!$B2262="Existing Customer",kredi_kart_musterileri!$Q2262, "Attrited Customer")</f>
        <v>1267</v>
      </c>
      <c r="E2262" s="1"/>
    </row>
    <row r="2263" spans="1:5">
      <c r="A2263" s="12">
        <f>kredi_kart_musterileri!A2263</f>
        <v>708651933</v>
      </c>
      <c r="B2263" s="75" t="str">
        <f>kredi_kart_musterileri!B2263</f>
        <v>Existing Customer</v>
      </c>
      <c r="C2263" s="79">
        <f>IF(kredi_kart_musterileri!$B2263="Existing Customer",kredi_kart_musterileri!$A2263, "Attrited Customer")</f>
        <v>708651933</v>
      </c>
      <c r="D2263" s="81">
        <f>IF(kredi_kart_musterileri!$B2263="Existing Customer",kredi_kart_musterileri!$Q2263, "Attrited Customer")</f>
        <v>2311</v>
      </c>
      <c r="E2263" s="1"/>
    </row>
    <row r="2264" spans="1:5">
      <c r="A2264" s="12">
        <f>kredi_kart_musterileri!A2264</f>
        <v>720467583</v>
      </c>
      <c r="B2264" s="75" t="str">
        <f>kredi_kart_musterileri!B2264</f>
        <v>Existing Customer</v>
      </c>
      <c r="C2264" s="79">
        <f>IF(kredi_kart_musterileri!$B2264="Existing Customer",kredi_kart_musterileri!$A2264, "Attrited Customer")</f>
        <v>720467583</v>
      </c>
      <c r="D2264" s="81">
        <f>IF(kredi_kart_musterileri!$B2264="Existing Customer",kredi_kart_musterileri!$Q2264, "Attrited Customer")</f>
        <v>3072</v>
      </c>
      <c r="E2264" s="1"/>
    </row>
    <row r="2265" spans="1:5">
      <c r="A2265" s="12">
        <f>kredi_kart_musterileri!A2265</f>
        <v>716549058</v>
      </c>
      <c r="B2265" s="75" t="str">
        <f>kredi_kart_musterileri!B2265</f>
        <v>Existing Customer</v>
      </c>
      <c r="C2265" s="79">
        <f>IF(kredi_kart_musterileri!$B2265="Existing Customer",kredi_kart_musterileri!$A2265, "Attrited Customer")</f>
        <v>716549058</v>
      </c>
      <c r="D2265" s="81">
        <f>IF(kredi_kart_musterileri!$B2265="Existing Customer",kredi_kart_musterileri!$Q2265, "Attrited Customer")</f>
        <v>1998</v>
      </c>
      <c r="E2265" s="1"/>
    </row>
    <row r="2266" spans="1:5">
      <c r="A2266" s="12">
        <f>kredi_kart_musterileri!A2266</f>
        <v>713533983</v>
      </c>
      <c r="B2266" s="75" t="str">
        <f>kredi_kart_musterileri!B2266</f>
        <v>Existing Customer</v>
      </c>
      <c r="C2266" s="79">
        <f>IF(kredi_kart_musterileri!$B2266="Existing Customer",kredi_kart_musterileri!$A2266, "Attrited Customer")</f>
        <v>713533983</v>
      </c>
      <c r="D2266" s="81">
        <f>IF(kredi_kart_musterileri!$B2266="Existing Customer",kredi_kart_musterileri!$Q2266, "Attrited Customer")</f>
        <v>1590</v>
      </c>
      <c r="E2266" s="1"/>
    </row>
    <row r="2267" spans="1:5">
      <c r="A2267" s="12">
        <f>kredi_kart_musterileri!A2267</f>
        <v>787463508</v>
      </c>
      <c r="B2267" s="75" t="str">
        <f>kredi_kart_musterileri!B2267</f>
        <v>Attrited Customer</v>
      </c>
      <c r="C2267" s="79" t="str">
        <f>IF(kredi_kart_musterileri!$B2267="Existing Customer",kredi_kart_musterileri!$A2267, "Attrited Customer")</f>
        <v>Attrited Customer</v>
      </c>
      <c r="D2267" s="82"/>
    </row>
    <row r="2268" spans="1:5">
      <c r="A2268" s="12">
        <f>kredi_kart_musterileri!A2268</f>
        <v>710256708</v>
      </c>
      <c r="B2268" s="75" t="str">
        <f>kredi_kart_musterileri!B2268</f>
        <v>Existing Customer</v>
      </c>
      <c r="C2268" s="79">
        <f>IF(kredi_kart_musterileri!$B2268="Existing Customer",kredi_kart_musterileri!$A2268, "Attrited Customer")</f>
        <v>710256708</v>
      </c>
      <c r="D2268" s="81">
        <f>IF(kredi_kart_musterileri!$B2268="Existing Customer",kredi_kart_musterileri!$Q2268, "Attrited Customer")</f>
        <v>2579</v>
      </c>
      <c r="E2268" s="1"/>
    </row>
    <row r="2269" spans="1:5">
      <c r="A2269" s="12">
        <f>kredi_kart_musterileri!A2269</f>
        <v>708980283</v>
      </c>
      <c r="B2269" s="75" t="str">
        <f>kredi_kart_musterileri!B2269</f>
        <v>Existing Customer</v>
      </c>
      <c r="C2269" s="79">
        <f>IF(kredi_kart_musterileri!$B2269="Existing Customer",kredi_kart_musterileri!$A2269, "Attrited Customer")</f>
        <v>708980283</v>
      </c>
      <c r="D2269" s="81">
        <f>IF(kredi_kart_musterileri!$B2269="Existing Customer",kredi_kart_musterileri!$Q2269, "Attrited Customer")</f>
        <v>2179</v>
      </c>
      <c r="E2269" s="1"/>
    </row>
    <row r="2270" spans="1:5">
      <c r="A2270" s="12">
        <f>kredi_kart_musterileri!A2270</f>
        <v>719484408</v>
      </c>
      <c r="B2270" s="75" t="str">
        <f>kredi_kart_musterileri!B2270</f>
        <v>Existing Customer</v>
      </c>
      <c r="C2270" s="79">
        <f>IF(kredi_kart_musterileri!$B2270="Existing Customer",kredi_kart_musterileri!$A2270, "Attrited Customer")</f>
        <v>719484408</v>
      </c>
      <c r="D2270" s="81">
        <f>IF(kredi_kart_musterileri!$B2270="Existing Customer",kredi_kart_musterileri!$Q2270, "Attrited Customer")</f>
        <v>2903</v>
      </c>
      <c r="E2270" s="1"/>
    </row>
    <row r="2271" spans="1:5">
      <c r="A2271" s="12">
        <f>kredi_kart_musterileri!A2271</f>
        <v>710023233</v>
      </c>
      <c r="B2271" s="75" t="str">
        <f>kredi_kart_musterileri!B2271</f>
        <v>Existing Customer</v>
      </c>
      <c r="C2271" s="79">
        <f>IF(kredi_kart_musterileri!$B2271="Existing Customer",kredi_kart_musterileri!$A2271, "Attrited Customer")</f>
        <v>710023233</v>
      </c>
      <c r="D2271" s="81">
        <f>IF(kredi_kart_musterileri!$B2271="Existing Customer",kredi_kart_musterileri!$Q2271, "Attrited Customer")</f>
        <v>2739</v>
      </c>
      <c r="E2271" s="1"/>
    </row>
    <row r="2272" spans="1:5">
      <c r="A2272" s="12">
        <f>kredi_kart_musterileri!A2272</f>
        <v>789101883</v>
      </c>
      <c r="B2272" s="75" t="str">
        <f>kredi_kart_musterileri!B2272</f>
        <v>Existing Customer</v>
      </c>
      <c r="C2272" s="79">
        <f>IF(kredi_kart_musterileri!$B2272="Existing Customer",kredi_kart_musterileri!$A2272, "Attrited Customer")</f>
        <v>789101883</v>
      </c>
      <c r="D2272" s="81">
        <f>IF(kredi_kart_musterileri!$B2272="Existing Customer",kredi_kart_musterileri!$Q2272, "Attrited Customer")</f>
        <v>2729</v>
      </c>
      <c r="E2272" s="1"/>
    </row>
    <row r="2273" spans="1:5">
      <c r="A2273" s="12">
        <f>kredi_kart_musterileri!A2273</f>
        <v>778381608</v>
      </c>
      <c r="B2273" s="75" t="str">
        <f>kredi_kart_musterileri!B2273</f>
        <v>Attrited Customer</v>
      </c>
      <c r="C2273" s="79" t="str">
        <f>IF(kredi_kart_musterileri!$B2273="Existing Customer",kredi_kart_musterileri!$A2273, "Attrited Customer")</f>
        <v>Attrited Customer</v>
      </c>
      <c r="D2273" s="82"/>
    </row>
    <row r="2274" spans="1:5">
      <c r="A2274" s="12">
        <f>kredi_kart_musterileri!A2274</f>
        <v>787492908</v>
      </c>
      <c r="B2274" s="75" t="str">
        <f>kredi_kart_musterileri!B2274</f>
        <v>Existing Customer</v>
      </c>
      <c r="C2274" s="79">
        <f>IF(kredi_kart_musterileri!$B2274="Existing Customer",kredi_kart_musterileri!$A2274, "Attrited Customer")</f>
        <v>787492908</v>
      </c>
      <c r="D2274" s="81">
        <f>IF(kredi_kart_musterileri!$B2274="Existing Customer",kredi_kart_musterileri!$Q2274, "Attrited Customer")</f>
        <v>4357</v>
      </c>
      <c r="E2274" s="1"/>
    </row>
    <row r="2275" spans="1:5">
      <c r="A2275" s="12">
        <f>kredi_kart_musterileri!A2275</f>
        <v>709932558</v>
      </c>
      <c r="B2275" s="75" t="str">
        <f>kredi_kart_musterileri!B2275</f>
        <v>Existing Customer</v>
      </c>
      <c r="C2275" s="79">
        <f>IF(kredi_kart_musterileri!$B2275="Existing Customer",kredi_kart_musterileri!$A2275, "Attrited Customer")</f>
        <v>709932558</v>
      </c>
      <c r="D2275" s="81">
        <f>IF(kredi_kart_musterileri!$B2275="Existing Customer",kredi_kart_musterileri!$Q2275, "Attrited Customer")</f>
        <v>1771</v>
      </c>
      <c r="E2275" s="1"/>
    </row>
    <row r="2276" spans="1:5">
      <c r="A2276" s="12">
        <f>kredi_kart_musterileri!A2276</f>
        <v>780219483</v>
      </c>
      <c r="B2276" s="75" t="str">
        <f>kredi_kart_musterileri!B2276</f>
        <v>Existing Customer</v>
      </c>
      <c r="C2276" s="79">
        <f>IF(kredi_kart_musterileri!$B2276="Existing Customer",kredi_kart_musterileri!$A2276, "Attrited Customer")</f>
        <v>780219483</v>
      </c>
      <c r="D2276" s="81">
        <f>IF(kredi_kart_musterileri!$B2276="Existing Customer",kredi_kart_musterileri!$Q2276, "Attrited Customer")</f>
        <v>1339</v>
      </c>
      <c r="E2276" s="1"/>
    </row>
    <row r="2277" spans="1:5">
      <c r="A2277" s="12">
        <f>kredi_kart_musterileri!A2277</f>
        <v>708590658</v>
      </c>
      <c r="B2277" s="75" t="str">
        <f>kredi_kart_musterileri!B2277</f>
        <v>Existing Customer</v>
      </c>
      <c r="C2277" s="79">
        <f>IF(kredi_kart_musterileri!$B2277="Existing Customer",kredi_kart_musterileri!$A2277, "Attrited Customer")</f>
        <v>708590658</v>
      </c>
      <c r="D2277" s="81">
        <f>IF(kredi_kart_musterileri!$B2277="Existing Customer",kredi_kart_musterileri!$Q2277, "Attrited Customer")</f>
        <v>1619</v>
      </c>
      <c r="E2277" s="1"/>
    </row>
    <row r="2278" spans="1:5">
      <c r="A2278" s="12">
        <f>kredi_kart_musterileri!A2278</f>
        <v>715143333</v>
      </c>
      <c r="B2278" s="75" t="str">
        <f>kredi_kart_musterileri!B2278</f>
        <v>Existing Customer</v>
      </c>
      <c r="C2278" s="79">
        <f>IF(kredi_kart_musterileri!$B2278="Existing Customer",kredi_kart_musterileri!$A2278, "Attrited Customer")</f>
        <v>715143333</v>
      </c>
      <c r="D2278" s="81">
        <f>IF(kredi_kart_musterileri!$B2278="Existing Customer",kredi_kart_musterileri!$Q2278, "Attrited Customer")</f>
        <v>3910</v>
      </c>
      <c r="E2278" s="1"/>
    </row>
    <row r="2279" spans="1:5">
      <c r="A2279" s="12">
        <f>kredi_kart_musterileri!A2279</f>
        <v>801048483</v>
      </c>
      <c r="B2279" s="75" t="str">
        <f>kredi_kart_musterileri!B2279</f>
        <v>Existing Customer</v>
      </c>
      <c r="C2279" s="79">
        <f>IF(kredi_kart_musterileri!$B2279="Existing Customer",kredi_kart_musterileri!$A2279, "Attrited Customer")</f>
        <v>801048483</v>
      </c>
      <c r="D2279" s="81">
        <f>IF(kredi_kart_musterileri!$B2279="Existing Customer",kredi_kart_musterileri!$Q2279, "Attrited Customer")</f>
        <v>2646</v>
      </c>
      <c r="E2279" s="1"/>
    </row>
    <row r="2280" spans="1:5">
      <c r="A2280" s="12">
        <f>kredi_kart_musterileri!A2280</f>
        <v>711913833</v>
      </c>
      <c r="B2280" s="75" t="str">
        <f>kredi_kart_musterileri!B2280</f>
        <v>Existing Customer</v>
      </c>
      <c r="C2280" s="79">
        <f>IF(kredi_kart_musterileri!$B2280="Existing Customer",kredi_kart_musterileri!$A2280, "Attrited Customer")</f>
        <v>711913833</v>
      </c>
      <c r="D2280" s="81">
        <f>IF(kredi_kart_musterileri!$B2280="Existing Customer",kredi_kart_musterileri!$Q2280, "Attrited Customer")</f>
        <v>1865</v>
      </c>
      <c r="E2280" s="1"/>
    </row>
    <row r="2281" spans="1:5">
      <c r="A2281" s="12">
        <f>kredi_kart_musterileri!A2281</f>
        <v>715413483</v>
      </c>
      <c r="B2281" s="75" t="str">
        <f>kredi_kart_musterileri!B2281</f>
        <v>Existing Customer</v>
      </c>
      <c r="C2281" s="79">
        <f>IF(kredi_kart_musterileri!$B2281="Existing Customer",kredi_kart_musterileri!$A2281, "Attrited Customer")</f>
        <v>715413483</v>
      </c>
      <c r="D2281" s="81">
        <f>IF(kredi_kart_musterileri!$B2281="Existing Customer",kredi_kart_musterileri!$Q2281, "Attrited Customer")</f>
        <v>3888</v>
      </c>
      <c r="E2281" s="1"/>
    </row>
    <row r="2282" spans="1:5">
      <c r="A2282" s="12">
        <f>kredi_kart_musterileri!A2282</f>
        <v>715750758</v>
      </c>
      <c r="B2282" s="75" t="str">
        <f>kredi_kart_musterileri!B2282</f>
        <v>Existing Customer</v>
      </c>
      <c r="C2282" s="79">
        <f>IF(kredi_kart_musterileri!$B2282="Existing Customer",kredi_kart_musterileri!$A2282, "Attrited Customer")</f>
        <v>715750758</v>
      </c>
      <c r="D2282" s="81">
        <f>IF(kredi_kart_musterileri!$B2282="Existing Customer",kredi_kart_musterileri!$Q2282, "Attrited Customer")</f>
        <v>1602</v>
      </c>
      <c r="E2282" s="1"/>
    </row>
    <row r="2283" spans="1:5">
      <c r="A2283" s="12">
        <f>kredi_kart_musterileri!A2283</f>
        <v>714062958</v>
      </c>
      <c r="B2283" s="75" t="str">
        <f>kredi_kart_musterileri!B2283</f>
        <v>Existing Customer</v>
      </c>
      <c r="C2283" s="79">
        <f>IF(kredi_kart_musterileri!$B2283="Existing Customer",kredi_kart_musterileri!$A2283, "Attrited Customer")</f>
        <v>714062958</v>
      </c>
      <c r="D2283" s="81">
        <f>IF(kredi_kart_musterileri!$B2283="Existing Customer",kredi_kart_musterileri!$Q2283, "Attrited Customer")</f>
        <v>2552</v>
      </c>
      <c r="E2283" s="1"/>
    </row>
    <row r="2284" spans="1:5">
      <c r="A2284" s="12">
        <f>kredi_kart_musterileri!A2284</f>
        <v>710458758</v>
      </c>
      <c r="B2284" s="75" t="str">
        <f>kredi_kart_musterileri!B2284</f>
        <v>Existing Customer</v>
      </c>
      <c r="C2284" s="79">
        <f>IF(kredi_kart_musterileri!$B2284="Existing Customer",kredi_kart_musterileri!$A2284, "Attrited Customer")</f>
        <v>710458758</v>
      </c>
      <c r="D2284" s="81">
        <f>IF(kredi_kart_musterileri!$B2284="Existing Customer",kredi_kart_musterileri!$Q2284, "Attrited Customer")</f>
        <v>1203</v>
      </c>
      <c r="E2284" s="1"/>
    </row>
    <row r="2285" spans="1:5">
      <c r="A2285" s="12">
        <f>kredi_kart_musterileri!A2285</f>
        <v>719494983</v>
      </c>
      <c r="B2285" s="75" t="str">
        <f>kredi_kart_musterileri!B2285</f>
        <v>Existing Customer</v>
      </c>
      <c r="C2285" s="79">
        <f>IF(kredi_kart_musterileri!$B2285="Existing Customer",kredi_kart_musterileri!$A2285, "Attrited Customer")</f>
        <v>719494983</v>
      </c>
      <c r="D2285" s="81">
        <f>IF(kredi_kart_musterileri!$B2285="Existing Customer",kredi_kart_musterileri!$Q2285, "Attrited Customer")</f>
        <v>1997</v>
      </c>
      <c r="E2285" s="1"/>
    </row>
    <row r="2286" spans="1:5">
      <c r="A2286" s="12">
        <f>kredi_kart_musterileri!A2286</f>
        <v>710586483</v>
      </c>
      <c r="B2286" s="75" t="str">
        <f>kredi_kart_musterileri!B2286</f>
        <v>Attrited Customer</v>
      </c>
      <c r="C2286" s="79" t="str">
        <f>IF(kredi_kart_musterileri!$B2286="Existing Customer",kredi_kart_musterileri!$A2286, "Attrited Customer")</f>
        <v>Attrited Customer</v>
      </c>
      <c r="D2286" s="82"/>
    </row>
    <row r="2287" spans="1:5">
      <c r="A2287" s="12">
        <f>kredi_kart_musterileri!A2287</f>
        <v>772637058</v>
      </c>
      <c r="B2287" s="75" t="str">
        <f>kredi_kart_musterileri!B2287</f>
        <v>Existing Customer</v>
      </c>
      <c r="C2287" s="79">
        <f>IF(kredi_kart_musterileri!$B2287="Existing Customer",kredi_kart_musterileri!$A2287, "Attrited Customer")</f>
        <v>772637058</v>
      </c>
      <c r="D2287" s="81">
        <f>IF(kredi_kart_musterileri!$B2287="Existing Customer",kredi_kart_musterileri!$Q2287, "Attrited Customer")</f>
        <v>2141</v>
      </c>
      <c r="E2287" s="1"/>
    </row>
    <row r="2288" spans="1:5">
      <c r="A2288" s="12">
        <f>kredi_kart_musterileri!A2288</f>
        <v>718229133</v>
      </c>
      <c r="B2288" s="75" t="str">
        <f>kredi_kart_musterileri!B2288</f>
        <v>Existing Customer</v>
      </c>
      <c r="C2288" s="79">
        <f>IF(kredi_kart_musterileri!$B2288="Existing Customer",kredi_kart_musterileri!$A2288, "Attrited Customer")</f>
        <v>718229133</v>
      </c>
      <c r="D2288" s="81">
        <f>IF(kredi_kart_musterileri!$B2288="Existing Customer",kredi_kart_musterileri!$Q2288, "Attrited Customer")</f>
        <v>3783</v>
      </c>
      <c r="E2288" s="1"/>
    </row>
    <row r="2289" spans="1:5">
      <c r="A2289" s="12">
        <f>kredi_kart_musterileri!A2289</f>
        <v>718423533</v>
      </c>
      <c r="B2289" s="75" t="str">
        <f>kredi_kart_musterileri!B2289</f>
        <v>Existing Customer</v>
      </c>
      <c r="C2289" s="79">
        <f>IF(kredi_kart_musterileri!$B2289="Existing Customer",kredi_kart_musterileri!$A2289, "Attrited Customer")</f>
        <v>718423533</v>
      </c>
      <c r="D2289" s="81">
        <f>IF(kredi_kart_musterileri!$B2289="Existing Customer",kredi_kart_musterileri!$Q2289, "Attrited Customer")</f>
        <v>2983</v>
      </c>
      <c r="E2289" s="1"/>
    </row>
    <row r="2290" spans="1:5">
      <c r="A2290" s="12">
        <f>kredi_kart_musterileri!A2290</f>
        <v>781089708</v>
      </c>
      <c r="B2290" s="75" t="str">
        <f>kredi_kart_musterileri!B2290</f>
        <v>Existing Customer</v>
      </c>
      <c r="C2290" s="79">
        <f>IF(kredi_kart_musterileri!$B2290="Existing Customer",kredi_kart_musterileri!$A2290, "Attrited Customer")</f>
        <v>781089708</v>
      </c>
      <c r="D2290" s="81">
        <f>IF(kredi_kart_musterileri!$B2290="Existing Customer",kredi_kart_musterileri!$Q2290, "Attrited Customer")</f>
        <v>2495</v>
      </c>
      <c r="E2290" s="1"/>
    </row>
    <row r="2291" spans="1:5">
      <c r="A2291" s="12">
        <f>kredi_kart_musterileri!A2291</f>
        <v>773082033</v>
      </c>
      <c r="B2291" s="75" t="str">
        <f>kredi_kart_musterileri!B2291</f>
        <v>Existing Customer</v>
      </c>
      <c r="C2291" s="79">
        <f>IF(kredi_kart_musterileri!$B2291="Existing Customer",kredi_kart_musterileri!$A2291, "Attrited Customer")</f>
        <v>773082033</v>
      </c>
      <c r="D2291" s="81">
        <f>IF(kredi_kart_musterileri!$B2291="Existing Customer",kredi_kart_musterileri!$Q2291, "Attrited Customer")</f>
        <v>2317</v>
      </c>
      <c r="E2291" s="1"/>
    </row>
    <row r="2292" spans="1:5">
      <c r="A2292" s="12">
        <f>kredi_kart_musterileri!A2292</f>
        <v>815288583</v>
      </c>
      <c r="B2292" s="75" t="str">
        <f>kredi_kart_musterileri!B2292</f>
        <v>Existing Customer</v>
      </c>
      <c r="C2292" s="79">
        <f>IF(kredi_kart_musterileri!$B2292="Existing Customer",kredi_kart_musterileri!$A2292, "Attrited Customer")</f>
        <v>815288583</v>
      </c>
      <c r="D2292" s="81">
        <f>IF(kredi_kart_musterileri!$B2292="Existing Customer",kredi_kart_musterileri!$Q2292, "Attrited Customer")</f>
        <v>2501</v>
      </c>
      <c r="E2292" s="1"/>
    </row>
    <row r="2293" spans="1:5">
      <c r="A2293" s="12">
        <f>kredi_kart_musterileri!A2293</f>
        <v>720431433</v>
      </c>
      <c r="B2293" s="75" t="str">
        <f>kredi_kart_musterileri!B2293</f>
        <v>Existing Customer</v>
      </c>
      <c r="C2293" s="79">
        <f>IF(kredi_kart_musterileri!$B2293="Existing Customer",kredi_kart_musterileri!$A2293, "Attrited Customer")</f>
        <v>720431433</v>
      </c>
      <c r="D2293" s="81">
        <f>IF(kredi_kart_musterileri!$B2293="Existing Customer",kredi_kart_musterileri!$Q2293, "Attrited Customer")</f>
        <v>1402</v>
      </c>
      <c r="E2293" s="1"/>
    </row>
    <row r="2294" spans="1:5">
      <c r="A2294" s="12">
        <f>kredi_kart_musterileri!A2294</f>
        <v>709164408</v>
      </c>
      <c r="B2294" s="75" t="str">
        <f>kredi_kart_musterileri!B2294</f>
        <v>Attrited Customer</v>
      </c>
      <c r="C2294" s="79" t="str">
        <f>IF(kredi_kart_musterileri!$B2294="Existing Customer",kredi_kart_musterileri!$A2294, "Attrited Customer")</f>
        <v>Attrited Customer</v>
      </c>
      <c r="D2294" s="82"/>
    </row>
    <row r="2295" spans="1:5">
      <c r="A2295" s="12">
        <f>kredi_kart_musterileri!A2295</f>
        <v>710567508</v>
      </c>
      <c r="B2295" s="75" t="str">
        <f>kredi_kart_musterileri!B2295</f>
        <v>Existing Customer</v>
      </c>
      <c r="C2295" s="79">
        <f>IF(kredi_kart_musterileri!$B2295="Existing Customer",kredi_kart_musterileri!$A2295, "Attrited Customer")</f>
        <v>710567508</v>
      </c>
      <c r="D2295" s="81">
        <f>IF(kredi_kart_musterileri!$B2295="Existing Customer",kredi_kart_musterileri!$Q2295, "Attrited Customer")</f>
        <v>1387</v>
      </c>
      <c r="E2295" s="1"/>
    </row>
    <row r="2296" spans="1:5">
      <c r="A2296" s="12">
        <f>kredi_kart_musterileri!A2296</f>
        <v>719427333</v>
      </c>
      <c r="B2296" s="75" t="str">
        <f>kredi_kart_musterileri!B2296</f>
        <v>Existing Customer</v>
      </c>
      <c r="C2296" s="79">
        <f>IF(kredi_kart_musterileri!$B2296="Existing Customer",kredi_kart_musterileri!$A2296, "Attrited Customer")</f>
        <v>719427333</v>
      </c>
      <c r="D2296" s="81">
        <f>IF(kredi_kart_musterileri!$B2296="Existing Customer",kredi_kart_musterileri!$Q2296, "Attrited Customer")</f>
        <v>1291</v>
      </c>
      <c r="E2296" s="1"/>
    </row>
    <row r="2297" spans="1:5">
      <c r="A2297" s="12">
        <f>kredi_kart_musterileri!A2297</f>
        <v>714765408</v>
      </c>
      <c r="B2297" s="75" t="str">
        <f>kredi_kart_musterileri!B2297</f>
        <v>Existing Customer</v>
      </c>
      <c r="C2297" s="79">
        <f>IF(kredi_kart_musterileri!$B2297="Existing Customer",kredi_kart_musterileri!$A2297, "Attrited Customer")</f>
        <v>714765408</v>
      </c>
      <c r="D2297" s="81">
        <f>IF(kredi_kart_musterileri!$B2297="Existing Customer",kredi_kart_musterileri!$Q2297, "Attrited Customer")</f>
        <v>2266</v>
      </c>
      <c r="E2297" s="1"/>
    </row>
    <row r="2298" spans="1:5">
      <c r="A2298" s="12">
        <f>kredi_kart_musterileri!A2298</f>
        <v>709785783</v>
      </c>
      <c r="B2298" s="75" t="str">
        <f>kredi_kart_musterileri!B2298</f>
        <v>Attrited Customer</v>
      </c>
      <c r="C2298" s="79" t="str">
        <f>IF(kredi_kart_musterileri!$B2298="Existing Customer",kredi_kart_musterileri!$A2298, "Attrited Customer")</f>
        <v>Attrited Customer</v>
      </c>
      <c r="D2298" s="82"/>
    </row>
    <row r="2299" spans="1:5">
      <c r="A2299" s="12">
        <f>kredi_kart_musterileri!A2299</f>
        <v>809290308</v>
      </c>
      <c r="B2299" s="75" t="str">
        <f>kredi_kart_musterileri!B2299</f>
        <v>Existing Customer</v>
      </c>
      <c r="C2299" s="79">
        <f>IF(kredi_kart_musterileri!$B2299="Existing Customer",kredi_kart_musterileri!$A2299, "Attrited Customer")</f>
        <v>809290308</v>
      </c>
      <c r="D2299" s="81">
        <f>IF(kredi_kart_musterileri!$B2299="Existing Customer",kredi_kart_musterileri!$Q2299, "Attrited Customer")</f>
        <v>1912</v>
      </c>
      <c r="E2299" s="1"/>
    </row>
    <row r="2300" spans="1:5">
      <c r="A2300" s="12">
        <f>kredi_kart_musterileri!A2300</f>
        <v>779598183</v>
      </c>
      <c r="B2300" s="75" t="str">
        <f>kredi_kart_musterileri!B2300</f>
        <v>Existing Customer</v>
      </c>
      <c r="C2300" s="79">
        <f>IF(kredi_kart_musterileri!$B2300="Existing Customer",kredi_kart_musterileri!$A2300, "Attrited Customer")</f>
        <v>779598183</v>
      </c>
      <c r="D2300" s="81">
        <f>IF(kredi_kart_musterileri!$B2300="Existing Customer",kredi_kart_musterileri!$Q2300, "Attrited Customer")</f>
        <v>3428</v>
      </c>
      <c r="E2300" s="1"/>
    </row>
    <row r="2301" spans="1:5">
      <c r="A2301" s="12">
        <f>kredi_kart_musterileri!A2301</f>
        <v>779783508</v>
      </c>
      <c r="B2301" s="75" t="str">
        <f>kredi_kart_musterileri!B2301</f>
        <v>Existing Customer</v>
      </c>
      <c r="C2301" s="79">
        <f>IF(kredi_kart_musterileri!$B2301="Existing Customer",kredi_kart_musterileri!$A2301, "Attrited Customer")</f>
        <v>779783508</v>
      </c>
      <c r="D2301" s="81">
        <f>IF(kredi_kart_musterileri!$B2301="Existing Customer",kredi_kart_musterileri!$Q2301, "Attrited Customer")</f>
        <v>2564</v>
      </c>
      <c r="E2301" s="1"/>
    </row>
    <row r="2302" spans="1:5">
      <c r="A2302" s="12">
        <f>kredi_kart_musterileri!A2302</f>
        <v>719568333</v>
      </c>
      <c r="B2302" s="75" t="str">
        <f>kredi_kart_musterileri!B2302</f>
        <v>Existing Customer</v>
      </c>
      <c r="C2302" s="79">
        <f>IF(kredi_kart_musterileri!$B2302="Existing Customer",kredi_kart_musterileri!$A2302, "Attrited Customer")</f>
        <v>719568333</v>
      </c>
      <c r="D2302" s="81">
        <f>IF(kredi_kart_musterileri!$B2302="Existing Customer",kredi_kart_musterileri!$Q2302, "Attrited Customer")</f>
        <v>1668</v>
      </c>
      <c r="E2302" s="1"/>
    </row>
    <row r="2303" spans="1:5">
      <c r="A2303" s="12">
        <f>kredi_kart_musterileri!A2303</f>
        <v>719207733</v>
      </c>
      <c r="B2303" s="75" t="str">
        <f>kredi_kart_musterileri!B2303</f>
        <v>Existing Customer</v>
      </c>
      <c r="C2303" s="79">
        <f>IF(kredi_kart_musterileri!$B2303="Existing Customer",kredi_kart_musterileri!$A2303, "Attrited Customer")</f>
        <v>719207733</v>
      </c>
      <c r="D2303" s="81">
        <f>IF(kredi_kart_musterileri!$B2303="Existing Customer",kredi_kart_musterileri!$Q2303, "Attrited Customer")</f>
        <v>1418</v>
      </c>
      <c r="E2303" s="1"/>
    </row>
    <row r="2304" spans="1:5">
      <c r="A2304" s="12">
        <f>kredi_kart_musterileri!A2304</f>
        <v>715533108</v>
      </c>
      <c r="B2304" s="75" t="str">
        <f>kredi_kart_musterileri!B2304</f>
        <v>Existing Customer</v>
      </c>
      <c r="C2304" s="79">
        <f>IF(kredi_kart_musterileri!$B2304="Existing Customer",kredi_kart_musterileri!$A2304, "Attrited Customer")</f>
        <v>715533108</v>
      </c>
      <c r="D2304" s="81">
        <f>IF(kredi_kart_musterileri!$B2304="Existing Customer",kredi_kart_musterileri!$Q2304, "Attrited Customer")</f>
        <v>2568</v>
      </c>
      <c r="E2304" s="1"/>
    </row>
    <row r="2305" spans="1:5">
      <c r="A2305" s="12">
        <f>kredi_kart_musterileri!A2305</f>
        <v>714816258</v>
      </c>
      <c r="B2305" s="75" t="str">
        <f>kredi_kart_musterileri!B2305</f>
        <v>Existing Customer</v>
      </c>
      <c r="C2305" s="79">
        <f>IF(kredi_kart_musterileri!$B2305="Existing Customer",kredi_kart_musterileri!$A2305, "Attrited Customer")</f>
        <v>714816258</v>
      </c>
      <c r="D2305" s="81">
        <f>IF(kredi_kart_musterileri!$B2305="Existing Customer",kredi_kart_musterileri!$Q2305, "Attrited Customer")</f>
        <v>2336</v>
      </c>
      <c r="E2305" s="1"/>
    </row>
    <row r="2306" spans="1:5">
      <c r="A2306" s="12">
        <f>kredi_kart_musterileri!A2306</f>
        <v>787573683</v>
      </c>
      <c r="B2306" s="75" t="str">
        <f>kredi_kart_musterileri!B2306</f>
        <v>Existing Customer</v>
      </c>
      <c r="C2306" s="79">
        <f>IF(kredi_kart_musterileri!$B2306="Existing Customer",kredi_kart_musterileri!$A2306, "Attrited Customer")</f>
        <v>787573683</v>
      </c>
      <c r="D2306" s="81">
        <f>IF(kredi_kart_musterileri!$B2306="Existing Customer",kredi_kart_musterileri!$Q2306, "Attrited Customer")</f>
        <v>4189</v>
      </c>
      <c r="E2306" s="1"/>
    </row>
    <row r="2307" spans="1:5">
      <c r="A2307" s="12">
        <f>kredi_kart_musterileri!A2307</f>
        <v>804310758</v>
      </c>
      <c r="B2307" s="75" t="str">
        <f>kredi_kart_musterileri!B2307</f>
        <v>Existing Customer</v>
      </c>
      <c r="C2307" s="79">
        <f>IF(kredi_kart_musterileri!$B2307="Existing Customer",kredi_kart_musterileri!$A2307, "Attrited Customer")</f>
        <v>804310758</v>
      </c>
      <c r="D2307" s="81">
        <f>IF(kredi_kart_musterileri!$B2307="Existing Customer",kredi_kart_musterileri!$Q2307, "Attrited Customer")</f>
        <v>2005</v>
      </c>
      <c r="E2307" s="1"/>
    </row>
    <row r="2308" spans="1:5">
      <c r="A2308" s="12">
        <f>kredi_kart_musterileri!A2308</f>
        <v>792912708</v>
      </c>
      <c r="B2308" s="75" t="str">
        <f>kredi_kart_musterileri!B2308</f>
        <v>Existing Customer</v>
      </c>
      <c r="C2308" s="79">
        <f>IF(kredi_kart_musterileri!$B2308="Existing Customer",kredi_kart_musterileri!$A2308, "Attrited Customer")</f>
        <v>792912708</v>
      </c>
      <c r="D2308" s="81">
        <f>IF(kredi_kart_musterileri!$B2308="Existing Customer",kredi_kart_musterileri!$Q2308, "Attrited Customer")</f>
        <v>3183</v>
      </c>
      <c r="E2308" s="1"/>
    </row>
    <row r="2309" spans="1:5">
      <c r="A2309" s="12">
        <f>kredi_kart_musterileri!A2309</f>
        <v>719078283</v>
      </c>
      <c r="B2309" s="75" t="str">
        <f>kredi_kart_musterileri!B2309</f>
        <v>Existing Customer</v>
      </c>
      <c r="C2309" s="79">
        <f>IF(kredi_kart_musterileri!$B2309="Existing Customer",kredi_kart_musterileri!$A2309, "Attrited Customer")</f>
        <v>719078283</v>
      </c>
      <c r="D2309" s="81">
        <f>IF(kredi_kart_musterileri!$B2309="Existing Customer",kredi_kart_musterileri!$Q2309, "Attrited Customer")</f>
        <v>1501</v>
      </c>
      <c r="E2309" s="1"/>
    </row>
    <row r="2310" spans="1:5">
      <c r="A2310" s="12">
        <f>kredi_kart_musterileri!A2310</f>
        <v>708620283</v>
      </c>
      <c r="B2310" s="75" t="str">
        <f>kredi_kart_musterileri!B2310</f>
        <v>Existing Customer</v>
      </c>
      <c r="C2310" s="79">
        <f>IF(kredi_kart_musterileri!$B2310="Existing Customer",kredi_kart_musterileri!$A2310, "Attrited Customer")</f>
        <v>708620283</v>
      </c>
      <c r="D2310" s="81">
        <f>IF(kredi_kart_musterileri!$B2310="Existing Customer",kredi_kart_musterileri!$Q2310, "Attrited Customer")</f>
        <v>2208</v>
      </c>
      <c r="E2310" s="1"/>
    </row>
    <row r="2311" spans="1:5">
      <c r="A2311" s="12">
        <f>kredi_kart_musterileri!A2311</f>
        <v>770985633</v>
      </c>
      <c r="B2311" s="75" t="str">
        <f>kredi_kart_musterileri!B2311</f>
        <v>Existing Customer</v>
      </c>
      <c r="C2311" s="79">
        <f>IF(kredi_kart_musterileri!$B2311="Existing Customer",kredi_kart_musterileri!$A2311, "Attrited Customer")</f>
        <v>770985633</v>
      </c>
      <c r="D2311" s="81">
        <f>IF(kredi_kart_musterileri!$B2311="Existing Customer",kredi_kart_musterileri!$Q2311, "Attrited Customer")</f>
        <v>1980</v>
      </c>
      <c r="E2311" s="1"/>
    </row>
    <row r="2312" spans="1:5">
      <c r="A2312" s="12">
        <f>kredi_kart_musterileri!A2312</f>
        <v>780094008</v>
      </c>
      <c r="B2312" s="75" t="str">
        <f>kredi_kart_musterileri!B2312</f>
        <v>Existing Customer</v>
      </c>
      <c r="C2312" s="79">
        <f>IF(kredi_kart_musterileri!$B2312="Existing Customer",kredi_kart_musterileri!$A2312, "Attrited Customer")</f>
        <v>780094008</v>
      </c>
      <c r="D2312" s="81">
        <f>IF(kredi_kart_musterileri!$B2312="Existing Customer",kredi_kart_musterileri!$Q2312, "Attrited Customer")</f>
        <v>1624</v>
      </c>
      <c r="E2312" s="1"/>
    </row>
    <row r="2313" spans="1:5">
      <c r="A2313" s="12">
        <f>kredi_kart_musterileri!A2313</f>
        <v>716420358</v>
      </c>
      <c r="B2313" s="75" t="str">
        <f>kredi_kart_musterileri!B2313</f>
        <v>Existing Customer</v>
      </c>
      <c r="C2313" s="79">
        <f>IF(kredi_kart_musterileri!$B2313="Existing Customer",kredi_kart_musterileri!$A2313, "Attrited Customer")</f>
        <v>716420358</v>
      </c>
      <c r="D2313" s="81">
        <f>IF(kredi_kart_musterileri!$B2313="Existing Customer",kredi_kart_musterileri!$Q2313, "Attrited Customer")</f>
        <v>3151</v>
      </c>
      <c r="E2313" s="1"/>
    </row>
    <row r="2314" spans="1:5">
      <c r="A2314" s="12">
        <f>kredi_kart_musterileri!A2314</f>
        <v>825756333</v>
      </c>
      <c r="B2314" s="75" t="str">
        <f>kredi_kart_musterileri!B2314</f>
        <v>Existing Customer</v>
      </c>
      <c r="C2314" s="79">
        <f>IF(kredi_kart_musterileri!$B2314="Existing Customer",kredi_kart_musterileri!$A2314, "Attrited Customer")</f>
        <v>825756333</v>
      </c>
      <c r="D2314" s="81">
        <f>IF(kredi_kart_musterileri!$B2314="Existing Customer",kredi_kart_musterileri!$Q2314, "Attrited Customer")</f>
        <v>2118</v>
      </c>
      <c r="E2314" s="1"/>
    </row>
    <row r="2315" spans="1:5">
      <c r="A2315" s="12">
        <f>kredi_kart_musterileri!A2315</f>
        <v>755273658</v>
      </c>
      <c r="B2315" s="75" t="str">
        <f>kredi_kart_musterileri!B2315</f>
        <v>Existing Customer</v>
      </c>
      <c r="C2315" s="79">
        <f>IF(kredi_kart_musterileri!$B2315="Existing Customer",kredi_kart_musterileri!$A2315, "Attrited Customer")</f>
        <v>755273658</v>
      </c>
      <c r="D2315" s="81">
        <f>IF(kredi_kart_musterileri!$B2315="Existing Customer",kredi_kart_musterileri!$Q2315, "Attrited Customer")</f>
        <v>2055</v>
      </c>
      <c r="E2315" s="1"/>
    </row>
    <row r="2316" spans="1:5">
      <c r="A2316" s="12">
        <f>kredi_kart_musterileri!A2316</f>
        <v>709096908</v>
      </c>
      <c r="B2316" s="75" t="str">
        <f>kredi_kart_musterileri!B2316</f>
        <v>Existing Customer</v>
      </c>
      <c r="C2316" s="79">
        <f>IF(kredi_kart_musterileri!$B2316="Existing Customer",kredi_kart_musterileri!$A2316, "Attrited Customer")</f>
        <v>709096908</v>
      </c>
      <c r="D2316" s="81">
        <f>IF(kredi_kart_musterileri!$B2316="Existing Customer",kredi_kart_musterileri!$Q2316, "Attrited Customer")</f>
        <v>1865</v>
      </c>
      <c r="E2316" s="1"/>
    </row>
    <row r="2317" spans="1:5">
      <c r="A2317" s="12">
        <f>kredi_kart_musterileri!A2317</f>
        <v>714840858</v>
      </c>
      <c r="B2317" s="75" t="str">
        <f>kredi_kart_musterileri!B2317</f>
        <v>Existing Customer</v>
      </c>
      <c r="C2317" s="79">
        <f>IF(kredi_kart_musterileri!$B2317="Existing Customer",kredi_kart_musterileri!$A2317, "Attrited Customer")</f>
        <v>714840858</v>
      </c>
      <c r="D2317" s="81">
        <f>IF(kredi_kart_musterileri!$B2317="Existing Customer",kredi_kart_musterileri!$Q2317, "Attrited Customer")</f>
        <v>3302</v>
      </c>
      <c r="E2317" s="1"/>
    </row>
    <row r="2318" spans="1:5">
      <c r="A2318" s="12">
        <f>kredi_kart_musterileri!A2318</f>
        <v>721205508</v>
      </c>
      <c r="B2318" s="75" t="str">
        <f>kredi_kart_musterileri!B2318</f>
        <v>Existing Customer</v>
      </c>
      <c r="C2318" s="79">
        <f>IF(kredi_kart_musterileri!$B2318="Existing Customer",kredi_kart_musterileri!$A2318, "Attrited Customer")</f>
        <v>721205508</v>
      </c>
      <c r="D2318" s="81">
        <f>IF(kredi_kart_musterileri!$B2318="Existing Customer",kredi_kart_musterileri!$Q2318, "Attrited Customer")</f>
        <v>1848</v>
      </c>
      <c r="E2318" s="1"/>
    </row>
    <row r="2319" spans="1:5">
      <c r="A2319" s="12">
        <f>kredi_kart_musterileri!A2319</f>
        <v>786493908</v>
      </c>
      <c r="B2319" s="75" t="str">
        <f>kredi_kart_musterileri!B2319</f>
        <v>Existing Customer</v>
      </c>
      <c r="C2319" s="79">
        <f>IF(kredi_kart_musterileri!$B2319="Existing Customer",kredi_kart_musterileri!$A2319, "Attrited Customer")</f>
        <v>786493908</v>
      </c>
      <c r="D2319" s="81">
        <f>IF(kredi_kart_musterileri!$B2319="Existing Customer",kredi_kart_musterileri!$Q2319, "Attrited Customer")</f>
        <v>3347</v>
      </c>
      <c r="E2319" s="1"/>
    </row>
    <row r="2320" spans="1:5">
      <c r="A2320" s="12">
        <f>kredi_kart_musterileri!A2320</f>
        <v>803963808</v>
      </c>
      <c r="B2320" s="75" t="str">
        <f>kredi_kart_musterileri!B2320</f>
        <v>Existing Customer</v>
      </c>
      <c r="C2320" s="79">
        <f>IF(kredi_kart_musterileri!$B2320="Existing Customer",kredi_kart_musterileri!$A2320, "Attrited Customer")</f>
        <v>803963808</v>
      </c>
      <c r="D2320" s="81">
        <f>IF(kredi_kart_musterileri!$B2320="Existing Customer",kredi_kart_musterileri!$Q2320, "Attrited Customer")</f>
        <v>3762</v>
      </c>
      <c r="E2320" s="1"/>
    </row>
    <row r="2321" spans="1:5">
      <c r="A2321" s="12">
        <f>kredi_kart_musterileri!A2321</f>
        <v>806170158</v>
      </c>
      <c r="B2321" s="75" t="str">
        <f>kredi_kart_musterileri!B2321</f>
        <v>Existing Customer</v>
      </c>
      <c r="C2321" s="79">
        <f>IF(kredi_kart_musterileri!$B2321="Existing Customer",kredi_kart_musterileri!$A2321, "Attrited Customer")</f>
        <v>806170158</v>
      </c>
      <c r="D2321" s="81">
        <f>IF(kredi_kart_musterileri!$B2321="Existing Customer",kredi_kart_musterileri!$Q2321, "Attrited Customer")</f>
        <v>3899</v>
      </c>
      <c r="E2321" s="1"/>
    </row>
    <row r="2322" spans="1:5">
      <c r="A2322" s="12">
        <f>kredi_kart_musterileri!A2322</f>
        <v>751469808</v>
      </c>
      <c r="B2322" s="75" t="str">
        <f>kredi_kart_musterileri!B2322</f>
        <v>Existing Customer</v>
      </c>
      <c r="C2322" s="79">
        <f>IF(kredi_kart_musterileri!$B2322="Existing Customer",kredi_kart_musterileri!$A2322, "Attrited Customer")</f>
        <v>751469808</v>
      </c>
      <c r="D2322" s="81">
        <f>IF(kredi_kart_musterileri!$B2322="Existing Customer",kredi_kart_musterileri!$Q2322, "Attrited Customer")</f>
        <v>1606</v>
      </c>
      <c r="E2322" s="1"/>
    </row>
    <row r="2323" spans="1:5">
      <c r="A2323" s="12">
        <f>kredi_kart_musterileri!A2323</f>
        <v>721055058</v>
      </c>
      <c r="B2323" s="75" t="str">
        <f>kredi_kart_musterileri!B2323</f>
        <v>Existing Customer</v>
      </c>
      <c r="C2323" s="79">
        <f>IF(kredi_kart_musterileri!$B2323="Existing Customer",kredi_kart_musterileri!$A2323, "Attrited Customer")</f>
        <v>721055058</v>
      </c>
      <c r="D2323" s="81">
        <f>IF(kredi_kart_musterileri!$B2323="Existing Customer",kredi_kart_musterileri!$Q2323, "Attrited Customer")</f>
        <v>2599</v>
      </c>
      <c r="E2323" s="1"/>
    </row>
    <row r="2324" spans="1:5">
      <c r="A2324" s="12">
        <f>kredi_kart_musterileri!A2324</f>
        <v>709794333</v>
      </c>
      <c r="B2324" s="75" t="str">
        <f>kredi_kart_musterileri!B2324</f>
        <v>Existing Customer</v>
      </c>
      <c r="C2324" s="79">
        <f>IF(kredi_kart_musterileri!$B2324="Existing Customer",kredi_kart_musterileri!$A2324, "Attrited Customer")</f>
        <v>709794333</v>
      </c>
      <c r="D2324" s="81">
        <f>IF(kredi_kart_musterileri!$B2324="Existing Customer",kredi_kart_musterileri!$Q2324, "Attrited Customer")</f>
        <v>1608</v>
      </c>
      <c r="E2324" s="1"/>
    </row>
    <row r="2325" spans="1:5">
      <c r="A2325" s="12">
        <f>kredi_kart_musterileri!A2325</f>
        <v>718361583</v>
      </c>
      <c r="B2325" s="75" t="str">
        <f>kredi_kart_musterileri!B2325</f>
        <v>Existing Customer</v>
      </c>
      <c r="C2325" s="79">
        <f>IF(kredi_kart_musterileri!$B2325="Existing Customer",kredi_kart_musterileri!$A2325, "Attrited Customer")</f>
        <v>718361583</v>
      </c>
      <c r="D2325" s="81">
        <f>IF(kredi_kart_musterileri!$B2325="Existing Customer",kredi_kart_musterileri!$Q2325, "Attrited Customer")</f>
        <v>1559</v>
      </c>
      <c r="E2325" s="1"/>
    </row>
    <row r="2326" spans="1:5">
      <c r="A2326" s="12">
        <f>kredi_kart_musterileri!A2326</f>
        <v>714327183</v>
      </c>
      <c r="B2326" s="75" t="str">
        <f>kredi_kart_musterileri!B2326</f>
        <v>Existing Customer</v>
      </c>
      <c r="C2326" s="79">
        <f>IF(kredi_kart_musterileri!$B2326="Existing Customer",kredi_kart_musterileri!$A2326, "Attrited Customer")</f>
        <v>714327183</v>
      </c>
      <c r="D2326" s="81">
        <f>IF(kredi_kart_musterileri!$B2326="Existing Customer",kredi_kart_musterileri!$Q2326, "Attrited Customer")</f>
        <v>2878</v>
      </c>
      <c r="E2326" s="1"/>
    </row>
    <row r="2327" spans="1:5">
      <c r="A2327" s="12">
        <f>kredi_kart_musterileri!A2327</f>
        <v>808909008</v>
      </c>
      <c r="B2327" s="75" t="str">
        <f>kredi_kart_musterileri!B2327</f>
        <v>Existing Customer</v>
      </c>
      <c r="C2327" s="79">
        <f>IF(kredi_kart_musterileri!$B2327="Existing Customer",kredi_kart_musterileri!$A2327, "Attrited Customer")</f>
        <v>808909008</v>
      </c>
      <c r="D2327" s="81">
        <f>IF(kredi_kart_musterileri!$B2327="Existing Customer",kredi_kart_musterileri!$Q2327, "Attrited Customer")</f>
        <v>1448</v>
      </c>
      <c r="E2327" s="1"/>
    </row>
    <row r="2328" spans="1:5">
      <c r="A2328" s="12">
        <f>kredi_kart_musterileri!A2328</f>
        <v>716207508</v>
      </c>
      <c r="B2328" s="75" t="str">
        <f>kredi_kart_musterileri!B2328</f>
        <v>Existing Customer</v>
      </c>
      <c r="C2328" s="79">
        <f>IF(kredi_kart_musterileri!$B2328="Existing Customer",kredi_kart_musterileri!$A2328, "Attrited Customer")</f>
        <v>716207508</v>
      </c>
      <c r="D2328" s="81">
        <f>IF(kredi_kart_musterileri!$B2328="Existing Customer",kredi_kart_musterileri!$Q2328, "Attrited Customer")</f>
        <v>1981</v>
      </c>
      <c r="E2328" s="1"/>
    </row>
    <row r="2329" spans="1:5">
      <c r="A2329" s="12">
        <f>kredi_kart_musterileri!A2329</f>
        <v>768965208</v>
      </c>
      <c r="B2329" s="75" t="str">
        <f>kredi_kart_musterileri!B2329</f>
        <v>Existing Customer</v>
      </c>
      <c r="C2329" s="79">
        <f>IF(kredi_kart_musterileri!$B2329="Existing Customer",kredi_kart_musterileri!$A2329, "Attrited Customer")</f>
        <v>768965208</v>
      </c>
      <c r="D2329" s="81">
        <f>IF(kredi_kart_musterileri!$B2329="Existing Customer",kredi_kart_musterileri!$Q2329, "Attrited Customer")</f>
        <v>3158</v>
      </c>
      <c r="E2329" s="1"/>
    </row>
    <row r="2330" spans="1:5">
      <c r="A2330" s="12">
        <f>kredi_kart_musterileri!A2330</f>
        <v>720185058</v>
      </c>
      <c r="B2330" s="75" t="str">
        <f>kredi_kart_musterileri!B2330</f>
        <v>Attrited Customer</v>
      </c>
      <c r="C2330" s="79" t="str">
        <f>IF(kredi_kart_musterileri!$B2330="Existing Customer",kredi_kart_musterileri!$A2330, "Attrited Customer")</f>
        <v>Attrited Customer</v>
      </c>
      <c r="D2330" s="82"/>
    </row>
    <row r="2331" spans="1:5">
      <c r="A2331" s="12">
        <f>kredi_kart_musterileri!A2331</f>
        <v>715220508</v>
      </c>
      <c r="B2331" s="75" t="str">
        <f>kredi_kart_musterileri!B2331</f>
        <v>Existing Customer</v>
      </c>
      <c r="C2331" s="79">
        <f>IF(kredi_kart_musterileri!$B2331="Existing Customer",kredi_kart_musterileri!$A2331, "Attrited Customer")</f>
        <v>715220508</v>
      </c>
      <c r="D2331" s="81">
        <f>IF(kredi_kart_musterileri!$B2331="Existing Customer",kredi_kart_musterileri!$Q2331, "Attrited Customer")</f>
        <v>2726</v>
      </c>
      <c r="E2331" s="1"/>
    </row>
    <row r="2332" spans="1:5">
      <c r="A2332" s="12">
        <f>kredi_kart_musterileri!A2332</f>
        <v>712112733</v>
      </c>
      <c r="B2332" s="75" t="str">
        <f>kredi_kart_musterileri!B2332</f>
        <v>Existing Customer</v>
      </c>
      <c r="C2332" s="79">
        <f>IF(kredi_kart_musterileri!$B2332="Existing Customer",kredi_kart_musterileri!$A2332, "Attrited Customer")</f>
        <v>712112733</v>
      </c>
      <c r="D2332" s="81">
        <f>IF(kredi_kart_musterileri!$B2332="Existing Customer",kredi_kart_musterileri!$Q2332, "Attrited Customer")</f>
        <v>2518</v>
      </c>
      <c r="E2332" s="1"/>
    </row>
    <row r="2333" spans="1:5">
      <c r="A2333" s="12">
        <f>kredi_kart_musterileri!A2333</f>
        <v>712298883</v>
      </c>
      <c r="B2333" s="75" t="str">
        <f>kredi_kart_musterileri!B2333</f>
        <v>Existing Customer</v>
      </c>
      <c r="C2333" s="79">
        <f>IF(kredi_kart_musterileri!$B2333="Existing Customer",kredi_kart_musterileri!$A2333, "Attrited Customer")</f>
        <v>712298883</v>
      </c>
      <c r="D2333" s="81">
        <f>IF(kredi_kart_musterileri!$B2333="Existing Customer",kredi_kart_musterileri!$Q2333, "Attrited Customer")</f>
        <v>2987</v>
      </c>
      <c r="E2333" s="1"/>
    </row>
    <row r="2334" spans="1:5">
      <c r="A2334" s="12">
        <f>kredi_kart_musterileri!A2334</f>
        <v>717813558</v>
      </c>
      <c r="B2334" s="75" t="str">
        <f>kredi_kart_musterileri!B2334</f>
        <v>Attrited Customer</v>
      </c>
      <c r="C2334" s="79" t="str">
        <f>IF(kredi_kart_musterileri!$B2334="Existing Customer",kredi_kart_musterileri!$A2334, "Attrited Customer")</f>
        <v>Attrited Customer</v>
      </c>
      <c r="D2334" s="82"/>
    </row>
    <row r="2335" spans="1:5">
      <c r="A2335" s="12">
        <f>kredi_kart_musterileri!A2335</f>
        <v>716823408</v>
      </c>
      <c r="B2335" s="75" t="str">
        <f>kredi_kart_musterileri!B2335</f>
        <v>Existing Customer</v>
      </c>
      <c r="C2335" s="79">
        <f>IF(kredi_kart_musterileri!$B2335="Existing Customer",kredi_kart_musterileri!$A2335, "Attrited Customer")</f>
        <v>716823408</v>
      </c>
      <c r="D2335" s="81">
        <f>IF(kredi_kart_musterileri!$B2335="Existing Customer",kredi_kart_musterileri!$Q2335, "Attrited Customer")</f>
        <v>2278</v>
      </c>
      <c r="E2335" s="1"/>
    </row>
    <row r="2336" spans="1:5">
      <c r="A2336" s="12">
        <f>kredi_kart_musterileri!A2336</f>
        <v>719089383</v>
      </c>
      <c r="B2336" s="75" t="str">
        <f>kredi_kart_musterileri!B2336</f>
        <v>Existing Customer</v>
      </c>
      <c r="C2336" s="79">
        <f>IF(kredi_kart_musterileri!$B2336="Existing Customer",kredi_kart_musterileri!$A2336, "Attrited Customer")</f>
        <v>719089383</v>
      </c>
      <c r="D2336" s="81">
        <f>IF(kredi_kart_musterileri!$B2336="Existing Customer",kredi_kart_musterileri!$Q2336, "Attrited Customer")</f>
        <v>4303</v>
      </c>
      <c r="E2336" s="1"/>
    </row>
    <row r="2337" spans="1:5">
      <c r="A2337" s="12">
        <f>kredi_kart_musterileri!A2337</f>
        <v>710039208</v>
      </c>
      <c r="B2337" s="75" t="str">
        <f>kredi_kart_musterileri!B2337</f>
        <v>Existing Customer</v>
      </c>
      <c r="C2337" s="79">
        <f>IF(kredi_kart_musterileri!$B2337="Existing Customer",kredi_kart_musterileri!$A2337, "Attrited Customer")</f>
        <v>710039208</v>
      </c>
      <c r="D2337" s="81">
        <f>IF(kredi_kart_musterileri!$B2337="Existing Customer",kredi_kart_musterileri!$Q2337, "Attrited Customer")</f>
        <v>3871</v>
      </c>
      <c r="E2337" s="1"/>
    </row>
    <row r="2338" spans="1:5">
      <c r="A2338" s="12">
        <f>kredi_kart_musterileri!A2338</f>
        <v>780237033</v>
      </c>
      <c r="B2338" s="75" t="str">
        <f>kredi_kart_musterileri!B2338</f>
        <v>Existing Customer</v>
      </c>
      <c r="C2338" s="79">
        <f>IF(kredi_kart_musterileri!$B2338="Existing Customer",kredi_kart_musterileri!$A2338, "Attrited Customer")</f>
        <v>780237033</v>
      </c>
      <c r="D2338" s="81">
        <f>IF(kredi_kart_musterileri!$B2338="Existing Customer",kredi_kart_musterileri!$Q2338, "Attrited Customer")</f>
        <v>1539</v>
      </c>
      <c r="E2338" s="1"/>
    </row>
    <row r="2339" spans="1:5">
      <c r="A2339" s="12">
        <f>kredi_kart_musterileri!A2339</f>
        <v>720986958</v>
      </c>
      <c r="B2339" s="75" t="str">
        <f>kredi_kart_musterileri!B2339</f>
        <v>Existing Customer</v>
      </c>
      <c r="C2339" s="79">
        <f>IF(kredi_kart_musterileri!$B2339="Existing Customer",kredi_kart_musterileri!$A2339, "Attrited Customer")</f>
        <v>720986958</v>
      </c>
      <c r="D2339" s="81">
        <f>IF(kredi_kart_musterileri!$B2339="Existing Customer",kredi_kart_musterileri!$Q2339, "Attrited Customer")</f>
        <v>2293</v>
      </c>
      <c r="E2339" s="1"/>
    </row>
    <row r="2340" spans="1:5">
      <c r="A2340" s="12">
        <f>kredi_kart_musterileri!A2340</f>
        <v>709473708</v>
      </c>
      <c r="B2340" s="75" t="str">
        <f>kredi_kart_musterileri!B2340</f>
        <v>Existing Customer</v>
      </c>
      <c r="C2340" s="79">
        <f>IF(kredi_kart_musterileri!$B2340="Existing Customer",kredi_kart_musterileri!$A2340, "Attrited Customer")</f>
        <v>709473708</v>
      </c>
      <c r="D2340" s="81">
        <f>IF(kredi_kart_musterileri!$B2340="Existing Customer",kredi_kart_musterileri!$Q2340, "Attrited Customer")</f>
        <v>1780</v>
      </c>
      <c r="E2340" s="1"/>
    </row>
    <row r="2341" spans="1:5">
      <c r="A2341" s="12">
        <f>kredi_kart_musterileri!A2341</f>
        <v>708593883</v>
      </c>
      <c r="B2341" s="75" t="str">
        <f>kredi_kart_musterileri!B2341</f>
        <v>Existing Customer</v>
      </c>
      <c r="C2341" s="79">
        <f>IF(kredi_kart_musterileri!$B2341="Existing Customer",kredi_kart_musterileri!$A2341, "Attrited Customer")</f>
        <v>708593883</v>
      </c>
      <c r="D2341" s="81">
        <f>IF(kredi_kart_musterileri!$B2341="Existing Customer",kredi_kart_musterileri!$Q2341, "Attrited Customer")</f>
        <v>1813</v>
      </c>
      <c r="E2341" s="1"/>
    </row>
    <row r="2342" spans="1:5">
      <c r="A2342" s="12">
        <f>kredi_kart_musterileri!A2342</f>
        <v>710241858</v>
      </c>
      <c r="B2342" s="75" t="str">
        <f>kredi_kart_musterileri!B2342</f>
        <v>Existing Customer</v>
      </c>
      <c r="C2342" s="79">
        <f>IF(kredi_kart_musterileri!$B2342="Existing Customer",kredi_kart_musterileri!$A2342, "Attrited Customer")</f>
        <v>710241858</v>
      </c>
      <c r="D2342" s="81">
        <f>IF(kredi_kart_musterileri!$B2342="Existing Customer",kredi_kart_musterileri!$Q2342, "Attrited Customer")</f>
        <v>2040</v>
      </c>
      <c r="E2342" s="1"/>
    </row>
    <row r="2343" spans="1:5">
      <c r="A2343" s="12">
        <f>kredi_kart_musterileri!A2343</f>
        <v>715392558</v>
      </c>
      <c r="B2343" s="75" t="str">
        <f>kredi_kart_musterileri!B2343</f>
        <v>Existing Customer</v>
      </c>
      <c r="C2343" s="79">
        <f>IF(kredi_kart_musterileri!$B2343="Existing Customer",kredi_kart_musterileri!$A2343, "Attrited Customer")</f>
        <v>715392558</v>
      </c>
      <c r="D2343" s="81">
        <f>IF(kredi_kart_musterileri!$B2343="Existing Customer",kredi_kart_musterileri!$Q2343, "Attrited Customer")</f>
        <v>2848</v>
      </c>
      <c r="E2343" s="1"/>
    </row>
    <row r="2344" spans="1:5">
      <c r="A2344" s="12">
        <f>kredi_kart_musterileri!A2344</f>
        <v>717399183</v>
      </c>
      <c r="B2344" s="75" t="str">
        <f>kredi_kart_musterileri!B2344</f>
        <v>Existing Customer</v>
      </c>
      <c r="C2344" s="79">
        <f>IF(kredi_kart_musterileri!$B2344="Existing Customer",kredi_kart_musterileri!$A2344, "Attrited Customer")</f>
        <v>717399183</v>
      </c>
      <c r="D2344" s="81">
        <f>IF(kredi_kart_musterileri!$B2344="Existing Customer",kredi_kart_musterileri!$Q2344, "Attrited Customer")</f>
        <v>2774</v>
      </c>
      <c r="E2344" s="1"/>
    </row>
    <row r="2345" spans="1:5">
      <c r="A2345" s="12">
        <f>kredi_kart_musterileri!A2345</f>
        <v>817925058</v>
      </c>
      <c r="B2345" s="75" t="str">
        <f>kredi_kart_musterileri!B2345</f>
        <v>Existing Customer</v>
      </c>
      <c r="C2345" s="79">
        <f>IF(kredi_kart_musterileri!$B2345="Existing Customer",kredi_kart_musterileri!$A2345, "Attrited Customer")</f>
        <v>817925058</v>
      </c>
      <c r="D2345" s="81">
        <f>IF(kredi_kart_musterileri!$B2345="Existing Customer",kredi_kart_musterileri!$Q2345, "Attrited Customer")</f>
        <v>1932</v>
      </c>
      <c r="E2345" s="1"/>
    </row>
    <row r="2346" spans="1:5">
      <c r="A2346" s="12">
        <f>kredi_kart_musterileri!A2346</f>
        <v>716029158</v>
      </c>
      <c r="B2346" s="75" t="str">
        <f>kredi_kart_musterileri!B2346</f>
        <v>Existing Customer</v>
      </c>
      <c r="C2346" s="79">
        <f>IF(kredi_kart_musterileri!$B2346="Existing Customer",kredi_kart_musterileri!$A2346, "Attrited Customer")</f>
        <v>716029158</v>
      </c>
      <c r="D2346" s="81">
        <f>IF(kredi_kart_musterileri!$B2346="Existing Customer",kredi_kart_musterileri!$Q2346, "Attrited Customer")</f>
        <v>1480</v>
      </c>
      <c r="E2346" s="1"/>
    </row>
    <row r="2347" spans="1:5">
      <c r="A2347" s="12">
        <f>kredi_kart_musterileri!A2347</f>
        <v>715043508</v>
      </c>
      <c r="B2347" s="75" t="str">
        <f>kredi_kart_musterileri!B2347</f>
        <v>Existing Customer</v>
      </c>
      <c r="C2347" s="79">
        <f>IF(kredi_kart_musterileri!$B2347="Existing Customer",kredi_kart_musterileri!$A2347, "Attrited Customer")</f>
        <v>715043508</v>
      </c>
      <c r="D2347" s="81">
        <f>IF(kredi_kart_musterileri!$B2347="Existing Customer",kredi_kart_musterileri!$Q2347, "Attrited Customer")</f>
        <v>4642</v>
      </c>
      <c r="E2347" s="1"/>
    </row>
    <row r="2348" spans="1:5">
      <c r="A2348" s="12">
        <f>kredi_kart_musterileri!A2348</f>
        <v>716610558</v>
      </c>
      <c r="B2348" s="75" t="str">
        <f>kredi_kart_musterileri!B2348</f>
        <v>Existing Customer</v>
      </c>
      <c r="C2348" s="79">
        <f>IF(kredi_kart_musterileri!$B2348="Existing Customer",kredi_kart_musterileri!$A2348, "Attrited Customer")</f>
        <v>716610558</v>
      </c>
      <c r="D2348" s="81">
        <f>IF(kredi_kart_musterileri!$B2348="Existing Customer",kredi_kart_musterileri!$Q2348, "Attrited Customer")</f>
        <v>2724</v>
      </c>
      <c r="E2348" s="1"/>
    </row>
    <row r="2349" spans="1:5">
      <c r="A2349" s="12">
        <f>kredi_kart_musterileri!A2349</f>
        <v>716768808</v>
      </c>
      <c r="B2349" s="75" t="str">
        <f>kredi_kart_musterileri!B2349</f>
        <v>Existing Customer</v>
      </c>
      <c r="C2349" s="79">
        <f>IF(kredi_kart_musterileri!$B2349="Existing Customer",kredi_kart_musterileri!$A2349, "Attrited Customer")</f>
        <v>716768808</v>
      </c>
      <c r="D2349" s="81">
        <f>IF(kredi_kart_musterileri!$B2349="Existing Customer",kredi_kart_musterileri!$Q2349, "Attrited Customer")</f>
        <v>1591</v>
      </c>
      <c r="E2349" s="1"/>
    </row>
    <row r="2350" spans="1:5">
      <c r="A2350" s="12">
        <f>kredi_kart_musterileri!A2350</f>
        <v>795810633</v>
      </c>
      <c r="B2350" s="75" t="str">
        <f>kredi_kart_musterileri!B2350</f>
        <v>Existing Customer</v>
      </c>
      <c r="C2350" s="79">
        <f>IF(kredi_kart_musterileri!$B2350="Existing Customer",kredi_kart_musterileri!$A2350, "Attrited Customer")</f>
        <v>795810633</v>
      </c>
      <c r="D2350" s="81">
        <f>IF(kredi_kart_musterileri!$B2350="Existing Customer",kredi_kart_musterileri!$Q2350, "Attrited Customer")</f>
        <v>1234</v>
      </c>
      <c r="E2350" s="1"/>
    </row>
    <row r="2351" spans="1:5">
      <c r="A2351" s="12">
        <f>kredi_kart_musterileri!A2351</f>
        <v>779925033</v>
      </c>
      <c r="B2351" s="75" t="str">
        <f>kredi_kart_musterileri!B2351</f>
        <v>Existing Customer</v>
      </c>
      <c r="C2351" s="79">
        <f>IF(kredi_kart_musterileri!$B2351="Existing Customer",kredi_kart_musterileri!$A2351, "Attrited Customer")</f>
        <v>779925033</v>
      </c>
      <c r="D2351" s="81">
        <f>IF(kredi_kart_musterileri!$B2351="Existing Customer",kredi_kart_musterileri!$Q2351, "Attrited Customer")</f>
        <v>2807</v>
      </c>
      <c r="E2351" s="1"/>
    </row>
    <row r="2352" spans="1:5">
      <c r="A2352" s="12">
        <f>kredi_kart_musterileri!A2352</f>
        <v>790225758</v>
      </c>
      <c r="B2352" s="75" t="str">
        <f>kredi_kart_musterileri!B2352</f>
        <v>Existing Customer</v>
      </c>
      <c r="C2352" s="79">
        <f>IF(kredi_kart_musterileri!$B2352="Existing Customer",kredi_kart_musterileri!$A2352, "Attrited Customer")</f>
        <v>790225758</v>
      </c>
      <c r="D2352" s="81">
        <f>IF(kredi_kart_musterileri!$B2352="Existing Customer",kredi_kart_musterileri!$Q2352, "Attrited Customer")</f>
        <v>2262</v>
      </c>
      <c r="E2352" s="1"/>
    </row>
    <row r="2353" spans="1:5">
      <c r="A2353" s="12">
        <f>kredi_kart_musterileri!A2353</f>
        <v>713879283</v>
      </c>
      <c r="B2353" s="75" t="str">
        <f>kredi_kart_musterileri!B2353</f>
        <v>Existing Customer</v>
      </c>
      <c r="C2353" s="79">
        <f>IF(kredi_kart_musterileri!$B2353="Existing Customer",kredi_kart_musterileri!$A2353, "Attrited Customer")</f>
        <v>713879283</v>
      </c>
      <c r="D2353" s="81">
        <f>IF(kredi_kart_musterileri!$B2353="Existing Customer",kredi_kart_musterileri!$Q2353, "Attrited Customer")</f>
        <v>1694</v>
      </c>
      <c r="E2353" s="1"/>
    </row>
    <row r="2354" spans="1:5">
      <c r="A2354" s="12">
        <f>kredi_kart_musterileri!A2354</f>
        <v>715968858</v>
      </c>
      <c r="B2354" s="75" t="str">
        <f>kredi_kart_musterileri!B2354</f>
        <v>Existing Customer</v>
      </c>
      <c r="C2354" s="79">
        <f>IF(kredi_kart_musterileri!$B2354="Existing Customer",kredi_kart_musterileri!$A2354, "Attrited Customer")</f>
        <v>715968858</v>
      </c>
      <c r="D2354" s="81">
        <f>IF(kredi_kart_musterileri!$B2354="Existing Customer",kredi_kart_musterileri!$Q2354, "Attrited Customer")</f>
        <v>1822</v>
      </c>
      <c r="E2354" s="1"/>
    </row>
    <row r="2355" spans="1:5">
      <c r="A2355" s="12">
        <f>kredi_kart_musterileri!A2355</f>
        <v>767687208</v>
      </c>
      <c r="B2355" s="75" t="str">
        <f>kredi_kart_musterileri!B2355</f>
        <v>Existing Customer</v>
      </c>
      <c r="C2355" s="79">
        <f>IF(kredi_kart_musterileri!$B2355="Existing Customer",kredi_kart_musterileri!$A2355, "Attrited Customer")</f>
        <v>767687208</v>
      </c>
      <c r="D2355" s="81">
        <f>IF(kredi_kart_musterileri!$B2355="Existing Customer",kredi_kart_musterileri!$Q2355, "Attrited Customer")</f>
        <v>2329</v>
      </c>
      <c r="E2355" s="1"/>
    </row>
    <row r="2356" spans="1:5">
      <c r="A2356" s="12">
        <f>kredi_kart_musterileri!A2356</f>
        <v>778728783</v>
      </c>
      <c r="B2356" s="75" t="str">
        <f>kredi_kart_musterileri!B2356</f>
        <v>Existing Customer</v>
      </c>
      <c r="C2356" s="79">
        <f>IF(kredi_kart_musterileri!$B2356="Existing Customer",kredi_kart_musterileri!$A2356, "Attrited Customer")</f>
        <v>778728783</v>
      </c>
      <c r="D2356" s="81">
        <f>IF(kredi_kart_musterileri!$B2356="Existing Customer",kredi_kart_musterileri!$Q2356, "Attrited Customer")</f>
        <v>2739</v>
      </c>
      <c r="E2356" s="1"/>
    </row>
    <row r="2357" spans="1:5">
      <c r="A2357" s="12">
        <f>kredi_kart_musterileri!A2357</f>
        <v>713637783</v>
      </c>
      <c r="B2357" s="75" t="str">
        <f>kredi_kart_musterileri!B2357</f>
        <v>Existing Customer</v>
      </c>
      <c r="C2357" s="79">
        <f>IF(kredi_kart_musterileri!$B2357="Existing Customer",kredi_kart_musterileri!$A2357, "Attrited Customer")</f>
        <v>713637783</v>
      </c>
      <c r="D2357" s="81">
        <f>IF(kredi_kart_musterileri!$B2357="Existing Customer",kredi_kart_musterileri!$Q2357, "Attrited Customer")</f>
        <v>1810</v>
      </c>
      <c r="E2357" s="1"/>
    </row>
    <row r="2358" spans="1:5">
      <c r="A2358" s="12">
        <f>kredi_kart_musterileri!A2358</f>
        <v>718162908</v>
      </c>
      <c r="B2358" s="75" t="str">
        <f>kredi_kart_musterileri!B2358</f>
        <v>Existing Customer</v>
      </c>
      <c r="C2358" s="79">
        <f>IF(kredi_kart_musterileri!$B2358="Existing Customer",kredi_kart_musterileri!$A2358, "Attrited Customer")</f>
        <v>718162908</v>
      </c>
      <c r="D2358" s="81">
        <f>IF(kredi_kart_musterileri!$B2358="Existing Customer",kredi_kart_musterileri!$Q2358, "Attrited Customer")</f>
        <v>1472</v>
      </c>
      <c r="E2358" s="1"/>
    </row>
    <row r="2359" spans="1:5">
      <c r="A2359" s="12">
        <f>kredi_kart_musterileri!A2359</f>
        <v>708664008</v>
      </c>
      <c r="B2359" s="75" t="str">
        <f>kredi_kart_musterileri!B2359</f>
        <v>Existing Customer</v>
      </c>
      <c r="C2359" s="79">
        <f>IF(kredi_kart_musterileri!$B2359="Existing Customer",kredi_kart_musterileri!$A2359, "Attrited Customer")</f>
        <v>708664008</v>
      </c>
      <c r="D2359" s="81">
        <f>IF(kredi_kart_musterileri!$B2359="Existing Customer",kredi_kart_musterileri!$Q2359, "Attrited Customer")</f>
        <v>1222</v>
      </c>
      <c r="E2359" s="1"/>
    </row>
    <row r="2360" spans="1:5">
      <c r="A2360" s="12">
        <f>kredi_kart_musterileri!A2360</f>
        <v>711929058</v>
      </c>
      <c r="B2360" s="75" t="str">
        <f>kredi_kart_musterileri!B2360</f>
        <v>Existing Customer</v>
      </c>
      <c r="C2360" s="79">
        <f>IF(kredi_kart_musterileri!$B2360="Existing Customer",kredi_kart_musterileri!$A2360, "Attrited Customer")</f>
        <v>711929058</v>
      </c>
      <c r="D2360" s="81">
        <f>IF(kredi_kart_musterileri!$B2360="Existing Customer",kredi_kart_musterileri!$Q2360, "Attrited Customer")</f>
        <v>2157</v>
      </c>
      <c r="E2360" s="1"/>
    </row>
    <row r="2361" spans="1:5">
      <c r="A2361" s="12">
        <f>kredi_kart_musterileri!A2361</f>
        <v>770781558</v>
      </c>
      <c r="B2361" s="75" t="str">
        <f>kredi_kart_musterileri!B2361</f>
        <v>Existing Customer</v>
      </c>
      <c r="C2361" s="79">
        <f>IF(kredi_kart_musterileri!$B2361="Existing Customer",kredi_kart_musterileri!$A2361, "Attrited Customer")</f>
        <v>770781558</v>
      </c>
      <c r="D2361" s="81">
        <f>IF(kredi_kart_musterileri!$B2361="Existing Customer",kredi_kart_musterileri!$Q2361, "Attrited Customer")</f>
        <v>1914</v>
      </c>
      <c r="E2361" s="1"/>
    </row>
    <row r="2362" spans="1:5">
      <c r="A2362" s="12">
        <f>kredi_kart_musterileri!A2362</f>
        <v>790048158</v>
      </c>
      <c r="B2362" s="75" t="str">
        <f>kredi_kart_musterileri!B2362</f>
        <v>Existing Customer</v>
      </c>
      <c r="C2362" s="79">
        <f>IF(kredi_kart_musterileri!$B2362="Existing Customer",kredi_kart_musterileri!$A2362, "Attrited Customer")</f>
        <v>790048158</v>
      </c>
      <c r="D2362" s="81">
        <f>IF(kredi_kart_musterileri!$B2362="Existing Customer",kredi_kart_musterileri!$Q2362, "Attrited Customer")</f>
        <v>2632</v>
      </c>
      <c r="E2362" s="1"/>
    </row>
    <row r="2363" spans="1:5">
      <c r="A2363" s="12">
        <f>kredi_kart_musterileri!A2363</f>
        <v>721258158</v>
      </c>
      <c r="B2363" s="75" t="str">
        <f>kredi_kart_musterileri!B2363</f>
        <v>Existing Customer</v>
      </c>
      <c r="C2363" s="79">
        <f>IF(kredi_kart_musterileri!$B2363="Existing Customer",kredi_kart_musterileri!$A2363, "Attrited Customer")</f>
        <v>721258158</v>
      </c>
      <c r="D2363" s="81">
        <f>IF(kredi_kart_musterileri!$B2363="Existing Customer",kredi_kart_musterileri!$Q2363, "Attrited Customer")</f>
        <v>2429</v>
      </c>
      <c r="E2363" s="1"/>
    </row>
    <row r="2364" spans="1:5">
      <c r="A2364" s="12">
        <f>kredi_kart_musterileri!A2364</f>
        <v>786480183</v>
      </c>
      <c r="B2364" s="75" t="str">
        <f>kredi_kart_musterileri!B2364</f>
        <v>Existing Customer</v>
      </c>
      <c r="C2364" s="79">
        <f>IF(kredi_kart_musterileri!$B2364="Existing Customer",kredi_kart_musterileri!$A2364, "Attrited Customer")</f>
        <v>786480183</v>
      </c>
      <c r="D2364" s="81">
        <f>IF(kredi_kart_musterileri!$B2364="Existing Customer",kredi_kart_musterileri!$Q2364, "Attrited Customer")</f>
        <v>3626</v>
      </c>
      <c r="E2364" s="1"/>
    </row>
    <row r="2365" spans="1:5">
      <c r="A2365" s="12">
        <f>kredi_kart_musterileri!A2365</f>
        <v>721378008</v>
      </c>
      <c r="B2365" s="75" t="str">
        <f>kredi_kart_musterileri!B2365</f>
        <v>Existing Customer</v>
      </c>
      <c r="C2365" s="79">
        <f>IF(kredi_kart_musterileri!$B2365="Existing Customer",kredi_kart_musterileri!$A2365, "Attrited Customer")</f>
        <v>721378008</v>
      </c>
      <c r="D2365" s="81">
        <f>IF(kredi_kart_musterileri!$B2365="Existing Customer",kredi_kart_musterileri!$Q2365, "Attrited Customer")</f>
        <v>2718</v>
      </c>
      <c r="E2365" s="1"/>
    </row>
    <row r="2366" spans="1:5">
      <c r="A2366" s="12">
        <f>kredi_kart_musterileri!A2366</f>
        <v>786566733</v>
      </c>
      <c r="B2366" s="75" t="str">
        <f>kredi_kart_musterileri!B2366</f>
        <v>Existing Customer</v>
      </c>
      <c r="C2366" s="79">
        <f>IF(kredi_kart_musterileri!$B2366="Existing Customer",kredi_kart_musterileri!$A2366, "Attrited Customer")</f>
        <v>786566733</v>
      </c>
      <c r="D2366" s="81">
        <f>IF(kredi_kart_musterileri!$B2366="Existing Customer",kredi_kart_musterileri!$Q2366, "Attrited Customer")</f>
        <v>3764</v>
      </c>
      <c r="E2366" s="1"/>
    </row>
    <row r="2367" spans="1:5">
      <c r="A2367" s="12">
        <f>kredi_kart_musterileri!A2367</f>
        <v>794551383</v>
      </c>
      <c r="B2367" s="75" t="str">
        <f>kredi_kart_musterileri!B2367</f>
        <v>Existing Customer</v>
      </c>
      <c r="C2367" s="79">
        <f>IF(kredi_kart_musterileri!$B2367="Existing Customer",kredi_kart_musterileri!$A2367, "Attrited Customer")</f>
        <v>794551383</v>
      </c>
      <c r="D2367" s="81">
        <f>IF(kredi_kart_musterileri!$B2367="Existing Customer",kredi_kart_musterileri!$Q2367, "Attrited Customer")</f>
        <v>4535</v>
      </c>
      <c r="E2367" s="1"/>
    </row>
    <row r="2368" spans="1:5">
      <c r="A2368" s="12">
        <f>kredi_kart_musterileri!A2368</f>
        <v>820981383</v>
      </c>
      <c r="B2368" s="75" t="str">
        <f>kredi_kart_musterileri!B2368</f>
        <v>Existing Customer</v>
      </c>
      <c r="C2368" s="79">
        <f>IF(kredi_kart_musterileri!$B2368="Existing Customer",kredi_kart_musterileri!$A2368, "Attrited Customer")</f>
        <v>820981383</v>
      </c>
      <c r="D2368" s="81">
        <f>IF(kredi_kart_musterileri!$B2368="Existing Customer",kredi_kart_musterileri!$Q2368, "Attrited Customer")</f>
        <v>1739</v>
      </c>
      <c r="E2368" s="1"/>
    </row>
    <row r="2369" spans="1:5">
      <c r="A2369" s="12">
        <f>kredi_kart_musterileri!A2369</f>
        <v>713366583</v>
      </c>
      <c r="B2369" s="75" t="str">
        <f>kredi_kart_musterileri!B2369</f>
        <v>Existing Customer</v>
      </c>
      <c r="C2369" s="79">
        <f>IF(kredi_kart_musterileri!$B2369="Existing Customer",kredi_kart_musterileri!$A2369, "Attrited Customer")</f>
        <v>713366583</v>
      </c>
      <c r="D2369" s="81">
        <f>IF(kredi_kart_musterileri!$B2369="Existing Customer",kredi_kart_musterileri!$Q2369, "Attrited Customer")</f>
        <v>1405</v>
      </c>
      <c r="E2369" s="1"/>
    </row>
    <row r="2370" spans="1:5">
      <c r="A2370" s="12">
        <f>kredi_kart_musterileri!A2370</f>
        <v>767311008</v>
      </c>
      <c r="B2370" s="75" t="str">
        <f>kredi_kart_musterileri!B2370</f>
        <v>Existing Customer</v>
      </c>
      <c r="C2370" s="79">
        <f>IF(kredi_kart_musterileri!$B2370="Existing Customer",kredi_kart_musterileri!$A2370, "Attrited Customer")</f>
        <v>767311008</v>
      </c>
      <c r="D2370" s="81">
        <f>IF(kredi_kart_musterileri!$B2370="Existing Customer",kredi_kart_musterileri!$Q2370, "Attrited Customer")</f>
        <v>1576</v>
      </c>
      <c r="E2370" s="1"/>
    </row>
    <row r="2371" spans="1:5">
      <c r="A2371" s="12">
        <f>kredi_kart_musterileri!A2371</f>
        <v>716624133</v>
      </c>
      <c r="B2371" s="75" t="str">
        <f>kredi_kart_musterileri!B2371</f>
        <v>Existing Customer</v>
      </c>
      <c r="C2371" s="79">
        <f>IF(kredi_kart_musterileri!$B2371="Existing Customer",kredi_kart_musterileri!$A2371, "Attrited Customer")</f>
        <v>716624133</v>
      </c>
      <c r="D2371" s="81">
        <f>IF(kredi_kart_musterileri!$B2371="Existing Customer",kredi_kart_musterileri!$Q2371, "Attrited Customer")</f>
        <v>1205</v>
      </c>
      <c r="E2371" s="1"/>
    </row>
    <row r="2372" spans="1:5">
      <c r="A2372" s="12">
        <f>kredi_kart_musterileri!A2372</f>
        <v>712727283</v>
      </c>
      <c r="B2372" s="75" t="str">
        <f>kredi_kart_musterileri!B2372</f>
        <v>Existing Customer</v>
      </c>
      <c r="C2372" s="79">
        <f>IF(kredi_kart_musterileri!$B2372="Existing Customer",kredi_kart_musterileri!$A2372, "Attrited Customer")</f>
        <v>712727283</v>
      </c>
      <c r="D2372" s="81">
        <f>IF(kredi_kart_musterileri!$B2372="Existing Customer",kredi_kart_musterileri!$Q2372, "Attrited Customer")</f>
        <v>1281</v>
      </c>
      <c r="E2372" s="1"/>
    </row>
    <row r="2373" spans="1:5">
      <c r="A2373" s="12">
        <f>kredi_kart_musterileri!A2373</f>
        <v>716059608</v>
      </c>
      <c r="B2373" s="75" t="str">
        <f>kredi_kart_musterileri!B2373</f>
        <v>Existing Customer</v>
      </c>
      <c r="C2373" s="79">
        <f>IF(kredi_kart_musterileri!$B2373="Existing Customer",kredi_kart_musterileri!$A2373, "Attrited Customer")</f>
        <v>716059608</v>
      </c>
      <c r="D2373" s="81">
        <f>IF(kredi_kart_musterileri!$B2373="Existing Customer",kredi_kart_musterileri!$Q2373, "Attrited Customer")</f>
        <v>3277</v>
      </c>
      <c r="E2373" s="1"/>
    </row>
    <row r="2374" spans="1:5">
      <c r="A2374" s="12">
        <f>kredi_kart_musterileri!A2374</f>
        <v>708292833</v>
      </c>
      <c r="B2374" s="75" t="str">
        <f>kredi_kart_musterileri!B2374</f>
        <v>Existing Customer</v>
      </c>
      <c r="C2374" s="79">
        <f>IF(kredi_kart_musterileri!$B2374="Existing Customer",kredi_kart_musterileri!$A2374, "Attrited Customer")</f>
        <v>708292833</v>
      </c>
      <c r="D2374" s="81">
        <f>IF(kredi_kart_musterileri!$B2374="Existing Customer",kredi_kart_musterileri!$Q2374, "Attrited Customer")</f>
        <v>2754</v>
      </c>
      <c r="E2374" s="1"/>
    </row>
    <row r="2375" spans="1:5">
      <c r="A2375" s="12">
        <f>kredi_kart_musterileri!A2375</f>
        <v>720013083</v>
      </c>
      <c r="B2375" s="75" t="str">
        <f>kredi_kart_musterileri!B2375</f>
        <v>Existing Customer</v>
      </c>
      <c r="C2375" s="79">
        <f>IF(kredi_kart_musterileri!$B2375="Existing Customer",kredi_kart_musterileri!$A2375, "Attrited Customer")</f>
        <v>720013083</v>
      </c>
      <c r="D2375" s="81">
        <f>IF(kredi_kart_musterileri!$B2375="Existing Customer",kredi_kart_musterileri!$Q2375, "Attrited Customer")</f>
        <v>3265</v>
      </c>
      <c r="E2375" s="1"/>
    </row>
    <row r="2376" spans="1:5">
      <c r="A2376" s="12">
        <f>kredi_kart_musterileri!A2376</f>
        <v>710540883</v>
      </c>
      <c r="B2376" s="75" t="str">
        <f>kredi_kart_musterileri!B2376</f>
        <v>Existing Customer</v>
      </c>
      <c r="C2376" s="79">
        <f>IF(kredi_kart_musterileri!$B2376="Existing Customer",kredi_kart_musterileri!$A2376, "Attrited Customer")</f>
        <v>710540883</v>
      </c>
      <c r="D2376" s="81">
        <f>IF(kredi_kart_musterileri!$B2376="Existing Customer",kredi_kart_musterileri!$Q2376, "Attrited Customer")</f>
        <v>2449</v>
      </c>
      <c r="E2376" s="1"/>
    </row>
    <row r="2377" spans="1:5">
      <c r="A2377" s="12">
        <f>kredi_kart_musterileri!A2377</f>
        <v>709212183</v>
      </c>
      <c r="B2377" s="75" t="str">
        <f>kredi_kart_musterileri!B2377</f>
        <v>Existing Customer</v>
      </c>
      <c r="C2377" s="79">
        <f>IF(kredi_kart_musterileri!$B2377="Existing Customer",kredi_kart_musterileri!$A2377, "Attrited Customer")</f>
        <v>709212183</v>
      </c>
      <c r="D2377" s="81">
        <f>IF(kredi_kart_musterileri!$B2377="Existing Customer",kredi_kart_musterileri!$Q2377, "Attrited Customer")</f>
        <v>1634</v>
      </c>
      <c r="E2377" s="1"/>
    </row>
    <row r="2378" spans="1:5">
      <c r="A2378" s="12">
        <f>kredi_kart_musterileri!A2378</f>
        <v>713424108</v>
      </c>
      <c r="B2378" s="75" t="str">
        <f>kredi_kart_musterileri!B2378</f>
        <v>Existing Customer</v>
      </c>
      <c r="C2378" s="79">
        <f>IF(kredi_kart_musterileri!$B2378="Existing Customer",kredi_kart_musterileri!$A2378, "Attrited Customer")</f>
        <v>713424108</v>
      </c>
      <c r="D2378" s="81">
        <f>IF(kredi_kart_musterileri!$B2378="Existing Customer",kredi_kart_musterileri!$Q2378, "Attrited Customer")</f>
        <v>2591</v>
      </c>
      <c r="E2378" s="1"/>
    </row>
    <row r="2379" spans="1:5">
      <c r="A2379" s="12">
        <f>kredi_kart_musterileri!A2379</f>
        <v>718476033</v>
      </c>
      <c r="B2379" s="75" t="str">
        <f>kredi_kart_musterileri!B2379</f>
        <v>Existing Customer</v>
      </c>
      <c r="C2379" s="79">
        <f>IF(kredi_kart_musterileri!$B2379="Existing Customer",kredi_kart_musterileri!$A2379, "Attrited Customer")</f>
        <v>718476033</v>
      </c>
      <c r="D2379" s="81">
        <f>IF(kredi_kart_musterileri!$B2379="Existing Customer",kredi_kart_musterileri!$Q2379, "Attrited Customer")</f>
        <v>2444</v>
      </c>
      <c r="E2379" s="1"/>
    </row>
    <row r="2380" spans="1:5">
      <c r="A2380" s="12">
        <f>kredi_kart_musterileri!A2380</f>
        <v>815001108</v>
      </c>
      <c r="B2380" s="75" t="str">
        <f>kredi_kart_musterileri!B2380</f>
        <v>Existing Customer</v>
      </c>
      <c r="C2380" s="79">
        <f>IF(kredi_kart_musterileri!$B2380="Existing Customer",kredi_kart_musterileri!$A2380, "Attrited Customer")</f>
        <v>815001108</v>
      </c>
      <c r="D2380" s="81">
        <f>IF(kredi_kart_musterileri!$B2380="Existing Customer",kredi_kart_musterileri!$Q2380, "Attrited Customer")</f>
        <v>3598</v>
      </c>
      <c r="E2380" s="1"/>
    </row>
    <row r="2381" spans="1:5">
      <c r="A2381" s="12">
        <f>kredi_kart_musterileri!A2381</f>
        <v>709802208</v>
      </c>
      <c r="B2381" s="75" t="str">
        <f>kredi_kart_musterileri!B2381</f>
        <v>Existing Customer</v>
      </c>
      <c r="C2381" s="79">
        <f>IF(kredi_kart_musterileri!$B2381="Existing Customer",kredi_kart_musterileri!$A2381, "Attrited Customer")</f>
        <v>709802208</v>
      </c>
      <c r="D2381" s="81">
        <f>IF(kredi_kart_musterileri!$B2381="Existing Customer",kredi_kart_musterileri!$Q2381, "Attrited Customer")</f>
        <v>2849</v>
      </c>
      <c r="E2381" s="1"/>
    </row>
    <row r="2382" spans="1:5">
      <c r="A2382" s="12">
        <f>kredi_kart_musterileri!A2382</f>
        <v>713445183</v>
      </c>
      <c r="B2382" s="75" t="str">
        <f>kredi_kart_musterileri!B2382</f>
        <v>Existing Customer</v>
      </c>
      <c r="C2382" s="79">
        <f>IF(kredi_kart_musterileri!$B2382="Existing Customer",kredi_kart_musterileri!$A2382, "Attrited Customer")</f>
        <v>713445183</v>
      </c>
      <c r="D2382" s="81">
        <f>IF(kredi_kart_musterileri!$B2382="Existing Customer",kredi_kart_musterileri!$Q2382, "Attrited Customer")</f>
        <v>2794</v>
      </c>
      <c r="E2382" s="1"/>
    </row>
    <row r="2383" spans="1:5">
      <c r="A2383" s="12">
        <f>kredi_kart_musterileri!A2383</f>
        <v>717310458</v>
      </c>
      <c r="B2383" s="75" t="str">
        <f>kredi_kart_musterileri!B2383</f>
        <v>Existing Customer</v>
      </c>
      <c r="C2383" s="79">
        <f>IF(kredi_kart_musterileri!$B2383="Existing Customer",kredi_kart_musterileri!$A2383, "Attrited Customer")</f>
        <v>717310458</v>
      </c>
      <c r="D2383" s="81">
        <f>IF(kredi_kart_musterileri!$B2383="Existing Customer",kredi_kart_musterileri!$Q2383, "Attrited Customer")</f>
        <v>2960</v>
      </c>
      <c r="E2383" s="1"/>
    </row>
    <row r="2384" spans="1:5">
      <c r="A2384" s="12">
        <f>kredi_kart_musterileri!A2384</f>
        <v>789158433</v>
      </c>
      <c r="B2384" s="75" t="str">
        <f>kredi_kart_musterileri!B2384</f>
        <v>Existing Customer</v>
      </c>
      <c r="C2384" s="79">
        <f>IF(kredi_kart_musterileri!$B2384="Existing Customer",kredi_kart_musterileri!$A2384, "Attrited Customer")</f>
        <v>789158433</v>
      </c>
      <c r="D2384" s="81">
        <f>IF(kredi_kart_musterileri!$B2384="Existing Customer",kredi_kart_musterileri!$Q2384, "Attrited Customer")</f>
        <v>2922</v>
      </c>
      <c r="E2384" s="1"/>
    </row>
    <row r="2385" spans="1:5">
      <c r="A2385" s="12">
        <f>kredi_kart_musterileri!A2385</f>
        <v>788761608</v>
      </c>
      <c r="B2385" s="75" t="str">
        <f>kredi_kart_musterileri!B2385</f>
        <v>Existing Customer</v>
      </c>
      <c r="C2385" s="79">
        <f>IF(kredi_kart_musterileri!$B2385="Existing Customer",kredi_kart_musterileri!$A2385, "Attrited Customer")</f>
        <v>788761608</v>
      </c>
      <c r="D2385" s="81">
        <f>IF(kredi_kart_musterileri!$B2385="Existing Customer",kredi_kart_musterileri!$Q2385, "Attrited Customer")</f>
        <v>2564</v>
      </c>
      <c r="E2385" s="1"/>
    </row>
    <row r="2386" spans="1:5">
      <c r="A2386" s="12">
        <f>kredi_kart_musterileri!A2386</f>
        <v>709916058</v>
      </c>
      <c r="B2386" s="75" t="str">
        <f>kredi_kart_musterileri!B2386</f>
        <v>Existing Customer</v>
      </c>
      <c r="C2386" s="79">
        <f>IF(kredi_kart_musterileri!$B2386="Existing Customer",kredi_kart_musterileri!$A2386, "Attrited Customer")</f>
        <v>709916058</v>
      </c>
      <c r="D2386" s="81">
        <f>IF(kredi_kart_musterileri!$B2386="Existing Customer",kredi_kart_musterileri!$Q2386, "Attrited Customer")</f>
        <v>1631</v>
      </c>
      <c r="E2386" s="1"/>
    </row>
    <row r="2387" spans="1:5">
      <c r="A2387" s="12">
        <f>kredi_kart_musterileri!A2387</f>
        <v>789804933</v>
      </c>
      <c r="B2387" s="75" t="str">
        <f>kredi_kart_musterileri!B2387</f>
        <v>Existing Customer</v>
      </c>
      <c r="C2387" s="79">
        <f>IF(kredi_kart_musterileri!$B2387="Existing Customer",kredi_kart_musterileri!$A2387, "Attrited Customer")</f>
        <v>789804933</v>
      </c>
      <c r="D2387" s="81">
        <f>IF(kredi_kart_musterileri!$B2387="Existing Customer",kredi_kart_musterileri!$Q2387, "Attrited Customer")</f>
        <v>2536</v>
      </c>
      <c r="E2387" s="1"/>
    </row>
    <row r="2388" spans="1:5">
      <c r="A2388" s="12">
        <f>kredi_kart_musterileri!A2388</f>
        <v>780070833</v>
      </c>
      <c r="B2388" s="75" t="str">
        <f>kredi_kart_musterileri!B2388</f>
        <v>Existing Customer</v>
      </c>
      <c r="C2388" s="79">
        <f>IF(kredi_kart_musterileri!$B2388="Existing Customer",kredi_kart_musterileri!$A2388, "Attrited Customer")</f>
        <v>780070833</v>
      </c>
      <c r="D2388" s="81">
        <f>IF(kredi_kart_musterileri!$B2388="Existing Customer",kredi_kart_musterileri!$Q2388, "Attrited Customer")</f>
        <v>1617</v>
      </c>
      <c r="E2388" s="1"/>
    </row>
    <row r="2389" spans="1:5">
      <c r="A2389" s="12">
        <f>kredi_kart_musterileri!A2389</f>
        <v>772776033</v>
      </c>
      <c r="B2389" s="75" t="str">
        <f>kredi_kart_musterileri!B2389</f>
        <v>Existing Customer</v>
      </c>
      <c r="C2389" s="79">
        <f>IF(kredi_kart_musterileri!$B2389="Existing Customer",kredi_kart_musterileri!$A2389, "Attrited Customer")</f>
        <v>772776033</v>
      </c>
      <c r="D2389" s="81">
        <f>IF(kredi_kart_musterileri!$B2389="Existing Customer",kredi_kart_musterileri!$Q2389, "Attrited Customer")</f>
        <v>2249</v>
      </c>
      <c r="E2389" s="1"/>
    </row>
    <row r="2390" spans="1:5">
      <c r="A2390" s="12">
        <f>kredi_kart_musterileri!A2390</f>
        <v>719804208</v>
      </c>
      <c r="B2390" s="75" t="str">
        <f>kredi_kart_musterileri!B2390</f>
        <v>Existing Customer</v>
      </c>
      <c r="C2390" s="79">
        <f>IF(kredi_kart_musterileri!$B2390="Existing Customer",kredi_kart_musterileri!$A2390, "Attrited Customer")</f>
        <v>719804208</v>
      </c>
      <c r="D2390" s="81">
        <f>IF(kredi_kart_musterileri!$B2390="Existing Customer",kredi_kart_musterileri!$Q2390, "Attrited Customer")</f>
        <v>1933</v>
      </c>
      <c r="E2390" s="1"/>
    </row>
    <row r="2391" spans="1:5">
      <c r="A2391" s="12">
        <f>kredi_kart_musterileri!A2391</f>
        <v>715077483</v>
      </c>
      <c r="B2391" s="75" t="str">
        <f>kredi_kart_musterileri!B2391</f>
        <v>Existing Customer</v>
      </c>
      <c r="C2391" s="79">
        <f>IF(kredi_kart_musterileri!$B2391="Existing Customer",kredi_kart_musterileri!$A2391, "Attrited Customer")</f>
        <v>715077483</v>
      </c>
      <c r="D2391" s="81">
        <f>IF(kredi_kart_musterileri!$B2391="Existing Customer",kredi_kart_musterileri!$Q2391, "Attrited Customer")</f>
        <v>2250</v>
      </c>
      <c r="E2391" s="1"/>
    </row>
    <row r="2392" spans="1:5">
      <c r="A2392" s="12">
        <f>kredi_kart_musterileri!A2392</f>
        <v>717000858</v>
      </c>
      <c r="B2392" s="75" t="str">
        <f>kredi_kart_musterileri!B2392</f>
        <v>Existing Customer</v>
      </c>
      <c r="C2392" s="79">
        <f>IF(kredi_kart_musterileri!$B2392="Existing Customer",kredi_kart_musterileri!$A2392, "Attrited Customer")</f>
        <v>717000858</v>
      </c>
      <c r="D2392" s="81">
        <f>IF(kredi_kart_musterileri!$B2392="Existing Customer",kredi_kart_musterileri!$Q2392, "Attrited Customer")</f>
        <v>2274</v>
      </c>
      <c r="E2392" s="1"/>
    </row>
    <row r="2393" spans="1:5">
      <c r="A2393" s="12">
        <f>kredi_kart_musterileri!A2393</f>
        <v>792402483</v>
      </c>
      <c r="B2393" s="75" t="str">
        <f>kredi_kart_musterileri!B2393</f>
        <v>Existing Customer</v>
      </c>
      <c r="C2393" s="79">
        <f>IF(kredi_kart_musterileri!$B2393="Existing Customer",kredi_kart_musterileri!$A2393, "Attrited Customer")</f>
        <v>792402483</v>
      </c>
      <c r="D2393" s="81">
        <f>IF(kredi_kart_musterileri!$B2393="Existing Customer",kredi_kart_musterileri!$Q2393, "Attrited Customer")</f>
        <v>4263</v>
      </c>
      <c r="E2393" s="1"/>
    </row>
    <row r="2394" spans="1:5">
      <c r="A2394" s="12">
        <f>kredi_kart_musterileri!A2394</f>
        <v>712973733</v>
      </c>
      <c r="B2394" s="75" t="str">
        <f>kredi_kart_musterileri!B2394</f>
        <v>Existing Customer</v>
      </c>
      <c r="C2394" s="79">
        <f>IF(kredi_kart_musterileri!$B2394="Existing Customer",kredi_kart_musterileri!$A2394, "Attrited Customer")</f>
        <v>712973733</v>
      </c>
      <c r="D2394" s="81">
        <f>IF(kredi_kart_musterileri!$B2394="Existing Customer",kredi_kart_musterileri!$Q2394, "Attrited Customer")</f>
        <v>1393</v>
      </c>
      <c r="E2394" s="1"/>
    </row>
    <row r="2395" spans="1:5">
      <c r="A2395" s="12">
        <f>kredi_kart_musterileri!A2395</f>
        <v>813213558</v>
      </c>
      <c r="B2395" s="75" t="str">
        <f>kredi_kart_musterileri!B2395</f>
        <v>Existing Customer</v>
      </c>
      <c r="C2395" s="79">
        <f>IF(kredi_kart_musterileri!$B2395="Existing Customer",kredi_kart_musterileri!$A2395, "Attrited Customer")</f>
        <v>813213558</v>
      </c>
      <c r="D2395" s="81">
        <f>IF(kredi_kart_musterileri!$B2395="Existing Customer",kredi_kart_musterileri!$Q2395, "Attrited Customer")</f>
        <v>3709</v>
      </c>
      <c r="E2395" s="1"/>
    </row>
    <row r="2396" spans="1:5">
      <c r="A2396" s="12">
        <f>kredi_kart_musterileri!A2396</f>
        <v>718215033</v>
      </c>
      <c r="B2396" s="75" t="str">
        <f>kredi_kart_musterileri!B2396</f>
        <v>Existing Customer</v>
      </c>
      <c r="C2396" s="79">
        <f>IF(kredi_kart_musterileri!$B2396="Existing Customer",kredi_kart_musterileri!$A2396, "Attrited Customer")</f>
        <v>718215033</v>
      </c>
      <c r="D2396" s="81">
        <f>IF(kredi_kart_musterileri!$B2396="Existing Customer",kredi_kart_musterileri!$Q2396, "Attrited Customer")</f>
        <v>1401</v>
      </c>
      <c r="E2396" s="1"/>
    </row>
    <row r="2397" spans="1:5">
      <c r="A2397" s="12">
        <f>kredi_kart_musterileri!A2397</f>
        <v>717207408</v>
      </c>
      <c r="B2397" s="75" t="str">
        <f>kredi_kart_musterileri!B2397</f>
        <v>Existing Customer</v>
      </c>
      <c r="C2397" s="79">
        <f>IF(kredi_kart_musterileri!$B2397="Existing Customer",kredi_kart_musterileri!$A2397, "Attrited Customer")</f>
        <v>717207408</v>
      </c>
      <c r="D2397" s="81">
        <f>IF(kredi_kart_musterileri!$B2397="Existing Customer",kredi_kart_musterileri!$Q2397, "Attrited Customer")</f>
        <v>2995</v>
      </c>
      <c r="E2397" s="1"/>
    </row>
    <row r="2398" spans="1:5">
      <c r="A2398" s="12">
        <f>kredi_kart_musterileri!A2398</f>
        <v>711426033</v>
      </c>
      <c r="B2398" s="75" t="str">
        <f>kredi_kart_musterileri!B2398</f>
        <v>Existing Customer</v>
      </c>
      <c r="C2398" s="79">
        <f>IF(kredi_kart_musterileri!$B2398="Existing Customer",kredi_kart_musterileri!$A2398, "Attrited Customer")</f>
        <v>711426033</v>
      </c>
      <c r="D2398" s="81">
        <f>IF(kredi_kart_musterileri!$B2398="Existing Customer",kredi_kart_musterileri!$Q2398, "Attrited Customer")</f>
        <v>3806</v>
      </c>
      <c r="E2398" s="1"/>
    </row>
    <row r="2399" spans="1:5">
      <c r="A2399" s="12">
        <f>kredi_kart_musterileri!A2399</f>
        <v>719233833</v>
      </c>
      <c r="B2399" s="75" t="str">
        <f>kredi_kart_musterileri!B2399</f>
        <v>Existing Customer</v>
      </c>
      <c r="C2399" s="79">
        <f>IF(kredi_kart_musterileri!$B2399="Existing Customer",kredi_kart_musterileri!$A2399, "Attrited Customer")</f>
        <v>719233833</v>
      </c>
      <c r="D2399" s="81">
        <f>IF(kredi_kart_musterileri!$B2399="Existing Customer",kredi_kart_musterileri!$Q2399, "Attrited Customer")</f>
        <v>1944</v>
      </c>
      <c r="E2399" s="1"/>
    </row>
    <row r="2400" spans="1:5">
      <c r="A2400" s="12">
        <f>kredi_kart_musterileri!A2400</f>
        <v>716864733</v>
      </c>
      <c r="B2400" s="75" t="str">
        <f>kredi_kart_musterileri!B2400</f>
        <v>Existing Customer</v>
      </c>
      <c r="C2400" s="79">
        <f>IF(kredi_kart_musterileri!$B2400="Existing Customer",kredi_kart_musterileri!$A2400, "Attrited Customer")</f>
        <v>716864733</v>
      </c>
      <c r="D2400" s="81">
        <f>IF(kredi_kart_musterileri!$B2400="Existing Customer",kredi_kart_musterileri!$Q2400, "Attrited Customer")</f>
        <v>1805</v>
      </c>
      <c r="E2400" s="1"/>
    </row>
    <row r="2401" spans="1:5">
      <c r="A2401" s="12">
        <f>kredi_kart_musterileri!A2401</f>
        <v>821168733</v>
      </c>
      <c r="B2401" s="75" t="str">
        <f>kredi_kart_musterileri!B2401</f>
        <v>Existing Customer</v>
      </c>
      <c r="C2401" s="79">
        <f>IF(kredi_kart_musterileri!$B2401="Existing Customer",kredi_kart_musterileri!$A2401, "Attrited Customer")</f>
        <v>821168733</v>
      </c>
      <c r="D2401" s="81">
        <f>IF(kredi_kart_musterileri!$B2401="Existing Customer",kredi_kart_musterileri!$Q2401, "Attrited Customer")</f>
        <v>1783</v>
      </c>
      <c r="E2401" s="1"/>
    </row>
    <row r="2402" spans="1:5">
      <c r="A2402" s="12">
        <f>kredi_kart_musterileri!A2402</f>
        <v>710135058</v>
      </c>
      <c r="B2402" s="75" t="str">
        <f>kredi_kart_musterileri!B2402</f>
        <v>Existing Customer</v>
      </c>
      <c r="C2402" s="79">
        <f>IF(kredi_kart_musterileri!$B2402="Existing Customer",kredi_kart_musterileri!$A2402, "Attrited Customer")</f>
        <v>710135058</v>
      </c>
      <c r="D2402" s="81">
        <f>IF(kredi_kart_musterileri!$B2402="Existing Customer",kredi_kart_musterileri!$Q2402, "Attrited Customer")</f>
        <v>1543</v>
      </c>
      <c r="E2402" s="1"/>
    </row>
    <row r="2403" spans="1:5">
      <c r="A2403" s="12">
        <f>kredi_kart_musterileri!A2403</f>
        <v>720228708</v>
      </c>
      <c r="B2403" s="75" t="str">
        <f>kredi_kart_musterileri!B2403</f>
        <v>Existing Customer</v>
      </c>
      <c r="C2403" s="79">
        <f>IF(kredi_kart_musterileri!$B2403="Existing Customer",kredi_kart_musterileri!$A2403, "Attrited Customer")</f>
        <v>720228708</v>
      </c>
      <c r="D2403" s="81">
        <f>IF(kredi_kart_musterileri!$B2403="Existing Customer",kredi_kart_musterileri!$Q2403, "Attrited Customer")</f>
        <v>1302</v>
      </c>
      <c r="E2403" s="1"/>
    </row>
    <row r="2404" spans="1:5">
      <c r="A2404" s="12">
        <f>kredi_kart_musterileri!A2404</f>
        <v>718618458</v>
      </c>
      <c r="B2404" s="75" t="str">
        <f>kredi_kart_musterileri!B2404</f>
        <v>Existing Customer</v>
      </c>
      <c r="C2404" s="79">
        <f>IF(kredi_kart_musterileri!$B2404="Existing Customer",kredi_kart_musterileri!$A2404, "Attrited Customer")</f>
        <v>718618458</v>
      </c>
      <c r="D2404" s="81">
        <f>IF(kredi_kart_musterileri!$B2404="Existing Customer",kredi_kart_musterileri!$Q2404, "Attrited Customer")</f>
        <v>4345</v>
      </c>
      <c r="E2404" s="1"/>
    </row>
    <row r="2405" spans="1:5">
      <c r="A2405" s="12">
        <f>kredi_kart_musterileri!A2405</f>
        <v>719470458</v>
      </c>
      <c r="B2405" s="75" t="str">
        <f>kredi_kart_musterileri!B2405</f>
        <v>Attrited Customer</v>
      </c>
      <c r="C2405" s="79" t="str">
        <f>IF(kredi_kart_musterileri!$B2405="Existing Customer",kredi_kart_musterileri!$A2405, "Attrited Customer")</f>
        <v>Attrited Customer</v>
      </c>
      <c r="D2405" s="82"/>
    </row>
    <row r="2406" spans="1:5">
      <c r="A2406" s="12">
        <f>kredi_kart_musterileri!A2406</f>
        <v>719587158</v>
      </c>
      <c r="B2406" s="75" t="str">
        <f>kredi_kart_musterileri!B2406</f>
        <v>Existing Customer</v>
      </c>
      <c r="C2406" s="79">
        <f>IF(kredi_kart_musterileri!$B2406="Existing Customer",kredi_kart_musterileri!$A2406, "Attrited Customer")</f>
        <v>719587158</v>
      </c>
      <c r="D2406" s="81">
        <f>IF(kredi_kart_musterileri!$B2406="Existing Customer",kredi_kart_musterileri!$Q2406, "Attrited Customer")</f>
        <v>2565</v>
      </c>
      <c r="E2406" s="1"/>
    </row>
    <row r="2407" spans="1:5">
      <c r="A2407" s="12">
        <f>kredi_kart_musterileri!A2407</f>
        <v>715499808</v>
      </c>
      <c r="B2407" s="75" t="str">
        <f>kredi_kart_musterileri!B2407</f>
        <v>Existing Customer</v>
      </c>
      <c r="C2407" s="79">
        <f>IF(kredi_kart_musterileri!$B2407="Existing Customer",kredi_kart_musterileri!$A2407, "Attrited Customer")</f>
        <v>715499808</v>
      </c>
      <c r="D2407" s="81">
        <f>IF(kredi_kart_musterileri!$B2407="Existing Customer",kredi_kart_musterileri!$Q2407, "Attrited Customer")</f>
        <v>1342</v>
      </c>
      <c r="E2407" s="1"/>
    </row>
    <row r="2408" spans="1:5">
      <c r="A2408" s="12">
        <f>kredi_kart_musterileri!A2408</f>
        <v>718589133</v>
      </c>
      <c r="B2408" s="75" t="str">
        <f>kredi_kart_musterileri!B2408</f>
        <v>Existing Customer</v>
      </c>
      <c r="C2408" s="79">
        <f>IF(kredi_kart_musterileri!$B2408="Existing Customer",kredi_kart_musterileri!$A2408, "Attrited Customer")</f>
        <v>718589133</v>
      </c>
      <c r="D2408" s="81">
        <f>IF(kredi_kart_musterileri!$B2408="Existing Customer",kredi_kart_musterileri!$Q2408, "Attrited Customer")</f>
        <v>2328</v>
      </c>
      <c r="E2408" s="1"/>
    </row>
    <row r="2409" spans="1:5">
      <c r="A2409" s="12">
        <f>kredi_kart_musterileri!A2409</f>
        <v>789235383</v>
      </c>
      <c r="B2409" s="75" t="str">
        <f>kredi_kart_musterileri!B2409</f>
        <v>Existing Customer</v>
      </c>
      <c r="C2409" s="79">
        <f>IF(kredi_kart_musterileri!$B2409="Existing Customer",kredi_kart_musterileri!$A2409, "Attrited Customer")</f>
        <v>789235383</v>
      </c>
      <c r="D2409" s="81">
        <f>IF(kredi_kart_musterileri!$B2409="Existing Customer",kredi_kart_musterileri!$Q2409, "Attrited Customer")</f>
        <v>2119</v>
      </c>
      <c r="E2409" s="1"/>
    </row>
    <row r="2410" spans="1:5">
      <c r="A2410" s="12">
        <f>kredi_kart_musterileri!A2410</f>
        <v>773364483</v>
      </c>
      <c r="B2410" s="75" t="str">
        <f>kredi_kart_musterileri!B2410</f>
        <v>Existing Customer</v>
      </c>
      <c r="C2410" s="79">
        <f>IF(kredi_kart_musterileri!$B2410="Existing Customer",kredi_kart_musterileri!$A2410, "Attrited Customer")</f>
        <v>773364483</v>
      </c>
      <c r="D2410" s="81">
        <f>IF(kredi_kart_musterileri!$B2410="Existing Customer",kredi_kart_musterileri!$Q2410, "Attrited Customer")</f>
        <v>1906</v>
      </c>
      <c r="E2410" s="1"/>
    </row>
    <row r="2411" spans="1:5">
      <c r="A2411" s="12">
        <f>kredi_kart_musterileri!A2411</f>
        <v>713548158</v>
      </c>
      <c r="B2411" s="75" t="str">
        <f>kredi_kart_musterileri!B2411</f>
        <v>Existing Customer</v>
      </c>
      <c r="C2411" s="79">
        <f>IF(kredi_kart_musterileri!$B2411="Existing Customer",kredi_kart_musterileri!$A2411, "Attrited Customer")</f>
        <v>713548158</v>
      </c>
      <c r="D2411" s="81">
        <f>IF(kredi_kart_musterileri!$B2411="Existing Customer",kredi_kart_musterileri!$Q2411, "Attrited Customer")</f>
        <v>2349</v>
      </c>
      <c r="E2411" s="1"/>
    </row>
    <row r="2412" spans="1:5">
      <c r="A2412" s="12">
        <f>kredi_kart_musterileri!A2412</f>
        <v>720264783</v>
      </c>
      <c r="B2412" s="75" t="str">
        <f>kredi_kart_musterileri!B2412</f>
        <v>Existing Customer</v>
      </c>
      <c r="C2412" s="79">
        <f>IF(kredi_kart_musterileri!$B2412="Existing Customer",kredi_kart_musterileri!$A2412, "Attrited Customer")</f>
        <v>720264783</v>
      </c>
      <c r="D2412" s="81">
        <f>IF(kredi_kart_musterileri!$B2412="Existing Customer",kredi_kart_musterileri!$Q2412, "Attrited Customer")</f>
        <v>1433</v>
      </c>
      <c r="E2412" s="1"/>
    </row>
    <row r="2413" spans="1:5">
      <c r="A2413" s="12">
        <f>kredi_kart_musterileri!A2413</f>
        <v>715319958</v>
      </c>
      <c r="B2413" s="75" t="str">
        <f>kredi_kart_musterileri!B2413</f>
        <v>Attrited Customer</v>
      </c>
      <c r="C2413" s="79" t="str">
        <f>IF(kredi_kart_musterileri!$B2413="Existing Customer",kredi_kart_musterileri!$A2413, "Attrited Customer")</f>
        <v>Attrited Customer</v>
      </c>
      <c r="D2413" s="82"/>
    </row>
    <row r="2414" spans="1:5">
      <c r="A2414" s="12">
        <f>kredi_kart_musterileri!A2414</f>
        <v>710528583</v>
      </c>
      <c r="B2414" s="75" t="str">
        <f>kredi_kart_musterileri!B2414</f>
        <v>Existing Customer</v>
      </c>
      <c r="C2414" s="79">
        <f>IF(kredi_kart_musterileri!$B2414="Existing Customer",kredi_kart_musterileri!$A2414, "Attrited Customer")</f>
        <v>710528583</v>
      </c>
      <c r="D2414" s="81">
        <f>IF(kredi_kart_musterileri!$B2414="Existing Customer",kredi_kart_musterileri!$Q2414, "Attrited Customer")</f>
        <v>2148</v>
      </c>
      <c r="E2414" s="1"/>
    </row>
    <row r="2415" spans="1:5">
      <c r="A2415" s="12">
        <f>kredi_kart_musterileri!A2415</f>
        <v>809990883</v>
      </c>
      <c r="B2415" s="75" t="str">
        <f>kredi_kart_musterileri!B2415</f>
        <v>Existing Customer</v>
      </c>
      <c r="C2415" s="79">
        <f>IF(kredi_kart_musterileri!$B2415="Existing Customer",kredi_kart_musterileri!$A2415, "Attrited Customer")</f>
        <v>809990883</v>
      </c>
      <c r="D2415" s="81">
        <f>IF(kredi_kart_musterileri!$B2415="Existing Customer",kredi_kart_musterileri!$Q2415, "Attrited Customer")</f>
        <v>2038</v>
      </c>
      <c r="E2415" s="1"/>
    </row>
    <row r="2416" spans="1:5">
      <c r="A2416" s="12">
        <f>kredi_kart_musterileri!A2416</f>
        <v>714412308</v>
      </c>
      <c r="B2416" s="75" t="str">
        <f>kredi_kart_musterileri!B2416</f>
        <v>Attrited Customer</v>
      </c>
      <c r="C2416" s="79" t="str">
        <f>IF(kredi_kart_musterileri!$B2416="Existing Customer",kredi_kart_musterileri!$A2416, "Attrited Customer")</f>
        <v>Attrited Customer</v>
      </c>
      <c r="D2416" s="82"/>
    </row>
    <row r="2417" spans="1:5">
      <c r="A2417" s="12">
        <f>kredi_kart_musterileri!A2417</f>
        <v>772303458</v>
      </c>
      <c r="B2417" s="75" t="str">
        <f>kredi_kart_musterileri!B2417</f>
        <v>Existing Customer</v>
      </c>
      <c r="C2417" s="79">
        <f>IF(kredi_kart_musterileri!$B2417="Existing Customer",kredi_kart_musterileri!$A2417, "Attrited Customer")</f>
        <v>772303458</v>
      </c>
      <c r="D2417" s="81">
        <f>IF(kredi_kart_musterileri!$B2417="Existing Customer",kredi_kart_musterileri!$Q2417, "Attrited Customer")</f>
        <v>1407</v>
      </c>
      <c r="E2417" s="1"/>
    </row>
    <row r="2418" spans="1:5">
      <c r="A2418" s="12">
        <f>kredi_kart_musterileri!A2418</f>
        <v>721243083</v>
      </c>
      <c r="B2418" s="75" t="str">
        <f>kredi_kart_musterileri!B2418</f>
        <v>Attrited Customer</v>
      </c>
      <c r="C2418" s="79" t="str">
        <f>IF(kredi_kart_musterileri!$B2418="Existing Customer",kredi_kart_musterileri!$A2418, "Attrited Customer")</f>
        <v>Attrited Customer</v>
      </c>
      <c r="D2418" s="82"/>
    </row>
    <row r="2419" spans="1:5">
      <c r="A2419" s="12">
        <f>kredi_kart_musterileri!A2419</f>
        <v>711990933</v>
      </c>
      <c r="B2419" s="75" t="str">
        <f>kredi_kart_musterileri!B2419</f>
        <v>Existing Customer</v>
      </c>
      <c r="C2419" s="79">
        <f>IF(kredi_kart_musterileri!$B2419="Existing Customer",kredi_kart_musterileri!$A2419, "Attrited Customer")</f>
        <v>711990933</v>
      </c>
      <c r="D2419" s="81">
        <f>IF(kredi_kart_musterileri!$B2419="Existing Customer",kredi_kart_musterileri!$Q2419, "Attrited Customer")</f>
        <v>3292</v>
      </c>
      <c r="E2419" s="1"/>
    </row>
    <row r="2420" spans="1:5">
      <c r="A2420" s="12">
        <f>kredi_kart_musterileri!A2420</f>
        <v>819977058</v>
      </c>
      <c r="B2420" s="75" t="str">
        <f>kredi_kart_musterileri!B2420</f>
        <v>Existing Customer</v>
      </c>
      <c r="C2420" s="79">
        <f>IF(kredi_kart_musterileri!$B2420="Existing Customer",kredi_kart_musterileri!$A2420, "Attrited Customer")</f>
        <v>819977058</v>
      </c>
      <c r="D2420" s="81">
        <f>IF(kredi_kart_musterileri!$B2420="Existing Customer",kredi_kart_musterileri!$Q2420, "Attrited Customer")</f>
        <v>3432</v>
      </c>
      <c r="E2420" s="1"/>
    </row>
    <row r="2421" spans="1:5">
      <c r="A2421" s="12">
        <f>kredi_kart_musterileri!A2421</f>
        <v>721467258</v>
      </c>
      <c r="B2421" s="75" t="str">
        <f>kredi_kart_musterileri!B2421</f>
        <v>Existing Customer</v>
      </c>
      <c r="C2421" s="79">
        <f>IF(kredi_kart_musterileri!$B2421="Existing Customer",kredi_kart_musterileri!$A2421, "Attrited Customer")</f>
        <v>721467258</v>
      </c>
      <c r="D2421" s="81">
        <f>IF(kredi_kart_musterileri!$B2421="Existing Customer",kredi_kart_musterileri!$Q2421, "Attrited Customer")</f>
        <v>1541</v>
      </c>
      <c r="E2421" s="1"/>
    </row>
    <row r="2422" spans="1:5">
      <c r="A2422" s="12">
        <f>kredi_kart_musterileri!A2422</f>
        <v>719976558</v>
      </c>
      <c r="B2422" s="75" t="str">
        <f>kredi_kart_musterileri!B2422</f>
        <v>Existing Customer</v>
      </c>
      <c r="C2422" s="79">
        <f>IF(kredi_kart_musterileri!$B2422="Existing Customer",kredi_kart_musterileri!$A2422, "Attrited Customer")</f>
        <v>719976558</v>
      </c>
      <c r="D2422" s="81">
        <f>IF(kredi_kart_musterileri!$B2422="Existing Customer",kredi_kart_musterileri!$Q2422, "Attrited Customer")</f>
        <v>1881</v>
      </c>
      <c r="E2422" s="1"/>
    </row>
    <row r="2423" spans="1:5">
      <c r="A2423" s="12">
        <f>kredi_kart_musterileri!A2423</f>
        <v>718824783</v>
      </c>
      <c r="B2423" s="75" t="str">
        <f>kredi_kart_musterileri!B2423</f>
        <v>Existing Customer</v>
      </c>
      <c r="C2423" s="79">
        <f>IF(kredi_kart_musterileri!$B2423="Existing Customer",kredi_kart_musterileri!$A2423, "Attrited Customer")</f>
        <v>718824783</v>
      </c>
      <c r="D2423" s="81">
        <f>IF(kredi_kart_musterileri!$B2423="Existing Customer",kredi_kart_musterileri!$Q2423, "Attrited Customer")</f>
        <v>1986</v>
      </c>
      <c r="E2423" s="1"/>
    </row>
    <row r="2424" spans="1:5">
      <c r="A2424" s="12">
        <f>kredi_kart_musterileri!A2424</f>
        <v>713303733</v>
      </c>
      <c r="B2424" s="75" t="str">
        <f>kredi_kart_musterileri!B2424</f>
        <v>Existing Customer</v>
      </c>
      <c r="C2424" s="79">
        <f>IF(kredi_kart_musterileri!$B2424="Existing Customer",kredi_kart_musterileri!$A2424, "Attrited Customer")</f>
        <v>713303733</v>
      </c>
      <c r="D2424" s="81">
        <f>IF(kredi_kart_musterileri!$B2424="Existing Customer",kredi_kart_musterileri!$Q2424, "Attrited Customer")</f>
        <v>1564</v>
      </c>
      <c r="E2424" s="1"/>
    </row>
    <row r="2425" spans="1:5">
      <c r="A2425" s="12">
        <f>kredi_kart_musterileri!A2425</f>
        <v>711129483</v>
      </c>
      <c r="B2425" s="75" t="str">
        <f>kredi_kart_musterileri!B2425</f>
        <v>Existing Customer</v>
      </c>
      <c r="C2425" s="79">
        <f>IF(kredi_kart_musterileri!$B2425="Existing Customer",kredi_kart_musterileri!$A2425, "Attrited Customer")</f>
        <v>711129483</v>
      </c>
      <c r="D2425" s="81">
        <f>IF(kredi_kart_musterileri!$B2425="Existing Customer",kredi_kart_musterileri!$Q2425, "Attrited Customer")</f>
        <v>3447</v>
      </c>
      <c r="E2425" s="1"/>
    </row>
    <row r="2426" spans="1:5">
      <c r="A2426" s="12">
        <f>kredi_kart_musterileri!A2426</f>
        <v>779618433</v>
      </c>
      <c r="B2426" s="75" t="str">
        <f>kredi_kart_musterileri!B2426</f>
        <v>Existing Customer</v>
      </c>
      <c r="C2426" s="79">
        <f>IF(kredi_kart_musterileri!$B2426="Existing Customer",kredi_kart_musterileri!$A2426, "Attrited Customer")</f>
        <v>779618433</v>
      </c>
      <c r="D2426" s="81">
        <f>IF(kredi_kart_musterileri!$B2426="Existing Customer",kredi_kart_musterileri!$Q2426, "Attrited Customer")</f>
        <v>4428</v>
      </c>
      <c r="E2426" s="1"/>
    </row>
    <row r="2427" spans="1:5">
      <c r="A2427" s="12">
        <f>kredi_kart_musterileri!A2427</f>
        <v>797757333</v>
      </c>
      <c r="B2427" s="75" t="str">
        <f>kredi_kart_musterileri!B2427</f>
        <v>Existing Customer</v>
      </c>
      <c r="C2427" s="79">
        <f>IF(kredi_kart_musterileri!$B2427="Existing Customer",kredi_kart_musterileri!$A2427, "Attrited Customer")</f>
        <v>797757333</v>
      </c>
      <c r="D2427" s="81">
        <f>IF(kredi_kart_musterileri!$B2427="Existing Customer",kredi_kart_musterileri!$Q2427, "Attrited Customer")</f>
        <v>4149</v>
      </c>
      <c r="E2427" s="1"/>
    </row>
    <row r="2428" spans="1:5">
      <c r="A2428" s="12">
        <f>kredi_kart_musterileri!A2428</f>
        <v>814497483</v>
      </c>
      <c r="B2428" s="75" t="str">
        <f>kredi_kart_musterileri!B2428</f>
        <v>Existing Customer</v>
      </c>
      <c r="C2428" s="79">
        <f>IF(kredi_kart_musterileri!$B2428="Existing Customer",kredi_kart_musterileri!$A2428, "Attrited Customer")</f>
        <v>814497483</v>
      </c>
      <c r="D2428" s="81">
        <f>IF(kredi_kart_musterileri!$B2428="Existing Customer",kredi_kart_musterileri!$Q2428, "Attrited Customer")</f>
        <v>1618</v>
      </c>
      <c r="E2428" s="1"/>
    </row>
    <row r="2429" spans="1:5">
      <c r="A2429" s="12">
        <f>kredi_kart_musterileri!A2429</f>
        <v>709623483</v>
      </c>
      <c r="B2429" s="75" t="str">
        <f>kredi_kart_musterileri!B2429</f>
        <v>Existing Customer</v>
      </c>
      <c r="C2429" s="79">
        <f>IF(kredi_kart_musterileri!$B2429="Existing Customer",kredi_kart_musterileri!$A2429, "Attrited Customer")</f>
        <v>709623483</v>
      </c>
      <c r="D2429" s="81">
        <f>IF(kredi_kart_musterileri!$B2429="Existing Customer",kredi_kart_musterileri!$Q2429, "Attrited Customer")</f>
        <v>1281</v>
      </c>
      <c r="E2429" s="1"/>
    </row>
    <row r="2430" spans="1:5">
      <c r="A2430" s="12">
        <f>kredi_kart_musterileri!A2430</f>
        <v>709056558</v>
      </c>
      <c r="B2430" s="75" t="str">
        <f>kredi_kart_musterileri!B2430</f>
        <v>Existing Customer</v>
      </c>
      <c r="C2430" s="79">
        <f>IF(kredi_kart_musterileri!$B2430="Existing Customer",kredi_kart_musterileri!$A2430, "Attrited Customer")</f>
        <v>709056558</v>
      </c>
      <c r="D2430" s="81">
        <f>IF(kredi_kart_musterileri!$B2430="Existing Customer",kredi_kart_musterileri!$Q2430, "Attrited Customer")</f>
        <v>1994</v>
      </c>
      <c r="E2430" s="1"/>
    </row>
    <row r="2431" spans="1:5">
      <c r="A2431" s="12">
        <f>kredi_kart_musterileri!A2431</f>
        <v>708238833</v>
      </c>
      <c r="B2431" s="75" t="str">
        <f>kredi_kart_musterileri!B2431</f>
        <v>Existing Customer</v>
      </c>
      <c r="C2431" s="79">
        <f>IF(kredi_kart_musterileri!$B2431="Existing Customer",kredi_kart_musterileri!$A2431, "Attrited Customer")</f>
        <v>708238833</v>
      </c>
      <c r="D2431" s="81">
        <f>IF(kredi_kart_musterileri!$B2431="Existing Customer",kredi_kart_musterileri!$Q2431, "Attrited Customer")</f>
        <v>1387</v>
      </c>
      <c r="E2431" s="1"/>
    </row>
    <row r="2432" spans="1:5">
      <c r="A2432" s="12">
        <f>kredi_kart_musterileri!A2432</f>
        <v>813261408</v>
      </c>
      <c r="B2432" s="75" t="str">
        <f>kredi_kart_musterileri!B2432</f>
        <v>Existing Customer</v>
      </c>
      <c r="C2432" s="79">
        <f>IF(kredi_kart_musterileri!$B2432="Existing Customer",kredi_kart_musterileri!$A2432, "Attrited Customer")</f>
        <v>813261408</v>
      </c>
      <c r="D2432" s="81">
        <f>IF(kredi_kart_musterileri!$B2432="Existing Customer",kredi_kart_musterileri!$Q2432, "Attrited Customer")</f>
        <v>3446</v>
      </c>
      <c r="E2432" s="1"/>
    </row>
    <row r="2433" spans="1:5">
      <c r="A2433" s="12">
        <f>kredi_kart_musterileri!A2433</f>
        <v>720424608</v>
      </c>
      <c r="B2433" s="75" t="str">
        <f>kredi_kart_musterileri!B2433</f>
        <v>Existing Customer</v>
      </c>
      <c r="C2433" s="79">
        <f>IF(kredi_kart_musterileri!$B2433="Existing Customer",kredi_kart_musterileri!$A2433, "Attrited Customer")</f>
        <v>720424608</v>
      </c>
      <c r="D2433" s="81">
        <f>IF(kredi_kart_musterileri!$B2433="Existing Customer",kredi_kart_musterileri!$Q2433, "Attrited Customer")</f>
        <v>1341</v>
      </c>
      <c r="E2433" s="1"/>
    </row>
    <row r="2434" spans="1:5">
      <c r="A2434" s="12">
        <f>kredi_kart_musterileri!A2434</f>
        <v>798022683</v>
      </c>
      <c r="B2434" s="75" t="str">
        <f>kredi_kart_musterileri!B2434</f>
        <v>Attrited Customer</v>
      </c>
      <c r="C2434" s="79" t="str">
        <f>IF(kredi_kart_musterileri!$B2434="Existing Customer",kredi_kart_musterileri!$A2434, "Attrited Customer")</f>
        <v>Attrited Customer</v>
      </c>
      <c r="D2434" s="82"/>
    </row>
    <row r="2435" spans="1:5">
      <c r="A2435" s="12">
        <f>kredi_kart_musterileri!A2435</f>
        <v>769756983</v>
      </c>
      <c r="B2435" s="75" t="str">
        <f>kredi_kart_musterileri!B2435</f>
        <v>Existing Customer</v>
      </c>
      <c r="C2435" s="79">
        <f>IF(kredi_kart_musterileri!$B2435="Existing Customer",kredi_kart_musterileri!$A2435, "Attrited Customer")</f>
        <v>769756983</v>
      </c>
      <c r="D2435" s="81">
        <f>IF(kredi_kart_musterileri!$B2435="Existing Customer",kredi_kart_musterileri!$Q2435, "Attrited Customer")</f>
        <v>2520</v>
      </c>
      <c r="E2435" s="1"/>
    </row>
    <row r="2436" spans="1:5">
      <c r="A2436" s="12">
        <f>kredi_kart_musterileri!A2436</f>
        <v>712674183</v>
      </c>
      <c r="B2436" s="75" t="str">
        <f>kredi_kart_musterileri!B2436</f>
        <v>Existing Customer</v>
      </c>
      <c r="C2436" s="79">
        <f>IF(kredi_kart_musterileri!$B2436="Existing Customer",kredi_kart_musterileri!$A2436, "Attrited Customer")</f>
        <v>712674183</v>
      </c>
      <c r="D2436" s="81">
        <f>IF(kredi_kart_musterileri!$B2436="Existing Customer",kredi_kart_musterileri!$Q2436, "Attrited Customer")</f>
        <v>1271</v>
      </c>
      <c r="E2436" s="1"/>
    </row>
    <row r="2437" spans="1:5">
      <c r="A2437" s="12">
        <f>kredi_kart_musterileri!A2437</f>
        <v>708900408</v>
      </c>
      <c r="B2437" s="75" t="str">
        <f>kredi_kart_musterileri!B2437</f>
        <v>Existing Customer</v>
      </c>
      <c r="C2437" s="79">
        <f>IF(kredi_kart_musterileri!$B2437="Existing Customer",kredi_kart_musterileri!$A2437, "Attrited Customer")</f>
        <v>708900408</v>
      </c>
      <c r="D2437" s="81">
        <f>IF(kredi_kart_musterileri!$B2437="Existing Customer",kredi_kart_musterileri!$Q2437, "Attrited Customer")</f>
        <v>4370</v>
      </c>
      <c r="E2437" s="1"/>
    </row>
    <row r="2438" spans="1:5">
      <c r="A2438" s="12">
        <f>kredi_kart_musterileri!A2438</f>
        <v>713625483</v>
      </c>
      <c r="B2438" s="75" t="str">
        <f>kredi_kart_musterileri!B2438</f>
        <v>Existing Customer</v>
      </c>
      <c r="C2438" s="79">
        <f>IF(kredi_kart_musterileri!$B2438="Existing Customer",kredi_kart_musterileri!$A2438, "Attrited Customer")</f>
        <v>713625483</v>
      </c>
      <c r="D2438" s="81">
        <f>IF(kredi_kart_musterileri!$B2438="Existing Customer",kredi_kart_musterileri!$Q2438, "Attrited Customer")</f>
        <v>1469</v>
      </c>
      <c r="E2438" s="1"/>
    </row>
    <row r="2439" spans="1:5">
      <c r="A2439" s="12">
        <f>kredi_kart_musterileri!A2439</f>
        <v>716869458</v>
      </c>
      <c r="B2439" s="75" t="str">
        <f>kredi_kart_musterileri!B2439</f>
        <v>Existing Customer</v>
      </c>
      <c r="C2439" s="79">
        <f>IF(kredi_kart_musterileri!$B2439="Existing Customer",kredi_kart_musterileri!$A2439, "Attrited Customer")</f>
        <v>716869458</v>
      </c>
      <c r="D2439" s="81">
        <f>IF(kredi_kart_musterileri!$B2439="Existing Customer",kredi_kart_musterileri!$Q2439, "Attrited Customer")</f>
        <v>2251</v>
      </c>
      <c r="E2439" s="1"/>
    </row>
    <row r="2440" spans="1:5">
      <c r="A2440" s="12">
        <f>kredi_kart_musterileri!A2440</f>
        <v>788723133</v>
      </c>
      <c r="B2440" s="75" t="str">
        <f>kredi_kart_musterileri!B2440</f>
        <v>Existing Customer</v>
      </c>
      <c r="C2440" s="79">
        <f>IF(kredi_kart_musterileri!$B2440="Existing Customer",kredi_kart_musterileri!$A2440, "Attrited Customer")</f>
        <v>788723133</v>
      </c>
      <c r="D2440" s="81">
        <f>IF(kredi_kart_musterileri!$B2440="Existing Customer",kredi_kart_musterileri!$Q2440, "Attrited Customer")</f>
        <v>2240</v>
      </c>
      <c r="E2440" s="1"/>
    </row>
    <row r="2441" spans="1:5">
      <c r="A2441" s="12">
        <f>kredi_kart_musterileri!A2441</f>
        <v>794462133</v>
      </c>
      <c r="B2441" s="75" t="str">
        <f>kredi_kart_musterileri!B2441</f>
        <v>Existing Customer</v>
      </c>
      <c r="C2441" s="79">
        <f>IF(kredi_kart_musterileri!$B2441="Existing Customer",kredi_kart_musterileri!$A2441, "Attrited Customer")</f>
        <v>794462133</v>
      </c>
      <c r="D2441" s="81">
        <f>IF(kredi_kart_musterileri!$B2441="Existing Customer",kredi_kart_musterileri!$Q2441, "Attrited Customer")</f>
        <v>1749</v>
      </c>
      <c r="E2441" s="1"/>
    </row>
    <row r="2442" spans="1:5">
      <c r="A2442" s="12">
        <f>kredi_kart_musterileri!A2442</f>
        <v>712604133</v>
      </c>
      <c r="B2442" s="75" t="str">
        <f>kredi_kart_musterileri!B2442</f>
        <v>Existing Customer</v>
      </c>
      <c r="C2442" s="79">
        <f>IF(kredi_kart_musterileri!$B2442="Existing Customer",kredi_kart_musterileri!$A2442, "Attrited Customer")</f>
        <v>712604133</v>
      </c>
      <c r="D2442" s="81">
        <f>IF(kredi_kart_musterileri!$B2442="Existing Customer",kredi_kart_musterileri!$Q2442, "Attrited Customer")</f>
        <v>1736</v>
      </c>
      <c r="E2442" s="1"/>
    </row>
    <row r="2443" spans="1:5">
      <c r="A2443" s="12">
        <f>kredi_kart_musterileri!A2443</f>
        <v>714397983</v>
      </c>
      <c r="B2443" s="75" t="str">
        <f>kredi_kart_musterileri!B2443</f>
        <v>Existing Customer</v>
      </c>
      <c r="C2443" s="79">
        <f>IF(kredi_kart_musterileri!$B2443="Existing Customer",kredi_kart_musterileri!$A2443, "Attrited Customer")</f>
        <v>714397983</v>
      </c>
      <c r="D2443" s="81">
        <f>IF(kredi_kart_musterileri!$B2443="Existing Customer",kredi_kart_musterileri!$Q2443, "Attrited Customer")</f>
        <v>1942</v>
      </c>
      <c r="E2443" s="1"/>
    </row>
    <row r="2444" spans="1:5">
      <c r="A2444" s="12">
        <f>kredi_kart_musterileri!A2444</f>
        <v>788269158</v>
      </c>
      <c r="B2444" s="75" t="str">
        <f>kredi_kart_musterileri!B2444</f>
        <v>Existing Customer</v>
      </c>
      <c r="C2444" s="79">
        <f>IF(kredi_kart_musterileri!$B2444="Existing Customer",kredi_kart_musterileri!$A2444, "Attrited Customer")</f>
        <v>788269158</v>
      </c>
      <c r="D2444" s="81">
        <f>IF(kredi_kart_musterileri!$B2444="Existing Customer",kredi_kart_musterileri!$Q2444, "Attrited Customer")</f>
        <v>2534</v>
      </c>
      <c r="E2444" s="1"/>
    </row>
    <row r="2445" spans="1:5">
      <c r="A2445" s="12">
        <f>kredi_kart_musterileri!A2445</f>
        <v>715898058</v>
      </c>
      <c r="B2445" s="75" t="str">
        <f>kredi_kart_musterileri!B2445</f>
        <v>Existing Customer</v>
      </c>
      <c r="C2445" s="79">
        <f>IF(kredi_kart_musterileri!$B2445="Existing Customer",kredi_kart_musterileri!$A2445, "Attrited Customer")</f>
        <v>715898058</v>
      </c>
      <c r="D2445" s="81">
        <f>IF(kredi_kart_musterileri!$B2445="Existing Customer",kredi_kart_musterileri!$Q2445, "Attrited Customer")</f>
        <v>1656</v>
      </c>
      <c r="E2445" s="1"/>
    </row>
    <row r="2446" spans="1:5">
      <c r="A2446" s="12">
        <f>kredi_kart_musterileri!A2446</f>
        <v>711906033</v>
      </c>
      <c r="B2446" s="75" t="str">
        <f>kredi_kart_musterileri!B2446</f>
        <v>Existing Customer</v>
      </c>
      <c r="C2446" s="79">
        <f>IF(kredi_kart_musterileri!$B2446="Existing Customer",kredi_kart_musterileri!$A2446, "Attrited Customer")</f>
        <v>711906033</v>
      </c>
      <c r="D2446" s="81">
        <f>IF(kredi_kart_musterileri!$B2446="Existing Customer",kredi_kart_musterileri!$Q2446, "Attrited Customer")</f>
        <v>3546</v>
      </c>
      <c r="E2446" s="1"/>
    </row>
    <row r="2447" spans="1:5">
      <c r="A2447" s="12">
        <f>kredi_kart_musterileri!A2447</f>
        <v>711367308</v>
      </c>
      <c r="B2447" s="75" t="str">
        <f>kredi_kart_musterileri!B2447</f>
        <v>Existing Customer</v>
      </c>
      <c r="C2447" s="79">
        <f>IF(kredi_kart_musterileri!$B2447="Existing Customer",kredi_kart_musterileri!$A2447, "Attrited Customer")</f>
        <v>711367308</v>
      </c>
      <c r="D2447" s="81">
        <f>IF(kredi_kart_musterileri!$B2447="Existing Customer",kredi_kart_musterileri!$Q2447, "Attrited Customer")</f>
        <v>2614</v>
      </c>
      <c r="E2447" s="1"/>
    </row>
    <row r="2448" spans="1:5">
      <c r="A2448" s="12">
        <f>kredi_kart_musterileri!A2448</f>
        <v>790186458</v>
      </c>
      <c r="B2448" s="75" t="str">
        <f>kredi_kart_musterileri!B2448</f>
        <v>Existing Customer</v>
      </c>
      <c r="C2448" s="79">
        <f>IF(kredi_kart_musterileri!$B2448="Existing Customer",kredi_kart_musterileri!$A2448, "Attrited Customer")</f>
        <v>790186458</v>
      </c>
      <c r="D2448" s="81">
        <f>IF(kredi_kart_musterileri!$B2448="Existing Customer",kredi_kart_musterileri!$Q2448, "Attrited Customer")</f>
        <v>1589</v>
      </c>
      <c r="E2448" s="1"/>
    </row>
    <row r="2449" spans="1:5">
      <c r="A2449" s="12">
        <f>kredi_kart_musterileri!A2449</f>
        <v>712040433</v>
      </c>
      <c r="B2449" s="75" t="str">
        <f>kredi_kart_musterileri!B2449</f>
        <v>Existing Customer</v>
      </c>
      <c r="C2449" s="79">
        <f>IF(kredi_kart_musterileri!$B2449="Existing Customer",kredi_kart_musterileri!$A2449, "Attrited Customer")</f>
        <v>712040433</v>
      </c>
      <c r="D2449" s="81">
        <f>IF(kredi_kart_musterileri!$B2449="Existing Customer",kredi_kart_musterileri!$Q2449, "Attrited Customer")</f>
        <v>2097</v>
      </c>
      <c r="E2449" s="1"/>
    </row>
    <row r="2450" spans="1:5">
      <c r="A2450" s="12">
        <f>kredi_kart_musterileri!A2450</f>
        <v>709616958</v>
      </c>
      <c r="B2450" s="75" t="str">
        <f>kredi_kart_musterileri!B2450</f>
        <v>Existing Customer</v>
      </c>
      <c r="C2450" s="79">
        <f>IF(kredi_kart_musterileri!$B2450="Existing Customer",kredi_kart_musterileri!$A2450, "Attrited Customer")</f>
        <v>709616958</v>
      </c>
      <c r="D2450" s="81">
        <f>IF(kredi_kart_musterileri!$B2450="Existing Customer",kredi_kart_musterileri!$Q2450, "Attrited Customer")</f>
        <v>3168</v>
      </c>
      <c r="E2450" s="1"/>
    </row>
    <row r="2451" spans="1:5">
      <c r="A2451" s="12">
        <f>kredi_kart_musterileri!A2451</f>
        <v>714633858</v>
      </c>
      <c r="B2451" s="75" t="str">
        <f>kredi_kart_musterileri!B2451</f>
        <v>Existing Customer</v>
      </c>
      <c r="C2451" s="79">
        <f>IF(kredi_kart_musterileri!$B2451="Existing Customer",kredi_kart_musterileri!$A2451, "Attrited Customer")</f>
        <v>714633858</v>
      </c>
      <c r="D2451" s="81">
        <f>IF(kredi_kart_musterileri!$B2451="Existing Customer",kredi_kart_musterileri!$Q2451, "Attrited Customer")</f>
        <v>2102</v>
      </c>
      <c r="E2451" s="1"/>
    </row>
    <row r="2452" spans="1:5">
      <c r="A2452" s="12">
        <f>kredi_kart_musterileri!A2452</f>
        <v>794818833</v>
      </c>
      <c r="B2452" s="75" t="str">
        <f>kredi_kart_musterileri!B2452</f>
        <v>Existing Customer</v>
      </c>
      <c r="C2452" s="79">
        <f>IF(kredi_kart_musterileri!$B2452="Existing Customer",kredi_kart_musterileri!$A2452, "Attrited Customer")</f>
        <v>794818833</v>
      </c>
      <c r="D2452" s="81">
        <f>IF(kredi_kart_musterileri!$B2452="Existing Customer",kredi_kart_musterileri!$Q2452, "Attrited Customer")</f>
        <v>2661</v>
      </c>
      <c r="E2452" s="1"/>
    </row>
    <row r="2453" spans="1:5">
      <c r="A2453" s="12">
        <f>kredi_kart_musterileri!A2453</f>
        <v>711219333</v>
      </c>
      <c r="B2453" s="75" t="str">
        <f>kredi_kart_musterileri!B2453</f>
        <v>Existing Customer</v>
      </c>
      <c r="C2453" s="79">
        <f>IF(kredi_kart_musterileri!$B2453="Existing Customer",kredi_kart_musterileri!$A2453, "Attrited Customer")</f>
        <v>711219333</v>
      </c>
      <c r="D2453" s="81">
        <f>IF(kredi_kart_musterileri!$B2453="Existing Customer",kredi_kart_musterileri!$Q2453, "Attrited Customer")</f>
        <v>2273</v>
      </c>
      <c r="E2453" s="1"/>
    </row>
    <row r="2454" spans="1:5">
      <c r="A2454" s="12">
        <f>kredi_kart_musterileri!A2454</f>
        <v>713384508</v>
      </c>
      <c r="B2454" s="75" t="str">
        <f>kredi_kart_musterileri!B2454</f>
        <v>Existing Customer</v>
      </c>
      <c r="C2454" s="79">
        <f>IF(kredi_kart_musterileri!$B2454="Existing Customer",kredi_kart_musterileri!$A2454, "Attrited Customer")</f>
        <v>713384508</v>
      </c>
      <c r="D2454" s="81">
        <f>IF(kredi_kart_musterileri!$B2454="Existing Customer",kredi_kart_musterileri!$Q2454, "Attrited Customer")</f>
        <v>2698</v>
      </c>
      <c r="E2454" s="1"/>
    </row>
    <row r="2455" spans="1:5">
      <c r="A2455" s="12">
        <f>kredi_kart_musterileri!A2455</f>
        <v>772514808</v>
      </c>
      <c r="B2455" s="75" t="str">
        <f>kredi_kart_musterileri!B2455</f>
        <v>Existing Customer</v>
      </c>
      <c r="C2455" s="79">
        <f>IF(kredi_kart_musterileri!$B2455="Existing Customer",kredi_kart_musterileri!$A2455, "Attrited Customer")</f>
        <v>772514808</v>
      </c>
      <c r="D2455" s="81">
        <f>IF(kredi_kart_musterileri!$B2455="Existing Customer",kredi_kart_musterileri!$Q2455, "Attrited Customer")</f>
        <v>2315</v>
      </c>
      <c r="E2455" s="1"/>
    </row>
    <row r="2456" spans="1:5">
      <c r="A2456" s="12">
        <f>kredi_kart_musterileri!A2456</f>
        <v>710808108</v>
      </c>
      <c r="B2456" s="75" t="str">
        <f>kredi_kart_musterileri!B2456</f>
        <v>Existing Customer</v>
      </c>
      <c r="C2456" s="79">
        <f>IF(kredi_kart_musterileri!$B2456="Existing Customer",kredi_kart_musterileri!$A2456, "Attrited Customer")</f>
        <v>710808108</v>
      </c>
      <c r="D2456" s="81">
        <f>IF(kredi_kart_musterileri!$B2456="Existing Customer",kredi_kart_musterileri!$Q2456, "Attrited Customer")</f>
        <v>2257</v>
      </c>
      <c r="E2456" s="1"/>
    </row>
    <row r="2457" spans="1:5">
      <c r="A2457" s="12">
        <f>kredi_kart_musterileri!A2457</f>
        <v>778973658</v>
      </c>
      <c r="B2457" s="75" t="str">
        <f>kredi_kart_musterileri!B2457</f>
        <v>Existing Customer</v>
      </c>
      <c r="C2457" s="79">
        <f>IF(kredi_kart_musterileri!$B2457="Existing Customer",kredi_kart_musterileri!$A2457, "Attrited Customer")</f>
        <v>778973658</v>
      </c>
      <c r="D2457" s="81">
        <f>IF(kredi_kart_musterileri!$B2457="Existing Customer",kredi_kart_musterileri!$Q2457, "Attrited Customer")</f>
        <v>2273</v>
      </c>
      <c r="E2457" s="1"/>
    </row>
    <row r="2458" spans="1:5">
      <c r="A2458" s="12">
        <f>kredi_kart_musterileri!A2458</f>
        <v>712005108</v>
      </c>
      <c r="B2458" s="75" t="str">
        <f>kredi_kart_musterileri!B2458</f>
        <v>Existing Customer</v>
      </c>
      <c r="C2458" s="79">
        <f>IF(kredi_kart_musterileri!$B2458="Existing Customer",kredi_kart_musterileri!$A2458, "Attrited Customer")</f>
        <v>712005108</v>
      </c>
      <c r="D2458" s="81">
        <f>IF(kredi_kart_musterileri!$B2458="Existing Customer",kredi_kart_musterileri!$Q2458, "Attrited Customer")</f>
        <v>1376</v>
      </c>
      <c r="E2458" s="1"/>
    </row>
    <row r="2459" spans="1:5">
      <c r="A2459" s="12">
        <f>kredi_kart_musterileri!A2459</f>
        <v>804577833</v>
      </c>
      <c r="B2459" s="75" t="str">
        <f>kredi_kart_musterileri!B2459</f>
        <v>Existing Customer</v>
      </c>
      <c r="C2459" s="79">
        <f>IF(kredi_kart_musterileri!$B2459="Existing Customer",kredi_kart_musterileri!$A2459, "Attrited Customer")</f>
        <v>804577833</v>
      </c>
      <c r="D2459" s="81">
        <f>IF(kredi_kart_musterileri!$B2459="Existing Customer",kredi_kart_musterileri!$Q2459, "Attrited Customer")</f>
        <v>3974</v>
      </c>
      <c r="E2459" s="1"/>
    </row>
    <row r="2460" spans="1:5">
      <c r="A2460" s="12">
        <f>kredi_kart_musterileri!A2460</f>
        <v>715028283</v>
      </c>
      <c r="B2460" s="75" t="str">
        <f>kredi_kart_musterileri!B2460</f>
        <v>Existing Customer</v>
      </c>
      <c r="C2460" s="79">
        <f>IF(kredi_kart_musterileri!$B2460="Existing Customer",kredi_kart_musterileri!$A2460, "Attrited Customer")</f>
        <v>715028283</v>
      </c>
      <c r="D2460" s="81">
        <f>IF(kredi_kart_musterileri!$B2460="Existing Customer",kredi_kart_musterileri!$Q2460, "Attrited Customer")</f>
        <v>2836</v>
      </c>
      <c r="E2460" s="1"/>
    </row>
    <row r="2461" spans="1:5">
      <c r="A2461" s="12">
        <f>kredi_kart_musterileri!A2461</f>
        <v>789786258</v>
      </c>
      <c r="B2461" s="75" t="str">
        <f>kredi_kart_musterileri!B2461</f>
        <v>Existing Customer</v>
      </c>
      <c r="C2461" s="79">
        <f>IF(kredi_kart_musterileri!$B2461="Existing Customer",kredi_kart_musterileri!$A2461, "Attrited Customer")</f>
        <v>789786258</v>
      </c>
      <c r="D2461" s="81">
        <f>IF(kredi_kart_musterileri!$B2461="Existing Customer",kredi_kart_musterileri!$Q2461, "Attrited Customer")</f>
        <v>2118</v>
      </c>
      <c r="E2461" s="1"/>
    </row>
    <row r="2462" spans="1:5">
      <c r="A2462" s="12">
        <f>kredi_kart_musterileri!A2462</f>
        <v>715421058</v>
      </c>
      <c r="B2462" s="75" t="str">
        <f>kredi_kart_musterileri!B2462</f>
        <v>Existing Customer</v>
      </c>
      <c r="C2462" s="79">
        <f>IF(kredi_kart_musterileri!$B2462="Existing Customer",kredi_kart_musterileri!$A2462, "Attrited Customer")</f>
        <v>715421058</v>
      </c>
      <c r="D2462" s="81">
        <f>IF(kredi_kart_musterileri!$B2462="Existing Customer",kredi_kart_musterileri!$Q2462, "Attrited Customer")</f>
        <v>3346</v>
      </c>
      <c r="E2462" s="1"/>
    </row>
    <row r="2463" spans="1:5">
      <c r="A2463" s="12">
        <f>kredi_kart_musterileri!A2463</f>
        <v>797166633</v>
      </c>
      <c r="B2463" s="75" t="str">
        <f>kredi_kart_musterileri!B2463</f>
        <v>Existing Customer</v>
      </c>
      <c r="C2463" s="79">
        <f>IF(kredi_kart_musterileri!$B2463="Existing Customer",kredi_kart_musterileri!$A2463, "Attrited Customer")</f>
        <v>797166633</v>
      </c>
      <c r="D2463" s="81">
        <f>IF(kredi_kart_musterileri!$B2463="Existing Customer",kredi_kart_musterileri!$Q2463, "Attrited Customer")</f>
        <v>2694</v>
      </c>
      <c r="E2463" s="1"/>
    </row>
    <row r="2464" spans="1:5">
      <c r="A2464" s="12">
        <f>kredi_kart_musterileri!A2464</f>
        <v>711041508</v>
      </c>
      <c r="B2464" s="75" t="str">
        <f>kredi_kart_musterileri!B2464</f>
        <v>Existing Customer</v>
      </c>
      <c r="C2464" s="79">
        <f>IF(kredi_kart_musterileri!$B2464="Existing Customer",kredi_kart_musterileri!$A2464, "Attrited Customer")</f>
        <v>711041508</v>
      </c>
      <c r="D2464" s="81">
        <f>IF(kredi_kart_musterileri!$B2464="Existing Customer",kredi_kart_musterileri!$Q2464, "Attrited Customer")</f>
        <v>2623</v>
      </c>
      <c r="E2464" s="1"/>
    </row>
    <row r="2465" spans="1:5">
      <c r="A2465" s="12">
        <f>kredi_kart_musterileri!A2465</f>
        <v>712847208</v>
      </c>
      <c r="B2465" s="75" t="str">
        <f>kredi_kart_musterileri!B2465</f>
        <v>Existing Customer</v>
      </c>
      <c r="C2465" s="79">
        <f>IF(kredi_kart_musterileri!$B2465="Existing Customer",kredi_kart_musterileri!$A2465, "Attrited Customer")</f>
        <v>712847208</v>
      </c>
      <c r="D2465" s="81">
        <f>IF(kredi_kart_musterileri!$B2465="Existing Customer",kredi_kart_musterileri!$Q2465, "Attrited Customer")</f>
        <v>1898</v>
      </c>
      <c r="E2465" s="1"/>
    </row>
    <row r="2466" spans="1:5">
      <c r="A2466" s="12">
        <f>kredi_kart_musterileri!A2466</f>
        <v>779174133</v>
      </c>
      <c r="B2466" s="75" t="str">
        <f>kredi_kart_musterileri!B2466</f>
        <v>Existing Customer</v>
      </c>
      <c r="C2466" s="79">
        <f>IF(kredi_kart_musterileri!$B2466="Existing Customer",kredi_kart_musterileri!$A2466, "Attrited Customer")</f>
        <v>779174133</v>
      </c>
      <c r="D2466" s="81">
        <f>IF(kredi_kart_musterileri!$B2466="Existing Customer",kredi_kart_musterileri!$Q2466, "Attrited Customer")</f>
        <v>1540</v>
      </c>
      <c r="E2466" s="1"/>
    </row>
    <row r="2467" spans="1:5">
      <c r="A2467" s="12">
        <f>kredi_kart_musterileri!A2467</f>
        <v>715680933</v>
      </c>
      <c r="B2467" s="75" t="str">
        <f>kredi_kart_musterileri!B2467</f>
        <v>Existing Customer</v>
      </c>
      <c r="C2467" s="79">
        <f>IF(kredi_kart_musterileri!$B2467="Existing Customer",kredi_kart_musterileri!$A2467, "Attrited Customer")</f>
        <v>715680933</v>
      </c>
      <c r="D2467" s="81">
        <f>IF(kredi_kart_musterileri!$B2467="Existing Customer",kredi_kart_musterileri!$Q2467, "Attrited Customer")</f>
        <v>3369</v>
      </c>
      <c r="E2467" s="1"/>
    </row>
    <row r="2468" spans="1:5">
      <c r="A2468" s="12">
        <f>kredi_kart_musterileri!A2468</f>
        <v>770871708</v>
      </c>
      <c r="B2468" s="75" t="str">
        <f>kredi_kart_musterileri!B2468</f>
        <v>Existing Customer</v>
      </c>
      <c r="C2468" s="79">
        <f>IF(kredi_kart_musterileri!$B2468="Existing Customer",kredi_kart_musterileri!$A2468, "Attrited Customer")</f>
        <v>770871708</v>
      </c>
      <c r="D2468" s="81">
        <f>IF(kredi_kart_musterileri!$B2468="Existing Customer",kredi_kart_musterileri!$Q2468, "Attrited Customer")</f>
        <v>2123</v>
      </c>
      <c r="E2468" s="1"/>
    </row>
    <row r="2469" spans="1:5">
      <c r="A2469" s="12">
        <f>kredi_kart_musterileri!A2469</f>
        <v>772643058</v>
      </c>
      <c r="B2469" s="75" t="str">
        <f>kredi_kart_musterileri!B2469</f>
        <v>Existing Customer</v>
      </c>
      <c r="C2469" s="79">
        <f>IF(kredi_kart_musterileri!$B2469="Existing Customer",kredi_kart_musterileri!$A2469, "Attrited Customer")</f>
        <v>772643058</v>
      </c>
      <c r="D2469" s="81">
        <f>IF(kredi_kart_musterileri!$B2469="Existing Customer",kredi_kart_musterileri!$Q2469, "Attrited Customer")</f>
        <v>1571</v>
      </c>
      <c r="E2469" s="1"/>
    </row>
    <row r="2470" spans="1:5">
      <c r="A2470" s="12">
        <f>kredi_kart_musterileri!A2470</f>
        <v>718199133</v>
      </c>
      <c r="B2470" s="75" t="str">
        <f>kredi_kart_musterileri!B2470</f>
        <v>Existing Customer</v>
      </c>
      <c r="C2470" s="79">
        <f>IF(kredi_kart_musterileri!$B2470="Existing Customer",kredi_kart_musterileri!$A2470, "Attrited Customer")</f>
        <v>718199133</v>
      </c>
      <c r="D2470" s="81">
        <f>IF(kredi_kart_musterileri!$B2470="Existing Customer",kredi_kart_musterileri!$Q2470, "Attrited Customer")</f>
        <v>1519</v>
      </c>
      <c r="E2470" s="1"/>
    </row>
    <row r="2471" spans="1:5">
      <c r="A2471" s="12">
        <f>kredi_kart_musterileri!A2471</f>
        <v>721475133</v>
      </c>
      <c r="B2471" s="75" t="str">
        <f>kredi_kart_musterileri!B2471</f>
        <v>Existing Customer</v>
      </c>
      <c r="C2471" s="79">
        <f>IF(kredi_kart_musterileri!$B2471="Existing Customer",kredi_kart_musterileri!$A2471, "Attrited Customer")</f>
        <v>721475133</v>
      </c>
      <c r="D2471" s="81">
        <f>IF(kredi_kart_musterileri!$B2471="Existing Customer",kredi_kart_musterileri!$Q2471, "Attrited Customer")</f>
        <v>2768</v>
      </c>
      <c r="E2471" s="1"/>
    </row>
    <row r="2472" spans="1:5">
      <c r="A2472" s="12">
        <f>kredi_kart_musterileri!A2472</f>
        <v>766322883</v>
      </c>
      <c r="B2472" s="75" t="str">
        <f>kredi_kart_musterileri!B2472</f>
        <v>Existing Customer</v>
      </c>
      <c r="C2472" s="79">
        <f>IF(kredi_kart_musterileri!$B2472="Existing Customer",kredi_kart_musterileri!$A2472, "Attrited Customer")</f>
        <v>766322883</v>
      </c>
      <c r="D2472" s="81">
        <f>IF(kredi_kart_musterileri!$B2472="Existing Customer",kredi_kart_musterileri!$Q2472, "Attrited Customer")</f>
        <v>2401</v>
      </c>
      <c r="E2472" s="1"/>
    </row>
    <row r="2473" spans="1:5">
      <c r="A2473" s="12">
        <f>kredi_kart_musterileri!A2473</f>
        <v>771197433</v>
      </c>
      <c r="B2473" s="75" t="str">
        <f>kredi_kart_musterileri!B2473</f>
        <v>Existing Customer</v>
      </c>
      <c r="C2473" s="79">
        <f>IF(kredi_kart_musterileri!$B2473="Existing Customer",kredi_kart_musterileri!$A2473, "Attrited Customer")</f>
        <v>771197433</v>
      </c>
      <c r="D2473" s="81">
        <f>IF(kredi_kart_musterileri!$B2473="Existing Customer",kredi_kart_musterileri!$Q2473, "Attrited Customer")</f>
        <v>1351</v>
      </c>
      <c r="E2473" s="1"/>
    </row>
    <row r="2474" spans="1:5">
      <c r="A2474" s="12">
        <f>kredi_kart_musterileri!A2474</f>
        <v>709516458</v>
      </c>
      <c r="B2474" s="75" t="str">
        <f>kredi_kart_musterileri!B2474</f>
        <v>Existing Customer</v>
      </c>
      <c r="C2474" s="79">
        <f>IF(kredi_kart_musterileri!$B2474="Existing Customer",kredi_kart_musterileri!$A2474, "Attrited Customer")</f>
        <v>709516458</v>
      </c>
      <c r="D2474" s="81">
        <f>IF(kredi_kart_musterileri!$B2474="Existing Customer",kredi_kart_musterileri!$Q2474, "Attrited Customer")</f>
        <v>2723</v>
      </c>
      <c r="E2474" s="1"/>
    </row>
    <row r="2475" spans="1:5">
      <c r="A2475" s="12">
        <f>kredi_kart_musterileri!A2475</f>
        <v>716456808</v>
      </c>
      <c r="B2475" s="75" t="str">
        <f>kredi_kart_musterileri!B2475</f>
        <v>Existing Customer</v>
      </c>
      <c r="C2475" s="79">
        <f>IF(kredi_kart_musterileri!$B2475="Existing Customer",kredi_kart_musterileri!$A2475, "Attrited Customer")</f>
        <v>716456808</v>
      </c>
      <c r="D2475" s="81">
        <f>IF(kredi_kart_musterileri!$B2475="Existing Customer",kredi_kart_musterileri!$Q2475, "Attrited Customer")</f>
        <v>2429</v>
      </c>
      <c r="E2475" s="1"/>
    </row>
    <row r="2476" spans="1:5">
      <c r="A2476" s="12">
        <f>kredi_kart_musterileri!A2476</f>
        <v>716819958</v>
      </c>
      <c r="B2476" s="75" t="str">
        <f>kredi_kart_musterileri!B2476</f>
        <v>Existing Customer</v>
      </c>
      <c r="C2476" s="79">
        <f>IF(kredi_kart_musterileri!$B2476="Existing Customer",kredi_kart_musterileri!$A2476, "Attrited Customer")</f>
        <v>716819958</v>
      </c>
      <c r="D2476" s="81">
        <f>IF(kredi_kart_musterileri!$B2476="Existing Customer",kredi_kart_musterileri!$Q2476, "Attrited Customer")</f>
        <v>1661</v>
      </c>
      <c r="E2476" s="1"/>
    </row>
    <row r="2477" spans="1:5">
      <c r="A2477" s="12">
        <f>kredi_kart_musterileri!A2477</f>
        <v>779449308</v>
      </c>
      <c r="B2477" s="75" t="str">
        <f>kredi_kart_musterileri!B2477</f>
        <v>Existing Customer</v>
      </c>
      <c r="C2477" s="79">
        <f>IF(kredi_kart_musterileri!$B2477="Existing Customer",kredi_kart_musterileri!$A2477, "Attrited Customer")</f>
        <v>779449308</v>
      </c>
      <c r="D2477" s="81">
        <f>IF(kredi_kart_musterileri!$B2477="Existing Customer",kredi_kart_musterileri!$Q2477, "Attrited Customer")</f>
        <v>3253</v>
      </c>
      <c r="E2477" s="1"/>
    </row>
    <row r="2478" spans="1:5">
      <c r="A2478" s="12">
        <f>kredi_kart_musterileri!A2478</f>
        <v>784891458</v>
      </c>
      <c r="B2478" s="75" t="str">
        <f>kredi_kart_musterileri!B2478</f>
        <v>Existing Customer</v>
      </c>
      <c r="C2478" s="79">
        <f>IF(kredi_kart_musterileri!$B2478="Existing Customer",kredi_kart_musterileri!$A2478, "Attrited Customer")</f>
        <v>784891458</v>
      </c>
      <c r="D2478" s="81">
        <f>IF(kredi_kart_musterileri!$B2478="Existing Customer",kredi_kart_musterileri!$Q2478, "Attrited Customer")</f>
        <v>1502</v>
      </c>
      <c r="E2478" s="1"/>
    </row>
    <row r="2479" spans="1:5">
      <c r="A2479" s="12">
        <f>kredi_kart_musterileri!A2479</f>
        <v>790004883</v>
      </c>
      <c r="B2479" s="75" t="str">
        <f>kredi_kart_musterileri!B2479</f>
        <v>Existing Customer</v>
      </c>
      <c r="C2479" s="79">
        <f>IF(kredi_kart_musterileri!$B2479="Existing Customer",kredi_kart_musterileri!$A2479, "Attrited Customer")</f>
        <v>790004883</v>
      </c>
      <c r="D2479" s="81">
        <f>IF(kredi_kart_musterileri!$B2479="Existing Customer",kredi_kart_musterileri!$Q2479, "Attrited Customer")</f>
        <v>1352</v>
      </c>
      <c r="E2479" s="1"/>
    </row>
    <row r="2480" spans="1:5">
      <c r="A2480" s="12">
        <f>kredi_kart_musterileri!A2480</f>
        <v>770262183</v>
      </c>
      <c r="B2480" s="75" t="str">
        <f>kredi_kart_musterileri!B2480</f>
        <v>Existing Customer</v>
      </c>
      <c r="C2480" s="79">
        <f>IF(kredi_kart_musterileri!$B2480="Existing Customer",kredi_kart_musterileri!$A2480, "Attrited Customer")</f>
        <v>770262183</v>
      </c>
      <c r="D2480" s="81">
        <f>IF(kredi_kart_musterileri!$B2480="Existing Customer",kredi_kart_musterileri!$Q2480, "Attrited Customer")</f>
        <v>2324</v>
      </c>
      <c r="E2480" s="1"/>
    </row>
    <row r="2481" spans="1:5">
      <c r="A2481" s="12">
        <f>kredi_kart_musterileri!A2481</f>
        <v>715277583</v>
      </c>
      <c r="B2481" s="75" t="str">
        <f>kredi_kart_musterileri!B2481</f>
        <v>Existing Customer</v>
      </c>
      <c r="C2481" s="79">
        <f>IF(kredi_kart_musterileri!$B2481="Existing Customer",kredi_kart_musterileri!$A2481, "Attrited Customer")</f>
        <v>715277583</v>
      </c>
      <c r="D2481" s="81">
        <f>IF(kredi_kart_musterileri!$B2481="Existing Customer",kredi_kart_musterileri!$Q2481, "Attrited Customer")</f>
        <v>2803</v>
      </c>
      <c r="E2481" s="1"/>
    </row>
    <row r="2482" spans="1:5">
      <c r="A2482" s="12">
        <f>kredi_kart_musterileri!A2482</f>
        <v>815510883</v>
      </c>
      <c r="B2482" s="75" t="str">
        <f>kredi_kart_musterileri!B2482</f>
        <v>Existing Customer</v>
      </c>
      <c r="C2482" s="79">
        <f>IF(kredi_kart_musterileri!$B2482="Existing Customer",kredi_kart_musterileri!$A2482, "Attrited Customer")</f>
        <v>815510883</v>
      </c>
      <c r="D2482" s="81">
        <f>IF(kredi_kart_musterileri!$B2482="Existing Customer",kredi_kart_musterileri!$Q2482, "Attrited Customer")</f>
        <v>2576</v>
      </c>
      <c r="E2482" s="1"/>
    </row>
    <row r="2483" spans="1:5">
      <c r="A2483" s="12">
        <f>kredi_kart_musterileri!A2483</f>
        <v>713997183</v>
      </c>
      <c r="B2483" s="75" t="str">
        <f>kredi_kart_musterileri!B2483</f>
        <v>Existing Customer</v>
      </c>
      <c r="C2483" s="79">
        <f>IF(kredi_kart_musterileri!$B2483="Existing Customer",kredi_kart_musterileri!$A2483, "Attrited Customer")</f>
        <v>713997183</v>
      </c>
      <c r="D2483" s="81">
        <f>IF(kredi_kart_musterileri!$B2483="Existing Customer",kredi_kart_musterileri!$Q2483, "Attrited Customer")</f>
        <v>2214</v>
      </c>
      <c r="E2483" s="1"/>
    </row>
    <row r="2484" spans="1:5">
      <c r="A2484" s="12">
        <f>kredi_kart_musterileri!A2484</f>
        <v>715107033</v>
      </c>
      <c r="B2484" s="75" t="str">
        <f>kredi_kart_musterileri!B2484</f>
        <v>Existing Customer</v>
      </c>
      <c r="C2484" s="79">
        <f>IF(kredi_kart_musterileri!$B2484="Existing Customer",kredi_kart_musterileri!$A2484, "Attrited Customer")</f>
        <v>715107033</v>
      </c>
      <c r="D2484" s="81">
        <f>IF(kredi_kart_musterileri!$B2484="Existing Customer",kredi_kart_musterileri!$Q2484, "Attrited Customer")</f>
        <v>2429</v>
      </c>
      <c r="E2484" s="1"/>
    </row>
    <row r="2485" spans="1:5">
      <c r="A2485" s="12">
        <f>kredi_kart_musterileri!A2485</f>
        <v>720706008</v>
      </c>
      <c r="B2485" s="75" t="str">
        <f>kredi_kart_musterileri!B2485</f>
        <v>Existing Customer</v>
      </c>
      <c r="C2485" s="79">
        <f>IF(kredi_kart_musterileri!$B2485="Existing Customer",kredi_kart_musterileri!$A2485, "Attrited Customer")</f>
        <v>720706008</v>
      </c>
      <c r="D2485" s="81">
        <f>IF(kredi_kart_musterileri!$B2485="Existing Customer",kredi_kart_musterileri!$Q2485, "Attrited Customer")</f>
        <v>2679</v>
      </c>
      <c r="E2485" s="1"/>
    </row>
    <row r="2486" spans="1:5">
      <c r="A2486" s="12">
        <f>kredi_kart_musterileri!A2486</f>
        <v>710108133</v>
      </c>
      <c r="B2486" s="75" t="str">
        <f>kredi_kart_musterileri!B2486</f>
        <v>Existing Customer</v>
      </c>
      <c r="C2486" s="79">
        <f>IF(kredi_kart_musterileri!$B2486="Existing Customer",kredi_kart_musterileri!$A2486, "Attrited Customer")</f>
        <v>710108133</v>
      </c>
      <c r="D2486" s="81">
        <f>IF(kredi_kart_musterileri!$B2486="Existing Customer",kredi_kart_musterileri!$Q2486, "Attrited Customer")</f>
        <v>1307</v>
      </c>
      <c r="E2486" s="1"/>
    </row>
    <row r="2487" spans="1:5">
      <c r="A2487" s="12">
        <f>kredi_kart_musterileri!A2487</f>
        <v>718983333</v>
      </c>
      <c r="B2487" s="75" t="str">
        <f>kredi_kart_musterileri!B2487</f>
        <v>Existing Customer</v>
      </c>
      <c r="C2487" s="79">
        <f>IF(kredi_kart_musterileri!$B2487="Existing Customer",kredi_kart_musterileri!$A2487, "Attrited Customer")</f>
        <v>718983333</v>
      </c>
      <c r="D2487" s="81">
        <f>IF(kredi_kart_musterileri!$B2487="Existing Customer",kredi_kart_musterileri!$Q2487, "Attrited Customer")</f>
        <v>1331</v>
      </c>
      <c r="E2487" s="1"/>
    </row>
    <row r="2488" spans="1:5">
      <c r="A2488" s="12">
        <f>kredi_kart_musterileri!A2488</f>
        <v>714030183</v>
      </c>
      <c r="B2488" s="75" t="str">
        <f>kredi_kart_musterileri!B2488</f>
        <v>Existing Customer</v>
      </c>
      <c r="C2488" s="79">
        <f>IF(kredi_kart_musterileri!$B2488="Existing Customer",kredi_kart_musterileri!$A2488, "Attrited Customer")</f>
        <v>714030183</v>
      </c>
      <c r="D2488" s="81">
        <f>IF(kredi_kart_musterileri!$B2488="Existing Customer",kredi_kart_musterileri!$Q2488, "Attrited Customer")</f>
        <v>3259</v>
      </c>
      <c r="E2488" s="1"/>
    </row>
    <row r="2489" spans="1:5">
      <c r="A2489" s="12">
        <f>kredi_kart_musterileri!A2489</f>
        <v>710496708</v>
      </c>
      <c r="B2489" s="75" t="str">
        <f>kredi_kart_musterileri!B2489</f>
        <v>Existing Customer</v>
      </c>
      <c r="C2489" s="79">
        <f>IF(kredi_kart_musterileri!$B2489="Existing Customer",kredi_kart_musterileri!$A2489, "Attrited Customer")</f>
        <v>710496708</v>
      </c>
      <c r="D2489" s="81">
        <f>IF(kredi_kart_musterileri!$B2489="Existing Customer",kredi_kart_musterileri!$Q2489, "Attrited Customer")</f>
        <v>4085</v>
      </c>
      <c r="E2489" s="1"/>
    </row>
    <row r="2490" spans="1:5">
      <c r="A2490" s="12">
        <f>kredi_kart_musterileri!A2490</f>
        <v>714935883</v>
      </c>
      <c r="B2490" s="75" t="str">
        <f>kredi_kart_musterileri!B2490</f>
        <v>Existing Customer</v>
      </c>
      <c r="C2490" s="79">
        <f>IF(kredi_kart_musterileri!$B2490="Existing Customer",kredi_kart_musterileri!$A2490, "Attrited Customer")</f>
        <v>714935883</v>
      </c>
      <c r="D2490" s="81">
        <f>IF(kredi_kart_musterileri!$B2490="Existing Customer",kredi_kart_musterileri!$Q2490, "Attrited Customer")</f>
        <v>4074</v>
      </c>
      <c r="E2490" s="1"/>
    </row>
    <row r="2491" spans="1:5">
      <c r="A2491" s="12">
        <f>kredi_kart_musterileri!A2491</f>
        <v>718972758</v>
      </c>
      <c r="B2491" s="75" t="str">
        <f>kredi_kart_musterileri!B2491</f>
        <v>Existing Customer</v>
      </c>
      <c r="C2491" s="79">
        <f>IF(kredi_kart_musterileri!$B2491="Existing Customer",kredi_kart_musterileri!$A2491, "Attrited Customer")</f>
        <v>718972758</v>
      </c>
      <c r="D2491" s="81">
        <f>IF(kredi_kart_musterileri!$B2491="Existing Customer",kredi_kart_musterileri!$Q2491, "Attrited Customer")</f>
        <v>1825</v>
      </c>
      <c r="E2491" s="1"/>
    </row>
    <row r="2492" spans="1:5">
      <c r="A2492" s="12">
        <f>kredi_kart_musterileri!A2492</f>
        <v>711827958</v>
      </c>
      <c r="B2492" s="75" t="str">
        <f>kredi_kart_musterileri!B2492</f>
        <v>Existing Customer</v>
      </c>
      <c r="C2492" s="79">
        <f>IF(kredi_kart_musterileri!$B2492="Existing Customer",kredi_kart_musterileri!$A2492, "Attrited Customer")</f>
        <v>711827958</v>
      </c>
      <c r="D2492" s="81">
        <f>IF(kredi_kart_musterileri!$B2492="Existing Customer",kredi_kart_musterileri!$Q2492, "Attrited Customer")</f>
        <v>1032</v>
      </c>
      <c r="E2492" s="1"/>
    </row>
    <row r="2493" spans="1:5">
      <c r="A2493" s="12">
        <f>kredi_kart_musterileri!A2493</f>
        <v>778724058</v>
      </c>
      <c r="B2493" s="75" t="str">
        <f>kredi_kart_musterileri!B2493</f>
        <v>Existing Customer</v>
      </c>
      <c r="C2493" s="79">
        <f>IF(kredi_kart_musterileri!$B2493="Existing Customer",kredi_kart_musterileri!$A2493, "Attrited Customer")</f>
        <v>778724058</v>
      </c>
      <c r="D2493" s="81">
        <f>IF(kredi_kart_musterileri!$B2493="Existing Customer",kredi_kart_musterileri!$Q2493, "Attrited Customer")</f>
        <v>3982</v>
      </c>
      <c r="E2493" s="1"/>
    </row>
    <row r="2494" spans="1:5">
      <c r="A2494" s="12">
        <f>kredi_kart_musterileri!A2494</f>
        <v>809620833</v>
      </c>
      <c r="B2494" s="75" t="str">
        <f>kredi_kart_musterileri!B2494</f>
        <v>Existing Customer</v>
      </c>
      <c r="C2494" s="79">
        <f>IF(kredi_kart_musterileri!$B2494="Existing Customer",kredi_kart_musterileri!$A2494, "Attrited Customer")</f>
        <v>809620833</v>
      </c>
      <c r="D2494" s="81">
        <f>IF(kredi_kart_musterileri!$B2494="Existing Customer",kredi_kart_musterileri!$Q2494, "Attrited Customer")</f>
        <v>2314</v>
      </c>
      <c r="E2494" s="1"/>
    </row>
    <row r="2495" spans="1:5">
      <c r="A2495" s="12">
        <f>kredi_kart_musterileri!A2495</f>
        <v>718920708</v>
      </c>
      <c r="B2495" s="75" t="str">
        <f>kredi_kart_musterileri!B2495</f>
        <v>Existing Customer</v>
      </c>
      <c r="C2495" s="79">
        <f>IF(kredi_kart_musterileri!$B2495="Existing Customer",kredi_kart_musterileri!$A2495, "Attrited Customer")</f>
        <v>718920708</v>
      </c>
      <c r="D2495" s="81">
        <f>IF(kredi_kart_musterileri!$B2495="Existing Customer",kredi_kart_musterileri!$Q2495, "Attrited Customer")</f>
        <v>2172</v>
      </c>
      <c r="E2495" s="1"/>
    </row>
    <row r="2496" spans="1:5">
      <c r="A2496" s="12">
        <f>kredi_kart_musterileri!A2496</f>
        <v>771051783</v>
      </c>
      <c r="B2496" s="75" t="str">
        <f>kredi_kart_musterileri!B2496</f>
        <v>Existing Customer</v>
      </c>
      <c r="C2496" s="79">
        <f>IF(kredi_kart_musterileri!$B2496="Existing Customer",kredi_kart_musterileri!$A2496, "Attrited Customer")</f>
        <v>771051783</v>
      </c>
      <c r="D2496" s="81">
        <f>IF(kredi_kart_musterileri!$B2496="Existing Customer",kredi_kart_musterileri!$Q2496, "Attrited Customer")</f>
        <v>1297</v>
      </c>
      <c r="E2496" s="1"/>
    </row>
    <row r="2497" spans="1:5">
      <c r="A2497" s="12">
        <f>kredi_kart_musterileri!A2497</f>
        <v>715970133</v>
      </c>
      <c r="B2497" s="75" t="str">
        <f>kredi_kart_musterileri!B2497</f>
        <v>Existing Customer</v>
      </c>
      <c r="C2497" s="79">
        <f>IF(kredi_kart_musterileri!$B2497="Existing Customer",kredi_kart_musterileri!$A2497, "Attrited Customer")</f>
        <v>715970133</v>
      </c>
      <c r="D2497" s="81">
        <f>IF(kredi_kart_musterileri!$B2497="Existing Customer",kredi_kart_musterileri!$Q2497, "Attrited Customer")</f>
        <v>3448</v>
      </c>
      <c r="E2497" s="1"/>
    </row>
    <row r="2498" spans="1:5">
      <c r="A2498" s="12">
        <f>kredi_kart_musterileri!A2498</f>
        <v>806889633</v>
      </c>
      <c r="B2498" s="75" t="str">
        <f>kredi_kart_musterileri!B2498</f>
        <v>Existing Customer</v>
      </c>
      <c r="C2498" s="79">
        <f>IF(kredi_kart_musterileri!$B2498="Existing Customer",kredi_kart_musterileri!$A2498, "Attrited Customer")</f>
        <v>806889633</v>
      </c>
      <c r="D2498" s="81">
        <f>IF(kredi_kart_musterileri!$B2498="Existing Customer",kredi_kart_musterileri!$Q2498, "Attrited Customer")</f>
        <v>2906</v>
      </c>
      <c r="E2498" s="1"/>
    </row>
    <row r="2499" spans="1:5">
      <c r="A2499" s="12">
        <f>kredi_kart_musterileri!A2499</f>
        <v>717338733</v>
      </c>
      <c r="B2499" s="75" t="str">
        <f>kredi_kart_musterileri!B2499</f>
        <v>Existing Customer</v>
      </c>
      <c r="C2499" s="79">
        <f>IF(kredi_kart_musterileri!$B2499="Existing Customer",kredi_kart_musterileri!$A2499, "Attrited Customer")</f>
        <v>717338733</v>
      </c>
      <c r="D2499" s="81">
        <f>IF(kredi_kart_musterileri!$B2499="Existing Customer",kredi_kart_musterileri!$Q2499, "Attrited Customer")</f>
        <v>2801</v>
      </c>
      <c r="E2499" s="1"/>
    </row>
    <row r="2500" spans="1:5">
      <c r="A2500" s="12">
        <f>kredi_kart_musterileri!A2500</f>
        <v>779223858</v>
      </c>
      <c r="B2500" s="75" t="str">
        <f>kredi_kart_musterileri!B2500</f>
        <v>Existing Customer</v>
      </c>
      <c r="C2500" s="79">
        <f>IF(kredi_kart_musterileri!$B2500="Existing Customer",kredi_kart_musterileri!$A2500, "Attrited Customer")</f>
        <v>779223858</v>
      </c>
      <c r="D2500" s="81">
        <f>IF(kredi_kart_musterileri!$B2500="Existing Customer",kredi_kart_musterileri!$Q2500, "Attrited Customer")</f>
        <v>2675</v>
      </c>
      <c r="E2500" s="1"/>
    </row>
    <row r="2501" spans="1:5">
      <c r="A2501" s="12">
        <f>kredi_kart_musterileri!A2501</f>
        <v>769980333</v>
      </c>
      <c r="B2501" s="75" t="str">
        <f>kredi_kart_musterileri!B2501</f>
        <v>Existing Customer</v>
      </c>
      <c r="C2501" s="79">
        <f>IF(kredi_kart_musterileri!$B2501="Existing Customer",kredi_kart_musterileri!$A2501, "Attrited Customer")</f>
        <v>769980333</v>
      </c>
      <c r="D2501" s="81">
        <f>IF(kredi_kart_musterileri!$B2501="Existing Customer",kredi_kart_musterileri!$Q2501, "Attrited Customer")</f>
        <v>3023</v>
      </c>
      <c r="E2501" s="1"/>
    </row>
    <row r="2502" spans="1:5">
      <c r="A2502" s="12">
        <f>kredi_kart_musterileri!A2502</f>
        <v>716112933</v>
      </c>
      <c r="B2502" s="75" t="str">
        <f>kredi_kart_musterileri!B2502</f>
        <v>Attrited Customer</v>
      </c>
      <c r="C2502" s="79" t="str">
        <f>IF(kredi_kart_musterileri!$B2502="Existing Customer",kredi_kart_musterileri!$A2502, "Attrited Customer")</f>
        <v>Attrited Customer</v>
      </c>
      <c r="D2502" s="82"/>
    </row>
    <row r="2503" spans="1:5">
      <c r="A2503" s="12">
        <f>kredi_kart_musterileri!A2503</f>
        <v>788783133</v>
      </c>
      <c r="B2503" s="75" t="str">
        <f>kredi_kart_musterileri!B2503</f>
        <v>Existing Customer</v>
      </c>
      <c r="C2503" s="79">
        <f>IF(kredi_kart_musterileri!$B2503="Existing Customer",kredi_kart_musterileri!$A2503, "Attrited Customer")</f>
        <v>788783133</v>
      </c>
      <c r="D2503" s="81">
        <f>IF(kredi_kart_musterileri!$B2503="Existing Customer",kredi_kart_musterileri!$Q2503, "Attrited Customer")</f>
        <v>1649</v>
      </c>
      <c r="E2503" s="1"/>
    </row>
    <row r="2504" spans="1:5">
      <c r="A2504" s="12">
        <f>kredi_kart_musterileri!A2504</f>
        <v>816325533</v>
      </c>
      <c r="B2504" s="75" t="str">
        <f>kredi_kart_musterileri!B2504</f>
        <v>Existing Customer</v>
      </c>
      <c r="C2504" s="79">
        <f>IF(kredi_kart_musterileri!$B2504="Existing Customer",kredi_kart_musterileri!$A2504, "Attrited Customer")</f>
        <v>816325533</v>
      </c>
      <c r="D2504" s="81">
        <f>IF(kredi_kart_musterileri!$B2504="Existing Customer",kredi_kart_musterileri!$Q2504, "Attrited Customer")</f>
        <v>2315</v>
      </c>
      <c r="E2504" s="1"/>
    </row>
    <row r="2505" spans="1:5">
      <c r="A2505" s="12">
        <f>kredi_kart_musterileri!A2505</f>
        <v>720113433</v>
      </c>
      <c r="B2505" s="75" t="str">
        <f>kredi_kart_musterileri!B2505</f>
        <v>Existing Customer</v>
      </c>
      <c r="C2505" s="79">
        <f>IF(kredi_kart_musterileri!$B2505="Existing Customer",kredi_kart_musterileri!$A2505, "Attrited Customer")</f>
        <v>720113433</v>
      </c>
      <c r="D2505" s="81">
        <f>IF(kredi_kart_musterileri!$B2505="Existing Customer",kredi_kart_musterileri!$Q2505, "Attrited Customer")</f>
        <v>2073</v>
      </c>
      <c r="E2505" s="1"/>
    </row>
    <row r="2506" spans="1:5">
      <c r="A2506" s="12">
        <f>kredi_kart_musterileri!A2506</f>
        <v>717233058</v>
      </c>
      <c r="B2506" s="75" t="str">
        <f>kredi_kart_musterileri!B2506</f>
        <v>Existing Customer</v>
      </c>
      <c r="C2506" s="79">
        <f>IF(kredi_kart_musterileri!$B2506="Existing Customer",kredi_kart_musterileri!$A2506, "Attrited Customer")</f>
        <v>717233058</v>
      </c>
      <c r="D2506" s="81">
        <f>IF(kredi_kart_musterileri!$B2506="Existing Customer",kredi_kart_musterileri!$Q2506, "Attrited Customer")</f>
        <v>1524</v>
      </c>
      <c r="E2506" s="1"/>
    </row>
    <row r="2507" spans="1:5">
      <c r="A2507" s="12">
        <f>kredi_kart_musterileri!A2507</f>
        <v>710233683</v>
      </c>
      <c r="B2507" s="75" t="str">
        <f>kredi_kart_musterileri!B2507</f>
        <v>Existing Customer</v>
      </c>
      <c r="C2507" s="79">
        <f>IF(kredi_kart_musterileri!$B2507="Existing Customer",kredi_kart_musterileri!$A2507, "Attrited Customer")</f>
        <v>710233683</v>
      </c>
      <c r="D2507" s="81">
        <f>IF(kredi_kart_musterileri!$B2507="Existing Customer",kredi_kart_musterileri!$Q2507, "Attrited Customer")</f>
        <v>1526</v>
      </c>
      <c r="E2507" s="1"/>
    </row>
    <row r="2508" spans="1:5">
      <c r="A2508" s="12">
        <f>kredi_kart_musterileri!A2508</f>
        <v>778327908</v>
      </c>
      <c r="B2508" s="75" t="str">
        <f>kredi_kart_musterileri!B2508</f>
        <v>Existing Customer</v>
      </c>
      <c r="C2508" s="79">
        <f>IF(kredi_kart_musterileri!$B2508="Existing Customer",kredi_kart_musterileri!$A2508, "Attrited Customer")</f>
        <v>778327908</v>
      </c>
      <c r="D2508" s="81">
        <f>IF(kredi_kart_musterileri!$B2508="Existing Customer",kredi_kart_musterileri!$Q2508, "Attrited Customer")</f>
        <v>4099</v>
      </c>
      <c r="E2508" s="1"/>
    </row>
    <row r="2509" spans="1:5">
      <c r="A2509" s="12">
        <f>kredi_kart_musterileri!A2509</f>
        <v>716400633</v>
      </c>
      <c r="B2509" s="75" t="str">
        <f>kredi_kart_musterileri!B2509</f>
        <v>Existing Customer</v>
      </c>
      <c r="C2509" s="79">
        <f>IF(kredi_kart_musterileri!$B2509="Existing Customer",kredi_kart_musterileri!$A2509, "Attrited Customer")</f>
        <v>716400633</v>
      </c>
      <c r="D2509" s="81">
        <f>IF(kredi_kart_musterileri!$B2509="Existing Customer",kredi_kart_musterileri!$Q2509, "Attrited Customer")</f>
        <v>2057</v>
      </c>
      <c r="E2509" s="1"/>
    </row>
    <row r="2510" spans="1:5">
      <c r="A2510" s="12">
        <f>kredi_kart_musterileri!A2510</f>
        <v>787488108</v>
      </c>
      <c r="B2510" s="75" t="str">
        <f>kredi_kart_musterileri!B2510</f>
        <v>Existing Customer</v>
      </c>
      <c r="C2510" s="79">
        <f>IF(kredi_kart_musterileri!$B2510="Existing Customer",kredi_kart_musterileri!$A2510, "Attrited Customer")</f>
        <v>787488108</v>
      </c>
      <c r="D2510" s="81">
        <f>IF(kredi_kart_musterileri!$B2510="Existing Customer",kredi_kart_musterileri!$Q2510, "Attrited Customer")</f>
        <v>1970</v>
      </c>
      <c r="E2510" s="1"/>
    </row>
    <row r="2511" spans="1:5">
      <c r="A2511" s="12">
        <f>kredi_kart_musterileri!A2511</f>
        <v>771649083</v>
      </c>
      <c r="B2511" s="75" t="str">
        <f>kredi_kart_musterileri!B2511</f>
        <v>Existing Customer</v>
      </c>
      <c r="C2511" s="79">
        <f>IF(kredi_kart_musterileri!$B2511="Existing Customer",kredi_kart_musterileri!$A2511, "Attrited Customer")</f>
        <v>771649083</v>
      </c>
      <c r="D2511" s="81">
        <f>IF(kredi_kart_musterileri!$B2511="Existing Customer",kredi_kart_musterileri!$Q2511, "Attrited Customer")</f>
        <v>1508</v>
      </c>
      <c r="E2511" s="1"/>
    </row>
    <row r="2512" spans="1:5">
      <c r="A2512" s="12">
        <f>kredi_kart_musterileri!A2512</f>
        <v>789853533</v>
      </c>
      <c r="B2512" s="75" t="str">
        <f>kredi_kart_musterileri!B2512</f>
        <v>Attrited Customer</v>
      </c>
      <c r="C2512" s="79" t="str">
        <f>IF(kredi_kart_musterileri!$B2512="Existing Customer",kredi_kart_musterileri!$A2512, "Attrited Customer")</f>
        <v>Attrited Customer</v>
      </c>
      <c r="D2512" s="82"/>
    </row>
    <row r="2513" spans="1:5">
      <c r="A2513" s="12">
        <f>kredi_kart_musterileri!A2513</f>
        <v>806256333</v>
      </c>
      <c r="B2513" s="75" t="str">
        <f>kredi_kart_musterileri!B2513</f>
        <v>Attrited Customer</v>
      </c>
      <c r="C2513" s="79" t="str">
        <f>IF(kredi_kart_musterileri!$B2513="Existing Customer",kredi_kart_musterileri!$A2513, "Attrited Customer")</f>
        <v>Attrited Customer</v>
      </c>
      <c r="D2513" s="82"/>
    </row>
    <row r="2514" spans="1:5">
      <c r="A2514" s="12">
        <f>kredi_kart_musterileri!A2514</f>
        <v>796336833</v>
      </c>
      <c r="B2514" s="75" t="str">
        <f>kredi_kart_musterileri!B2514</f>
        <v>Existing Customer</v>
      </c>
      <c r="C2514" s="79">
        <f>IF(kredi_kart_musterileri!$B2514="Existing Customer",kredi_kart_musterileri!$A2514, "Attrited Customer")</f>
        <v>796336833</v>
      </c>
      <c r="D2514" s="81">
        <f>IF(kredi_kart_musterileri!$B2514="Existing Customer",kredi_kart_musterileri!$Q2514, "Attrited Customer")</f>
        <v>2619</v>
      </c>
      <c r="E2514" s="1"/>
    </row>
    <row r="2515" spans="1:5">
      <c r="A2515" s="12">
        <f>kredi_kart_musterileri!A2515</f>
        <v>713763633</v>
      </c>
      <c r="B2515" s="75" t="str">
        <f>kredi_kart_musterileri!B2515</f>
        <v>Existing Customer</v>
      </c>
      <c r="C2515" s="79">
        <f>IF(kredi_kart_musterileri!$B2515="Existing Customer",kredi_kart_musterileri!$A2515, "Attrited Customer")</f>
        <v>713763633</v>
      </c>
      <c r="D2515" s="81">
        <f>IF(kredi_kart_musterileri!$B2515="Existing Customer",kredi_kart_musterileri!$Q2515, "Attrited Customer")</f>
        <v>1488</v>
      </c>
      <c r="E2515" s="1"/>
    </row>
    <row r="2516" spans="1:5">
      <c r="A2516" s="12">
        <f>kredi_kart_musterileri!A2516</f>
        <v>710942358</v>
      </c>
      <c r="B2516" s="75" t="str">
        <f>kredi_kart_musterileri!B2516</f>
        <v>Existing Customer</v>
      </c>
      <c r="C2516" s="79">
        <f>IF(kredi_kart_musterileri!$B2516="Existing Customer",kredi_kart_musterileri!$A2516, "Attrited Customer")</f>
        <v>710942358</v>
      </c>
      <c r="D2516" s="81">
        <f>IF(kredi_kart_musterileri!$B2516="Existing Customer",kredi_kart_musterileri!$Q2516, "Attrited Customer")</f>
        <v>3814</v>
      </c>
      <c r="E2516" s="1"/>
    </row>
    <row r="2517" spans="1:5">
      <c r="A2517" s="12">
        <f>kredi_kart_musterileri!A2517</f>
        <v>713974533</v>
      </c>
      <c r="B2517" s="75" t="str">
        <f>kredi_kart_musterileri!B2517</f>
        <v>Existing Customer</v>
      </c>
      <c r="C2517" s="79">
        <f>IF(kredi_kart_musterileri!$B2517="Existing Customer",kredi_kart_musterileri!$A2517, "Attrited Customer")</f>
        <v>713974533</v>
      </c>
      <c r="D2517" s="81">
        <f>IF(kredi_kart_musterileri!$B2517="Existing Customer",kredi_kart_musterileri!$Q2517, "Attrited Customer")</f>
        <v>3127</v>
      </c>
      <c r="E2517" s="1"/>
    </row>
    <row r="2518" spans="1:5">
      <c r="A2518" s="12">
        <f>kredi_kart_musterileri!A2518</f>
        <v>787231233</v>
      </c>
      <c r="B2518" s="75" t="str">
        <f>kredi_kart_musterileri!B2518</f>
        <v>Existing Customer</v>
      </c>
      <c r="C2518" s="79">
        <f>IF(kredi_kart_musterileri!$B2518="Existing Customer",kredi_kart_musterileri!$A2518, "Attrited Customer")</f>
        <v>787231233</v>
      </c>
      <c r="D2518" s="81">
        <f>IF(kredi_kart_musterileri!$B2518="Existing Customer",kredi_kart_musterileri!$Q2518, "Attrited Customer")</f>
        <v>2421</v>
      </c>
      <c r="E2518" s="1"/>
    </row>
    <row r="2519" spans="1:5">
      <c r="A2519" s="12">
        <f>kredi_kart_musterileri!A2519</f>
        <v>719810583</v>
      </c>
      <c r="B2519" s="75" t="str">
        <f>kredi_kart_musterileri!B2519</f>
        <v>Existing Customer</v>
      </c>
      <c r="C2519" s="79">
        <f>IF(kredi_kart_musterileri!$B2519="Existing Customer",kredi_kart_musterileri!$A2519, "Attrited Customer")</f>
        <v>719810583</v>
      </c>
      <c r="D2519" s="81">
        <f>IF(kredi_kart_musterileri!$B2519="Existing Customer",kredi_kart_musterileri!$Q2519, "Attrited Customer")</f>
        <v>1280</v>
      </c>
      <c r="E2519" s="1"/>
    </row>
    <row r="2520" spans="1:5">
      <c r="A2520" s="12">
        <f>kredi_kart_musterileri!A2520</f>
        <v>717124983</v>
      </c>
      <c r="B2520" s="75" t="str">
        <f>kredi_kart_musterileri!B2520</f>
        <v>Existing Customer</v>
      </c>
      <c r="C2520" s="79">
        <f>IF(kredi_kart_musterileri!$B2520="Existing Customer",kredi_kart_musterileri!$A2520, "Attrited Customer")</f>
        <v>717124983</v>
      </c>
      <c r="D2520" s="81">
        <f>IF(kredi_kart_musterileri!$B2520="Existing Customer",kredi_kart_musterileri!$Q2520, "Attrited Customer")</f>
        <v>1459</v>
      </c>
      <c r="E2520" s="1"/>
    </row>
    <row r="2521" spans="1:5">
      <c r="A2521" s="12">
        <f>kredi_kart_musterileri!A2521</f>
        <v>787523283</v>
      </c>
      <c r="B2521" s="75" t="str">
        <f>kredi_kart_musterileri!B2521</f>
        <v>Existing Customer</v>
      </c>
      <c r="C2521" s="79">
        <f>IF(kredi_kart_musterileri!$B2521="Existing Customer",kredi_kart_musterileri!$A2521, "Attrited Customer")</f>
        <v>787523283</v>
      </c>
      <c r="D2521" s="81">
        <f>IF(kredi_kart_musterileri!$B2521="Existing Customer",kredi_kart_musterileri!$Q2521, "Attrited Customer")</f>
        <v>2291</v>
      </c>
      <c r="E2521" s="1"/>
    </row>
    <row r="2522" spans="1:5">
      <c r="A2522" s="12">
        <f>kredi_kart_musterileri!A2522</f>
        <v>719493858</v>
      </c>
      <c r="B2522" s="75" t="str">
        <f>kredi_kart_musterileri!B2522</f>
        <v>Existing Customer</v>
      </c>
      <c r="C2522" s="79">
        <f>IF(kredi_kart_musterileri!$B2522="Existing Customer",kredi_kart_musterileri!$A2522, "Attrited Customer")</f>
        <v>719493858</v>
      </c>
      <c r="D2522" s="81">
        <f>IF(kredi_kart_musterileri!$B2522="Existing Customer",kredi_kart_musterileri!$Q2522, "Attrited Customer")</f>
        <v>2910</v>
      </c>
      <c r="E2522" s="1"/>
    </row>
    <row r="2523" spans="1:5">
      <c r="A2523" s="12">
        <f>kredi_kart_musterileri!A2523</f>
        <v>709897983</v>
      </c>
      <c r="B2523" s="75" t="str">
        <f>kredi_kart_musterileri!B2523</f>
        <v>Existing Customer</v>
      </c>
      <c r="C2523" s="79">
        <f>IF(kredi_kart_musterileri!$B2523="Existing Customer",kredi_kart_musterileri!$A2523, "Attrited Customer")</f>
        <v>709897983</v>
      </c>
      <c r="D2523" s="81">
        <f>IF(kredi_kart_musterileri!$B2523="Existing Customer",kredi_kart_musterileri!$Q2523, "Attrited Customer")</f>
        <v>1921</v>
      </c>
      <c r="E2523" s="1"/>
    </row>
    <row r="2524" spans="1:5">
      <c r="A2524" s="12">
        <f>kredi_kart_musterileri!A2524</f>
        <v>717225258</v>
      </c>
      <c r="B2524" s="75" t="str">
        <f>kredi_kart_musterileri!B2524</f>
        <v>Existing Customer</v>
      </c>
      <c r="C2524" s="79">
        <f>IF(kredi_kart_musterileri!$B2524="Existing Customer",kredi_kart_musterileri!$A2524, "Attrited Customer")</f>
        <v>717225258</v>
      </c>
      <c r="D2524" s="81">
        <f>IF(kredi_kart_musterileri!$B2524="Existing Customer",kredi_kart_musterileri!$Q2524, "Attrited Customer")</f>
        <v>2383</v>
      </c>
      <c r="E2524" s="1"/>
    </row>
    <row r="2525" spans="1:5">
      <c r="A2525" s="12">
        <f>kredi_kart_musterileri!A2525</f>
        <v>803148033</v>
      </c>
      <c r="B2525" s="75" t="str">
        <f>kredi_kart_musterileri!B2525</f>
        <v>Existing Customer</v>
      </c>
      <c r="C2525" s="79">
        <f>IF(kredi_kart_musterileri!$B2525="Existing Customer",kredi_kart_musterileri!$A2525, "Attrited Customer")</f>
        <v>803148033</v>
      </c>
      <c r="D2525" s="81">
        <f>IF(kredi_kart_musterileri!$B2525="Existing Customer",kredi_kart_musterileri!$Q2525, "Attrited Customer")</f>
        <v>1599</v>
      </c>
      <c r="E2525" s="1"/>
    </row>
    <row r="2526" spans="1:5">
      <c r="A2526" s="12">
        <f>kredi_kart_musterileri!A2526</f>
        <v>779474958</v>
      </c>
      <c r="B2526" s="75" t="str">
        <f>kredi_kart_musterileri!B2526</f>
        <v>Existing Customer</v>
      </c>
      <c r="C2526" s="79">
        <f>IF(kredi_kart_musterileri!$B2526="Existing Customer",kredi_kart_musterileri!$A2526, "Attrited Customer")</f>
        <v>779474958</v>
      </c>
      <c r="D2526" s="81">
        <f>IF(kredi_kart_musterileri!$B2526="Existing Customer",kredi_kart_musterileri!$Q2526, "Attrited Customer")</f>
        <v>2144</v>
      </c>
      <c r="E2526" s="1"/>
    </row>
    <row r="2527" spans="1:5">
      <c r="A2527" s="12">
        <f>kredi_kart_musterileri!A2527</f>
        <v>712060158</v>
      </c>
      <c r="B2527" s="75" t="str">
        <f>kredi_kart_musterileri!B2527</f>
        <v>Existing Customer</v>
      </c>
      <c r="C2527" s="79">
        <f>IF(kredi_kart_musterileri!$B2527="Existing Customer",kredi_kart_musterileri!$A2527, "Attrited Customer")</f>
        <v>712060158</v>
      </c>
      <c r="D2527" s="81">
        <f>IF(kredi_kart_musterileri!$B2527="Existing Customer",kredi_kart_musterileri!$Q2527, "Attrited Customer")</f>
        <v>2483</v>
      </c>
      <c r="E2527" s="1"/>
    </row>
    <row r="2528" spans="1:5">
      <c r="A2528" s="12">
        <f>kredi_kart_musterileri!A2528</f>
        <v>713292933</v>
      </c>
      <c r="B2528" s="75" t="str">
        <f>kredi_kart_musterileri!B2528</f>
        <v>Existing Customer</v>
      </c>
      <c r="C2528" s="79">
        <f>IF(kredi_kart_musterileri!$B2528="Existing Customer",kredi_kart_musterileri!$A2528, "Attrited Customer")</f>
        <v>713292933</v>
      </c>
      <c r="D2528" s="81">
        <f>IF(kredi_kart_musterileri!$B2528="Existing Customer",kredi_kart_musterileri!$Q2528, "Attrited Customer")</f>
        <v>2156</v>
      </c>
      <c r="E2528" s="1"/>
    </row>
    <row r="2529" spans="1:5">
      <c r="A2529" s="12">
        <f>kredi_kart_musterileri!A2529</f>
        <v>710982858</v>
      </c>
      <c r="B2529" s="75" t="str">
        <f>kredi_kart_musterileri!B2529</f>
        <v>Existing Customer</v>
      </c>
      <c r="C2529" s="79">
        <f>IF(kredi_kart_musterileri!$B2529="Existing Customer",kredi_kart_musterileri!$A2529, "Attrited Customer")</f>
        <v>710982858</v>
      </c>
      <c r="D2529" s="81">
        <f>IF(kredi_kart_musterileri!$B2529="Existing Customer",kredi_kart_musterileri!$Q2529, "Attrited Customer")</f>
        <v>2849</v>
      </c>
      <c r="E2529" s="1"/>
    </row>
    <row r="2530" spans="1:5">
      <c r="A2530" s="12">
        <f>kredi_kart_musterileri!A2530</f>
        <v>714542058</v>
      </c>
      <c r="B2530" s="75" t="str">
        <f>kredi_kart_musterileri!B2530</f>
        <v>Existing Customer</v>
      </c>
      <c r="C2530" s="79">
        <f>IF(kredi_kart_musterileri!$B2530="Existing Customer",kredi_kart_musterileri!$A2530, "Attrited Customer")</f>
        <v>714542058</v>
      </c>
      <c r="D2530" s="81">
        <f>IF(kredi_kart_musterileri!$B2530="Existing Customer",kredi_kart_musterileri!$Q2530, "Attrited Customer")</f>
        <v>3411</v>
      </c>
      <c r="E2530" s="1"/>
    </row>
    <row r="2531" spans="1:5">
      <c r="A2531" s="12">
        <f>kredi_kart_musterileri!A2531</f>
        <v>712319058</v>
      </c>
      <c r="B2531" s="75" t="str">
        <f>kredi_kart_musterileri!B2531</f>
        <v>Existing Customer</v>
      </c>
      <c r="C2531" s="79">
        <f>IF(kredi_kart_musterileri!$B2531="Existing Customer",kredi_kart_musterileri!$A2531, "Attrited Customer")</f>
        <v>712319058</v>
      </c>
      <c r="D2531" s="81">
        <f>IF(kredi_kart_musterileri!$B2531="Existing Customer",kredi_kart_musterileri!$Q2531, "Attrited Customer")</f>
        <v>2468</v>
      </c>
      <c r="E2531" s="1"/>
    </row>
    <row r="2532" spans="1:5">
      <c r="A2532" s="12">
        <f>kredi_kart_musterileri!A2532</f>
        <v>744483633</v>
      </c>
      <c r="B2532" s="75" t="str">
        <f>kredi_kart_musterileri!B2532</f>
        <v>Existing Customer</v>
      </c>
      <c r="C2532" s="79">
        <f>IF(kredi_kart_musterileri!$B2532="Existing Customer",kredi_kart_musterileri!$A2532, "Attrited Customer")</f>
        <v>744483633</v>
      </c>
      <c r="D2532" s="81">
        <f>IF(kredi_kart_musterileri!$B2532="Existing Customer",kredi_kart_musterileri!$Q2532, "Attrited Customer")</f>
        <v>2753</v>
      </c>
      <c r="E2532" s="1"/>
    </row>
    <row r="2533" spans="1:5">
      <c r="A2533" s="12">
        <f>kredi_kart_musterileri!A2533</f>
        <v>714947883</v>
      </c>
      <c r="B2533" s="75" t="str">
        <f>kredi_kart_musterileri!B2533</f>
        <v>Existing Customer</v>
      </c>
      <c r="C2533" s="79">
        <f>IF(kredi_kart_musterileri!$B2533="Existing Customer",kredi_kart_musterileri!$A2533, "Attrited Customer")</f>
        <v>714947883</v>
      </c>
      <c r="D2533" s="81">
        <f>IF(kredi_kart_musterileri!$B2533="Existing Customer",kredi_kart_musterileri!$Q2533, "Attrited Customer")</f>
        <v>1693</v>
      </c>
      <c r="E2533" s="1"/>
    </row>
    <row r="2534" spans="1:5">
      <c r="A2534" s="12">
        <f>kredi_kart_musterileri!A2534</f>
        <v>788776908</v>
      </c>
      <c r="B2534" s="75" t="str">
        <f>kredi_kart_musterileri!B2534</f>
        <v>Existing Customer</v>
      </c>
      <c r="C2534" s="79">
        <f>IF(kredi_kart_musterileri!$B2534="Existing Customer",kredi_kart_musterileri!$A2534, "Attrited Customer")</f>
        <v>788776908</v>
      </c>
      <c r="D2534" s="81">
        <f>IF(kredi_kart_musterileri!$B2534="Existing Customer",kredi_kart_musterileri!$Q2534, "Attrited Customer")</f>
        <v>3525</v>
      </c>
      <c r="E2534" s="1"/>
    </row>
    <row r="2535" spans="1:5">
      <c r="A2535" s="12">
        <f>kredi_kart_musterileri!A2535</f>
        <v>714802458</v>
      </c>
      <c r="B2535" s="75" t="str">
        <f>kredi_kart_musterileri!B2535</f>
        <v>Existing Customer</v>
      </c>
      <c r="C2535" s="79">
        <f>IF(kredi_kart_musterileri!$B2535="Existing Customer",kredi_kart_musterileri!$A2535, "Attrited Customer")</f>
        <v>714802458</v>
      </c>
      <c r="D2535" s="81">
        <f>IF(kredi_kart_musterileri!$B2535="Existing Customer",kredi_kart_musterileri!$Q2535, "Attrited Customer")</f>
        <v>3580</v>
      </c>
      <c r="E2535" s="1"/>
    </row>
    <row r="2536" spans="1:5">
      <c r="A2536" s="12">
        <f>kredi_kart_musterileri!A2536</f>
        <v>721485708</v>
      </c>
      <c r="B2536" s="75" t="str">
        <f>kredi_kart_musterileri!B2536</f>
        <v>Existing Customer</v>
      </c>
      <c r="C2536" s="79">
        <f>IF(kredi_kart_musterileri!$B2536="Existing Customer",kredi_kart_musterileri!$A2536, "Attrited Customer")</f>
        <v>721485708</v>
      </c>
      <c r="D2536" s="81">
        <f>IF(kredi_kart_musterileri!$B2536="Existing Customer",kredi_kart_musterileri!$Q2536, "Attrited Customer")</f>
        <v>1220</v>
      </c>
      <c r="E2536" s="1"/>
    </row>
    <row r="2537" spans="1:5">
      <c r="A2537" s="12">
        <f>kredi_kart_musterileri!A2537</f>
        <v>716378658</v>
      </c>
      <c r="B2537" s="75" t="str">
        <f>kredi_kart_musterileri!B2537</f>
        <v>Existing Customer</v>
      </c>
      <c r="C2537" s="79">
        <f>IF(kredi_kart_musterileri!$B2537="Existing Customer",kredi_kart_musterileri!$A2537, "Attrited Customer")</f>
        <v>716378658</v>
      </c>
      <c r="D2537" s="81">
        <f>IF(kredi_kart_musterileri!$B2537="Existing Customer",kredi_kart_musterileri!$Q2537, "Attrited Customer")</f>
        <v>1725</v>
      </c>
      <c r="E2537" s="1"/>
    </row>
    <row r="2538" spans="1:5">
      <c r="A2538" s="12">
        <f>kredi_kart_musterileri!A2538</f>
        <v>713375658</v>
      </c>
      <c r="B2538" s="75" t="str">
        <f>kredi_kart_musterileri!B2538</f>
        <v>Existing Customer</v>
      </c>
      <c r="C2538" s="79">
        <f>IF(kredi_kart_musterileri!$B2538="Existing Customer",kredi_kart_musterileri!$A2538, "Attrited Customer")</f>
        <v>713375658</v>
      </c>
      <c r="D2538" s="81">
        <f>IF(kredi_kart_musterileri!$B2538="Existing Customer",kredi_kart_musterileri!$Q2538, "Attrited Customer")</f>
        <v>2298</v>
      </c>
      <c r="E2538" s="1"/>
    </row>
    <row r="2539" spans="1:5">
      <c r="A2539" s="12">
        <f>kredi_kart_musterileri!A2539</f>
        <v>717828108</v>
      </c>
      <c r="B2539" s="75" t="str">
        <f>kredi_kart_musterileri!B2539</f>
        <v>Existing Customer</v>
      </c>
      <c r="C2539" s="79">
        <f>IF(kredi_kart_musterileri!$B2539="Existing Customer",kredi_kart_musterileri!$A2539, "Attrited Customer")</f>
        <v>717828108</v>
      </c>
      <c r="D2539" s="81">
        <f>IF(kredi_kart_musterileri!$B2539="Existing Customer",kredi_kart_musterileri!$Q2539, "Attrited Customer")</f>
        <v>1327</v>
      </c>
      <c r="E2539" s="1"/>
    </row>
    <row r="2540" spans="1:5">
      <c r="A2540" s="12">
        <f>kredi_kart_musterileri!A2540</f>
        <v>788784258</v>
      </c>
      <c r="B2540" s="75" t="str">
        <f>kredi_kart_musterileri!B2540</f>
        <v>Existing Customer</v>
      </c>
      <c r="C2540" s="79">
        <f>IF(kredi_kart_musterileri!$B2540="Existing Customer",kredi_kart_musterileri!$A2540, "Attrited Customer")</f>
        <v>788784258</v>
      </c>
      <c r="D2540" s="81">
        <f>IF(kredi_kart_musterileri!$B2540="Existing Customer",kredi_kart_musterileri!$Q2540, "Attrited Customer")</f>
        <v>1475</v>
      </c>
      <c r="E2540" s="1"/>
    </row>
    <row r="2541" spans="1:5">
      <c r="A2541" s="12">
        <f>kredi_kart_musterileri!A2541</f>
        <v>718875483</v>
      </c>
      <c r="B2541" s="75" t="str">
        <f>kredi_kart_musterileri!B2541</f>
        <v>Existing Customer</v>
      </c>
      <c r="C2541" s="79">
        <f>IF(kredi_kart_musterileri!$B2541="Existing Customer",kredi_kart_musterileri!$A2541, "Attrited Customer")</f>
        <v>718875483</v>
      </c>
      <c r="D2541" s="81">
        <f>IF(kredi_kart_musterileri!$B2541="Existing Customer",kredi_kart_musterileri!$Q2541, "Attrited Customer")</f>
        <v>4491</v>
      </c>
      <c r="E2541" s="1"/>
    </row>
    <row r="2542" spans="1:5">
      <c r="A2542" s="12">
        <f>kredi_kart_musterileri!A2542</f>
        <v>811111083</v>
      </c>
      <c r="B2542" s="75" t="str">
        <f>kredi_kart_musterileri!B2542</f>
        <v>Existing Customer</v>
      </c>
      <c r="C2542" s="79">
        <f>IF(kredi_kart_musterileri!$B2542="Existing Customer",kredi_kart_musterileri!$A2542, "Attrited Customer")</f>
        <v>811111083</v>
      </c>
      <c r="D2542" s="81">
        <f>IF(kredi_kart_musterileri!$B2542="Existing Customer",kredi_kart_musterileri!$Q2542, "Attrited Customer")</f>
        <v>1458</v>
      </c>
      <c r="E2542" s="1"/>
    </row>
    <row r="2543" spans="1:5">
      <c r="A2543" s="12">
        <f>kredi_kart_musterileri!A2543</f>
        <v>715749108</v>
      </c>
      <c r="B2543" s="75" t="str">
        <f>kredi_kart_musterileri!B2543</f>
        <v>Existing Customer</v>
      </c>
      <c r="C2543" s="79">
        <f>IF(kredi_kart_musterileri!$B2543="Existing Customer",kredi_kart_musterileri!$A2543, "Attrited Customer")</f>
        <v>715749108</v>
      </c>
      <c r="D2543" s="81">
        <f>IF(kredi_kart_musterileri!$B2543="Existing Customer",kredi_kart_musterileri!$Q2543, "Attrited Customer")</f>
        <v>3205</v>
      </c>
      <c r="E2543" s="1"/>
    </row>
    <row r="2544" spans="1:5">
      <c r="A2544" s="12">
        <f>kredi_kart_musterileri!A2544</f>
        <v>780197133</v>
      </c>
      <c r="B2544" s="75" t="str">
        <f>kredi_kart_musterileri!B2544</f>
        <v>Existing Customer</v>
      </c>
      <c r="C2544" s="79">
        <f>IF(kredi_kart_musterileri!$B2544="Existing Customer",kredi_kart_musterileri!$A2544, "Attrited Customer")</f>
        <v>780197133</v>
      </c>
      <c r="D2544" s="81">
        <f>IF(kredi_kart_musterileri!$B2544="Existing Customer",kredi_kart_musterileri!$Q2544, "Attrited Customer")</f>
        <v>3699</v>
      </c>
      <c r="E2544" s="1"/>
    </row>
    <row r="2545" spans="1:5">
      <c r="A2545" s="12">
        <f>kredi_kart_musterileri!A2545</f>
        <v>719146008</v>
      </c>
      <c r="B2545" s="75" t="str">
        <f>kredi_kart_musterileri!B2545</f>
        <v>Attrited Customer</v>
      </c>
      <c r="C2545" s="79" t="str">
        <f>IF(kredi_kart_musterileri!$B2545="Existing Customer",kredi_kart_musterileri!$A2545, "Attrited Customer")</f>
        <v>Attrited Customer</v>
      </c>
      <c r="D2545" s="82"/>
    </row>
    <row r="2546" spans="1:5">
      <c r="A2546" s="12">
        <f>kredi_kart_musterileri!A2546</f>
        <v>717727308</v>
      </c>
      <c r="B2546" s="75" t="str">
        <f>kredi_kart_musterileri!B2546</f>
        <v>Existing Customer</v>
      </c>
      <c r="C2546" s="79">
        <f>IF(kredi_kart_musterileri!$B2546="Existing Customer",kredi_kart_musterileri!$A2546, "Attrited Customer")</f>
        <v>717727308</v>
      </c>
      <c r="D2546" s="81">
        <f>IF(kredi_kart_musterileri!$B2546="Existing Customer",kredi_kart_musterileri!$Q2546, "Attrited Customer")</f>
        <v>4740</v>
      </c>
      <c r="E2546" s="1"/>
    </row>
    <row r="2547" spans="1:5">
      <c r="A2547" s="12">
        <f>kredi_kart_musterileri!A2547</f>
        <v>718445883</v>
      </c>
      <c r="B2547" s="75" t="str">
        <f>kredi_kart_musterileri!B2547</f>
        <v>Existing Customer</v>
      </c>
      <c r="C2547" s="79">
        <f>IF(kredi_kart_musterileri!$B2547="Existing Customer",kredi_kart_musterileri!$A2547, "Attrited Customer")</f>
        <v>718445883</v>
      </c>
      <c r="D2547" s="81">
        <f>IF(kredi_kart_musterileri!$B2547="Existing Customer",kredi_kart_musterileri!$Q2547, "Attrited Customer")</f>
        <v>1617</v>
      </c>
      <c r="E2547" s="1"/>
    </row>
    <row r="2548" spans="1:5">
      <c r="A2548" s="12">
        <f>kredi_kart_musterileri!A2548</f>
        <v>795997908</v>
      </c>
      <c r="B2548" s="75" t="str">
        <f>kredi_kart_musterileri!B2548</f>
        <v>Existing Customer</v>
      </c>
      <c r="C2548" s="79">
        <f>IF(kredi_kart_musterileri!$B2548="Existing Customer",kredi_kart_musterileri!$A2548, "Attrited Customer")</f>
        <v>795997908</v>
      </c>
      <c r="D2548" s="81">
        <f>IF(kredi_kart_musterileri!$B2548="Existing Customer",kredi_kart_musterileri!$Q2548, "Attrited Customer")</f>
        <v>3215</v>
      </c>
      <c r="E2548" s="1"/>
    </row>
    <row r="2549" spans="1:5">
      <c r="A2549" s="12">
        <f>kredi_kart_musterileri!A2549</f>
        <v>710159658</v>
      </c>
      <c r="B2549" s="75" t="str">
        <f>kredi_kart_musterileri!B2549</f>
        <v>Existing Customer</v>
      </c>
      <c r="C2549" s="79">
        <f>IF(kredi_kart_musterileri!$B2549="Existing Customer",kredi_kart_musterileri!$A2549, "Attrited Customer")</f>
        <v>710159658</v>
      </c>
      <c r="D2549" s="81">
        <f>IF(kredi_kart_musterileri!$B2549="Existing Customer",kredi_kart_musterileri!$Q2549, "Attrited Customer")</f>
        <v>2436</v>
      </c>
      <c r="E2549" s="1"/>
    </row>
    <row r="2550" spans="1:5">
      <c r="A2550" s="12">
        <f>kredi_kart_musterileri!A2550</f>
        <v>716068683</v>
      </c>
      <c r="B2550" s="75" t="str">
        <f>kredi_kart_musterileri!B2550</f>
        <v>Existing Customer</v>
      </c>
      <c r="C2550" s="79">
        <f>IF(kredi_kart_musterileri!$B2550="Existing Customer",kredi_kart_musterileri!$A2550, "Attrited Customer")</f>
        <v>716068683</v>
      </c>
      <c r="D2550" s="81">
        <f>IF(kredi_kart_musterileri!$B2550="Existing Customer",kredi_kart_musterileri!$Q2550, "Attrited Customer")</f>
        <v>3093</v>
      </c>
      <c r="E2550" s="1"/>
    </row>
    <row r="2551" spans="1:5">
      <c r="A2551" s="12">
        <f>kredi_kart_musterileri!A2551</f>
        <v>778844433</v>
      </c>
      <c r="B2551" s="75" t="str">
        <f>kredi_kart_musterileri!B2551</f>
        <v>Existing Customer</v>
      </c>
      <c r="C2551" s="79">
        <f>IF(kredi_kart_musterileri!$B2551="Existing Customer",kredi_kart_musterileri!$A2551, "Attrited Customer")</f>
        <v>778844433</v>
      </c>
      <c r="D2551" s="81">
        <f>IF(kredi_kart_musterileri!$B2551="Existing Customer",kredi_kart_musterileri!$Q2551, "Attrited Customer")</f>
        <v>3210</v>
      </c>
      <c r="E2551" s="1"/>
    </row>
    <row r="2552" spans="1:5">
      <c r="A2552" s="12">
        <f>kredi_kart_musterileri!A2552</f>
        <v>715161633</v>
      </c>
      <c r="B2552" s="75" t="str">
        <f>kredi_kart_musterileri!B2552</f>
        <v>Existing Customer</v>
      </c>
      <c r="C2552" s="79">
        <f>IF(kredi_kart_musterileri!$B2552="Existing Customer",kredi_kart_musterileri!$A2552, "Attrited Customer")</f>
        <v>715161633</v>
      </c>
      <c r="D2552" s="81">
        <f>IF(kredi_kart_musterileri!$B2552="Existing Customer",kredi_kart_musterileri!$Q2552, "Attrited Customer")</f>
        <v>3068</v>
      </c>
      <c r="E2552" s="1"/>
    </row>
    <row r="2553" spans="1:5">
      <c r="A2553" s="12">
        <f>kredi_kart_musterileri!A2553</f>
        <v>773270058</v>
      </c>
      <c r="B2553" s="75" t="str">
        <f>kredi_kart_musterileri!B2553</f>
        <v>Existing Customer</v>
      </c>
      <c r="C2553" s="79">
        <f>IF(kredi_kart_musterileri!$B2553="Existing Customer",kredi_kart_musterileri!$A2553, "Attrited Customer")</f>
        <v>773270058</v>
      </c>
      <c r="D2553" s="81">
        <f>IF(kredi_kart_musterileri!$B2553="Existing Customer",kredi_kart_musterileri!$Q2553, "Attrited Customer")</f>
        <v>1337</v>
      </c>
      <c r="E2553" s="1"/>
    </row>
    <row r="2554" spans="1:5">
      <c r="A2554" s="12">
        <f>kredi_kart_musterileri!A2554</f>
        <v>714120258</v>
      </c>
      <c r="B2554" s="75" t="str">
        <f>kredi_kart_musterileri!B2554</f>
        <v>Existing Customer</v>
      </c>
      <c r="C2554" s="79">
        <f>IF(kredi_kart_musterileri!$B2554="Existing Customer",kredi_kart_musterileri!$A2554, "Attrited Customer")</f>
        <v>714120258</v>
      </c>
      <c r="D2554" s="81">
        <f>IF(kredi_kart_musterileri!$B2554="Existing Customer",kredi_kart_musterileri!$Q2554, "Attrited Customer")</f>
        <v>2735</v>
      </c>
      <c r="E2554" s="1"/>
    </row>
    <row r="2555" spans="1:5">
      <c r="A2555" s="12">
        <f>kredi_kart_musterileri!A2555</f>
        <v>720076458</v>
      </c>
      <c r="B2555" s="75" t="str">
        <f>kredi_kart_musterileri!B2555</f>
        <v>Existing Customer</v>
      </c>
      <c r="C2555" s="79">
        <f>IF(kredi_kart_musterileri!$B2555="Existing Customer",kredi_kart_musterileri!$A2555, "Attrited Customer")</f>
        <v>720076458</v>
      </c>
      <c r="D2555" s="81">
        <f>IF(kredi_kart_musterileri!$B2555="Existing Customer",kredi_kart_musterileri!$Q2555, "Attrited Customer")</f>
        <v>1327</v>
      </c>
      <c r="E2555" s="1"/>
    </row>
    <row r="2556" spans="1:5">
      <c r="A2556" s="12">
        <f>kredi_kart_musterileri!A2556</f>
        <v>720693033</v>
      </c>
      <c r="B2556" s="75" t="str">
        <f>kredi_kart_musterileri!B2556</f>
        <v>Attrited Customer</v>
      </c>
      <c r="C2556" s="79" t="str">
        <f>IF(kredi_kart_musterileri!$B2556="Existing Customer",kredi_kart_musterileri!$A2556, "Attrited Customer")</f>
        <v>Attrited Customer</v>
      </c>
      <c r="D2556" s="82"/>
    </row>
    <row r="2557" spans="1:5">
      <c r="A2557" s="12">
        <f>kredi_kart_musterileri!A2557</f>
        <v>719978583</v>
      </c>
      <c r="B2557" s="75" t="str">
        <f>kredi_kart_musterileri!B2557</f>
        <v>Existing Customer</v>
      </c>
      <c r="C2557" s="79">
        <f>IF(kredi_kart_musterileri!$B2557="Existing Customer",kredi_kart_musterileri!$A2557, "Attrited Customer")</f>
        <v>719978583</v>
      </c>
      <c r="D2557" s="81">
        <f>IF(kredi_kart_musterileri!$B2557="Existing Customer",kredi_kart_musterileri!$Q2557, "Attrited Customer")</f>
        <v>3281</v>
      </c>
      <c r="E2557" s="1"/>
    </row>
    <row r="2558" spans="1:5">
      <c r="A2558" s="12">
        <f>kredi_kart_musterileri!A2558</f>
        <v>712784058</v>
      </c>
      <c r="B2558" s="75" t="str">
        <f>kredi_kart_musterileri!B2558</f>
        <v>Attrited Customer</v>
      </c>
      <c r="C2558" s="79" t="str">
        <f>IF(kredi_kart_musterileri!$B2558="Existing Customer",kredi_kart_musterileri!$A2558, "Attrited Customer")</f>
        <v>Attrited Customer</v>
      </c>
      <c r="D2558" s="82"/>
    </row>
    <row r="2559" spans="1:5">
      <c r="A2559" s="12">
        <f>kredi_kart_musterileri!A2559</f>
        <v>717261708</v>
      </c>
      <c r="B2559" s="75" t="str">
        <f>kredi_kart_musterileri!B2559</f>
        <v>Existing Customer</v>
      </c>
      <c r="C2559" s="79">
        <f>IF(kredi_kart_musterileri!$B2559="Existing Customer",kredi_kart_musterileri!$A2559, "Attrited Customer")</f>
        <v>717261708</v>
      </c>
      <c r="D2559" s="81">
        <f>IF(kredi_kart_musterileri!$B2559="Existing Customer",kredi_kart_musterileri!$Q2559, "Attrited Customer")</f>
        <v>1548</v>
      </c>
      <c r="E2559" s="1"/>
    </row>
    <row r="2560" spans="1:5">
      <c r="A2560" s="12">
        <f>kredi_kart_musterileri!A2560</f>
        <v>803665983</v>
      </c>
      <c r="B2560" s="75" t="str">
        <f>kredi_kart_musterileri!B2560</f>
        <v>Existing Customer</v>
      </c>
      <c r="C2560" s="79">
        <f>IF(kredi_kart_musterileri!$B2560="Existing Customer",kredi_kart_musterileri!$A2560, "Attrited Customer")</f>
        <v>803665983</v>
      </c>
      <c r="D2560" s="81">
        <f>IF(kredi_kart_musterileri!$B2560="Existing Customer",kredi_kart_musterileri!$Q2560, "Attrited Customer")</f>
        <v>3829</v>
      </c>
      <c r="E2560" s="1"/>
    </row>
    <row r="2561" spans="1:5">
      <c r="A2561" s="12">
        <f>kredi_kart_musterileri!A2561</f>
        <v>815838633</v>
      </c>
      <c r="B2561" s="75" t="str">
        <f>kredi_kart_musterileri!B2561</f>
        <v>Existing Customer</v>
      </c>
      <c r="C2561" s="79">
        <f>IF(kredi_kart_musterileri!$B2561="Existing Customer",kredi_kart_musterileri!$A2561, "Attrited Customer")</f>
        <v>815838633</v>
      </c>
      <c r="D2561" s="81">
        <f>IF(kredi_kart_musterileri!$B2561="Existing Customer",kredi_kart_musterileri!$Q2561, "Attrited Customer")</f>
        <v>1889</v>
      </c>
      <c r="E2561" s="1"/>
    </row>
    <row r="2562" spans="1:5">
      <c r="A2562" s="12">
        <f>kredi_kart_musterileri!A2562</f>
        <v>826706208</v>
      </c>
      <c r="B2562" s="75" t="str">
        <f>kredi_kart_musterileri!B2562</f>
        <v>Existing Customer</v>
      </c>
      <c r="C2562" s="79">
        <f>IF(kredi_kart_musterileri!$B2562="Existing Customer",kredi_kart_musterileri!$A2562, "Attrited Customer")</f>
        <v>826706208</v>
      </c>
      <c r="D2562" s="81">
        <f>IF(kredi_kart_musterileri!$B2562="Existing Customer",kredi_kart_musterileri!$Q2562, "Attrited Customer")</f>
        <v>4042</v>
      </c>
      <c r="E2562" s="1"/>
    </row>
    <row r="2563" spans="1:5">
      <c r="A2563" s="12">
        <f>kredi_kart_musterileri!A2563</f>
        <v>721218408</v>
      </c>
      <c r="B2563" s="75" t="str">
        <f>kredi_kart_musterileri!B2563</f>
        <v>Existing Customer</v>
      </c>
      <c r="C2563" s="79">
        <f>IF(kredi_kart_musterileri!$B2563="Existing Customer",kredi_kart_musterileri!$A2563, "Attrited Customer")</f>
        <v>721218408</v>
      </c>
      <c r="D2563" s="81">
        <f>IF(kredi_kart_musterileri!$B2563="Existing Customer",kredi_kart_musterileri!$Q2563, "Attrited Customer")</f>
        <v>1924</v>
      </c>
      <c r="E2563" s="1"/>
    </row>
    <row r="2564" spans="1:5">
      <c r="A2564" s="12">
        <f>kredi_kart_musterileri!A2564</f>
        <v>779484408</v>
      </c>
      <c r="B2564" s="75" t="str">
        <f>kredi_kart_musterileri!B2564</f>
        <v>Existing Customer</v>
      </c>
      <c r="C2564" s="79">
        <f>IF(kredi_kart_musterileri!$B2564="Existing Customer",kredi_kart_musterileri!$A2564, "Attrited Customer")</f>
        <v>779484408</v>
      </c>
      <c r="D2564" s="81">
        <f>IF(kredi_kart_musterileri!$B2564="Existing Customer",kredi_kart_musterileri!$Q2564, "Attrited Customer")</f>
        <v>2874</v>
      </c>
      <c r="E2564" s="1"/>
    </row>
    <row r="2565" spans="1:5">
      <c r="A2565" s="12">
        <f>kredi_kart_musterileri!A2565</f>
        <v>710416533</v>
      </c>
      <c r="B2565" s="75" t="str">
        <f>kredi_kart_musterileri!B2565</f>
        <v>Existing Customer</v>
      </c>
      <c r="C2565" s="79">
        <f>IF(kredi_kart_musterileri!$B2565="Existing Customer",kredi_kart_musterileri!$A2565, "Attrited Customer")</f>
        <v>710416533</v>
      </c>
      <c r="D2565" s="81">
        <f>IF(kredi_kart_musterileri!$B2565="Existing Customer",kredi_kart_musterileri!$Q2565, "Attrited Customer")</f>
        <v>3060</v>
      </c>
      <c r="E2565" s="1"/>
    </row>
    <row r="2566" spans="1:5">
      <c r="A2566" s="12">
        <f>kredi_kart_musterileri!A2566</f>
        <v>719706483</v>
      </c>
      <c r="B2566" s="75" t="str">
        <f>kredi_kart_musterileri!B2566</f>
        <v>Existing Customer</v>
      </c>
      <c r="C2566" s="79">
        <f>IF(kredi_kart_musterileri!$B2566="Existing Customer",kredi_kart_musterileri!$A2566, "Attrited Customer")</f>
        <v>719706483</v>
      </c>
      <c r="D2566" s="81">
        <f>IF(kredi_kart_musterileri!$B2566="Existing Customer",kredi_kart_musterileri!$Q2566, "Attrited Customer")</f>
        <v>2202</v>
      </c>
      <c r="E2566" s="1"/>
    </row>
    <row r="2567" spans="1:5">
      <c r="A2567" s="12">
        <f>kredi_kart_musterileri!A2567</f>
        <v>712206858</v>
      </c>
      <c r="B2567" s="75" t="str">
        <f>kredi_kart_musterileri!B2567</f>
        <v>Existing Customer</v>
      </c>
      <c r="C2567" s="79">
        <f>IF(kredi_kart_musterileri!$B2567="Existing Customer",kredi_kart_musterileri!$A2567, "Attrited Customer")</f>
        <v>712206858</v>
      </c>
      <c r="D2567" s="81">
        <f>IF(kredi_kart_musterileri!$B2567="Existing Customer",kredi_kart_musterileri!$Q2567, "Attrited Customer")</f>
        <v>3094</v>
      </c>
      <c r="E2567" s="1"/>
    </row>
    <row r="2568" spans="1:5">
      <c r="A2568" s="12">
        <f>kredi_kart_musterileri!A2568</f>
        <v>709886583</v>
      </c>
      <c r="B2568" s="75" t="str">
        <f>kredi_kart_musterileri!B2568</f>
        <v>Existing Customer</v>
      </c>
      <c r="C2568" s="79">
        <f>IF(kredi_kart_musterileri!$B2568="Existing Customer",kredi_kart_musterileri!$A2568, "Attrited Customer")</f>
        <v>709886583</v>
      </c>
      <c r="D2568" s="81">
        <f>IF(kredi_kart_musterileri!$B2568="Existing Customer",kredi_kart_musterileri!$Q2568, "Attrited Customer")</f>
        <v>2761</v>
      </c>
      <c r="E2568" s="1"/>
    </row>
    <row r="2569" spans="1:5">
      <c r="A2569" s="12">
        <f>kredi_kart_musterileri!A2569</f>
        <v>711040758</v>
      </c>
      <c r="B2569" s="75" t="str">
        <f>kredi_kart_musterileri!B2569</f>
        <v>Existing Customer</v>
      </c>
      <c r="C2569" s="79">
        <f>IF(kredi_kart_musterileri!$B2569="Existing Customer",kredi_kart_musterileri!$A2569, "Attrited Customer")</f>
        <v>711040758</v>
      </c>
      <c r="D2569" s="81">
        <f>IF(kredi_kart_musterileri!$B2569="Existing Customer",kredi_kart_musterileri!$Q2569, "Attrited Customer")</f>
        <v>3006</v>
      </c>
      <c r="E2569" s="1"/>
    </row>
    <row r="2570" spans="1:5">
      <c r="A2570" s="12">
        <f>kredi_kart_musterileri!A2570</f>
        <v>817197333</v>
      </c>
      <c r="B2570" s="75" t="str">
        <f>kredi_kart_musterileri!B2570</f>
        <v>Existing Customer</v>
      </c>
      <c r="C2570" s="79">
        <f>IF(kredi_kart_musterileri!$B2570="Existing Customer",kredi_kart_musterileri!$A2570, "Attrited Customer")</f>
        <v>817197333</v>
      </c>
      <c r="D2570" s="81">
        <f>IF(kredi_kart_musterileri!$B2570="Existing Customer",kredi_kart_musterileri!$Q2570, "Attrited Customer")</f>
        <v>2678</v>
      </c>
      <c r="E2570" s="1"/>
    </row>
    <row r="2571" spans="1:5">
      <c r="A2571" s="12">
        <f>kredi_kart_musterileri!A2571</f>
        <v>718929708</v>
      </c>
      <c r="B2571" s="75" t="str">
        <f>kredi_kart_musterileri!B2571</f>
        <v>Existing Customer</v>
      </c>
      <c r="C2571" s="79">
        <f>IF(kredi_kart_musterileri!$B2571="Existing Customer",kredi_kart_musterileri!$A2571, "Attrited Customer")</f>
        <v>718929708</v>
      </c>
      <c r="D2571" s="81">
        <f>IF(kredi_kart_musterileri!$B2571="Existing Customer",kredi_kart_musterileri!$Q2571, "Attrited Customer")</f>
        <v>1558</v>
      </c>
      <c r="E2571" s="1"/>
    </row>
    <row r="2572" spans="1:5">
      <c r="A2572" s="12">
        <f>kredi_kart_musterileri!A2572</f>
        <v>721150833</v>
      </c>
      <c r="B2572" s="75" t="str">
        <f>kredi_kart_musterileri!B2572</f>
        <v>Existing Customer</v>
      </c>
      <c r="C2572" s="79">
        <f>IF(kredi_kart_musterileri!$B2572="Existing Customer",kredi_kart_musterileri!$A2572, "Attrited Customer")</f>
        <v>721150833</v>
      </c>
      <c r="D2572" s="81">
        <f>IF(kredi_kart_musterileri!$B2572="Existing Customer",kredi_kart_musterileri!$Q2572, "Attrited Customer")</f>
        <v>3028</v>
      </c>
      <c r="E2572" s="1"/>
    </row>
    <row r="2573" spans="1:5">
      <c r="A2573" s="12">
        <f>kredi_kart_musterileri!A2573</f>
        <v>714514983</v>
      </c>
      <c r="B2573" s="75" t="str">
        <f>kredi_kart_musterileri!B2573</f>
        <v>Existing Customer</v>
      </c>
      <c r="C2573" s="79">
        <f>IF(kredi_kart_musterileri!$B2573="Existing Customer",kredi_kart_musterileri!$A2573, "Attrited Customer")</f>
        <v>714514983</v>
      </c>
      <c r="D2573" s="81">
        <f>IF(kredi_kart_musterileri!$B2573="Existing Customer",kredi_kart_musterileri!$Q2573, "Attrited Customer")</f>
        <v>5029</v>
      </c>
      <c r="E2573" s="1"/>
    </row>
    <row r="2574" spans="1:5">
      <c r="A2574" s="12">
        <f>kredi_kart_musterileri!A2574</f>
        <v>779888658</v>
      </c>
      <c r="B2574" s="75" t="str">
        <f>kredi_kart_musterileri!B2574</f>
        <v>Existing Customer</v>
      </c>
      <c r="C2574" s="79">
        <f>IF(kredi_kart_musterileri!$B2574="Existing Customer",kredi_kart_musterileri!$A2574, "Attrited Customer")</f>
        <v>779888658</v>
      </c>
      <c r="D2574" s="81">
        <f>IF(kredi_kart_musterileri!$B2574="Existing Customer",kredi_kart_musterileri!$Q2574, "Attrited Customer")</f>
        <v>1426</v>
      </c>
      <c r="E2574" s="1"/>
    </row>
    <row r="2575" spans="1:5">
      <c r="A2575" s="12">
        <f>kredi_kart_musterileri!A2575</f>
        <v>715883358</v>
      </c>
      <c r="B2575" s="75" t="str">
        <f>kredi_kart_musterileri!B2575</f>
        <v>Existing Customer</v>
      </c>
      <c r="C2575" s="79">
        <f>IF(kredi_kart_musterileri!$B2575="Existing Customer",kredi_kart_musterileri!$A2575, "Attrited Customer")</f>
        <v>715883358</v>
      </c>
      <c r="D2575" s="81">
        <f>IF(kredi_kart_musterileri!$B2575="Existing Customer",kredi_kart_musterileri!$Q2575, "Attrited Customer")</f>
        <v>1454</v>
      </c>
      <c r="E2575" s="1"/>
    </row>
    <row r="2576" spans="1:5">
      <c r="A2576" s="12">
        <f>kredi_kart_musterileri!A2576</f>
        <v>713363583</v>
      </c>
      <c r="B2576" s="75" t="str">
        <f>kredi_kart_musterileri!B2576</f>
        <v>Existing Customer</v>
      </c>
      <c r="C2576" s="79">
        <f>IF(kredi_kart_musterileri!$B2576="Existing Customer",kredi_kart_musterileri!$A2576, "Attrited Customer")</f>
        <v>713363583</v>
      </c>
      <c r="D2576" s="81">
        <f>IF(kredi_kart_musterileri!$B2576="Existing Customer",kredi_kart_musterileri!$Q2576, "Attrited Customer")</f>
        <v>3345</v>
      </c>
      <c r="E2576" s="1"/>
    </row>
    <row r="2577" spans="1:5">
      <c r="A2577" s="12">
        <f>kredi_kart_musterileri!A2577</f>
        <v>772935108</v>
      </c>
      <c r="B2577" s="75" t="str">
        <f>kredi_kart_musterileri!B2577</f>
        <v>Existing Customer</v>
      </c>
      <c r="C2577" s="79">
        <f>IF(kredi_kart_musterileri!$B2577="Existing Customer",kredi_kart_musterileri!$A2577, "Attrited Customer")</f>
        <v>772935108</v>
      </c>
      <c r="D2577" s="81">
        <f>IF(kredi_kart_musterileri!$B2577="Existing Customer",kredi_kart_musterileri!$Q2577, "Attrited Customer")</f>
        <v>1823</v>
      </c>
      <c r="E2577" s="1"/>
    </row>
    <row r="2578" spans="1:5">
      <c r="A2578" s="12">
        <f>kredi_kart_musterileri!A2578</f>
        <v>820075983</v>
      </c>
      <c r="B2578" s="75" t="str">
        <f>kredi_kart_musterileri!B2578</f>
        <v>Existing Customer</v>
      </c>
      <c r="C2578" s="79">
        <f>IF(kredi_kart_musterileri!$B2578="Existing Customer",kredi_kart_musterileri!$A2578, "Attrited Customer")</f>
        <v>820075983</v>
      </c>
      <c r="D2578" s="81">
        <f>IF(kredi_kart_musterileri!$B2578="Existing Customer",kredi_kart_musterileri!$Q2578, "Attrited Customer")</f>
        <v>2299</v>
      </c>
      <c r="E2578" s="1"/>
    </row>
    <row r="2579" spans="1:5">
      <c r="A2579" s="12">
        <f>kredi_kart_musterileri!A2579</f>
        <v>721502958</v>
      </c>
      <c r="B2579" s="75" t="str">
        <f>kredi_kart_musterileri!B2579</f>
        <v>Existing Customer</v>
      </c>
      <c r="C2579" s="79">
        <f>IF(kredi_kart_musterileri!$B2579="Existing Customer",kredi_kart_musterileri!$A2579, "Attrited Customer")</f>
        <v>721502958</v>
      </c>
      <c r="D2579" s="81">
        <f>IF(kredi_kart_musterileri!$B2579="Existing Customer",kredi_kart_musterileri!$Q2579, "Attrited Customer")</f>
        <v>1406</v>
      </c>
      <c r="E2579" s="1"/>
    </row>
    <row r="2580" spans="1:5">
      <c r="A2580" s="12">
        <f>kredi_kart_musterileri!A2580</f>
        <v>708596283</v>
      </c>
      <c r="B2580" s="75" t="str">
        <f>kredi_kart_musterileri!B2580</f>
        <v>Existing Customer</v>
      </c>
      <c r="C2580" s="79">
        <f>IF(kredi_kart_musterileri!$B2580="Existing Customer",kredi_kart_musterileri!$A2580, "Attrited Customer")</f>
        <v>708596283</v>
      </c>
      <c r="D2580" s="81">
        <f>IF(kredi_kart_musterileri!$B2580="Existing Customer",kredi_kart_musterileri!$Q2580, "Attrited Customer")</f>
        <v>2844</v>
      </c>
      <c r="E2580" s="1"/>
    </row>
    <row r="2581" spans="1:5">
      <c r="A2581" s="12">
        <f>kredi_kart_musterileri!A2581</f>
        <v>710325258</v>
      </c>
      <c r="B2581" s="75" t="str">
        <f>kredi_kart_musterileri!B2581</f>
        <v>Existing Customer</v>
      </c>
      <c r="C2581" s="79">
        <f>IF(kredi_kart_musterileri!$B2581="Existing Customer",kredi_kart_musterileri!$A2581, "Attrited Customer")</f>
        <v>710325258</v>
      </c>
      <c r="D2581" s="81">
        <f>IF(kredi_kart_musterileri!$B2581="Existing Customer",kredi_kart_musterileri!$Q2581, "Attrited Customer")</f>
        <v>3284</v>
      </c>
      <c r="E2581" s="1"/>
    </row>
    <row r="2582" spans="1:5">
      <c r="A2582" s="12">
        <f>kredi_kart_musterileri!A2582</f>
        <v>708823908</v>
      </c>
      <c r="B2582" s="75" t="str">
        <f>kredi_kart_musterileri!B2582</f>
        <v>Existing Customer</v>
      </c>
      <c r="C2582" s="79">
        <f>IF(kredi_kart_musterileri!$B2582="Existing Customer",kredi_kart_musterileri!$A2582, "Attrited Customer")</f>
        <v>708823908</v>
      </c>
      <c r="D2582" s="81">
        <f>IF(kredi_kart_musterileri!$B2582="Existing Customer",kredi_kart_musterileri!$Q2582, "Attrited Customer")</f>
        <v>4252</v>
      </c>
      <c r="E2582" s="1"/>
    </row>
    <row r="2583" spans="1:5">
      <c r="A2583" s="12">
        <f>kredi_kart_musterileri!A2583</f>
        <v>826401858</v>
      </c>
      <c r="B2583" s="75" t="str">
        <f>kredi_kart_musterileri!B2583</f>
        <v>Existing Customer</v>
      </c>
      <c r="C2583" s="79">
        <f>IF(kredi_kart_musterileri!$B2583="Existing Customer",kredi_kart_musterileri!$A2583, "Attrited Customer")</f>
        <v>826401858</v>
      </c>
      <c r="D2583" s="81">
        <f>IF(kredi_kart_musterileri!$B2583="Existing Customer",kredi_kart_musterileri!$Q2583, "Attrited Customer")</f>
        <v>2448</v>
      </c>
      <c r="E2583" s="1"/>
    </row>
    <row r="2584" spans="1:5">
      <c r="A2584" s="12">
        <f>kredi_kart_musterileri!A2584</f>
        <v>709554483</v>
      </c>
      <c r="B2584" s="75" t="str">
        <f>kredi_kart_musterileri!B2584</f>
        <v>Existing Customer</v>
      </c>
      <c r="C2584" s="79">
        <f>IF(kredi_kart_musterileri!$B2584="Existing Customer",kredi_kart_musterileri!$A2584, "Attrited Customer")</f>
        <v>709554483</v>
      </c>
      <c r="D2584" s="81">
        <f>IF(kredi_kart_musterileri!$B2584="Existing Customer",kredi_kart_musterileri!$Q2584, "Attrited Customer")</f>
        <v>1637</v>
      </c>
      <c r="E2584" s="1"/>
    </row>
    <row r="2585" spans="1:5">
      <c r="A2585" s="12">
        <f>kredi_kart_musterileri!A2585</f>
        <v>710545158</v>
      </c>
      <c r="B2585" s="75" t="str">
        <f>kredi_kart_musterileri!B2585</f>
        <v>Existing Customer</v>
      </c>
      <c r="C2585" s="79">
        <f>IF(kredi_kart_musterileri!$B2585="Existing Customer",kredi_kart_musterileri!$A2585, "Attrited Customer")</f>
        <v>710545158</v>
      </c>
      <c r="D2585" s="81">
        <f>IF(kredi_kart_musterileri!$B2585="Existing Customer",kredi_kart_musterileri!$Q2585, "Attrited Customer")</f>
        <v>3738</v>
      </c>
      <c r="E2585" s="1"/>
    </row>
    <row r="2586" spans="1:5">
      <c r="A2586" s="12">
        <f>kredi_kart_musterileri!A2586</f>
        <v>788621658</v>
      </c>
      <c r="B2586" s="75" t="str">
        <f>kredi_kart_musterileri!B2586</f>
        <v>Existing Customer</v>
      </c>
      <c r="C2586" s="79">
        <f>IF(kredi_kart_musterileri!$B2586="Existing Customer",kredi_kart_musterileri!$A2586, "Attrited Customer")</f>
        <v>788621658</v>
      </c>
      <c r="D2586" s="81">
        <f>IF(kredi_kart_musterileri!$B2586="Existing Customer",kredi_kart_musterileri!$Q2586, "Attrited Customer")</f>
        <v>1457</v>
      </c>
      <c r="E2586" s="1"/>
    </row>
    <row r="2587" spans="1:5">
      <c r="A2587" s="12">
        <f>kredi_kart_musterileri!A2587</f>
        <v>716713533</v>
      </c>
      <c r="B2587" s="75" t="str">
        <f>kredi_kart_musterileri!B2587</f>
        <v>Existing Customer</v>
      </c>
      <c r="C2587" s="79">
        <f>IF(kredi_kart_musterileri!$B2587="Existing Customer",kredi_kart_musterileri!$A2587, "Attrited Customer")</f>
        <v>716713533</v>
      </c>
      <c r="D2587" s="81">
        <f>IF(kredi_kart_musterileri!$B2587="Existing Customer",kredi_kart_musterileri!$Q2587, "Attrited Customer")</f>
        <v>3393</v>
      </c>
      <c r="E2587" s="1"/>
    </row>
    <row r="2588" spans="1:5">
      <c r="A2588" s="12">
        <f>kredi_kart_musterileri!A2588</f>
        <v>712338033</v>
      </c>
      <c r="B2588" s="75" t="str">
        <f>kredi_kart_musterileri!B2588</f>
        <v>Existing Customer</v>
      </c>
      <c r="C2588" s="79">
        <f>IF(kredi_kart_musterileri!$B2588="Existing Customer",kredi_kart_musterileri!$A2588, "Attrited Customer")</f>
        <v>712338033</v>
      </c>
      <c r="D2588" s="81">
        <f>IF(kredi_kart_musterileri!$B2588="Existing Customer",kredi_kart_musterileri!$Q2588, "Attrited Customer")</f>
        <v>1687</v>
      </c>
      <c r="E2588" s="1"/>
    </row>
    <row r="2589" spans="1:5">
      <c r="A2589" s="12">
        <f>kredi_kart_musterileri!A2589</f>
        <v>711639708</v>
      </c>
      <c r="B2589" s="75" t="str">
        <f>kredi_kart_musterileri!B2589</f>
        <v>Existing Customer</v>
      </c>
      <c r="C2589" s="79">
        <f>IF(kredi_kart_musterileri!$B2589="Existing Customer",kredi_kart_musterileri!$A2589, "Attrited Customer")</f>
        <v>711639708</v>
      </c>
      <c r="D2589" s="81">
        <f>IF(kredi_kart_musterileri!$B2589="Existing Customer",kredi_kart_musterileri!$Q2589, "Attrited Customer")</f>
        <v>1794</v>
      </c>
      <c r="E2589" s="1"/>
    </row>
    <row r="2590" spans="1:5">
      <c r="A2590" s="12">
        <f>kredi_kart_musterileri!A2590</f>
        <v>720216108</v>
      </c>
      <c r="B2590" s="75" t="str">
        <f>kredi_kart_musterileri!B2590</f>
        <v>Existing Customer</v>
      </c>
      <c r="C2590" s="79">
        <f>IF(kredi_kart_musterileri!$B2590="Existing Customer",kredi_kart_musterileri!$A2590, "Attrited Customer")</f>
        <v>720216108</v>
      </c>
      <c r="D2590" s="81">
        <f>IF(kredi_kart_musterileri!$B2590="Existing Customer",kredi_kart_musterileri!$Q2590, "Attrited Customer")</f>
        <v>2605</v>
      </c>
      <c r="E2590" s="1"/>
    </row>
    <row r="2591" spans="1:5">
      <c r="A2591" s="12">
        <f>kredi_kart_musterileri!A2591</f>
        <v>718708908</v>
      </c>
      <c r="B2591" s="75" t="str">
        <f>kredi_kart_musterileri!B2591</f>
        <v>Existing Customer</v>
      </c>
      <c r="C2591" s="79">
        <f>IF(kredi_kart_musterileri!$B2591="Existing Customer",kredi_kart_musterileri!$A2591, "Attrited Customer")</f>
        <v>718708908</v>
      </c>
      <c r="D2591" s="81">
        <f>IF(kredi_kart_musterileri!$B2591="Existing Customer",kredi_kart_musterileri!$Q2591, "Attrited Customer")</f>
        <v>1426</v>
      </c>
      <c r="E2591" s="1"/>
    </row>
    <row r="2592" spans="1:5">
      <c r="A2592" s="12">
        <f>kredi_kart_musterileri!A2592</f>
        <v>802890333</v>
      </c>
      <c r="B2592" s="75" t="str">
        <f>kredi_kart_musterileri!B2592</f>
        <v>Existing Customer</v>
      </c>
      <c r="C2592" s="79">
        <f>IF(kredi_kart_musterileri!$B2592="Existing Customer",kredi_kart_musterileri!$A2592, "Attrited Customer")</f>
        <v>802890333</v>
      </c>
      <c r="D2592" s="81">
        <f>IF(kredi_kart_musterileri!$B2592="Existing Customer",kredi_kart_musterileri!$Q2592, "Attrited Customer")</f>
        <v>1660</v>
      </c>
      <c r="E2592" s="1"/>
    </row>
    <row r="2593" spans="1:5">
      <c r="A2593" s="12">
        <f>kredi_kart_musterileri!A2593</f>
        <v>712965183</v>
      </c>
      <c r="B2593" s="75" t="str">
        <f>kredi_kart_musterileri!B2593</f>
        <v>Existing Customer</v>
      </c>
      <c r="C2593" s="79">
        <f>IF(kredi_kart_musterileri!$B2593="Existing Customer",kredi_kart_musterileri!$A2593, "Attrited Customer")</f>
        <v>712965183</v>
      </c>
      <c r="D2593" s="81">
        <f>IF(kredi_kart_musterileri!$B2593="Existing Customer",kredi_kart_musterileri!$Q2593, "Attrited Customer")</f>
        <v>1188</v>
      </c>
      <c r="E2593" s="1"/>
    </row>
    <row r="2594" spans="1:5">
      <c r="A2594" s="12">
        <f>kredi_kart_musterileri!A2594</f>
        <v>796170933</v>
      </c>
      <c r="B2594" s="75" t="str">
        <f>kredi_kart_musterileri!B2594</f>
        <v>Existing Customer</v>
      </c>
      <c r="C2594" s="79">
        <f>IF(kredi_kart_musterileri!$B2594="Existing Customer",kredi_kart_musterileri!$A2594, "Attrited Customer")</f>
        <v>796170933</v>
      </c>
      <c r="D2594" s="81">
        <f>IF(kredi_kart_musterileri!$B2594="Existing Customer",kredi_kart_musterileri!$Q2594, "Attrited Customer")</f>
        <v>3600</v>
      </c>
      <c r="E2594" s="1"/>
    </row>
    <row r="2595" spans="1:5">
      <c r="A2595" s="12">
        <f>kredi_kart_musterileri!A2595</f>
        <v>712816833</v>
      </c>
      <c r="B2595" s="75" t="str">
        <f>kredi_kart_musterileri!B2595</f>
        <v>Existing Customer</v>
      </c>
      <c r="C2595" s="79">
        <f>IF(kredi_kart_musterileri!$B2595="Existing Customer",kredi_kart_musterileri!$A2595, "Attrited Customer")</f>
        <v>712816833</v>
      </c>
      <c r="D2595" s="81">
        <f>IF(kredi_kart_musterileri!$B2595="Existing Customer",kredi_kart_musterileri!$Q2595, "Attrited Customer")</f>
        <v>1425</v>
      </c>
      <c r="E2595" s="1"/>
    </row>
    <row r="2596" spans="1:5">
      <c r="A2596" s="12">
        <f>kredi_kart_musterileri!A2596</f>
        <v>814829583</v>
      </c>
      <c r="B2596" s="75" t="str">
        <f>kredi_kart_musterileri!B2596</f>
        <v>Existing Customer</v>
      </c>
      <c r="C2596" s="79">
        <f>IF(kredi_kart_musterileri!$B2596="Existing Customer",kredi_kart_musterileri!$A2596, "Attrited Customer")</f>
        <v>814829583</v>
      </c>
      <c r="D2596" s="81">
        <f>IF(kredi_kart_musterileri!$B2596="Existing Customer",kredi_kart_musterileri!$Q2596, "Attrited Customer")</f>
        <v>4822</v>
      </c>
      <c r="E2596" s="1"/>
    </row>
    <row r="2597" spans="1:5">
      <c r="A2597" s="12">
        <f>kredi_kart_musterileri!A2597</f>
        <v>798769458</v>
      </c>
      <c r="B2597" s="75" t="str">
        <f>kredi_kart_musterileri!B2597</f>
        <v>Existing Customer</v>
      </c>
      <c r="C2597" s="79">
        <f>IF(kredi_kart_musterileri!$B2597="Existing Customer",kredi_kart_musterileri!$A2597, "Attrited Customer")</f>
        <v>798769458</v>
      </c>
      <c r="D2597" s="81">
        <f>IF(kredi_kart_musterileri!$B2597="Existing Customer",kredi_kart_musterileri!$Q2597, "Attrited Customer")</f>
        <v>3011</v>
      </c>
      <c r="E2597" s="1"/>
    </row>
    <row r="2598" spans="1:5">
      <c r="A2598" s="12">
        <f>kredi_kart_musterileri!A2598</f>
        <v>818034558</v>
      </c>
      <c r="B2598" s="75" t="str">
        <f>kredi_kart_musterileri!B2598</f>
        <v>Existing Customer</v>
      </c>
      <c r="C2598" s="79">
        <f>IF(kredi_kart_musterileri!$B2598="Existing Customer",kredi_kart_musterileri!$A2598, "Attrited Customer")</f>
        <v>818034558</v>
      </c>
      <c r="D2598" s="81">
        <f>IF(kredi_kart_musterileri!$B2598="Existing Customer",kredi_kart_musterileri!$Q2598, "Attrited Customer")</f>
        <v>2337</v>
      </c>
      <c r="E2598" s="1"/>
    </row>
    <row r="2599" spans="1:5">
      <c r="A2599" s="12">
        <f>kredi_kart_musterileri!A2599</f>
        <v>719483358</v>
      </c>
      <c r="B2599" s="75" t="str">
        <f>kredi_kart_musterileri!B2599</f>
        <v>Existing Customer</v>
      </c>
      <c r="C2599" s="79">
        <f>IF(kredi_kart_musterileri!$B2599="Existing Customer",kredi_kart_musterileri!$A2599, "Attrited Customer")</f>
        <v>719483358</v>
      </c>
      <c r="D2599" s="81">
        <f>IF(kredi_kart_musterileri!$B2599="Existing Customer",kredi_kart_musterileri!$Q2599, "Attrited Customer")</f>
        <v>2962</v>
      </c>
      <c r="E2599" s="1"/>
    </row>
    <row r="2600" spans="1:5">
      <c r="A2600" s="12">
        <f>kredi_kart_musterileri!A2600</f>
        <v>719647383</v>
      </c>
      <c r="B2600" s="75" t="str">
        <f>kredi_kart_musterileri!B2600</f>
        <v>Existing Customer</v>
      </c>
      <c r="C2600" s="79">
        <f>IF(kredi_kart_musterileri!$B2600="Existing Customer",kredi_kart_musterileri!$A2600, "Attrited Customer")</f>
        <v>719647383</v>
      </c>
      <c r="D2600" s="81">
        <f>IF(kredi_kart_musterileri!$B2600="Existing Customer",kredi_kart_musterileri!$Q2600, "Attrited Customer")</f>
        <v>2001</v>
      </c>
      <c r="E2600" s="1"/>
    </row>
    <row r="2601" spans="1:5">
      <c r="A2601" s="12">
        <f>kredi_kart_musterileri!A2601</f>
        <v>714909108</v>
      </c>
      <c r="B2601" s="75" t="str">
        <f>kredi_kart_musterileri!B2601</f>
        <v>Existing Customer</v>
      </c>
      <c r="C2601" s="79">
        <f>IF(kredi_kart_musterileri!$B2601="Existing Customer",kredi_kart_musterileri!$A2601, "Attrited Customer")</f>
        <v>714909108</v>
      </c>
      <c r="D2601" s="81">
        <f>IF(kredi_kart_musterileri!$B2601="Existing Customer",kredi_kart_musterileri!$Q2601, "Attrited Customer")</f>
        <v>2641</v>
      </c>
      <c r="E2601" s="1"/>
    </row>
    <row r="2602" spans="1:5">
      <c r="A2602" s="12">
        <f>kredi_kart_musterileri!A2602</f>
        <v>793678608</v>
      </c>
      <c r="B2602" s="75" t="str">
        <f>kredi_kart_musterileri!B2602</f>
        <v>Existing Customer</v>
      </c>
      <c r="C2602" s="79">
        <f>IF(kredi_kart_musterileri!$B2602="Existing Customer",kredi_kart_musterileri!$A2602, "Attrited Customer")</f>
        <v>793678608</v>
      </c>
      <c r="D2602" s="81">
        <f>IF(kredi_kart_musterileri!$B2602="Existing Customer",kredi_kart_musterileri!$Q2602, "Attrited Customer")</f>
        <v>3568</v>
      </c>
      <c r="E2602" s="1"/>
    </row>
    <row r="2603" spans="1:5">
      <c r="A2603" s="12">
        <f>kredi_kart_musterileri!A2603</f>
        <v>720854358</v>
      </c>
      <c r="B2603" s="75" t="str">
        <f>kredi_kart_musterileri!B2603</f>
        <v>Existing Customer</v>
      </c>
      <c r="C2603" s="79">
        <f>IF(kredi_kart_musterileri!$B2603="Existing Customer",kredi_kart_musterileri!$A2603, "Attrited Customer")</f>
        <v>720854358</v>
      </c>
      <c r="D2603" s="81">
        <f>IF(kredi_kart_musterileri!$B2603="Existing Customer",kredi_kart_musterileri!$Q2603, "Attrited Customer")</f>
        <v>2026</v>
      </c>
      <c r="E2603" s="1"/>
    </row>
    <row r="2604" spans="1:5">
      <c r="A2604" s="12">
        <f>kredi_kart_musterileri!A2604</f>
        <v>709126833</v>
      </c>
      <c r="B2604" s="75" t="str">
        <f>kredi_kart_musterileri!B2604</f>
        <v>Existing Customer</v>
      </c>
      <c r="C2604" s="79">
        <f>IF(kredi_kart_musterileri!$B2604="Existing Customer",kredi_kart_musterileri!$A2604, "Attrited Customer")</f>
        <v>709126833</v>
      </c>
      <c r="D2604" s="81">
        <f>IF(kredi_kart_musterileri!$B2604="Existing Customer",kredi_kart_musterileri!$Q2604, "Attrited Customer")</f>
        <v>4121</v>
      </c>
      <c r="E2604" s="1"/>
    </row>
    <row r="2605" spans="1:5">
      <c r="A2605" s="12">
        <f>kredi_kart_musterileri!A2605</f>
        <v>788896983</v>
      </c>
      <c r="B2605" s="75" t="str">
        <f>kredi_kart_musterileri!B2605</f>
        <v>Existing Customer</v>
      </c>
      <c r="C2605" s="79">
        <f>IF(kredi_kart_musterileri!$B2605="Existing Customer",kredi_kart_musterileri!$A2605, "Attrited Customer")</f>
        <v>788896983</v>
      </c>
      <c r="D2605" s="81">
        <f>IF(kredi_kart_musterileri!$B2605="Existing Customer",kredi_kart_musterileri!$Q2605, "Attrited Customer")</f>
        <v>1537</v>
      </c>
      <c r="E2605" s="1"/>
    </row>
    <row r="2606" spans="1:5">
      <c r="A2606" s="12">
        <f>kredi_kart_musterileri!A2606</f>
        <v>715731033</v>
      </c>
      <c r="B2606" s="75" t="str">
        <f>kredi_kart_musterileri!B2606</f>
        <v>Existing Customer</v>
      </c>
      <c r="C2606" s="79">
        <f>IF(kredi_kart_musterileri!$B2606="Existing Customer",kredi_kart_musterileri!$A2606, "Attrited Customer")</f>
        <v>715731033</v>
      </c>
      <c r="D2606" s="81">
        <f>IF(kredi_kart_musterileri!$B2606="Existing Customer",kredi_kart_musterileri!$Q2606, "Attrited Customer")</f>
        <v>3569</v>
      </c>
      <c r="E2606" s="1"/>
    </row>
    <row r="2607" spans="1:5">
      <c r="A2607" s="12">
        <f>kredi_kart_musterileri!A2607</f>
        <v>717636933</v>
      </c>
      <c r="B2607" s="75" t="str">
        <f>kredi_kart_musterileri!B2607</f>
        <v>Existing Customer</v>
      </c>
      <c r="C2607" s="79">
        <f>IF(kredi_kart_musterileri!$B2607="Existing Customer",kredi_kart_musterileri!$A2607, "Attrited Customer")</f>
        <v>717636933</v>
      </c>
      <c r="D2607" s="81">
        <f>IF(kredi_kart_musterileri!$B2607="Existing Customer",kredi_kart_musterileri!$Q2607, "Attrited Customer")</f>
        <v>3542</v>
      </c>
      <c r="E2607" s="1"/>
    </row>
    <row r="2608" spans="1:5">
      <c r="A2608" s="12">
        <f>kredi_kart_musterileri!A2608</f>
        <v>772658658</v>
      </c>
      <c r="B2608" s="75" t="str">
        <f>kredi_kart_musterileri!B2608</f>
        <v>Existing Customer</v>
      </c>
      <c r="C2608" s="79">
        <f>IF(kredi_kart_musterileri!$B2608="Existing Customer",kredi_kart_musterileri!$A2608, "Attrited Customer")</f>
        <v>772658658</v>
      </c>
      <c r="D2608" s="81">
        <f>IF(kredi_kart_musterileri!$B2608="Existing Customer",kredi_kart_musterileri!$Q2608, "Attrited Customer")</f>
        <v>4439</v>
      </c>
      <c r="E2608" s="1"/>
    </row>
    <row r="2609" spans="1:5">
      <c r="A2609" s="12">
        <f>kredi_kart_musterileri!A2609</f>
        <v>755943033</v>
      </c>
      <c r="B2609" s="75" t="str">
        <f>kredi_kart_musterileri!B2609</f>
        <v>Existing Customer</v>
      </c>
      <c r="C2609" s="79">
        <f>IF(kredi_kart_musterileri!$B2609="Existing Customer",kredi_kart_musterileri!$A2609, "Attrited Customer")</f>
        <v>755943033</v>
      </c>
      <c r="D2609" s="81">
        <f>IF(kredi_kart_musterileri!$B2609="Existing Customer",kredi_kart_musterileri!$Q2609, "Attrited Customer")</f>
        <v>2450</v>
      </c>
      <c r="E2609" s="1"/>
    </row>
    <row r="2610" spans="1:5">
      <c r="A2610" s="12">
        <f>kredi_kart_musterileri!A2610</f>
        <v>772399983</v>
      </c>
      <c r="B2610" s="75" t="str">
        <f>kredi_kart_musterileri!B2610</f>
        <v>Existing Customer</v>
      </c>
      <c r="C2610" s="79">
        <f>IF(kredi_kart_musterileri!$B2610="Existing Customer",kredi_kart_musterileri!$A2610, "Attrited Customer")</f>
        <v>772399983</v>
      </c>
      <c r="D2610" s="81">
        <f>IF(kredi_kart_musterileri!$B2610="Existing Customer",kredi_kart_musterileri!$Q2610, "Attrited Customer")</f>
        <v>1966</v>
      </c>
      <c r="E2610" s="1"/>
    </row>
    <row r="2611" spans="1:5">
      <c r="A2611" s="12">
        <f>kredi_kart_musterileri!A2611</f>
        <v>826130133</v>
      </c>
      <c r="B2611" s="75" t="str">
        <f>kredi_kart_musterileri!B2611</f>
        <v>Existing Customer</v>
      </c>
      <c r="C2611" s="79">
        <f>IF(kredi_kart_musterileri!$B2611="Existing Customer",kredi_kart_musterileri!$A2611, "Attrited Customer")</f>
        <v>826130133</v>
      </c>
      <c r="D2611" s="81">
        <f>IF(kredi_kart_musterileri!$B2611="Existing Customer",kredi_kart_musterileri!$Q2611, "Attrited Customer")</f>
        <v>1121</v>
      </c>
      <c r="E2611" s="1"/>
    </row>
    <row r="2612" spans="1:5">
      <c r="A2612" s="12">
        <f>kredi_kart_musterileri!A2612</f>
        <v>719238183</v>
      </c>
      <c r="B2612" s="75" t="str">
        <f>kredi_kart_musterileri!B2612</f>
        <v>Existing Customer</v>
      </c>
      <c r="C2612" s="79">
        <f>IF(kredi_kart_musterileri!$B2612="Existing Customer",kredi_kart_musterileri!$A2612, "Attrited Customer")</f>
        <v>719238183</v>
      </c>
      <c r="D2612" s="81">
        <f>IF(kredi_kart_musterileri!$B2612="Existing Customer",kredi_kart_musterileri!$Q2612, "Attrited Customer")</f>
        <v>2238</v>
      </c>
      <c r="E2612" s="1"/>
    </row>
    <row r="2613" spans="1:5">
      <c r="A2613" s="12">
        <f>kredi_kart_musterileri!A2613</f>
        <v>802666083</v>
      </c>
      <c r="B2613" s="75" t="str">
        <f>kredi_kart_musterileri!B2613</f>
        <v>Existing Customer</v>
      </c>
      <c r="C2613" s="79">
        <f>IF(kredi_kart_musterileri!$B2613="Existing Customer",kredi_kart_musterileri!$A2613, "Attrited Customer")</f>
        <v>802666083</v>
      </c>
      <c r="D2613" s="81">
        <f>IF(kredi_kart_musterileri!$B2613="Existing Customer",kredi_kart_musterileri!$Q2613, "Attrited Customer")</f>
        <v>3656</v>
      </c>
      <c r="E2613" s="1"/>
    </row>
    <row r="2614" spans="1:5">
      <c r="A2614" s="12">
        <f>kredi_kart_musterileri!A2614</f>
        <v>713682708</v>
      </c>
      <c r="B2614" s="75" t="str">
        <f>kredi_kart_musterileri!B2614</f>
        <v>Existing Customer</v>
      </c>
      <c r="C2614" s="79">
        <f>IF(kredi_kart_musterileri!$B2614="Existing Customer",kredi_kart_musterileri!$A2614, "Attrited Customer")</f>
        <v>713682708</v>
      </c>
      <c r="D2614" s="81">
        <f>IF(kredi_kart_musterileri!$B2614="Existing Customer",kredi_kart_musterileri!$Q2614, "Attrited Customer")</f>
        <v>3692</v>
      </c>
      <c r="E2614" s="1"/>
    </row>
    <row r="2615" spans="1:5">
      <c r="A2615" s="12">
        <f>kredi_kart_musterileri!A2615</f>
        <v>712774008</v>
      </c>
      <c r="B2615" s="75" t="str">
        <f>kredi_kart_musterileri!B2615</f>
        <v>Existing Customer</v>
      </c>
      <c r="C2615" s="79">
        <f>IF(kredi_kart_musterileri!$B2615="Existing Customer",kredi_kart_musterileri!$A2615, "Attrited Customer")</f>
        <v>712774008</v>
      </c>
      <c r="D2615" s="81">
        <f>IF(kredi_kart_musterileri!$B2615="Existing Customer",kredi_kart_musterileri!$Q2615, "Attrited Customer")</f>
        <v>1489</v>
      </c>
      <c r="E2615" s="1"/>
    </row>
    <row r="2616" spans="1:5">
      <c r="A2616" s="12">
        <f>kredi_kart_musterileri!A2616</f>
        <v>717627333</v>
      </c>
      <c r="B2616" s="75" t="str">
        <f>kredi_kart_musterileri!B2616</f>
        <v>Existing Customer</v>
      </c>
      <c r="C2616" s="79">
        <f>IF(kredi_kart_musterileri!$B2616="Existing Customer",kredi_kart_musterileri!$A2616, "Attrited Customer")</f>
        <v>717627333</v>
      </c>
      <c r="D2616" s="81">
        <f>IF(kredi_kart_musterileri!$B2616="Existing Customer",kredi_kart_musterileri!$Q2616, "Attrited Customer")</f>
        <v>1363</v>
      </c>
      <c r="E2616" s="1"/>
    </row>
    <row r="2617" spans="1:5">
      <c r="A2617" s="12">
        <f>kredi_kart_musterileri!A2617</f>
        <v>779542608</v>
      </c>
      <c r="B2617" s="75" t="str">
        <f>kredi_kart_musterileri!B2617</f>
        <v>Existing Customer</v>
      </c>
      <c r="C2617" s="79">
        <f>IF(kredi_kart_musterileri!$B2617="Existing Customer",kredi_kart_musterileri!$A2617, "Attrited Customer")</f>
        <v>779542608</v>
      </c>
      <c r="D2617" s="81">
        <f>IF(kredi_kart_musterileri!$B2617="Existing Customer",kredi_kart_musterileri!$Q2617, "Attrited Customer")</f>
        <v>1739</v>
      </c>
      <c r="E2617" s="1"/>
    </row>
    <row r="2618" spans="1:5">
      <c r="A2618" s="12">
        <f>kredi_kart_musterileri!A2618</f>
        <v>715322958</v>
      </c>
      <c r="B2618" s="75" t="str">
        <f>kredi_kart_musterileri!B2618</f>
        <v>Existing Customer</v>
      </c>
      <c r="C2618" s="79">
        <f>IF(kredi_kart_musterileri!$B2618="Existing Customer",kredi_kart_musterileri!$A2618, "Attrited Customer")</f>
        <v>715322958</v>
      </c>
      <c r="D2618" s="81">
        <f>IF(kredi_kart_musterileri!$B2618="Existing Customer",kredi_kart_musterileri!$Q2618, "Attrited Customer")</f>
        <v>3575</v>
      </c>
      <c r="E2618" s="1"/>
    </row>
    <row r="2619" spans="1:5">
      <c r="A2619" s="12">
        <f>kredi_kart_musterileri!A2619</f>
        <v>779100408</v>
      </c>
      <c r="B2619" s="75" t="str">
        <f>kredi_kart_musterileri!B2619</f>
        <v>Existing Customer</v>
      </c>
      <c r="C2619" s="79">
        <f>IF(kredi_kart_musterileri!$B2619="Existing Customer",kredi_kart_musterileri!$A2619, "Attrited Customer")</f>
        <v>779100408</v>
      </c>
      <c r="D2619" s="81">
        <f>IF(kredi_kart_musterileri!$B2619="Existing Customer",kredi_kart_musterileri!$Q2619, "Attrited Customer")</f>
        <v>2629</v>
      </c>
      <c r="E2619" s="1"/>
    </row>
    <row r="2620" spans="1:5">
      <c r="A2620" s="12">
        <f>kredi_kart_musterileri!A2620</f>
        <v>715352883</v>
      </c>
      <c r="B2620" s="75" t="str">
        <f>kredi_kart_musterileri!B2620</f>
        <v>Existing Customer</v>
      </c>
      <c r="C2620" s="79">
        <f>IF(kredi_kart_musterileri!$B2620="Existing Customer",kredi_kart_musterileri!$A2620, "Attrited Customer")</f>
        <v>715352883</v>
      </c>
      <c r="D2620" s="81">
        <f>IF(kredi_kart_musterileri!$B2620="Existing Customer",kredi_kart_musterileri!$Q2620, "Attrited Customer")</f>
        <v>5176</v>
      </c>
      <c r="E2620" s="1"/>
    </row>
    <row r="2621" spans="1:5">
      <c r="A2621" s="12">
        <f>kredi_kart_musterileri!A2621</f>
        <v>789963033</v>
      </c>
      <c r="B2621" s="75" t="str">
        <f>kredi_kart_musterileri!B2621</f>
        <v>Attrited Customer</v>
      </c>
      <c r="C2621" s="79" t="str">
        <f>IF(kredi_kart_musterileri!$B2621="Existing Customer",kredi_kart_musterileri!$A2621, "Attrited Customer")</f>
        <v>Attrited Customer</v>
      </c>
      <c r="D2621" s="82"/>
    </row>
    <row r="2622" spans="1:5">
      <c r="A2622" s="12">
        <f>kredi_kart_musterileri!A2622</f>
        <v>710687508</v>
      </c>
      <c r="B2622" s="75" t="str">
        <f>kredi_kart_musterileri!B2622</f>
        <v>Existing Customer</v>
      </c>
      <c r="C2622" s="79">
        <f>IF(kredi_kart_musterileri!$B2622="Existing Customer",kredi_kart_musterileri!$A2622, "Attrited Customer")</f>
        <v>710687508</v>
      </c>
      <c r="D2622" s="81">
        <f>IF(kredi_kart_musterileri!$B2622="Existing Customer",kredi_kart_musterileri!$Q2622, "Attrited Customer")</f>
        <v>2148</v>
      </c>
      <c r="E2622" s="1"/>
    </row>
    <row r="2623" spans="1:5">
      <c r="A2623" s="12">
        <f>kredi_kart_musterileri!A2623</f>
        <v>789656358</v>
      </c>
      <c r="B2623" s="75" t="str">
        <f>kredi_kart_musterileri!B2623</f>
        <v>Existing Customer</v>
      </c>
      <c r="C2623" s="79">
        <f>IF(kredi_kart_musterileri!$B2623="Existing Customer",kredi_kart_musterileri!$A2623, "Attrited Customer")</f>
        <v>789656358</v>
      </c>
      <c r="D2623" s="81">
        <f>IF(kredi_kart_musterileri!$B2623="Existing Customer",kredi_kart_musterileri!$Q2623, "Attrited Customer")</f>
        <v>3956</v>
      </c>
      <c r="E2623" s="1"/>
    </row>
    <row r="2624" spans="1:5">
      <c r="A2624" s="12">
        <f>kredi_kart_musterileri!A2624</f>
        <v>715720083</v>
      </c>
      <c r="B2624" s="75" t="str">
        <f>kredi_kart_musterileri!B2624</f>
        <v>Existing Customer</v>
      </c>
      <c r="C2624" s="79">
        <f>IF(kredi_kart_musterileri!$B2624="Existing Customer",kredi_kart_musterileri!$A2624, "Attrited Customer")</f>
        <v>715720083</v>
      </c>
      <c r="D2624" s="81">
        <f>IF(kredi_kart_musterileri!$B2624="Existing Customer",kredi_kart_musterileri!$Q2624, "Attrited Customer")</f>
        <v>3157</v>
      </c>
      <c r="E2624" s="1"/>
    </row>
    <row r="2625" spans="1:5">
      <c r="A2625" s="12">
        <f>kredi_kart_musterileri!A2625</f>
        <v>716584158</v>
      </c>
      <c r="B2625" s="75" t="str">
        <f>kredi_kart_musterileri!B2625</f>
        <v>Existing Customer</v>
      </c>
      <c r="C2625" s="79">
        <f>IF(kredi_kart_musterileri!$B2625="Existing Customer",kredi_kart_musterileri!$A2625, "Attrited Customer")</f>
        <v>716584158</v>
      </c>
      <c r="D2625" s="81">
        <f>IF(kredi_kart_musterileri!$B2625="Existing Customer",kredi_kart_musterileri!$Q2625, "Attrited Customer")</f>
        <v>2090</v>
      </c>
      <c r="E2625" s="1"/>
    </row>
    <row r="2626" spans="1:5">
      <c r="A2626" s="12">
        <f>kredi_kart_musterileri!A2626</f>
        <v>815727183</v>
      </c>
      <c r="B2626" s="75" t="str">
        <f>kredi_kart_musterileri!B2626</f>
        <v>Existing Customer</v>
      </c>
      <c r="C2626" s="79">
        <f>IF(kredi_kart_musterileri!$B2626="Existing Customer",kredi_kart_musterileri!$A2626, "Attrited Customer")</f>
        <v>815727183</v>
      </c>
      <c r="D2626" s="81">
        <f>IF(kredi_kart_musterileri!$B2626="Existing Customer",kredi_kart_musterileri!$Q2626, "Attrited Customer")</f>
        <v>2683</v>
      </c>
      <c r="E2626" s="1"/>
    </row>
    <row r="2627" spans="1:5">
      <c r="A2627" s="12">
        <f>kredi_kart_musterileri!A2627</f>
        <v>717066408</v>
      </c>
      <c r="B2627" s="75" t="str">
        <f>kredi_kart_musterileri!B2627</f>
        <v>Existing Customer</v>
      </c>
      <c r="C2627" s="79">
        <f>IF(kredi_kart_musterileri!$B2627="Existing Customer",kredi_kart_musterileri!$A2627, "Attrited Customer")</f>
        <v>717066408</v>
      </c>
      <c r="D2627" s="81">
        <f>IF(kredi_kart_musterileri!$B2627="Existing Customer",kredi_kart_musterileri!$Q2627, "Attrited Customer")</f>
        <v>2540</v>
      </c>
      <c r="E2627" s="1"/>
    </row>
    <row r="2628" spans="1:5">
      <c r="A2628" s="12">
        <f>kredi_kart_musterileri!A2628</f>
        <v>708104658</v>
      </c>
      <c r="B2628" s="75" t="str">
        <f>kredi_kart_musterileri!B2628</f>
        <v>Existing Customer</v>
      </c>
      <c r="C2628" s="79">
        <f>IF(kredi_kart_musterileri!$B2628="Existing Customer",kredi_kart_musterileri!$A2628, "Attrited Customer")</f>
        <v>708104658</v>
      </c>
      <c r="D2628" s="81">
        <f>IF(kredi_kart_musterileri!$B2628="Existing Customer",kredi_kart_musterileri!$Q2628, "Attrited Customer")</f>
        <v>2928</v>
      </c>
      <c r="E2628" s="1"/>
    </row>
    <row r="2629" spans="1:5">
      <c r="A2629" s="12">
        <f>kredi_kart_musterileri!A2629</f>
        <v>718016808</v>
      </c>
      <c r="B2629" s="75" t="str">
        <f>kredi_kart_musterileri!B2629</f>
        <v>Existing Customer</v>
      </c>
      <c r="C2629" s="79">
        <f>IF(kredi_kart_musterileri!$B2629="Existing Customer",kredi_kart_musterileri!$A2629, "Attrited Customer")</f>
        <v>718016808</v>
      </c>
      <c r="D2629" s="81">
        <f>IF(kredi_kart_musterileri!$B2629="Existing Customer",kredi_kart_musterileri!$Q2629, "Attrited Customer")</f>
        <v>1475</v>
      </c>
      <c r="E2629" s="1"/>
    </row>
    <row r="2630" spans="1:5">
      <c r="A2630" s="12">
        <f>kredi_kart_musterileri!A2630</f>
        <v>814571058</v>
      </c>
      <c r="B2630" s="75" t="str">
        <f>kredi_kart_musterileri!B2630</f>
        <v>Existing Customer</v>
      </c>
      <c r="C2630" s="79">
        <f>IF(kredi_kart_musterileri!$B2630="Existing Customer",kredi_kart_musterileri!$A2630, "Attrited Customer")</f>
        <v>814571058</v>
      </c>
      <c r="D2630" s="81">
        <f>IF(kredi_kart_musterileri!$B2630="Existing Customer",kredi_kart_musterileri!$Q2630, "Attrited Customer")</f>
        <v>2545</v>
      </c>
      <c r="E2630" s="1"/>
    </row>
    <row r="2631" spans="1:5">
      <c r="A2631" s="12">
        <f>kredi_kart_musterileri!A2631</f>
        <v>714757908</v>
      </c>
      <c r="B2631" s="75" t="str">
        <f>kredi_kart_musterileri!B2631</f>
        <v>Existing Customer</v>
      </c>
      <c r="C2631" s="79">
        <f>IF(kredi_kart_musterileri!$B2631="Existing Customer",kredi_kart_musterileri!$A2631, "Attrited Customer")</f>
        <v>714757908</v>
      </c>
      <c r="D2631" s="81">
        <f>IF(kredi_kart_musterileri!$B2631="Existing Customer",kredi_kart_musterileri!$Q2631, "Attrited Customer")</f>
        <v>2163</v>
      </c>
      <c r="E2631" s="1"/>
    </row>
    <row r="2632" spans="1:5">
      <c r="A2632" s="12">
        <f>kredi_kart_musterileri!A2632</f>
        <v>710345808</v>
      </c>
      <c r="B2632" s="75" t="str">
        <f>kredi_kart_musterileri!B2632</f>
        <v>Existing Customer</v>
      </c>
      <c r="C2632" s="79">
        <f>IF(kredi_kart_musterileri!$B2632="Existing Customer",kredi_kart_musterileri!$A2632, "Attrited Customer")</f>
        <v>710345808</v>
      </c>
      <c r="D2632" s="81">
        <f>IF(kredi_kart_musterileri!$B2632="Existing Customer",kredi_kart_musterileri!$Q2632, "Attrited Customer")</f>
        <v>1828</v>
      </c>
      <c r="E2632" s="1"/>
    </row>
    <row r="2633" spans="1:5">
      <c r="A2633" s="12">
        <f>kredi_kart_musterileri!A2633</f>
        <v>814752558</v>
      </c>
      <c r="B2633" s="75" t="str">
        <f>kredi_kart_musterileri!B2633</f>
        <v>Existing Customer</v>
      </c>
      <c r="C2633" s="79">
        <f>IF(kredi_kart_musterileri!$B2633="Existing Customer",kredi_kart_musterileri!$A2633, "Attrited Customer")</f>
        <v>814752558</v>
      </c>
      <c r="D2633" s="81">
        <f>IF(kredi_kart_musterileri!$B2633="Existing Customer",kredi_kart_musterileri!$Q2633, "Attrited Customer")</f>
        <v>2513</v>
      </c>
      <c r="E2633" s="1"/>
    </row>
    <row r="2634" spans="1:5">
      <c r="A2634" s="12">
        <f>kredi_kart_musterileri!A2634</f>
        <v>721284258</v>
      </c>
      <c r="B2634" s="75" t="str">
        <f>kredi_kart_musterileri!B2634</f>
        <v>Existing Customer</v>
      </c>
      <c r="C2634" s="79">
        <f>IF(kredi_kart_musterileri!$B2634="Existing Customer",kredi_kart_musterileri!$A2634, "Attrited Customer")</f>
        <v>721284258</v>
      </c>
      <c r="D2634" s="81">
        <f>IF(kredi_kart_musterileri!$B2634="Existing Customer",kredi_kart_musterileri!$Q2634, "Attrited Customer")</f>
        <v>1636</v>
      </c>
      <c r="E2634" s="1"/>
    </row>
    <row r="2635" spans="1:5">
      <c r="A2635" s="12">
        <f>kredi_kart_musterileri!A2635</f>
        <v>719336583</v>
      </c>
      <c r="B2635" s="75" t="str">
        <f>kredi_kart_musterileri!B2635</f>
        <v>Existing Customer</v>
      </c>
      <c r="C2635" s="79">
        <f>IF(kredi_kart_musterileri!$B2635="Existing Customer",kredi_kart_musterileri!$A2635, "Attrited Customer")</f>
        <v>719336583</v>
      </c>
      <c r="D2635" s="81">
        <f>IF(kredi_kart_musterileri!$B2635="Existing Customer",kredi_kart_musterileri!$Q2635, "Attrited Customer")</f>
        <v>1525</v>
      </c>
      <c r="E2635" s="1"/>
    </row>
    <row r="2636" spans="1:5">
      <c r="A2636" s="12">
        <f>kredi_kart_musterileri!A2636</f>
        <v>797638383</v>
      </c>
      <c r="B2636" s="75" t="str">
        <f>kredi_kart_musterileri!B2636</f>
        <v>Existing Customer</v>
      </c>
      <c r="C2636" s="79">
        <f>IF(kredi_kart_musterileri!$B2636="Existing Customer",kredi_kart_musterileri!$A2636, "Attrited Customer")</f>
        <v>797638383</v>
      </c>
      <c r="D2636" s="81">
        <f>IF(kredi_kart_musterileri!$B2636="Existing Customer",kredi_kart_musterileri!$Q2636, "Attrited Customer")</f>
        <v>3561</v>
      </c>
      <c r="E2636" s="1"/>
    </row>
    <row r="2637" spans="1:5">
      <c r="A2637" s="12">
        <f>kredi_kart_musterileri!A2637</f>
        <v>708434733</v>
      </c>
      <c r="B2637" s="75" t="str">
        <f>kredi_kart_musterileri!B2637</f>
        <v>Existing Customer</v>
      </c>
      <c r="C2637" s="79">
        <f>IF(kredi_kart_musterileri!$B2637="Existing Customer",kredi_kart_musterileri!$A2637, "Attrited Customer")</f>
        <v>708434733</v>
      </c>
      <c r="D2637" s="81">
        <f>IF(kredi_kart_musterileri!$B2637="Existing Customer",kredi_kart_musterileri!$Q2637, "Attrited Customer")</f>
        <v>1249</v>
      </c>
      <c r="E2637" s="1"/>
    </row>
    <row r="2638" spans="1:5">
      <c r="A2638" s="12">
        <f>kredi_kart_musterileri!A2638</f>
        <v>711802758</v>
      </c>
      <c r="B2638" s="75" t="str">
        <f>kredi_kart_musterileri!B2638</f>
        <v>Existing Customer</v>
      </c>
      <c r="C2638" s="79">
        <f>IF(kredi_kart_musterileri!$B2638="Existing Customer",kredi_kart_musterileri!$A2638, "Attrited Customer")</f>
        <v>711802758</v>
      </c>
      <c r="D2638" s="81">
        <f>IF(kredi_kart_musterileri!$B2638="Existing Customer",kredi_kart_musterileri!$Q2638, "Attrited Customer")</f>
        <v>1700</v>
      </c>
      <c r="E2638" s="1"/>
    </row>
    <row r="2639" spans="1:5">
      <c r="A2639" s="12">
        <f>kredi_kart_musterileri!A2639</f>
        <v>720620058</v>
      </c>
      <c r="B2639" s="75" t="str">
        <f>kredi_kart_musterileri!B2639</f>
        <v>Existing Customer</v>
      </c>
      <c r="C2639" s="79">
        <f>IF(kredi_kart_musterileri!$B2639="Existing Customer",kredi_kart_musterileri!$A2639, "Attrited Customer")</f>
        <v>720620058</v>
      </c>
      <c r="D2639" s="81">
        <f>IF(kredi_kart_musterileri!$B2639="Existing Customer",kredi_kart_musterileri!$Q2639, "Attrited Customer")</f>
        <v>1959</v>
      </c>
      <c r="E2639" s="1"/>
    </row>
    <row r="2640" spans="1:5">
      <c r="A2640" s="12">
        <f>kredi_kart_musterileri!A2640</f>
        <v>819169683</v>
      </c>
      <c r="B2640" s="75" t="str">
        <f>kredi_kart_musterileri!B2640</f>
        <v>Existing Customer</v>
      </c>
      <c r="C2640" s="79">
        <f>IF(kredi_kart_musterileri!$B2640="Existing Customer",kredi_kart_musterileri!$A2640, "Attrited Customer")</f>
        <v>819169683</v>
      </c>
      <c r="D2640" s="81">
        <f>IF(kredi_kart_musterileri!$B2640="Existing Customer",kredi_kart_musterileri!$Q2640, "Attrited Customer")</f>
        <v>1972</v>
      </c>
      <c r="E2640" s="1"/>
    </row>
    <row r="2641" spans="1:5">
      <c r="A2641" s="12">
        <f>kredi_kart_musterileri!A2641</f>
        <v>709757583</v>
      </c>
      <c r="B2641" s="75" t="str">
        <f>kredi_kart_musterileri!B2641</f>
        <v>Existing Customer</v>
      </c>
      <c r="C2641" s="79">
        <f>IF(kredi_kart_musterileri!$B2641="Existing Customer",kredi_kart_musterileri!$A2641, "Attrited Customer")</f>
        <v>709757583</v>
      </c>
      <c r="D2641" s="81">
        <f>IF(kredi_kart_musterileri!$B2641="Existing Customer",kredi_kart_musterileri!$Q2641, "Attrited Customer")</f>
        <v>2074</v>
      </c>
      <c r="E2641" s="1"/>
    </row>
    <row r="2642" spans="1:5">
      <c r="A2642" s="12">
        <f>kredi_kart_musterileri!A2642</f>
        <v>789307833</v>
      </c>
      <c r="B2642" s="75" t="str">
        <f>kredi_kart_musterileri!B2642</f>
        <v>Existing Customer</v>
      </c>
      <c r="C2642" s="79">
        <f>IF(kredi_kart_musterileri!$B2642="Existing Customer",kredi_kart_musterileri!$A2642, "Attrited Customer")</f>
        <v>789307833</v>
      </c>
      <c r="D2642" s="81">
        <f>IF(kredi_kart_musterileri!$B2642="Existing Customer",kredi_kart_musterileri!$Q2642, "Attrited Customer")</f>
        <v>1849</v>
      </c>
      <c r="E2642" s="1"/>
    </row>
    <row r="2643" spans="1:5">
      <c r="A2643" s="12">
        <f>kredi_kart_musterileri!A2643</f>
        <v>823912308</v>
      </c>
      <c r="B2643" s="75" t="str">
        <f>kredi_kart_musterileri!B2643</f>
        <v>Existing Customer</v>
      </c>
      <c r="C2643" s="79">
        <f>IF(kredi_kart_musterileri!$B2643="Existing Customer",kredi_kart_musterileri!$A2643, "Attrited Customer")</f>
        <v>823912308</v>
      </c>
      <c r="D2643" s="81">
        <f>IF(kredi_kart_musterileri!$B2643="Existing Customer",kredi_kart_musterileri!$Q2643, "Attrited Customer")</f>
        <v>1767</v>
      </c>
      <c r="E2643" s="1"/>
    </row>
    <row r="2644" spans="1:5">
      <c r="A2644" s="12">
        <f>kredi_kart_musterileri!A2644</f>
        <v>720746208</v>
      </c>
      <c r="B2644" s="75" t="str">
        <f>kredi_kart_musterileri!B2644</f>
        <v>Existing Customer</v>
      </c>
      <c r="C2644" s="79">
        <f>IF(kredi_kart_musterileri!$B2644="Existing Customer",kredi_kart_musterileri!$A2644, "Attrited Customer")</f>
        <v>720746208</v>
      </c>
      <c r="D2644" s="81">
        <f>IF(kredi_kart_musterileri!$B2644="Existing Customer",kredi_kart_musterileri!$Q2644, "Attrited Customer")</f>
        <v>1356</v>
      </c>
      <c r="E2644" s="1"/>
    </row>
    <row r="2645" spans="1:5">
      <c r="A2645" s="12">
        <f>kredi_kart_musterileri!A2645</f>
        <v>709121283</v>
      </c>
      <c r="B2645" s="75" t="str">
        <f>kredi_kart_musterileri!B2645</f>
        <v>Existing Customer</v>
      </c>
      <c r="C2645" s="79">
        <f>IF(kredi_kart_musterileri!$B2645="Existing Customer",kredi_kart_musterileri!$A2645, "Attrited Customer")</f>
        <v>709121283</v>
      </c>
      <c r="D2645" s="81">
        <f>IF(kredi_kart_musterileri!$B2645="Existing Customer",kredi_kart_musterileri!$Q2645, "Attrited Customer")</f>
        <v>1615</v>
      </c>
      <c r="E2645" s="1"/>
    </row>
    <row r="2646" spans="1:5">
      <c r="A2646" s="12">
        <f>kredi_kart_musterileri!A2646</f>
        <v>714093108</v>
      </c>
      <c r="B2646" s="75" t="str">
        <f>kredi_kart_musterileri!B2646</f>
        <v>Existing Customer</v>
      </c>
      <c r="C2646" s="79">
        <f>IF(kredi_kart_musterileri!$B2646="Existing Customer",kredi_kart_musterileri!$A2646, "Attrited Customer")</f>
        <v>714093108</v>
      </c>
      <c r="D2646" s="81">
        <f>IF(kredi_kart_musterileri!$B2646="Existing Customer",kredi_kart_musterileri!$Q2646, "Attrited Customer")</f>
        <v>1707</v>
      </c>
      <c r="E2646" s="1"/>
    </row>
    <row r="2647" spans="1:5">
      <c r="A2647" s="12">
        <f>kredi_kart_musterileri!A2647</f>
        <v>718368333</v>
      </c>
      <c r="B2647" s="75" t="str">
        <f>kredi_kart_musterileri!B2647</f>
        <v>Existing Customer</v>
      </c>
      <c r="C2647" s="79">
        <f>IF(kredi_kart_musterileri!$B2647="Existing Customer",kredi_kart_musterileri!$A2647, "Attrited Customer")</f>
        <v>718368333</v>
      </c>
      <c r="D2647" s="81">
        <f>IF(kredi_kart_musterileri!$B2647="Existing Customer",kredi_kart_musterileri!$Q2647, "Attrited Customer")</f>
        <v>3323</v>
      </c>
      <c r="E2647" s="1"/>
    </row>
    <row r="2648" spans="1:5">
      <c r="A2648" s="12">
        <f>kredi_kart_musterileri!A2648</f>
        <v>806752533</v>
      </c>
      <c r="B2648" s="75" t="str">
        <f>kredi_kart_musterileri!B2648</f>
        <v>Existing Customer</v>
      </c>
      <c r="C2648" s="79">
        <f>IF(kredi_kart_musterileri!$B2648="Existing Customer",kredi_kart_musterileri!$A2648, "Attrited Customer")</f>
        <v>806752533</v>
      </c>
      <c r="D2648" s="81">
        <f>IF(kredi_kart_musterileri!$B2648="Existing Customer",kredi_kart_musterileri!$Q2648, "Attrited Customer")</f>
        <v>2553</v>
      </c>
      <c r="E2648" s="1"/>
    </row>
    <row r="2649" spans="1:5">
      <c r="A2649" s="12">
        <f>kredi_kart_musterileri!A2649</f>
        <v>758521983</v>
      </c>
      <c r="B2649" s="75" t="str">
        <f>kredi_kart_musterileri!B2649</f>
        <v>Existing Customer</v>
      </c>
      <c r="C2649" s="79">
        <f>IF(kredi_kart_musterileri!$B2649="Existing Customer",kredi_kart_musterileri!$A2649, "Attrited Customer")</f>
        <v>758521983</v>
      </c>
      <c r="D2649" s="81">
        <f>IF(kredi_kart_musterileri!$B2649="Existing Customer",kredi_kart_musterileri!$Q2649, "Attrited Customer")</f>
        <v>2198</v>
      </c>
      <c r="E2649" s="1"/>
    </row>
    <row r="2650" spans="1:5">
      <c r="A2650" s="12">
        <f>kredi_kart_musterileri!A2650</f>
        <v>779473308</v>
      </c>
      <c r="B2650" s="75" t="str">
        <f>kredi_kart_musterileri!B2650</f>
        <v>Existing Customer</v>
      </c>
      <c r="C2650" s="79">
        <f>IF(kredi_kart_musterileri!$B2650="Existing Customer",kredi_kart_musterileri!$A2650, "Attrited Customer")</f>
        <v>779473308</v>
      </c>
      <c r="D2650" s="81">
        <f>IF(kredi_kart_musterileri!$B2650="Existing Customer",kredi_kart_musterileri!$Q2650, "Attrited Customer")</f>
        <v>2411</v>
      </c>
      <c r="E2650" s="1"/>
    </row>
    <row r="2651" spans="1:5">
      <c r="A2651" s="12">
        <f>kredi_kart_musterileri!A2651</f>
        <v>709376508</v>
      </c>
      <c r="B2651" s="75" t="str">
        <f>kredi_kart_musterileri!B2651</f>
        <v>Existing Customer</v>
      </c>
      <c r="C2651" s="79">
        <f>IF(kredi_kart_musterileri!$B2651="Existing Customer",kredi_kart_musterileri!$A2651, "Attrited Customer")</f>
        <v>709376508</v>
      </c>
      <c r="D2651" s="81">
        <f>IF(kredi_kart_musterileri!$B2651="Existing Customer",kredi_kart_musterileri!$Q2651, "Attrited Customer")</f>
        <v>1815</v>
      </c>
      <c r="E2651" s="1"/>
    </row>
    <row r="2652" spans="1:5">
      <c r="A2652" s="12">
        <f>kredi_kart_musterileri!A2652</f>
        <v>712589658</v>
      </c>
      <c r="B2652" s="75" t="str">
        <f>kredi_kart_musterileri!B2652</f>
        <v>Existing Customer</v>
      </c>
      <c r="C2652" s="79">
        <f>IF(kredi_kart_musterileri!$B2652="Existing Customer",kredi_kart_musterileri!$A2652, "Attrited Customer")</f>
        <v>712589658</v>
      </c>
      <c r="D2652" s="81">
        <f>IF(kredi_kart_musterileri!$B2652="Existing Customer",kredi_kart_musterileri!$Q2652, "Attrited Customer")</f>
        <v>1795</v>
      </c>
      <c r="E2652" s="1"/>
    </row>
    <row r="2653" spans="1:5">
      <c r="A2653" s="12">
        <f>kredi_kart_musterileri!A2653</f>
        <v>712141683</v>
      </c>
      <c r="B2653" s="75" t="str">
        <f>kredi_kart_musterileri!B2653</f>
        <v>Existing Customer</v>
      </c>
      <c r="C2653" s="79">
        <f>IF(kredi_kart_musterileri!$B2653="Existing Customer",kredi_kart_musterileri!$A2653, "Attrited Customer")</f>
        <v>712141683</v>
      </c>
      <c r="D2653" s="81">
        <f>IF(kredi_kart_musterileri!$B2653="Existing Customer",kredi_kart_musterileri!$Q2653, "Attrited Customer")</f>
        <v>3457</v>
      </c>
      <c r="E2653" s="1"/>
    </row>
    <row r="2654" spans="1:5">
      <c r="A2654" s="12">
        <f>kredi_kart_musterileri!A2654</f>
        <v>712494108</v>
      </c>
      <c r="B2654" s="75" t="str">
        <f>kredi_kart_musterileri!B2654</f>
        <v>Existing Customer</v>
      </c>
      <c r="C2654" s="79">
        <f>IF(kredi_kart_musterileri!$B2654="Existing Customer",kredi_kart_musterileri!$A2654, "Attrited Customer")</f>
        <v>712494108</v>
      </c>
      <c r="D2654" s="81">
        <f>IF(kredi_kart_musterileri!$B2654="Existing Customer",kredi_kart_musterileri!$Q2654, "Attrited Customer")</f>
        <v>1872</v>
      </c>
      <c r="E2654" s="1"/>
    </row>
    <row r="2655" spans="1:5">
      <c r="A2655" s="12">
        <f>kredi_kart_musterileri!A2655</f>
        <v>721350783</v>
      </c>
      <c r="B2655" s="75" t="str">
        <f>kredi_kart_musterileri!B2655</f>
        <v>Existing Customer</v>
      </c>
      <c r="C2655" s="79">
        <f>IF(kredi_kart_musterileri!$B2655="Existing Customer",kredi_kart_musterileri!$A2655, "Attrited Customer")</f>
        <v>721350783</v>
      </c>
      <c r="D2655" s="81">
        <f>IF(kredi_kart_musterileri!$B2655="Existing Customer",kredi_kart_musterileri!$Q2655, "Attrited Customer")</f>
        <v>1569</v>
      </c>
      <c r="E2655" s="1"/>
    </row>
    <row r="2656" spans="1:5">
      <c r="A2656" s="12">
        <f>kredi_kart_musterileri!A2656</f>
        <v>710133858</v>
      </c>
      <c r="B2656" s="75" t="str">
        <f>kredi_kart_musterileri!B2656</f>
        <v>Existing Customer</v>
      </c>
      <c r="C2656" s="79">
        <f>IF(kredi_kart_musterileri!$B2656="Existing Customer",kredi_kart_musterileri!$A2656, "Attrited Customer")</f>
        <v>710133858</v>
      </c>
      <c r="D2656" s="81">
        <f>IF(kredi_kart_musterileri!$B2656="Existing Customer",kredi_kart_musterileri!$Q2656, "Attrited Customer")</f>
        <v>4150</v>
      </c>
      <c r="E2656" s="1"/>
    </row>
    <row r="2657" spans="1:5">
      <c r="A2657" s="12">
        <f>kredi_kart_musterileri!A2657</f>
        <v>719152383</v>
      </c>
      <c r="B2657" s="75" t="str">
        <f>kredi_kart_musterileri!B2657</f>
        <v>Existing Customer</v>
      </c>
      <c r="C2657" s="79">
        <f>IF(kredi_kart_musterileri!$B2657="Existing Customer",kredi_kart_musterileri!$A2657, "Attrited Customer")</f>
        <v>719152383</v>
      </c>
      <c r="D2657" s="81">
        <f>IF(kredi_kart_musterileri!$B2657="Existing Customer",kredi_kart_musterileri!$Q2657, "Attrited Customer")</f>
        <v>2946</v>
      </c>
      <c r="E2657" s="1"/>
    </row>
    <row r="2658" spans="1:5">
      <c r="A2658" s="12">
        <f>kredi_kart_musterileri!A2658</f>
        <v>715174158</v>
      </c>
      <c r="B2658" s="75" t="str">
        <f>kredi_kart_musterileri!B2658</f>
        <v>Existing Customer</v>
      </c>
      <c r="C2658" s="79">
        <f>IF(kredi_kart_musterileri!$B2658="Existing Customer",kredi_kart_musterileri!$A2658, "Attrited Customer")</f>
        <v>715174158</v>
      </c>
      <c r="D2658" s="81">
        <f>IF(kredi_kart_musterileri!$B2658="Existing Customer",kredi_kart_musterileri!$Q2658, "Attrited Customer")</f>
        <v>2588</v>
      </c>
      <c r="E2658" s="1"/>
    </row>
    <row r="2659" spans="1:5">
      <c r="A2659" s="12">
        <f>kredi_kart_musterileri!A2659</f>
        <v>780040758</v>
      </c>
      <c r="B2659" s="75" t="str">
        <f>kredi_kart_musterileri!B2659</f>
        <v>Existing Customer</v>
      </c>
      <c r="C2659" s="79">
        <f>IF(kredi_kart_musterileri!$B2659="Existing Customer",kredi_kart_musterileri!$A2659, "Attrited Customer")</f>
        <v>780040758</v>
      </c>
      <c r="D2659" s="81">
        <f>IF(kredi_kart_musterileri!$B2659="Existing Customer",kredi_kart_musterileri!$Q2659, "Attrited Customer")</f>
        <v>1999</v>
      </c>
      <c r="E2659" s="1"/>
    </row>
    <row r="2660" spans="1:5">
      <c r="A2660" s="12">
        <f>kredi_kart_musterileri!A2660</f>
        <v>719525358</v>
      </c>
      <c r="B2660" s="75" t="str">
        <f>kredi_kart_musterileri!B2660</f>
        <v>Existing Customer</v>
      </c>
      <c r="C2660" s="79">
        <f>IF(kredi_kart_musterileri!$B2660="Existing Customer",kredi_kart_musterileri!$A2660, "Attrited Customer")</f>
        <v>719525358</v>
      </c>
      <c r="D2660" s="81">
        <f>IF(kredi_kart_musterileri!$B2660="Existing Customer",kredi_kart_musterileri!$Q2660, "Attrited Customer")</f>
        <v>3310</v>
      </c>
      <c r="E2660" s="1"/>
    </row>
    <row r="2661" spans="1:5">
      <c r="A2661" s="12">
        <f>kredi_kart_musterileri!A2661</f>
        <v>710892408</v>
      </c>
      <c r="B2661" s="75" t="str">
        <f>kredi_kart_musterileri!B2661</f>
        <v>Existing Customer</v>
      </c>
      <c r="C2661" s="79">
        <f>IF(kredi_kart_musterileri!$B2661="Existing Customer",kredi_kart_musterileri!$A2661, "Attrited Customer")</f>
        <v>710892408</v>
      </c>
      <c r="D2661" s="81">
        <f>IF(kredi_kart_musterileri!$B2661="Existing Customer",kredi_kart_musterileri!$Q2661, "Attrited Customer")</f>
        <v>1681</v>
      </c>
      <c r="E2661" s="1"/>
    </row>
    <row r="2662" spans="1:5">
      <c r="A2662" s="12">
        <f>kredi_kart_musterileri!A2662</f>
        <v>713295183</v>
      </c>
      <c r="B2662" s="75" t="str">
        <f>kredi_kart_musterileri!B2662</f>
        <v>Existing Customer</v>
      </c>
      <c r="C2662" s="79">
        <f>IF(kredi_kart_musterileri!$B2662="Existing Customer",kredi_kart_musterileri!$A2662, "Attrited Customer")</f>
        <v>713295183</v>
      </c>
      <c r="D2662" s="81">
        <f>IF(kredi_kart_musterileri!$B2662="Existing Customer",kredi_kart_musterileri!$Q2662, "Attrited Customer")</f>
        <v>3897</v>
      </c>
      <c r="E2662" s="1"/>
    </row>
    <row r="2663" spans="1:5">
      <c r="A2663" s="12">
        <f>kredi_kart_musterileri!A2663</f>
        <v>789871233</v>
      </c>
      <c r="B2663" s="75" t="str">
        <f>kredi_kart_musterileri!B2663</f>
        <v>Existing Customer</v>
      </c>
      <c r="C2663" s="79">
        <f>IF(kredi_kart_musterileri!$B2663="Existing Customer",kredi_kart_musterileri!$A2663, "Attrited Customer")</f>
        <v>789871233</v>
      </c>
      <c r="D2663" s="81">
        <f>IF(kredi_kart_musterileri!$B2663="Existing Customer",kredi_kart_musterileri!$Q2663, "Attrited Customer")</f>
        <v>4316</v>
      </c>
      <c r="E2663" s="1"/>
    </row>
    <row r="2664" spans="1:5">
      <c r="A2664" s="12">
        <f>kredi_kart_musterileri!A2664</f>
        <v>712663533</v>
      </c>
      <c r="B2664" s="75" t="str">
        <f>kredi_kart_musterileri!B2664</f>
        <v>Existing Customer</v>
      </c>
      <c r="C2664" s="79">
        <f>IF(kredi_kart_musterileri!$B2664="Existing Customer",kredi_kart_musterileri!$A2664, "Attrited Customer")</f>
        <v>712663533</v>
      </c>
      <c r="D2664" s="81">
        <f>IF(kredi_kart_musterileri!$B2664="Existing Customer",kredi_kart_musterileri!$Q2664, "Attrited Customer")</f>
        <v>3903</v>
      </c>
      <c r="E2664" s="1"/>
    </row>
    <row r="2665" spans="1:5">
      <c r="A2665" s="12">
        <f>kredi_kart_musterileri!A2665</f>
        <v>820906233</v>
      </c>
      <c r="B2665" s="75" t="str">
        <f>kredi_kart_musterileri!B2665</f>
        <v>Existing Customer</v>
      </c>
      <c r="C2665" s="79">
        <f>IF(kredi_kart_musterileri!$B2665="Existing Customer",kredi_kart_musterileri!$A2665, "Attrited Customer")</f>
        <v>820906233</v>
      </c>
      <c r="D2665" s="81">
        <f>IF(kredi_kart_musterileri!$B2665="Existing Customer",kredi_kart_musterileri!$Q2665, "Attrited Customer")</f>
        <v>3242</v>
      </c>
      <c r="E2665" s="1"/>
    </row>
    <row r="2666" spans="1:5">
      <c r="A2666" s="12">
        <f>kredi_kart_musterileri!A2666</f>
        <v>821163408</v>
      </c>
      <c r="B2666" s="75" t="str">
        <f>kredi_kart_musterileri!B2666</f>
        <v>Existing Customer</v>
      </c>
      <c r="C2666" s="79">
        <f>IF(kredi_kart_musterileri!$B2666="Existing Customer",kredi_kart_musterileri!$A2666, "Attrited Customer")</f>
        <v>821163408</v>
      </c>
      <c r="D2666" s="81">
        <f>IF(kredi_kart_musterileri!$B2666="Existing Customer",kredi_kart_musterileri!$Q2666, "Attrited Customer")</f>
        <v>3411</v>
      </c>
      <c r="E2666" s="1"/>
    </row>
    <row r="2667" spans="1:5">
      <c r="A2667" s="12">
        <f>kredi_kart_musterileri!A2667</f>
        <v>708947208</v>
      </c>
      <c r="B2667" s="75" t="str">
        <f>kredi_kart_musterileri!B2667</f>
        <v>Existing Customer</v>
      </c>
      <c r="C2667" s="79">
        <f>IF(kredi_kart_musterileri!$B2667="Existing Customer",kredi_kart_musterileri!$A2667, "Attrited Customer")</f>
        <v>708947208</v>
      </c>
      <c r="D2667" s="81">
        <f>IF(kredi_kart_musterileri!$B2667="Existing Customer",kredi_kart_musterileri!$Q2667, "Attrited Customer")</f>
        <v>2631</v>
      </c>
      <c r="E2667" s="1"/>
    </row>
    <row r="2668" spans="1:5">
      <c r="A2668" s="12">
        <f>kredi_kart_musterileri!A2668</f>
        <v>715261458</v>
      </c>
      <c r="B2668" s="75" t="str">
        <f>kredi_kart_musterileri!B2668</f>
        <v>Existing Customer</v>
      </c>
      <c r="C2668" s="79">
        <f>IF(kredi_kart_musterileri!$B2668="Existing Customer",kredi_kart_musterileri!$A2668, "Attrited Customer")</f>
        <v>715261458</v>
      </c>
      <c r="D2668" s="81">
        <f>IF(kredi_kart_musterileri!$B2668="Existing Customer",kredi_kart_musterileri!$Q2668, "Attrited Customer")</f>
        <v>2621</v>
      </c>
      <c r="E2668" s="1"/>
    </row>
    <row r="2669" spans="1:5">
      <c r="A2669" s="12">
        <f>kredi_kart_musterileri!A2669</f>
        <v>789310833</v>
      </c>
      <c r="B2669" s="75" t="str">
        <f>kredi_kart_musterileri!B2669</f>
        <v>Existing Customer</v>
      </c>
      <c r="C2669" s="79">
        <f>IF(kredi_kart_musterileri!$B2669="Existing Customer",kredi_kart_musterileri!$A2669, "Attrited Customer")</f>
        <v>789310833</v>
      </c>
      <c r="D2669" s="81">
        <f>IF(kredi_kart_musterileri!$B2669="Existing Customer",kredi_kart_musterileri!$Q2669, "Attrited Customer")</f>
        <v>3164</v>
      </c>
      <c r="E2669" s="1"/>
    </row>
    <row r="2670" spans="1:5">
      <c r="A2670" s="12">
        <f>kredi_kart_musterileri!A2670</f>
        <v>818294958</v>
      </c>
      <c r="B2670" s="75" t="str">
        <f>kredi_kart_musterileri!B2670</f>
        <v>Existing Customer</v>
      </c>
      <c r="C2670" s="79">
        <f>IF(kredi_kart_musterileri!$B2670="Existing Customer",kredi_kart_musterileri!$A2670, "Attrited Customer")</f>
        <v>818294958</v>
      </c>
      <c r="D2670" s="81">
        <f>IF(kredi_kart_musterileri!$B2670="Existing Customer",kredi_kart_musterileri!$Q2670, "Attrited Customer")</f>
        <v>4040</v>
      </c>
      <c r="E2670" s="1"/>
    </row>
    <row r="2671" spans="1:5">
      <c r="A2671" s="12">
        <f>kredi_kart_musterileri!A2671</f>
        <v>713902983</v>
      </c>
      <c r="B2671" s="75" t="str">
        <f>kredi_kart_musterileri!B2671</f>
        <v>Existing Customer</v>
      </c>
      <c r="C2671" s="79">
        <f>IF(kredi_kart_musterileri!$B2671="Existing Customer",kredi_kart_musterileri!$A2671, "Attrited Customer")</f>
        <v>713902983</v>
      </c>
      <c r="D2671" s="81">
        <f>IF(kredi_kart_musterileri!$B2671="Existing Customer",kredi_kart_musterileri!$Q2671, "Attrited Customer")</f>
        <v>4381</v>
      </c>
      <c r="E2671" s="1"/>
    </row>
    <row r="2672" spans="1:5">
      <c r="A2672" s="12">
        <f>kredi_kart_musterileri!A2672</f>
        <v>771693933</v>
      </c>
      <c r="B2672" s="75" t="str">
        <f>kredi_kart_musterileri!B2672</f>
        <v>Existing Customer</v>
      </c>
      <c r="C2672" s="79">
        <f>IF(kredi_kart_musterileri!$B2672="Existing Customer",kredi_kart_musterileri!$A2672, "Attrited Customer")</f>
        <v>771693933</v>
      </c>
      <c r="D2672" s="81">
        <f>IF(kredi_kart_musterileri!$B2672="Existing Customer",kredi_kart_musterileri!$Q2672, "Attrited Customer")</f>
        <v>1757</v>
      </c>
      <c r="E2672" s="1"/>
    </row>
    <row r="2673" spans="1:5">
      <c r="A2673" s="12">
        <f>kredi_kart_musterileri!A2673</f>
        <v>827984658</v>
      </c>
      <c r="B2673" s="75" t="str">
        <f>kredi_kart_musterileri!B2673</f>
        <v>Attrited Customer</v>
      </c>
      <c r="C2673" s="79" t="str">
        <f>IF(kredi_kart_musterileri!$B2673="Existing Customer",kredi_kart_musterileri!$A2673, "Attrited Customer")</f>
        <v>Attrited Customer</v>
      </c>
      <c r="D2673" s="82"/>
    </row>
    <row r="2674" spans="1:5">
      <c r="A2674" s="12">
        <f>kredi_kart_musterileri!A2674</f>
        <v>789012633</v>
      </c>
      <c r="B2674" s="75" t="str">
        <f>kredi_kart_musterileri!B2674</f>
        <v>Existing Customer</v>
      </c>
      <c r="C2674" s="79">
        <f>IF(kredi_kart_musterileri!$B2674="Existing Customer",kredi_kart_musterileri!$A2674, "Attrited Customer")</f>
        <v>789012633</v>
      </c>
      <c r="D2674" s="81">
        <f>IF(kredi_kart_musterileri!$B2674="Existing Customer",kredi_kart_musterileri!$Q2674, "Attrited Customer")</f>
        <v>2907</v>
      </c>
      <c r="E2674" s="1"/>
    </row>
    <row r="2675" spans="1:5">
      <c r="A2675" s="12">
        <f>kredi_kart_musterileri!A2675</f>
        <v>807237783</v>
      </c>
      <c r="B2675" s="75" t="str">
        <f>kredi_kart_musterileri!B2675</f>
        <v>Existing Customer</v>
      </c>
      <c r="C2675" s="79">
        <f>IF(kredi_kart_musterileri!$B2675="Existing Customer",kredi_kart_musterileri!$A2675, "Attrited Customer")</f>
        <v>807237783</v>
      </c>
      <c r="D2675" s="81">
        <f>IF(kredi_kart_musterileri!$B2675="Existing Customer",kredi_kart_musterileri!$Q2675, "Attrited Customer")</f>
        <v>4166</v>
      </c>
      <c r="E2675" s="1"/>
    </row>
    <row r="2676" spans="1:5">
      <c r="A2676" s="12">
        <f>kredi_kart_musterileri!A2676</f>
        <v>803408733</v>
      </c>
      <c r="B2676" s="75" t="str">
        <f>kredi_kart_musterileri!B2676</f>
        <v>Existing Customer</v>
      </c>
      <c r="C2676" s="79">
        <f>IF(kredi_kart_musterileri!$B2676="Existing Customer",kredi_kart_musterileri!$A2676, "Attrited Customer")</f>
        <v>803408733</v>
      </c>
      <c r="D2676" s="81">
        <f>IF(kredi_kart_musterileri!$B2676="Existing Customer",kredi_kart_musterileri!$Q2676, "Attrited Customer")</f>
        <v>2466</v>
      </c>
      <c r="E2676" s="1"/>
    </row>
    <row r="2677" spans="1:5">
      <c r="A2677" s="12">
        <f>kredi_kart_musterileri!A2677</f>
        <v>824667708</v>
      </c>
      <c r="B2677" s="75" t="str">
        <f>kredi_kart_musterileri!B2677</f>
        <v>Existing Customer</v>
      </c>
      <c r="C2677" s="79">
        <f>IF(kredi_kart_musterileri!$B2677="Existing Customer",kredi_kart_musterileri!$A2677, "Attrited Customer")</f>
        <v>824667708</v>
      </c>
      <c r="D2677" s="81">
        <f>IF(kredi_kart_musterileri!$B2677="Existing Customer",kredi_kart_musterileri!$Q2677, "Attrited Customer")</f>
        <v>3007</v>
      </c>
      <c r="E2677" s="1"/>
    </row>
    <row r="2678" spans="1:5">
      <c r="A2678" s="12">
        <f>kredi_kart_musterileri!A2678</f>
        <v>807165033</v>
      </c>
      <c r="B2678" s="75" t="str">
        <f>kredi_kart_musterileri!B2678</f>
        <v>Existing Customer</v>
      </c>
      <c r="C2678" s="79">
        <f>IF(kredi_kart_musterileri!$B2678="Existing Customer",kredi_kart_musterileri!$A2678, "Attrited Customer")</f>
        <v>807165033</v>
      </c>
      <c r="D2678" s="81">
        <f>IF(kredi_kart_musterileri!$B2678="Existing Customer",kredi_kart_musterileri!$Q2678, "Attrited Customer")</f>
        <v>3533</v>
      </c>
      <c r="E2678" s="1"/>
    </row>
    <row r="2679" spans="1:5">
      <c r="A2679" s="12">
        <f>kredi_kart_musterileri!A2679</f>
        <v>809984133</v>
      </c>
      <c r="B2679" s="75" t="str">
        <f>kredi_kart_musterileri!B2679</f>
        <v>Existing Customer</v>
      </c>
      <c r="C2679" s="79">
        <f>IF(kredi_kart_musterileri!$B2679="Existing Customer",kredi_kart_musterileri!$A2679, "Attrited Customer")</f>
        <v>809984133</v>
      </c>
      <c r="D2679" s="81">
        <f>IF(kredi_kart_musterileri!$B2679="Existing Customer",kredi_kart_musterileri!$Q2679, "Attrited Customer")</f>
        <v>2730</v>
      </c>
      <c r="E2679" s="1"/>
    </row>
    <row r="2680" spans="1:5">
      <c r="A2680" s="12">
        <f>kredi_kart_musterileri!A2680</f>
        <v>718949433</v>
      </c>
      <c r="B2680" s="75" t="str">
        <f>kredi_kart_musterileri!B2680</f>
        <v>Existing Customer</v>
      </c>
      <c r="C2680" s="79">
        <f>IF(kredi_kart_musterileri!$B2680="Existing Customer",kredi_kart_musterileri!$A2680, "Attrited Customer")</f>
        <v>718949433</v>
      </c>
      <c r="D2680" s="81">
        <f>IF(kredi_kart_musterileri!$B2680="Existing Customer",kredi_kart_musterileri!$Q2680, "Attrited Customer")</f>
        <v>3415</v>
      </c>
      <c r="E2680" s="1"/>
    </row>
    <row r="2681" spans="1:5">
      <c r="A2681" s="12">
        <f>kredi_kart_musterileri!A2681</f>
        <v>751227183</v>
      </c>
      <c r="B2681" s="75" t="str">
        <f>kredi_kart_musterileri!B2681</f>
        <v>Existing Customer</v>
      </c>
      <c r="C2681" s="79">
        <f>IF(kredi_kart_musterileri!$B2681="Existing Customer",kredi_kart_musterileri!$A2681, "Attrited Customer")</f>
        <v>751227183</v>
      </c>
      <c r="D2681" s="81">
        <f>IF(kredi_kart_musterileri!$B2681="Existing Customer",kredi_kart_musterileri!$Q2681, "Attrited Customer")</f>
        <v>2283</v>
      </c>
      <c r="E2681" s="1"/>
    </row>
    <row r="2682" spans="1:5">
      <c r="A2682" s="12">
        <f>kredi_kart_musterileri!A2682</f>
        <v>716331408</v>
      </c>
      <c r="B2682" s="75" t="str">
        <f>kredi_kart_musterileri!B2682</f>
        <v>Attrited Customer</v>
      </c>
      <c r="C2682" s="79" t="str">
        <f>IF(kredi_kart_musterileri!$B2682="Existing Customer",kredi_kart_musterileri!$A2682, "Attrited Customer")</f>
        <v>Attrited Customer</v>
      </c>
      <c r="D2682" s="82"/>
    </row>
    <row r="2683" spans="1:5">
      <c r="A2683" s="12">
        <f>kredi_kart_musterileri!A2683</f>
        <v>714199983</v>
      </c>
      <c r="B2683" s="75" t="str">
        <f>kredi_kart_musterileri!B2683</f>
        <v>Existing Customer</v>
      </c>
      <c r="C2683" s="79">
        <f>IF(kredi_kart_musterileri!$B2683="Existing Customer",kredi_kart_musterileri!$A2683, "Attrited Customer")</f>
        <v>714199983</v>
      </c>
      <c r="D2683" s="81">
        <f>IF(kredi_kart_musterileri!$B2683="Existing Customer",kredi_kart_musterileri!$Q2683, "Attrited Customer")</f>
        <v>3927</v>
      </c>
      <c r="E2683" s="1"/>
    </row>
    <row r="2684" spans="1:5">
      <c r="A2684" s="12">
        <f>kredi_kart_musterileri!A2684</f>
        <v>774172158</v>
      </c>
      <c r="B2684" s="75" t="str">
        <f>kredi_kart_musterileri!B2684</f>
        <v>Existing Customer</v>
      </c>
      <c r="C2684" s="79">
        <f>IF(kredi_kart_musterileri!$B2684="Existing Customer",kredi_kart_musterileri!$A2684, "Attrited Customer")</f>
        <v>774172158</v>
      </c>
      <c r="D2684" s="81">
        <f>IF(kredi_kart_musterileri!$B2684="Existing Customer",kredi_kart_musterileri!$Q2684, "Attrited Customer")</f>
        <v>2650</v>
      </c>
      <c r="E2684" s="1"/>
    </row>
    <row r="2685" spans="1:5">
      <c r="A2685" s="12">
        <f>kredi_kart_musterileri!A2685</f>
        <v>708171858</v>
      </c>
      <c r="B2685" s="75" t="str">
        <f>kredi_kart_musterileri!B2685</f>
        <v>Existing Customer</v>
      </c>
      <c r="C2685" s="79">
        <f>IF(kredi_kart_musterileri!$B2685="Existing Customer",kredi_kart_musterileri!$A2685, "Attrited Customer")</f>
        <v>708171858</v>
      </c>
      <c r="D2685" s="81">
        <f>IF(kredi_kart_musterileri!$B2685="Existing Customer",kredi_kart_musterileri!$Q2685, "Attrited Customer")</f>
        <v>2607</v>
      </c>
      <c r="E2685" s="1"/>
    </row>
    <row r="2686" spans="1:5">
      <c r="A2686" s="12">
        <f>kredi_kart_musterileri!A2686</f>
        <v>709074108</v>
      </c>
      <c r="B2686" s="75" t="str">
        <f>kredi_kart_musterileri!B2686</f>
        <v>Existing Customer</v>
      </c>
      <c r="C2686" s="79">
        <f>IF(kredi_kart_musterileri!$B2686="Existing Customer",kredi_kart_musterileri!$A2686, "Attrited Customer")</f>
        <v>709074108</v>
      </c>
      <c r="D2686" s="81">
        <f>IF(kredi_kart_musterileri!$B2686="Existing Customer",kredi_kart_musterileri!$Q2686, "Attrited Customer")</f>
        <v>2787</v>
      </c>
      <c r="E2686" s="1"/>
    </row>
    <row r="2687" spans="1:5">
      <c r="A2687" s="12">
        <f>kredi_kart_musterileri!A2687</f>
        <v>721304133</v>
      </c>
      <c r="B2687" s="75" t="str">
        <f>kredi_kart_musterileri!B2687</f>
        <v>Existing Customer</v>
      </c>
      <c r="C2687" s="79">
        <f>IF(kredi_kart_musterileri!$B2687="Existing Customer",kredi_kart_musterileri!$A2687, "Attrited Customer")</f>
        <v>721304133</v>
      </c>
      <c r="D2687" s="81">
        <f>IF(kredi_kart_musterileri!$B2687="Existing Customer",kredi_kart_musterileri!$Q2687, "Attrited Customer")</f>
        <v>1855</v>
      </c>
      <c r="E2687" s="1"/>
    </row>
    <row r="2688" spans="1:5">
      <c r="A2688" s="12">
        <f>kredi_kart_musterileri!A2688</f>
        <v>787430733</v>
      </c>
      <c r="B2688" s="75" t="str">
        <f>kredi_kart_musterileri!B2688</f>
        <v>Existing Customer</v>
      </c>
      <c r="C2688" s="79">
        <f>IF(kredi_kart_musterileri!$B2688="Existing Customer",kredi_kart_musterileri!$A2688, "Attrited Customer")</f>
        <v>787430733</v>
      </c>
      <c r="D2688" s="81">
        <f>IF(kredi_kart_musterileri!$B2688="Existing Customer",kredi_kart_musterileri!$Q2688, "Attrited Customer")</f>
        <v>1706</v>
      </c>
      <c r="E2688" s="1"/>
    </row>
    <row r="2689" spans="1:5">
      <c r="A2689" s="12">
        <f>kredi_kart_musterileri!A2689</f>
        <v>711225933</v>
      </c>
      <c r="B2689" s="75" t="str">
        <f>kredi_kart_musterileri!B2689</f>
        <v>Existing Customer</v>
      </c>
      <c r="C2689" s="79">
        <f>IF(kredi_kart_musterileri!$B2689="Existing Customer",kredi_kart_musterileri!$A2689, "Attrited Customer")</f>
        <v>711225933</v>
      </c>
      <c r="D2689" s="81">
        <f>IF(kredi_kart_musterileri!$B2689="Existing Customer",kredi_kart_musterileri!$Q2689, "Attrited Customer")</f>
        <v>2306</v>
      </c>
      <c r="E2689" s="1"/>
    </row>
    <row r="2690" spans="1:5">
      <c r="A2690" s="12">
        <f>kredi_kart_musterileri!A2690</f>
        <v>717478983</v>
      </c>
      <c r="B2690" s="75" t="str">
        <f>kredi_kart_musterileri!B2690</f>
        <v>Existing Customer</v>
      </c>
      <c r="C2690" s="79">
        <f>IF(kredi_kart_musterileri!$B2690="Existing Customer",kredi_kart_musterileri!$A2690, "Attrited Customer")</f>
        <v>717478983</v>
      </c>
      <c r="D2690" s="81">
        <f>IF(kredi_kart_musterileri!$B2690="Existing Customer",kredi_kart_musterileri!$Q2690, "Attrited Customer")</f>
        <v>2697</v>
      </c>
      <c r="E2690" s="1"/>
    </row>
    <row r="2691" spans="1:5">
      <c r="A2691" s="12">
        <f>kredi_kart_musterileri!A2691</f>
        <v>720949083</v>
      </c>
      <c r="B2691" s="75" t="str">
        <f>kredi_kart_musterileri!B2691</f>
        <v>Existing Customer</v>
      </c>
      <c r="C2691" s="79">
        <f>IF(kredi_kart_musterileri!$B2691="Existing Customer",kredi_kart_musterileri!$A2691, "Attrited Customer")</f>
        <v>720949083</v>
      </c>
      <c r="D2691" s="81">
        <f>IF(kredi_kart_musterileri!$B2691="Existing Customer",kredi_kart_musterileri!$Q2691, "Attrited Customer")</f>
        <v>3534</v>
      </c>
      <c r="E2691" s="1"/>
    </row>
    <row r="2692" spans="1:5">
      <c r="A2692" s="12">
        <f>kredi_kart_musterileri!A2692</f>
        <v>712851108</v>
      </c>
      <c r="B2692" s="75" t="str">
        <f>kredi_kart_musterileri!B2692</f>
        <v>Existing Customer</v>
      </c>
      <c r="C2692" s="79">
        <f>IF(kredi_kart_musterileri!$B2692="Existing Customer",kredi_kart_musterileri!$A2692, "Attrited Customer")</f>
        <v>712851108</v>
      </c>
      <c r="D2692" s="81">
        <f>IF(kredi_kart_musterileri!$B2692="Existing Customer",kredi_kart_musterileri!$Q2692, "Attrited Customer")</f>
        <v>2965</v>
      </c>
      <c r="E2692" s="1"/>
    </row>
    <row r="2693" spans="1:5">
      <c r="A2693" s="12">
        <f>kredi_kart_musterileri!A2693</f>
        <v>713151258</v>
      </c>
      <c r="B2693" s="75" t="str">
        <f>kredi_kart_musterileri!B2693</f>
        <v>Existing Customer</v>
      </c>
      <c r="C2693" s="79">
        <f>IF(kredi_kart_musterileri!$B2693="Existing Customer",kredi_kart_musterileri!$A2693, "Attrited Customer")</f>
        <v>713151258</v>
      </c>
      <c r="D2693" s="81">
        <f>IF(kredi_kart_musterileri!$B2693="Existing Customer",kredi_kart_musterileri!$Q2693, "Attrited Customer")</f>
        <v>3524</v>
      </c>
      <c r="E2693" s="1"/>
    </row>
    <row r="2694" spans="1:5">
      <c r="A2694" s="12">
        <f>kredi_kart_musterileri!A2694</f>
        <v>799731033</v>
      </c>
      <c r="B2694" s="75" t="str">
        <f>kredi_kart_musterileri!B2694</f>
        <v>Existing Customer</v>
      </c>
      <c r="C2694" s="79">
        <f>IF(kredi_kart_musterileri!$B2694="Existing Customer",kredi_kart_musterileri!$A2694, "Attrited Customer")</f>
        <v>799731033</v>
      </c>
      <c r="D2694" s="81">
        <f>IF(kredi_kart_musterileri!$B2694="Existing Customer",kredi_kart_musterileri!$Q2694, "Attrited Customer")</f>
        <v>3044</v>
      </c>
      <c r="E2694" s="1"/>
    </row>
    <row r="2695" spans="1:5">
      <c r="A2695" s="12">
        <f>kredi_kart_musterileri!A2695</f>
        <v>822138333</v>
      </c>
      <c r="B2695" s="75" t="str">
        <f>kredi_kart_musterileri!B2695</f>
        <v>Existing Customer</v>
      </c>
      <c r="C2695" s="79">
        <f>IF(kredi_kart_musterileri!$B2695="Existing Customer",kredi_kart_musterileri!$A2695, "Attrited Customer")</f>
        <v>822138333</v>
      </c>
      <c r="D2695" s="81">
        <f>IF(kredi_kart_musterileri!$B2695="Existing Customer",kredi_kart_musterileri!$Q2695, "Attrited Customer")</f>
        <v>3964</v>
      </c>
      <c r="E2695" s="1"/>
    </row>
    <row r="2696" spans="1:5">
      <c r="A2696" s="12">
        <f>kredi_kart_musterileri!A2696</f>
        <v>708532308</v>
      </c>
      <c r="B2696" s="75" t="str">
        <f>kredi_kart_musterileri!B2696</f>
        <v>Existing Customer</v>
      </c>
      <c r="C2696" s="79">
        <f>IF(kredi_kart_musterileri!$B2696="Existing Customer",kredi_kart_musterileri!$A2696, "Attrited Customer")</f>
        <v>708532308</v>
      </c>
      <c r="D2696" s="81">
        <f>IF(kredi_kart_musterileri!$B2696="Existing Customer",kredi_kart_musterileri!$Q2696, "Attrited Customer")</f>
        <v>3000</v>
      </c>
      <c r="E2696" s="1"/>
    </row>
    <row r="2697" spans="1:5">
      <c r="A2697" s="12">
        <f>kredi_kart_musterileri!A2697</f>
        <v>713718558</v>
      </c>
      <c r="B2697" s="75" t="str">
        <f>kredi_kart_musterileri!B2697</f>
        <v>Existing Customer</v>
      </c>
      <c r="C2697" s="79">
        <f>IF(kredi_kart_musterileri!$B2697="Existing Customer",kredi_kart_musterileri!$A2697, "Attrited Customer")</f>
        <v>713718558</v>
      </c>
      <c r="D2697" s="81">
        <f>IF(kredi_kart_musterileri!$B2697="Existing Customer",kredi_kart_musterileri!$Q2697, "Attrited Customer")</f>
        <v>3393</v>
      </c>
      <c r="E2697" s="1"/>
    </row>
    <row r="2698" spans="1:5">
      <c r="A2698" s="12">
        <f>kredi_kart_musterileri!A2698</f>
        <v>778939683</v>
      </c>
      <c r="B2698" s="75" t="str">
        <f>kredi_kart_musterileri!B2698</f>
        <v>Existing Customer</v>
      </c>
      <c r="C2698" s="79">
        <f>IF(kredi_kart_musterileri!$B2698="Existing Customer",kredi_kart_musterileri!$A2698, "Attrited Customer")</f>
        <v>778939683</v>
      </c>
      <c r="D2698" s="81">
        <f>IF(kredi_kart_musterileri!$B2698="Existing Customer",kredi_kart_musterileri!$Q2698, "Attrited Customer")</f>
        <v>1452</v>
      </c>
      <c r="E2698" s="1"/>
    </row>
    <row r="2699" spans="1:5">
      <c r="A2699" s="12">
        <f>kredi_kart_musterileri!A2699</f>
        <v>713322633</v>
      </c>
      <c r="B2699" s="75" t="str">
        <f>kredi_kart_musterileri!B2699</f>
        <v>Existing Customer</v>
      </c>
      <c r="C2699" s="79">
        <f>IF(kredi_kart_musterileri!$B2699="Existing Customer",kredi_kart_musterileri!$A2699, "Attrited Customer")</f>
        <v>713322633</v>
      </c>
      <c r="D2699" s="81">
        <f>IF(kredi_kart_musterileri!$B2699="Existing Customer",kredi_kart_musterileri!$Q2699, "Attrited Customer")</f>
        <v>1682</v>
      </c>
      <c r="E2699" s="1"/>
    </row>
    <row r="2700" spans="1:5">
      <c r="A2700" s="12">
        <f>kredi_kart_musterileri!A2700</f>
        <v>754671558</v>
      </c>
      <c r="B2700" s="75" t="str">
        <f>kredi_kart_musterileri!B2700</f>
        <v>Existing Customer</v>
      </c>
      <c r="C2700" s="79">
        <f>IF(kredi_kart_musterileri!$B2700="Existing Customer",kredi_kart_musterileri!$A2700, "Attrited Customer")</f>
        <v>754671558</v>
      </c>
      <c r="D2700" s="81">
        <f>IF(kredi_kart_musterileri!$B2700="Existing Customer",kredi_kart_musterileri!$Q2700, "Attrited Customer")</f>
        <v>2073</v>
      </c>
      <c r="E2700" s="1"/>
    </row>
    <row r="2701" spans="1:5">
      <c r="A2701" s="12">
        <f>kredi_kart_musterileri!A2701</f>
        <v>719291283</v>
      </c>
      <c r="B2701" s="75" t="str">
        <f>kredi_kart_musterileri!B2701</f>
        <v>Existing Customer</v>
      </c>
      <c r="C2701" s="79">
        <f>IF(kredi_kart_musterileri!$B2701="Existing Customer",kredi_kart_musterileri!$A2701, "Attrited Customer")</f>
        <v>719291283</v>
      </c>
      <c r="D2701" s="81">
        <f>IF(kredi_kart_musterileri!$B2701="Existing Customer",kredi_kart_musterileri!$Q2701, "Attrited Customer")</f>
        <v>2660</v>
      </c>
      <c r="E2701" s="1"/>
    </row>
    <row r="2702" spans="1:5">
      <c r="A2702" s="12">
        <f>kredi_kart_musterileri!A2702</f>
        <v>720659283</v>
      </c>
      <c r="B2702" s="75" t="str">
        <f>kredi_kart_musterileri!B2702</f>
        <v>Existing Customer</v>
      </c>
      <c r="C2702" s="79">
        <f>IF(kredi_kart_musterileri!$B2702="Existing Customer",kredi_kart_musterileri!$A2702, "Attrited Customer")</f>
        <v>720659283</v>
      </c>
      <c r="D2702" s="81">
        <f>IF(kredi_kart_musterileri!$B2702="Existing Customer",kredi_kart_musterileri!$Q2702, "Attrited Customer")</f>
        <v>1910</v>
      </c>
      <c r="E2702" s="1"/>
    </row>
    <row r="2703" spans="1:5">
      <c r="A2703" s="12">
        <f>kredi_kart_musterileri!A2703</f>
        <v>719535558</v>
      </c>
      <c r="B2703" s="75" t="str">
        <f>kredi_kart_musterileri!B2703</f>
        <v>Existing Customer</v>
      </c>
      <c r="C2703" s="79">
        <f>IF(kredi_kart_musterileri!$B2703="Existing Customer",kredi_kart_musterileri!$A2703, "Attrited Customer")</f>
        <v>719535558</v>
      </c>
      <c r="D2703" s="81">
        <f>IF(kredi_kart_musterileri!$B2703="Existing Customer",kredi_kart_musterileri!$Q2703, "Attrited Customer")</f>
        <v>4129</v>
      </c>
      <c r="E2703" s="1"/>
    </row>
    <row r="2704" spans="1:5">
      <c r="A2704" s="12">
        <f>kredi_kart_musterileri!A2704</f>
        <v>771032658</v>
      </c>
      <c r="B2704" s="75" t="str">
        <f>kredi_kart_musterileri!B2704</f>
        <v>Existing Customer</v>
      </c>
      <c r="C2704" s="79">
        <f>IF(kredi_kart_musterileri!$B2704="Existing Customer",kredi_kart_musterileri!$A2704, "Attrited Customer")</f>
        <v>771032658</v>
      </c>
      <c r="D2704" s="81">
        <f>IF(kredi_kart_musterileri!$B2704="Existing Customer",kredi_kart_musterileri!$Q2704, "Attrited Customer")</f>
        <v>1604</v>
      </c>
      <c r="E2704" s="1"/>
    </row>
    <row r="2705" spans="1:5">
      <c r="A2705" s="12">
        <f>kredi_kart_musterileri!A2705</f>
        <v>709468683</v>
      </c>
      <c r="B2705" s="75" t="str">
        <f>kredi_kart_musterileri!B2705</f>
        <v>Existing Customer</v>
      </c>
      <c r="C2705" s="79">
        <f>IF(kredi_kart_musterileri!$B2705="Existing Customer",kredi_kart_musterileri!$A2705, "Attrited Customer")</f>
        <v>709468683</v>
      </c>
      <c r="D2705" s="81">
        <f>IF(kredi_kart_musterileri!$B2705="Existing Customer",kredi_kart_musterileri!$Q2705, "Attrited Customer")</f>
        <v>1755</v>
      </c>
      <c r="E2705" s="1"/>
    </row>
    <row r="2706" spans="1:5">
      <c r="A2706" s="12">
        <f>kredi_kart_musterileri!A2706</f>
        <v>719455908</v>
      </c>
      <c r="B2706" s="75" t="str">
        <f>kredi_kart_musterileri!B2706</f>
        <v>Existing Customer</v>
      </c>
      <c r="C2706" s="79">
        <f>IF(kredi_kart_musterileri!$B2706="Existing Customer",kredi_kart_musterileri!$A2706, "Attrited Customer")</f>
        <v>719455908</v>
      </c>
      <c r="D2706" s="81">
        <f>IF(kredi_kart_musterileri!$B2706="Existing Customer",kredi_kart_musterileri!$Q2706, "Attrited Customer")</f>
        <v>3742</v>
      </c>
      <c r="E2706" s="1"/>
    </row>
    <row r="2707" spans="1:5">
      <c r="A2707" s="12">
        <f>kredi_kart_musterileri!A2707</f>
        <v>816890883</v>
      </c>
      <c r="B2707" s="75" t="str">
        <f>kredi_kart_musterileri!B2707</f>
        <v>Existing Customer</v>
      </c>
      <c r="C2707" s="79">
        <f>IF(kredi_kart_musterileri!$B2707="Existing Customer",kredi_kart_musterileri!$A2707, "Attrited Customer")</f>
        <v>816890883</v>
      </c>
      <c r="D2707" s="81">
        <f>IF(kredi_kart_musterileri!$B2707="Existing Customer",kredi_kart_musterileri!$Q2707, "Attrited Customer")</f>
        <v>2266</v>
      </c>
      <c r="E2707" s="1"/>
    </row>
    <row r="2708" spans="1:5">
      <c r="A2708" s="12">
        <f>kredi_kart_musterileri!A2708</f>
        <v>709826058</v>
      </c>
      <c r="B2708" s="75" t="str">
        <f>kredi_kart_musterileri!B2708</f>
        <v>Existing Customer</v>
      </c>
      <c r="C2708" s="79">
        <f>IF(kredi_kart_musterileri!$B2708="Existing Customer",kredi_kart_musterileri!$A2708, "Attrited Customer")</f>
        <v>709826058</v>
      </c>
      <c r="D2708" s="81">
        <f>IF(kredi_kart_musterileri!$B2708="Existing Customer",kredi_kart_musterileri!$Q2708, "Attrited Customer")</f>
        <v>1805</v>
      </c>
      <c r="E2708" s="1"/>
    </row>
    <row r="2709" spans="1:5">
      <c r="A2709" s="12">
        <f>kredi_kart_musterileri!A2709</f>
        <v>735008958</v>
      </c>
      <c r="B2709" s="75" t="str">
        <f>kredi_kart_musterileri!B2709</f>
        <v>Existing Customer</v>
      </c>
      <c r="C2709" s="79">
        <f>IF(kredi_kart_musterileri!$B2709="Existing Customer",kredi_kart_musterileri!$A2709, "Attrited Customer")</f>
        <v>735008958</v>
      </c>
      <c r="D2709" s="81">
        <f>IF(kredi_kart_musterileri!$B2709="Existing Customer",kredi_kart_musterileri!$Q2709, "Attrited Customer")</f>
        <v>1703</v>
      </c>
      <c r="E2709" s="1"/>
    </row>
    <row r="2710" spans="1:5">
      <c r="A2710" s="12">
        <f>kredi_kart_musterileri!A2710</f>
        <v>713766183</v>
      </c>
      <c r="B2710" s="75" t="str">
        <f>kredi_kart_musterileri!B2710</f>
        <v>Existing Customer</v>
      </c>
      <c r="C2710" s="79">
        <f>IF(kredi_kart_musterileri!$B2710="Existing Customer",kredi_kart_musterileri!$A2710, "Attrited Customer")</f>
        <v>713766183</v>
      </c>
      <c r="D2710" s="81">
        <f>IF(kredi_kart_musterileri!$B2710="Existing Customer",kredi_kart_musterileri!$Q2710, "Attrited Customer")</f>
        <v>4160</v>
      </c>
      <c r="E2710" s="1"/>
    </row>
    <row r="2711" spans="1:5">
      <c r="A2711" s="12">
        <f>kredi_kart_musterileri!A2711</f>
        <v>719148633</v>
      </c>
      <c r="B2711" s="75" t="str">
        <f>kredi_kart_musterileri!B2711</f>
        <v>Existing Customer</v>
      </c>
      <c r="C2711" s="79">
        <f>IF(kredi_kart_musterileri!$B2711="Existing Customer",kredi_kart_musterileri!$A2711, "Attrited Customer")</f>
        <v>719148633</v>
      </c>
      <c r="D2711" s="81">
        <f>IF(kredi_kart_musterileri!$B2711="Existing Customer",kredi_kart_musterileri!$Q2711, "Attrited Customer")</f>
        <v>1398</v>
      </c>
      <c r="E2711" s="1"/>
    </row>
    <row r="2712" spans="1:5">
      <c r="A2712" s="12">
        <f>kredi_kart_musterileri!A2712</f>
        <v>789266208</v>
      </c>
      <c r="B2712" s="75" t="str">
        <f>kredi_kart_musterileri!B2712</f>
        <v>Existing Customer</v>
      </c>
      <c r="C2712" s="79">
        <f>IF(kredi_kart_musterileri!$B2712="Existing Customer",kredi_kart_musterileri!$A2712, "Attrited Customer")</f>
        <v>789266208</v>
      </c>
      <c r="D2712" s="81">
        <f>IF(kredi_kart_musterileri!$B2712="Existing Customer",kredi_kart_musterileri!$Q2712, "Attrited Customer")</f>
        <v>1408</v>
      </c>
      <c r="E2712" s="1"/>
    </row>
    <row r="2713" spans="1:5">
      <c r="A2713" s="12">
        <f>kredi_kart_musterileri!A2713</f>
        <v>718373658</v>
      </c>
      <c r="B2713" s="75" t="str">
        <f>kredi_kart_musterileri!B2713</f>
        <v>Existing Customer</v>
      </c>
      <c r="C2713" s="79">
        <f>IF(kredi_kart_musterileri!$B2713="Existing Customer",kredi_kart_musterileri!$A2713, "Attrited Customer")</f>
        <v>718373658</v>
      </c>
      <c r="D2713" s="81">
        <f>IF(kredi_kart_musterileri!$B2713="Existing Customer",kredi_kart_musterileri!$Q2713, "Attrited Customer")</f>
        <v>3817</v>
      </c>
      <c r="E2713" s="1"/>
    </row>
    <row r="2714" spans="1:5">
      <c r="A2714" s="12">
        <f>kredi_kart_musterileri!A2714</f>
        <v>712255458</v>
      </c>
      <c r="B2714" s="75" t="str">
        <f>kredi_kart_musterileri!B2714</f>
        <v>Existing Customer</v>
      </c>
      <c r="C2714" s="79">
        <f>IF(kredi_kart_musterileri!$B2714="Existing Customer",kredi_kart_musterileri!$A2714, "Attrited Customer")</f>
        <v>712255458</v>
      </c>
      <c r="D2714" s="81">
        <f>IF(kredi_kart_musterileri!$B2714="Existing Customer",kredi_kart_musterileri!$Q2714, "Attrited Customer")</f>
        <v>2879</v>
      </c>
      <c r="E2714" s="1"/>
    </row>
    <row r="2715" spans="1:5">
      <c r="A2715" s="12">
        <f>kredi_kart_musterileri!A2715</f>
        <v>789494133</v>
      </c>
      <c r="B2715" s="75" t="str">
        <f>kredi_kart_musterileri!B2715</f>
        <v>Existing Customer</v>
      </c>
      <c r="C2715" s="79">
        <f>IF(kredi_kart_musterileri!$B2715="Existing Customer",kredi_kart_musterileri!$A2715, "Attrited Customer")</f>
        <v>789494133</v>
      </c>
      <c r="D2715" s="81">
        <f>IF(kredi_kart_musterileri!$B2715="Existing Customer",kredi_kart_musterileri!$Q2715, "Attrited Customer")</f>
        <v>2441</v>
      </c>
      <c r="E2715" s="1"/>
    </row>
    <row r="2716" spans="1:5">
      <c r="A2716" s="12">
        <f>kredi_kart_musterileri!A2716</f>
        <v>714178458</v>
      </c>
      <c r="B2716" s="75" t="str">
        <f>kredi_kart_musterileri!B2716</f>
        <v>Existing Customer</v>
      </c>
      <c r="C2716" s="79">
        <f>IF(kredi_kart_musterileri!$B2716="Existing Customer",kredi_kart_musterileri!$A2716, "Attrited Customer")</f>
        <v>714178458</v>
      </c>
      <c r="D2716" s="81">
        <f>IF(kredi_kart_musterileri!$B2716="Existing Customer",kredi_kart_musterileri!$Q2716, "Attrited Customer")</f>
        <v>1792</v>
      </c>
      <c r="E2716" s="1"/>
    </row>
    <row r="2717" spans="1:5">
      <c r="A2717" s="12">
        <f>kredi_kart_musterileri!A2717</f>
        <v>717595908</v>
      </c>
      <c r="B2717" s="75" t="str">
        <f>kredi_kart_musterileri!B2717</f>
        <v>Existing Customer</v>
      </c>
      <c r="C2717" s="79">
        <f>IF(kredi_kart_musterileri!$B2717="Existing Customer",kredi_kart_musterileri!$A2717, "Attrited Customer")</f>
        <v>717595908</v>
      </c>
      <c r="D2717" s="81">
        <f>IF(kredi_kart_musterileri!$B2717="Existing Customer",kredi_kart_musterileri!$Q2717, "Attrited Customer")</f>
        <v>1688</v>
      </c>
      <c r="E2717" s="1"/>
    </row>
    <row r="2718" spans="1:5">
      <c r="A2718" s="12">
        <f>kredi_kart_musterileri!A2718</f>
        <v>798114033</v>
      </c>
      <c r="B2718" s="75" t="str">
        <f>kredi_kart_musterileri!B2718</f>
        <v>Existing Customer</v>
      </c>
      <c r="C2718" s="79">
        <f>IF(kredi_kart_musterileri!$B2718="Existing Customer",kredi_kart_musterileri!$A2718, "Attrited Customer")</f>
        <v>798114033</v>
      </c>
      <c r="D2718" s="81">
        <f>IF(kredi_kart_musterileri!$B2718="Existing Customer",kredi_kart_musterileri!$Q2718, "Attrited Customer")</f>
        <v>3355</v>
      </c>
      <c r="E2718" s="1"/>
    </row>
    <row r="2719" spans="1:5">
      <c r="A2719" s="12">
        <f>kredi_kart_musterileri!A2719</f>
        <v>709479558</v>
      </c>
      <c r="B2719" s="75" t="str">
        <f>kredi_kart_musterileri!B2719</f>
        <v>Existing Customer</v>
      </c>
      <c r="C2719" s="79">
        <f>IF(kredi_kart_musterileri!$B2719="Existing Customer",kredi_kart_musterileri!$A2719, "Attrited Customer")</f>
        <v>709479558</v>
      </c>
      <c r="D2719" s="81">
        <f>IF(kredi_kart_musterileri!$B2719="Existing Customer",kredi_kart_musterileri!$Q2719, "Attrited Customer")</f>
        <v>3073</v>
      </c>
      <c r="E2719" s="1"/>
    </row>
    <row r="2720" spans="1:5">
      <c r="A2720" s="12">
        <f>kredi_kart_musterileri!A2720</f>
        <v>778148283</v>
      </c>
      <c r="B2720" s="75" t="str">
        <f>kredi_kart_musterileri!B2720</f>
        <v>Existing Customer</v>
      </c>
      <c r="C2720" s="79">
        <f>IF(kredi_kart_musterileri!$B2720="Existing Customer",kredi_kart_musterileri!$A2720, "Attrited Customer")</f>
        <v>778148283</v>
      </c>
      <c r="D2720" s="81">
        <f>IF(kredi_kart_musterileri!$B2720="Existing Customer",kredi_kart_musterileri!$Q2720, "Attrited Customer")</f>
        <v>3921</v>
      </c>
      <c r="E2720" s="1"/>
    </row>
    <row r="2721" spans="1:5">
      <c r="A2721" s="12">
        <f>kredi_kart_musterileri!A2721</f>
        <v>719363283</v>
      </c>
      <c r="B2721" s="75" t="str">
        <f>kredi_kart_musterileri!B2721</f>
        <v>Existing Customer</v>
      </c>
      <c r="C2721" s="79">
        <f>IF(kredi_kart_musterileri!$B2721="Existing Customer",kredi_kart_musterileri!$A2721, "Attrited Customer")</f>
        <v>719363283</v>
      </c>
      <c r="D2721" s="81">
        <f>IF(kredi_kart_musterileri!$B2721="Existing Customer",kredi_kart_musterileri!$Q2721, "Attrited Customer")</f>
        <v>1904</v>
      </c>
      <c r="E2721" s="1"/>
    </row>
    <row r="2722" spans="1:5">
      <c r="A2722" s="12">
        <f>kredi_kart_musterileri!A2722</f>
        <v>716225433</v>
      </c>
      <c r="B2722" s="75" t="str">
        <f>kredi_kart_musterileri!B2722</f>
        <v>Existing Customer</v>
      </c>
      <c r="C2722" s="79">
        <f>IF(kredi_kart_musterileri!$B2722="Existing Customer",kredi_kart_musterileri!$A2722, "Attrited Customer")</f>
        <v>716225433</v>
      </c>
      <c r="D2722" s="81">
        <f>IF(kredi_kart_musterileri!$B2722="Existing Customer",kredi_kart_musterileri!$Q2722, "Attrited Customer")</f>
        <v>3103</v>
      </c>
      <c r="E2722" s="1"/>
    </row>
    <row r="2723" spans="1:5">
      <c r="A2723" s="12">
        <f>kredi_kart_musterileri!A2723</f>
        <v>719882583</v>
      </c>
      <c r="B2723" s="75" t="str">
        <f>kredi_kart_musterileri!B2723</f>
        <v>Existing Customer</v>
      </c>
      <c r="C2723" s="79">
        <f>IF(kredi_kart_musterileri!$B2723="Existing Customer",kredi_kart_musterileri!$A2723, "Attrited Customer")</f>
        <v>719882583</v>
      </c>
      <c r="D2723" s="81">
        <f>IF(kredi_kart_musterileri!$B2723="Existing Customer",kredi_kart_musterileri!$Q2723, "Attrited Customer")</f>
        <v>3866</v>
      </c>
      <c r="E2723" s="1"/>
    </row>
    <row r="2724" spans="1:5">
      <c r="A2724" s="12">
        <f>kredi_kart_musterileri!A2724</f>
        <v>711076533</v>
      </c>
      <c r="B2724" s="75" t="str">
        <f>kredi_kart_musterileri!B2724</f>
        <v>Existing Customer</v>
      </c>
      <c r="C2724" s="79">
        <f>IF(kredi_kart_musterileri!$B2724="Existing Customer",kredi_kart_musterileri!$A2724, "Attrited Customer")</f>
        <v>711076533</v>
      </c>
      <c r="D2724" s="81">
        <f>IF(kredi_kart_musterileri!$B2724="Existing Customer",kredi_kart_musterileri!$Q2724, "Attrited Customer")</f>
        <v>3435</v>
      </c>
      <c r="E2724" s="1"/>
    </row>
    <row r="2725" spans="1:5">
      <c r="A2725" s="12">
        <f>kredi_kart_musterileri!A2725</f>
        <v>820651908</v>
      </c>
      <c r="B2725" s="75" t="str">
        <f>kredi_kart_musterileri!B2725</f>
        <v>Existing Customer</v>
      </c>
      <c r="C2725" s="79">
        <f>IF(kredi_kart_musterileri!$B2725="Existing Customer",kredi_kart_musterileri!$A2725, "Attrited Customer")</f>
        <v>820651908</v>
      </c>
      <c r="D2725" s="81">
        <f>IF(kredi_kart_musterileri!$B2725="Existing Customer",kredi_kart_musterileri!$Q2725, "Attrited Customer")</f>
        <v>3162</v>
      </c>
      <c r="E2725" s="1"/>
    </row>
    <row r="2726" spans="1:5">
      <c r="A2726" s="12">
        <f>kredi_kart_musterileri!A2726</f>
        <v>710884683</v>
      </c>
      <c r="B2726" s="75" t="str">
        <f>kredi_kart_musterileri!B2726</f>
        <v>Existing Customer</v>
      </c>
      <c r="C2726" s="79">
        <f>IF(kredi_kart_musterileri!$B2726="Existing Customer",kredi_kart_musterileri!$A2726, "Attrited Customer")</f>
        <v>710884683</v>
      </c>
      <c r="D2726" s="81">
        <f>IF(kredi_kart_musterileri!$B2726="Existing Customer",kredi_kart_musterileri!$Q2726, "Attrited Customer")</f>
        <v>3937</v>
      </c>
      <c r="E2726" s="1"/>
    </row>
    <row r="2727" spans="1:5">
      <c r="A2727" s="12">
        <f>kredi_kart_musterileri!A2727</f>
        <v>797468658</v>
      </c>
      <c r="B2727" s="75" t="str">
        <f>kredi_kart_musterileri!B2727</f>
        <v>Existing Customer</v>
      </c>
      <c r="C2727" s="79">
        <f>IF(kredi_kart_musterileri!$B2727="Existing Customer",kredi_kart_musterileri!$A2727, "Attrited Customer")</f>
        <v>797468658</v>
      </c>
      <c r="D2727" s="81">
        <f>IF(kredi_kart_musterileri!$B2727="Existing Customer",kredi_kart_musterileri!$Q2727, "Attrited Customer")</f>
        <v>1536</v>
      </c>
      <c r="E2727" s="1"/>
    </row>
    <row r="2728" spans="1:5">
      <c r="A2728" s="12">
        <f>kredi_kart_musterileri!A2728</f>
        <v>716375883</v>
      </c>
      <c r="B2728" s="75" t="str">
        <f>kredi_kart_musterileri!B2728</f>
        <v>Existing Customer</v>
      </c>
      <c r="C2728" s="79">
        <f>IF(kredi_kart_musterileri!$B2728="Existing Customer",kredi_kart_musterileri!$A2728, "Attrited Customer")</f>
        <v>716375883</v>
      </c>
      <c r="D2728" s="81">
        <f>IF(kredi_kart_musterileri!$B2728="Existing Customer",kredi_kart_musterileri!$Q2728, "Attrited Customer")</f>
        <v>1716</v>
      </c>
      <c r="E2728" s="1"/>
    </row>
    <row r="2729" spans="1:5">
      <c r="A2729" s="12">
        <f>kredi_kart_musterileri!A2729</f>
        <v>711534183</v>
      </c>
      <c r="B2729" s="75" t="str">
        <f>kredi_kart_musterileri!B2729</f>
        <v>Existing Customer</v>
      </c>
      <c r="C2729" s="79">
        <f>IF(kredi_kart_musterileri!$B2729="Existing Customer",kredi_kart_musterileri!$A2729, "Attrited Customer")</f>
        <v>711534183</v>
      </c>
      <c r="D2729" s="81">
        <f>IF(kredi_kart_musterileri!$B2729="Existing Customer",kredi_kart_musterileri!$Q2729, "Attrited Customer")</f>
        <v>3533</v>
      </c>
      <c r="E2729" s="1"/>
    </row>
    <row r="2730" spans="1:5">
      <c r="A2730" s="12">
        <f>kredi_kart_musterileri!A2730</f>
        <v>721083258</v>
      </c>
      <c r="B2730" s="75" t="str">
        <f>kredi_kart_musterileri!B2730</f>
        <v>Existing Customer</v>
      </c>
      <c r="C2730" s="79">
        <f>IF(kredi_kart_musterileri!$B2730="Existing Customer",kredi_kart_musterileri!$A2730, "Attrited Customer")</f>
        <v>721083258</v>
      </c>
      <c r="D2730" s="81">
        <f>IF(kredi_kart_musterileri!$B2730="Existing Customer",kredi_kart_musterileri!$Q2730, "Attrited Customer")</f>
        <v>2064</v>
      </c>
      <c r="E2730" s="1"/>
    </row>
    <row r="2731" spans="1:5">
      <c r="A2731" s="12">
        <f>kredi_kart_musterileri!A2731</f>
        <v>717986058</v>
      </c>
      <c r="B2731" s="75" t="str">
        <f>kredi_kart_musterileri!B2731</f>
        <v>Existing Customer</v>
      </c>
      <c r="C2731" s="79">
        <f>IF(kredi_kart_musterileri!$B2731="Existing Customer",kredi_kart_musterileri!$A2731, "Attrited Customer")</f>
        <v>717986058</v>
      </c>
      <c r="D2731" s="81">
        <f>IF(kredi_kart_musterileri!$B2731="Existing Customer",kredi_kart_musterileri!$Q2731, "Attrited Customer")</f>
        <v>2712</v>
      </c>
      <c r="E2731" s="1"/>
    </row>
    <row r="2732" spans="1:5">
      <c r="A2732" s="12">
        <f>kredi_kart_musterileri!A2732</f>
        <v>804610908</v>
      </c>
      <c r="B2732" s="75" t="str">
        <f>kredi_kart_musterileri!B2732</f>
        <v>Existing Customer</v>
      </c>
      <c r="C2732" s="79">
        <f>IF(kredi_kart_musterileri!$B2732="Existing Customer",kredi_kart_musterileri!$A2732, "Attrited Customer")</f>
        <v>804610908</v>
      </c>
      <c r="D2732" s="81">
        <f>IF(kredi_kart_musterileri!$B2732="Existing Customer",kredi_kart_musterileri!$Q2732, "Attrited Customer")</f>
        <v>3295</v>
      </c>
      <c r="E2732" s="1"/>
    </row>
    <row r="2733" spans="1:5">
      <c r="A2733" s="12">
        <f>kredi_kart_musterileri!A2733</f>
        <v>717602733</v>
      </c>
      <c r="B2733" s="75" t="str">
        <f>kredi_kart_musterileri!B2733</f>
        <v>Existing Customer</v>
      </c>
      <c r="C2733" s="79">
        <f>IF(kredi_kart_musterileri!$B2733="Existing Customer",kredi_kart_musterileri!$A2733, "Attrited Customer")</f>
        <v>717602733</v>
      </c>
      <c r="D2733" s="81">
        <f>IF(kredi_kart_musterileri!$B2733="Existing Customer",kredi_kart_musterileri!$Q2733, "Attrited Customer")</f>
        <v>4165</v>
      </c>
      <c r="E2733" s="1"/>
    </row>
    <row r="2734" spans="1:5">
      <c r="A2734" s="12">
        <f>kredi_kart_musterileri!A2734</f>
        <v>770952933</v>
      </c>
      <c r="B2734" s="75" t="str">
        <f>kredi_kart_musterileri!B2734</f>
        <v>Existing Customer</v>
      </c>
      <c r="C2734" s="79">
        <f>IF(kredi_kart_musterileri!$B2734="Existing Customer",kredi_kart_musterileri!$A2734, "Attrited Customer")</f>
        <v>770952933</v>
      </c>
      <c r="D2734" s="81">
        <f>IF(kredi_kart_musterileri!$B2734="Existing Customer",kredi_kart_musterileri!$Q2734, "Attrited Customer")</f>
        <v>1616</v>
      </c>
      <c r="E2734" s="1"/>
    </row>
    <row r="2735" spans="1:5">
      <c r="A2735" s="12">
        <f>kredi_kart_musterileri!A2735</f>
        <v>713233908</v>
      </c>
      <c r="B2735" s="75" t="str">
        <f>kredi_kart_musterileri!B2735</f>
        <v>Existing Customer</v>
      </c>
      <c r="C2735" s="79">
        <f>IF(kredi_kart_musterileri!$B2735="Existing Customer",kredi_kart_musterileri!$A2735, "Attrited Customer")</f>
        <v>713233908</v>
      </c>
      <c r="D2735" s="81">
        <f>IF(kredi_kart_musterileri!$B2735="Existing Customer",kredi_kart_musterileri!$Q2735, "Attrited Customer")</f>
        <v>2883</v>
      </c>
      <c r="E2735" s="1"/>
    </row>
    <row r="2736" spans="1:5">
      <c r="A2736" s="12">
        <f>kredi_kart_musterileri!A2736</f>
        <v>755365233</v>
      </c>
      <c r="B2736" s="75" t="str">
        <f>kredi_kart_musterileri!B2736</f>
        <v>Existing Customer</v>
      </c>
      <c r="C2736" s="79">
        <f>IF(kredi_kart_musterileri!$B2736="Existing Customer",kredi_kart_musterileri!$A2736, "Attrited Customer")</f>
        <v>755365233</v>
      </c>
      <c r="D2736" s="81">
        <f>IF(kredi_kart_musterileri!$B2736="Existing Customer",kredi_kart_musterileri!$Q2736, "Attrited Customer")</f>
        <v>3948</v>
      </c>
      <c r="E2736" s="1"/>
    </row>
    <row r="2737" spans="1:5">
      <c r="A2737" s="12">
        <f>kredi_kart_musterileri!A2737</f>
        <v>715105908</v>
      </c>
      <c r="B2737" s="75" t="str">
        <f>kredi_kart_musterileri!B2737</f>
        <v>Existing Customer</v>
      </c>
      <c r="C2737" s="79">
        <f>IF(kredi_kart_musterileri!$B2737="Existing Customer",kredi_kart_musterileri!$A2737, "Attrited Customer")</f>
        <v>715105908</v>
      </c>
      <c r="D2737" s="81">
        <f>IF(kredi_kart_musterileri!$B2737="Existing Customer",kredi_kart_musterileri!$Q2737, "Attrited Customer")</f>
        <v>2507</v>
      </c>
      <c r="E2737" s="1"/>
    </row>
    <row r="2738" spans="1:5">
      <c r="A2738" s="12">
        <f>kredi_kart_musterileri!A2738</f>
        <v>712658283</v>
      </c>
      <c r="B2738" s="75" t="str">
        <f>kredi_kart_musterileri!B2738</f>
        <v>Existing Customer</v>
      </c>
      <c r="C2738" s="79">
        <f>IF(kredi_kart_musterileri!$B2738="Existing Customer",kredi_kart_musterileri!$A2738, "Attrited Customer")</f>
        <v>712658283</v>
      </c>
      <c r="D2738" s="81">
        <f>IF(kredi_kart_musterileri!$B2738="Existing Customer",kredi_kart_musterileri!$Q2738, "Attrited Customer")</f>
        <v>3222</v>
      </c>
      <c r="E2738" s="1"/>
    </row>
    <row r="2739" spans="1:5">
      <c r="A2739" s="12">
        <f>kredi_kart_musterileri!A2739</f>
        <v>708796458</v>
      </c>
      <c r="B2739" s="75" t="str">
        <f>kredi_kart_musterileri!B2739</f>
        <v>Existing Customer</v>
      </c>
      <c r="C2739" s="79">
        <f>IF(kredi_kart_musterileri!$B2739="Existing Customer",kredi_kart_musterileri!$A2739, "Attrited Customer")</f>
        <v>708796458</v>
      </c>
      <c r="D2739" s="81">
        <f>IF(kredi_kart_musterileri!$B2739="Existing Customer",kredi_kart_musterileri!$Q2739, "Attrited Customer")</f>
        <v>3016</v>
      </c>
      <c r="E2739" s="1"/>
    </row>
    <row r="2740" spans="1:5">
      <c r="A2740" s="12">
        <f>kredi_kart_musterileri!A2740</f>
        <v>713557533</v>
      </c>
      <c r="B2740" s="75" t="str">
        <f>kredi_kart_musterileri!B2740</f>
        <v>Existing Customer</v>
      </c>
      <c r="C2740" s="79">
        <f>IF(kredi_kart_musterileri!$B2740="Existing Customer",kredi_kart_musterileri!$A2740, "Attrited Customer")</f>
        <v>713557533</v>
      </c>
      <c r="D2740" s="81">
        <f>IF(kredi_kart_musterileri!$B2740="Existing Customer",kredi_kart_musterileri!$Q2740, "Attrited Customer")</f>
        <v>2664</v>
      </c>
      <c r="E2740" s="1"/>
    </row>
    <row r="2741" spans="1:5">
      <c r="A2741" s="12">
        <f>kredi_kart_musterileri!A2741</f>
        <v>710524533</v>
      </c>
      <c r="B2741" s="75" t="str">
        <f>kredi_kart_musterileri!B2741</f>
        <v>Attrited Customer</v>
      </c>
      <c r="C2741" s="79" t="str">
        <f>IF(kredi_kart_musterileri!$B2741="Existing Customer",kredi_kart_musterileri!$A2741, "Attrited Customer")</f>
        <v>Attrited Customer</v>
      </c>
      <c r="D2741" s="82"/>
    </row>
    <row r="2742" spans="1:5">
      <c r="A2742" s="12">
        <f>kredi_kart_musterileri!A2742</f>
        <v>713412558</v>
      </c>
      <c r="B2742" s="75" t="str">
        <f>kredi_kart_musterileri!B2742</f>
        <v>Existing Customer</v>
      </c>
      <c r="C2742" s="79">
        <f>IF(kredi_kart_musterileri!$B2742="Existing Customer",kredi_kart_musterileri!$A2742, "Attrited Customer")</f>
        <v>713412558</v>
      </c>
      <c r="D2742" s="81">
        <f>IF(kredi_kart_musterileri!$B2742="Existing Customer",kredi_kart_musterileri!$Q2742, "Attrited Customer")</f>
        <v>2674</v>
      </c>
      <c r="E2742" s="1"/>
    </row>
    <row r="2743" spans="1:5">
      <c r="A2743" s="12">
        <f>kredi_kart_musterileri!A2743</f>
        <v>720000708</v>
      </c>
      <c r="B2743" s="75" t="str">
        <f>kredi_kart_musterileri!B2743</f>
        <v>Existing Customer</v>
      </c>
      <c r="C2743" s="79">
        <f>IF(kredi_kart_musterileri!$B2743="Existing Customer",kredi_kart_musterileri!$A2743, "Attrited Customer")</f>
        <v>720000708</v>
      </c>
      <c r="D2743" s="81">
        <f>IF(kredi_kart_musterileri!$B2743="Existing Customer",kredi_kart_musterileri!$Q2743, "Attrited Customer")</f>
        <v>2945</v>
      </c>
      <c r="E2743" s="1"/>
    </row>
    <row r="2744" spans="1:5">
      <c r="A2744" s="12">
        <f>kredi_kart_musterileri!A2744</f>
        <v>718934058</v>
      </c>
      <c r="B2744" s="75" t="str">
        <f>kredi_kart_musterileri!B2744</f>
        <v>Existing Customer</v>
      </c>
      <c r="C2744" s="79">
        <f>IF(kredi_kart_musterileri!$B2744="Existing Customer",kredi_kart_musterileri!$A2744, "Attrited Customer")</f>
        <v>718934058</v>
      </c>
      <c r="D2744" s="81">
        <f>IF(kredi_kart_musterileri!$B2744="Existing Customer",kredi_kart_musterileri!$Q2744, "Attrited Customer")</f>
        <v>2396</v>
      </c>
      <c r="E2744" s="1"/>
    </row>
    <row r="2745" spans="1:5">
      <c r="A2745" s="12">
        <f>kredi_kart_musterileri!A2745</f>
        <v>710607408</v>
      </c>
      <c r="B2745" s="75" t="str">
        <f>kredi_kart_musterileri!B2745</f>
        <v>Existing Customer</v>
      </c>
      <c r="C2745" s="79">
        <f>IF(kredi_kart_musterileri!$B2745="Existing Customer",kredi_kart_musterileri!$A2745, "Attrited Customer")</f>
        <v>710607408</v>
      </c>
      <c r="D2745" s="81">
        <f>IF(kredi_kart_musterileri!$B2745="Existing Customer",kredi_kart_musterileri!$Q2745, "Attrited Customer")</f>
        <v>3999</v>
      </c>
      <c r="E2745" s="1"/>
    </row>
    <row r="2746" spans="1:5">
      <c r="A2746" s="12">
        <f>kredi_kart_musterileri!A2746</f>
        <v>717613233</v>
      </c>
      <c r="B2746" s="75" t="str">
        <f>kredi_kart_musterileri!B2746</f>
        <v>Existing Customer</v>
      </c>
      <c r="C2746" s="79">
        <f>IF(kredi_kart_musterileri!$B2746="Existing Customer",kredi_kart_musterileri!$A2746, "Attrited Customer")</f>
        <v>717613233</v>
      </c>
      <c r="D2746" s="81">
        <f>IF(kredi_kart_musterileri!$B2746="Existing Customer",kredi_kart_musterileri!$Q2746, "Attrited Customer")</f>
        <v>2058</v>
      </c>
      <c r="E2746" s="1"/>
    </row>
    <row r="2747" spans="1:5">
      <c r="A2747" s="12">
        <f>kredi_kart_musterileri!A2747</f>
        <v>821710308</v>
      </c>
      <c r="B2747" s="75" t="str">
        <f>kredi_kart_musterileri!B2747</f>
        <v>Existing Customer</v>
      </c>
      <c r="C2747" s="79">
        <f>IF(kredi_kart_musterileri!$B2747="Existing Customer",kredi_kart_musterileri!$A2747, "Attrited Customer")</f>
        <v>821710308</v>
      </c>
      <c r="D2747" s="81">
        <f>IF(kredi_kart_musterileri!$B2747="Existing Customer",kredi_kart_musterileri!$Q2747, "Attrited Customer")</f>
        <v>1739</v>
      </c>
      <c r="E2747" s="1"/>
    </row>
    <row r="2748" spans="1:5">
      <c r="A2748" s="12">
        <f>kredi_kart_musterileri!A2748</f>
        <v>716089983</v>
      </c>
      <c r="B2748" s="75" t="str">
        <f>kredi_kart_musterileri!B2748</f>
        <v>Existing Customer</v>
      </c>
      <c r="C2748" s="79">
        <f>IF(kredi_kart_musterileri!$B2748="Existing Customer",kredi_kart_musterileri!$A2748, "Attrited Customer")</f>
        <v>716089983</v>
      </c>
      <c r="D2748" s="81">
        <f>IF(kredi_kart_musterileri!$B2748="Existing Customer",kredi_kart_musterileri!$Q2748, "Attrited Customer")</f>
        <v>2015</v>
      </c>
      <c r="E2748" s="1"/>
    </row>
    <row r="2749" spans="1:5">
      <c r="A2749" s="12">
        <f>kredi_kart_musterileri!A2749</f>
        <v>720430083</v>
      </c>
      <c r="B2749" s="75" t="str">
        <f>kredi_kart_musterileri!B2749</f>
        <v>Existing Customer</v>
      </c>
      <c r="C2749" s="79">
        <f>IF(kredi_kart_musterileri!$B2749="Existing Customer",kredi_kart_musterileri!$A2749, "Attrited Customer")</f>
        <v>720430083</v>
      </c>
      <c r="D2749" s="81">
        <f>IF(kredi_kart_musterileri!$B2749="Existing Customer",kredi_kart_musterileri!$Q2749, "Attrited Customer")</f>
        <v>3913</v>
      </c>
      <c r="E2749" s="1"/>
    </row>
    <row r="2750" spans="1:5">
      <c r="A2750" s="12">
        <f>kredi_kart_musterileri!A2750</f>
        <v>712071708</v>
      </c>
      <c r="B2750" s="75" t="str">
        <f>kredi_kart_musterileri!B2750</f>
        <v>Existing Customer</v>
      </c>
      <c r="C2750" s="79">
        <f>IF(kredi_kart_musterileri!$B2750="Existing Customer",kredi_kart_musterileri!$A2750, "Attrited Customer")</f>
        <v>712071708</v>
      </c>
      <c r="D2750" s="81">
        <f>IF(kredi_kart_musterileri!$B2750="Existing Customer",kredi_kart_musterileri!$Q2750, "Attrited Customer")</f>
        <v>1320</v>
      </c>
      <c r="E2750" s="1"/>
    </row>
    <row r="2751" spans="1:5">
      <c r="A2751" s="12">
        <f>kredi_kart_musterileri!A2751</f>
        <v>770721858</v>
      </c>
      <c r="B2751" s="75" t="str">
        <f>kredi_kart_musterileri!B2751</f>
        <v>Existing Customer</v>
      </c>
      <c r="C2751" s="79">
        <f>IF(kredi_kart_musterileri!$B2751="Existing Customer",kredi_kart_musterileri!$A2751, "Attrited Customer")</f>
        <v>770721858</v>
      </c>
      <c r="D2751" s="81">
        <f>IF(kredi_kart_musterileri!$B2751="Existing Customer",kredi_kart_musterileri!$Q2751, "Attrited Customer")</f>
        <v>1463</v>
      </c>
      <c r="E2751" s="1"/>
    </row>
    <row r="2752" spans="1:5">
      <c r="A2752" s="12">
        <f>kredi_kart_musterileri!A2752</f>
        <v>751381458</v>
      </c>
      <c r="B2752" s="75" t="str">
        <f>kredi_kart_musterileri!B2752</f>
        <v>Existing Customer</v>
      </c>
      <c r="C2752" s="79">
        <f>IF(kredi_kart_musterileri!$B2752="Existing Customer",kredi_kart_musterileri!$A2752, "Attrited Customer")</f>
        <v>751381458</v>
      </c>
      <c r="D2752" s="81">
        <f>IF(kredi_kart_musterileri!$B2752="Existing Customer",kredi_kart_musterileri!$Q2752, "Attrited Customer")</f>
        <v>3814</v>
      </c>
      <c r="E2752" s="1"/>
    </row>
    <row r="2753" spans="1:5">
      <c r="A2753" s="12">
        <f>kredi_kart_musterileri!A2753</f>
        <v>715629783</v>
      </c>
      <c r="B2753" s="75" t="str">
        <f>kredi_kart_musterileri!B2753</f>
        <v>Existing Customer</v>
      </c>
      <c r="C2753" s="79">
        <f>IF(kredi_kart_musterileri!$B2753="Existing Customer",kredi_kart_musterileri!$A2753, "Attrited Customer")</f>
        <v>715629783</v>
      </c>
      <c r="D2753" s="81">
        <f>IF(kredi_kart_musterileri!$B2753="Existing Customer",kredi_kart_musterileri!$Q2753, "Attrited Customer")</f>
        <v>4399</v>
      </c>
      <c r="E2753" s="1"/>
    </row>
    <row r="2754" spans="1:5">
      <c r="A2754" s="12">
        <f>kredi_kart_musterileri!A2754</f>
        <v>768886533</v>
      </c>
      <c r="B2754" s="75" t="str">
        <f>kredi_kart_musterileri!B2754</f>
        <v>Existing Customer</v>
      </c>
      <c r="C2754" s="79">
        <f>IF(kredi_kart_musterileri!$B2754="Existing Customer",kredi_kart_musterileri!$A2754, "Attrited Customer")</f>
        <v>768886533</v>
      </c>
      <c r="D2754" s="81">
        <f>IF(kredi_kart_musterileri!$B2754="Existing Customer",kredi_kart_musterileri!$Q2754, "Attrited Customer")</f>
        <v>3246</v>
      </c>
      <c r="E2754" s="1"/>
    </row>
    <row r="2755" spans="1:5">
      <c r="A2755" s="12">
        <f>kredi_kart_musterileri!A2755</f>
        <v>711023508</v>
      </c>
      <c r="B2755" s="75" t="str">
        <f>kredi_kart_musterileri!B2755</f>
        <v>Existing Customer</v>
      </c>
      <c r="C2755" s="79">
        <f>IF(kredi_kart_musterileri!$B2755="Existing Customer",kredi_kart_musterileri!$A2755, "Attrited Customer")</f>
        <v>711023508</v>
      </c>
      <c r="D2755" s="81">
        <f>IF(kredi_kart_musterileri!$B2755="Existing Customer",kredi_kart_musterileri!$Q2755, "Attrited Customer")</f>
        <v>1547</v>
      </c>
      <c r="E2755" s="1"/>
    </row>
    <row r="2756" spans="1:5">
      <c r="A2756" s="12">
        <f>kredi_kart_musterileri!A2756</f>
        <v>711291558</v>
      </c>
      <c r="B2756" s="75" t="str">
        <f>kredi_kart_musterileri!B2756</f>
        <v>Existing Customer</v>
      </c>
      <c r="C2756" s="79">
        <f>IF(kredi_kart_musterileri!$B2756="Existing Customer",kredi_kart_musterileri!$A2756, "Attrited Customer")</f>
        <v>711291558</v>
      </c>
      <c r="D2756" s="81">
        <f>IF(kredi_kart_musterileri!$B2756="Existing Customer",kredi_kart_musterileri!$Q2756, "Attrited Customer")</f>
        <v>2636</v>
      </c>
      <c r="E2756" s="1"/>
    </row>
    <row r="2757" spans="1:5">
      <c r="A2757" s="12">
        <f>kredi_kart_musterileri!A2757</f>
        <v>714929283</v>
      </c>
      <c r="B2757" s="75" t="str">
        <f>kredi_kart_musterileri!B2757</f>
        <v>Existing Customer</v>
      </c>
      <c r="C2757" s="79">
        <f>IF(kredi_kart_musterileri!$B2757="Existing Customer",kredi_kart_musterileri!$A2757, "Attrited Customer")</f>
        <v>714929283</v>
      </c>
      <c r="D2757" s="81">
        <f>IF(kredi_kart_musterileri!$B2757="Existing Customer",kredi_kart_musterileri!$Q2757, "Attrited Customer")</f>
        <v>2625</v>
      </c>
      <c r="E2757" s="1"/>
    </row>
    <row r="2758" spans="1:5">
      <c r="A2758" s="12">
        <f>kredi_kart_musterileri!A2758</f>
        <v>716285358</v>
      </c>
      <c r="B2758" s="75" t="str">
        <f>kredi_kart_musterileri!B2758</f>
        <v>Existing Customer</v>
      </c>
      <c r="C2758" s="79">
        <f>IF(kredi_kart_musterileri!$B2758="Existing Customer",kredi_kart_musterileri!$A2758, "Attrited Customer")</f>
        <v>716285358</v>
      </c>
      <c r="D2758" s="81">
        <f>IF(kredi_kart_musterileri!$B2758="Existing Customer",kredi_kart_musterileri!$Q2758, "Attrited Customer")</f>
        <v>2801</v>
      </c>
      <c r="E2758" s="1"/>
    </row>
    <row r="2759" spans="1:5">
      <c r="A2759" s="12">
        <f>kredi_kart_musterileri!A2759</f>
        <v>710958033</v>
      </c>
      <c r="B2759" s="75" t="str">
        <f>kredi_kart_musterileri!B2759</f>
        <v>Existing Customer</v>
      </c>
      <c r="C2759" s="79">
        <f>IF(kredi_kart_musterileri!$B2759="Existing Customer",kredi_kart_musterileri!$A2759, "Attrited Customer")</f>
        <v>710958033</v>
      </c>
      <c r="D2759" s="81">
        <f>IF(kredi_kart_musterileri!$B2759="Existing Customer",kredi_kart_musterileri!$Q2759, "Attrited Customer")</f>
        <v>4075</v>
      </c>
      <c r="E2759" s="1"/>
    </row>
    <row r="2760" spans="1:5">
      <c r="A2760" s="12">
        <f>kredi_kart_musterileri!A2760</f>
        <v>711368283</v>
      </c>
      <c r="B2760" s="75" t="str">
        <f>kredi_kart_musterileri!B2760</f>
        <v>Existing Customer</v>
      </c>
      <c r="C2760" s="79">
        <f>IF(kredi_kart_musterileri!$B2760="Existing Customer",kredi_kart_musterileri!$A2760, "Attrited Customer")</f>
        <v>711368283</v>
      </c>
      <c r="D2760" s="81">
        <f>IF(kredi_kart_musterileri!$B2760="Existing Customer",kredi_kart_musterileri!$Q2760, "Attrited Customer")</f>
        <v>3448</v>
      </c>
      <c r="E2760" s="1"/>
    </row>
    <row r="2761" spans="1:5">
      <c r="A2761" s="12">
        <f>kredi_kart_musterileri!A2761</f>
        <v>807275733</v>
      </c>
      <c r="B2761" s="75" t="str">
        <f>kredi_kart_musterileri!B2761</f>
        <v>Existing Customer</v>
      </c>
      <c r="C2761" s="79">
        <f>IF(kredi_kart_musterileri!$B2761="Existing Customer",kredi_kart_musterileri!$A2761, "Attrited Customer")</f>
        <v>807275733</v>
      </c>
      <c r="D2761" s="81">
        <f>IF(kredi_kart_musterileri!$B2761="Existing Customer",kredi_kart_musterileri!$Q2761, "Attrited Customer")</f>
        <v>2498</v>
      </c>
      <c r="E2761" s="1"/>
    </row>
    <row r="2762" spans="1:5">
      <c r="A2762" s="12">
        <f>kredi_kart_musterileri!A2762</f>
        <v>708231183</v>
      </c>
      <c r="B2762" s="75" t="str">
        <f>kredi_kart_musterileri!B2762</f>
        <v>Existing Customer</v>
      </c>
      <c r="C2762" s="79">
        <f>IF(kredi_kart_musterileri!$B2762="Existing Customer",kredi_kart_musterileri!$A2762, "Attrited Customer")</f>
        <v>708231183</v>
      </c>
      <c r="D2762" s="81">
        <f>IF(kredi_kart_musterileri!$B2762="Existing Customer",kredi_kart_musterileri!$Q2762, "Attrited Customer")</f>
        <v>2643</v>
      </c>
      <c r="E2762" s="1"/>
    </row>
    <row r="2763" spans="1:5">
      <c r="A2763" s="12">
        <f>kredi_kart_musterileri!A2763</f>
        <v>789690483</v>
      </c>
      <c r="B2763" s="75" t="str">
        <f>kredi_kart_musterileri!B2763</f>
        <v>Existing Customer</v>
      </c>
      <c r="C2763" s="79">
        <f>IF(kredi_kart_musterileri!$B2763="Existing Customer",kredi_kart_musterileri!$A2763, "Attrited Customer")</f>
        <v>789690483</v>
      </c>
      <c r="D2763" s="81">
        <f>IF(kredi_kart_musterileri!$B2763="Existing Customer",kredi_kart_musterileri!$Q2763, "Attrited Customer")</f>
        <v>3135</v>
      </c>
      <c r="E2763" s="1"/>
    </row>
    <row r="2764" spans="1:5">
      <c r="A2764" s="12">
        <f>kredi_kart_musterileri!A2764</f>
        <v>789338583</v>
      </c>
      <c r="B2764" s="75" t="str">
        <f>kredi_kart_musterileri!B2764</f>
        <v>Existing Customer</v>
      </c>
      <c r="C2764" s="79">
        <f>IF(kredi_kart_musterileri!$B2764="Existing Customer",kredi_kart_musterileri!$A2764, "Attrited Customer")</f>
        <v>789338583</v>
      </c>
      <c r="D2764" s="81">
        <f>IF(kredi_kart_musterileri!$B2764="Existing Customer",kredi_kart_musterileri!$Q2764, "Attrited Customer")</f>
        <v>1988</v>
      </c>
      <c r="E2764" s="1"/>
    </row>
    <row r="2765" spans="1:5">
      <c r="A2765" s="12">
        <f>kredi_kart_musterileri!A2765</f>
        <v>717411483</v>
      </c>
      <c r="B2765" s="75" t="str">
        <f>kredi_kart_musterileri!B2765</f>
        <v>Existing Customer</v>
      </c>
      <c r="C2765" s="79">
        <f>IF(kredi_kart_musterileri!$B2765="Existing Customer",kredi_kart_musterileri!$A2765, "Attrited Customer")</f>
        <v>717411483</v>
      </c>
      <c r="D2765" s="81">
        <f>IF(kredi_kart_musterileri!$B2765="Existing Customer",kredi_kart_musterileri!$Q2765, "Attrited Customer")</f>
        <v>3731</v>
      </c>
      <c r="E2765" s="1"/>
    </row>
    <row r="2766" spans="1:5">
      <c r="A2766" s="12">
        <f>kredi_kart_musterileri!A2766</f>
        <v>720799608</v>
      </c>
      <c r="B2766" s="75" t="str">
        <f>kredi_kart_musterileri!B2766</f>
        <v>Existing Customer</v>
      </c>
      <c r="C2766" s="79">
        <f>IF(kredi_kart_musterileri!$B2766="Existing Customer",kredi_kart_musterileri!$A2766, "Attrited Customer")</f>
        <v>720799608</v>
      </c>
      <c r="D2766" s="81">
        <f>IF(kredi_kart_musterileri!$B2766="Existing Customer",kredi_kart_musterileri!$Q2766, "Attrited Customer")</f>
        <v>1621</v>
      </c>
      <c r="E2766" s="1"/>
    </row>
    <row r="2767" spans="1:5">
      <c r="A2767" s="12">
        <f>kredi_kart_musterileri!A2767</f>
        <v>714112383</v>
      </c>
      <c r="B2767" s="75" t="str">
        <f>kredi_kart_musterileri!B2767</f>
        <v>Existing Customer</v>
      </c>
      <c r="C2767" s="79">
        <f>IF(kredi_kart_musterileri!$B2767="Existing Customer",kredi_kart_musterileri!$A2767, "Attrited Customer")</f>
        <v>714112383</v>
      </c>
      <c r="D2767" s="81">
        <f>IF(kredi_kart_musterileri!$B2767="Existing Customer",kredi_kart_musterileri!$Q2767, "Attrited Customer")</f>
        <v>1380</v>
      </c>
      <c r="E2767" s="1"/>
    </row>
    <row r="2768" spans="1:5">
      <c r="A2768" s="12">
        <f>kredi_kart_musterileri!A2768</f>
        <v>717994608</v>
      </c>
      <c r="B2768" s="75" t="str">
        <f>kredi_kart_musterileri!B2768</f>
        <v>Existing Customer</v>
      </c>
      <c r="C2768" s="79">
        <f>IF(kredi_kart_musterileri!$B2768="Existing Customer",kredi_kart_musterileri!$A2768, "Attrited Customer")</f>
        <v>717994608</v>
      </c>
      <c r="D2768" s="81">
        <f>IF(kredi_kart_musterileri!$B2768="Existing Customer",kredi_kart_musterileri!$Q2768, "Attrited Customer")</f>
        <v>2113</v>
      </c>
      <c r="E2768" s="1"/>
    </row>
    <row r="2769" spans="1:5">
      <c r="A2769" s="12">
        <f>kredi_kart_musterileri!A2769</f>
        <v>798558783</v>
      </c>
      <c r="B2769" s="75" t="str">
        <f>kredi_kart_musterileri!B2769</f>
        <v>Existing Customer</v>
      </c>
      <c r="C2769" s="79">
        <f>IF(kredi_kart_musterileri!$B2769="Existing Customer",kredi_kart_musterileri!$A2769, "Attrited Customer")</f>
        <v>798558783</v>
      </c>
      <c r="D2769" s="81">
        <f>IF(kredi_kart_musterileri!$B2769="Existing Customer",kredi_kart_musterileri!$Q2769, "Attrited Customer")</f>
        <v>3732</v>
      </c>
      <c r="E2769" s="1"/>
    </row>
    <row r="2770" spans="1:5">
      <c r="A2770" s="12">
        <f>kredi_kart_musterileri!A2770</f>
        <v>716875083</v>
      </c>
      <c r="B2770" s="75" t="str">
        <f>kredi_kart_musterileri!B2770</f>
        <v>Existing Customer</v>
      </c>
      <c r="C2770" s="79">
        <f>IF(kredi_kart_musterileri!$B2770="Existing Customer",kredi_kart_musterileri!$A2770, "Attrited Customer")</f>
        <v>716875083</v>
      </c>
      <c r="D2770" s="81">
        <f>IF(kredi_kart_musterileri!$B2770="Existing Customer",kredi_kart_musterileri!$Q2770, "Attrited Customer")</f>
        <v>2351</v>
      </c>
      <c r="E2770" s="1"/>
    </row>
    <row r="2771" spans="1:5">
      <c r="A2771" s="12">
        <f>kredi_kart_musterileri!A2771</f>
        <v>714603558</v>
      </c>
      <c r="B2771" s="75" t="str">
        <f>kredi_kart_musterileri!B2771</f>
        <v>Existing Customer</v>
      </c>
      <c r="C2771" s="79">
        <f>IF(kredi_kart_musterileri!$B2771="Existing Customer",kredi_kart_musterileri!$A2771, "Attrited Customer")</f>
        <v>714603558</v>
      </c>
      <c r="D2771" s="81">
        <f>IF(kredi_kart_musterileri!$B2771="Existing Customer",kredi_kart_musterileri!$Q2771, "Attrited Customer")</f>
        <v>2007</v>
      </c>
      <c r="E2771" s="1"/>
    </row>
    <row r="2772" spans="1:5">
      <c r="A2772" s="12">
        <f>kredi_kart_musterileri!A2772</f>
        <v>789903708</v>
      </c>
      <c r="B2772" s="75" t="str">
        <f>kredi_kart_musterileri!B2772</f>
        <v>Existing Customer</v>
      </c>
      <c r="C2772" s="79">
        <f>IF(kredi_kart_musterileri!$B2772="Existing Customer",kredi_kart_musterileri!$A2772, "Attrited Customer")</f>
        <v>789903708</v>
      </c>
      <c r="D2772" s="81">
        <f>IF(kredi_kart_musterileri!$B2772="Existing Customer",kredi_kart_musterileri!$Q2772, "Attrited Customer")</f>
        <v>3968</v>
      </c>
      <c r="E2772" s="1"/>
    </row>
    <row r="2773" spans="1:5">
      <c r="A2773" s="12">
        <f>kredi_kart_musterileri!A2773</f>
        <v>801989733</v>
      </c>
      <c r="B2773" s="75" t="str">
        <f>kredi_kart_musterileri!B2773</f>
        <v>Existing Customer</v>
      </c>
      <c r="C2773" s="79">
        <f>IF(kredi_kart_musterileri!$B2773="Existing Customer",kredi_kart_musterileri!$A2773, "Attrited Customer")</f>
        <v>801989733</v>
      </c>
      <c r="D2773" s="81">
        <f>IF(kredi_kart_musterileri!$B2773="Existing Customer",kredi_kart_musterileri!$Q2773, "Attrited Customer")</f>
        <v>3915</v>
      </c>
      <c r="E2773" s="1"/>
    </row>
    <row r="2774" spans="1:5">
      <c r="A2774" s="12">
        <f>kredi_kart_musterileri!A2774</f>
        <v>789504183</v>
      </c>
      <c r="B2774" s="75" t="str">
        <f>kredi_kart_musterileri!B2774</f>
        <v>Existing Customer</v>
      </c>
      <c r="C2774" s="79">
        <f>IF(kredi_kart_musterileri!$B2774="Existing Customer",kredi_kart_musterileri!$A2774, "Attrited Customer")</f>
        <v>789504183</v>
      </c>
      <c r="D2774" s="81">
        <f>IF(kredi_kart_musterileri!$B2774="Existing Customer",kredi_kart_musterileri!$Q2774, "Attrited Customer")</f>
        <v>2574</v>
      </c>
      <c r="E2774" s="1"/>
    </row>
    <row r="2775" spans="1:5">
      <c r="A2775" s="12">
        <f>kredi_kart_musterileri!A2775</f>
        <v>714574083</v>
      </c>
      <c r="B2775" s="75" t="str">
        <f>kredi_kart_musterileri!B2775</f>
        <v>Existing Customer</v>
      </c>
      <c r="C2775" s="79">
        <f>IF(kredi_kart_musterileri!$B2775="Existing Customer",kredi_kart_musterileri!$A2775, "Attrited Customer")</f>
        <v>714574083</v>
      </c>
      <c r="D2775" s="81">
        <f>IF(kredi_kart_musterileri!$B2775="Existing Customer",kredi_kart_musterileri!$Q2775, "Attrited Customer")</f>
        <v>2511</v>
      </c>
      <c r="E2775" s="1"/>
    </row>
    <row r="2776" spans="1:5">
      <c r="A2776" s="12">
        <f>kredi_kart_musterileri!A2776</f>
        <v>717978033</v>
      </c>
      <c r="B2776" s="75" t="str">
        <f>kredi_kart_musterileri!B2776</f>
        <v>Existing Customer</v>
      </c>
      <c r="C2776" s="79">
        <f>IF(kredi_kart_musterileri!$B2776="Existing Customer",kredi_kart_musterileri!$A2776, "Attrited Customer")</f>
        <v>717978033</v>
      </c>
      <c r="D2776" s="81">
        <f>IF(kredi_kart_musterileri!$B2776="Existing Customer",kredi_kart_musterileri!$Q2776, "Attrited Customer")</f>
        <v>2822</v>
      </c>
      <c r="E2776" s="1"/>
    </row>
    <row r="2777" spans="1:5">
      <c r="A2777" s="12">
        <f>kredi_kart_musterileri!A2777</f>
        <v>711256908</v>
      </c>
      <c r="B2777" s="75" t="str">
        <f>kredi_kart_musterileri!B2777</f>
        <v>Existing Customer</v>
      </c>
      <c r="C2777" s="79">
        <f>IF(kredi_kart_musterileri!$B2777="Existing Customer",kredi_kart_musterileri!$A2777, "Attrited Customer")</f>
        <v>711256908</v>
      </c>
      <c r="D2777" s="81">
        <f>IF(kredi_kart_musterileri!$B2777="Existing Customer",kredi_kart_musterileri!$Q2777, "Attrited Customer")</f>
        <v>3695</v>
      </c>
      <c r="E2777" s="1"/>
    </row>
    <row r="2778" spans="1:5">
      <c r="A2778" s="12">
        <f>kredi_kart_musterileri!A2778</f>
        <v>721023708</v>
      </c>
      <c r="B2778" s="75" t="str">
        <f>kredi_kart_musterileri!B2778</f>
        <v>Existing Customer</v>
      </c>
      <c r="C2778" s="79">
        <f>IF(kredi_kart_musterileri!$B2778="Existing Customer",kredi_kart_musterileri!$A2778, "Attrited Customer")</f>
        <v>721023708</v>
      </c>
      <c r="D2778" s="81">
        <f>IF(kredi_kart_musterileri!$B2778="Existing Customer",kredi_kart_musterileri!$Q2778, "Attrited Customer")</f>
        <v>2142</v>
      </c>
      <c r="E2778" s="1"/>
    </row>
    <row r="2779" spans="1:5">
      <c r="A2779" s="12">
        <f>kredi_kart_musterileri!A2779</f>
        <v>714522258</v>
      </c>
      <c r="B2779" s="75" t="str">
        <f>kredi_kart_musterileri!B2779</f>
        <v>Existing Customer</v>
      </c>
      <c r="C2779" s="79">
        <f>IF(kredi_kart_musterileri!$B2779="Existing Customer",kredi_kart_musterileri!$A2779, "Attrited Customer")</f>
        <v>714522258</v>
      </c>
      <c r="D2779" s="81">
        <f>IF(kredi_kart_musterileri!$B2779="Existing Customer",kredi_kart_musterileri!$Q2779, "Attrited Customer")</f>
        <v>1596</v>
      </c>
      <c r="E2779" s="1"/>
    </row>
    <row r="2780" spans="1:5">
      <c r="A2780" s="12">
        <f>kredi_kart_musterileri!A2780</f>
        <v>714247458</v>
      </c>
      <c r="B2780" s="75" t="str">
        <f>kredi_kart_musterileri!B2780</f>
        <v>Existing Customer</v>
      </c>
      <c r="C2780" s="79">
        <f>IF(kredi_kart_musterileri!$B2780="Existing Customer",kredi_kart_musterileri!$A2780, "Attrited Customer")</f>
        <v>714247458</v>
      </c>
      <c r="D2780" s="81">
        <f>IF(kredi_kart_musterileri!$B2780="Existing Customer",kredi_kart_musterileri!$Q2780, "Attrited Customer")</f>
        <v>3271</v>
      </c>
      <c r="E2780" s="1"/>
    </row>
    <row r="2781" spans="1:5">
      <c r="A2781" s="12">
        <f>kredi_kart_musterileri!A2781</f>
        <v>780416433</v>
      </c>
      <c r="B2781" s="75" t="str">
        <f>kredi_kart_musterileri!B2781</f>
        <v>Existing Customer</v>
      </c>
      <c r="C2781" s="79">
        <f>IF(kredi_kart_musterileri!$B2781="Existing Customer",kredi_kart_musterileri!$A2781, "Attrited Customer")</f>
        <v>780416433</v>
      </c>
      <c r="D2781" s="81">
        <f>IF(kredi_kart_musterileri!$B2781="Existing Customer",kredi_kart_musterileri!$Q2781, "Attrited Customer")</f>
        <v>2169</v>
      </c>
      <c r="E2781" s="1"/>
    </row>
    <row r="2782" spans="1:5">
      <c r="A2782" s="12">
        <f>kredi_kart_musterileri!A2782</f>
        <v>713644758</v>
      </c>
      <c r="B2782" s="75" t="str">
        <f>kredi_kart_musterileri!B2782</f>
        <v>Existing Customer</v>
      </c>
      <c r="C2782" s="79">
        <f>IF(kredi_kart_musterileri!$B2782="Existing Customer",kredi_kart_musterileri!$A2782, "Attrited Customer")</f>
        <v>713644758</v>
      </c>
      <c r="D2782" s="81">
        <f>IF(kredi_kart_musterileri!$B2782="Existing Customer",kredi_kart_musterileri!$Q2782, "Attrited Customer")</f>
        <v>4098</v>
      </c>
      <c r="E2782" s="1"/>
    </row>
    <row r="2783" spans="1:5">
      <c r="A2783" s="12">
        <f>kredi_kart_musterileri!A2783</f>
        <v>712700358</v>
      </c>
      <c r="B2783" s="75" t="str">
        <f>kredi_kart_musterileri!B2783</f>
        <v>Existing Customer</v>
      </c>
      <c r="C2783" s="79">
        <f>IF(kredi_kart_musterileri!$B2783="Existing Customer",kredi_kart_musterileri!$A2783, "Attrited Customer")</f>
        <v>712700358</v>
      </c>
      <c r="D2783" s="81">
        <f>IF(kredi_kart_musterileri!$B2783="Existing Customer",kredi_kart_musterileri!$Q2783, "Attrited Customer")</f>
        <v>2411</v>
      </c>
      <c r="E2783" s="1"/>
    </row>
    <row r="2784" spans="1:5">
      <c r="A2784" s="12">
        <f>kredi_kart_musterileri!A2784</f>
        <v>779873508</v>
      </c>
      <c r="B2784" s="75" t="str">
        <f>kredi_kart_musterileri!B2784</f>
        <v>Existing Customer</v>
      </c>
      <c r="C2784" s="79">
        <f>IF(kredi_kart_musterileri!$B2784="Existing Customer",kredi_kart_musterileri!$A2784, "Attrited Customer")</f>
        <v>779873508</v>
      </c>
      <c r="D2784" s="81">
        <f>IF(kredi_kart_musterileri!$B2784="Existing Customer",kredi_kart_musterileri!$Q2784, "Attrited Customer")</f>
        <v>3607</v>
      </c>
      <c r="E2784" s="1"/>
    </row>
    <row r="2785" spans="1:5">
      <c r="A2785" s="12">
        <f>kredi_kart_musterileri!A2785</f>
        <v>779342958</v>
      </c>
      <c r="B2785" s="75" t="str">
        <f>kredi_kart_musterileri!B2785</f>
        <v>Existing Customer</v>
      </c>
      <c r="C2785" s="79">
        <f>IF(kredi_kart_musterileri!$B2785="Existing Customer",kredi_kart_musterileri!$A2785, "Attrited Customer")</f>
        <v>779342958</v>
      </c>
      <c r="D2785" s="81">
        <f>IF(kredi_kart_musterileri!$B2785="Existing Customer",kredi_kart_musterileri!$Q2785, "Attrited Customer")</f>
        <v>3625</v>
      </c>
      <c r="E2785" s="1"/>
    </row>
    <row r="2786" spans="1:5">
      <c r="A2786" s="12">
        <f>kredi_kart_musterileri!A2786</f>
        <v>711738333</v>
      </c>
      <c r="B2786" s="75" t="str">
        <f>kredi_kart_musterileri!B2786</f>
        <v>Existing Customer</v>
      </c>
      <c r="C2786" s="79">
        <f>IF(kredi_kart_musterileri!$B2786="Existing Customer",kredi_kart_musterileri!$A2786, "Attrited Customer")</f>
        <v>711738333</v>
      </c>
      <c r="D2786" s="81">
        <f>IF(kredi_kart_musterileri!$B2786="Existing Customer",kredi_kart_musterileri!$Q2786, "Attrited Customer")</f>
        <v>2361</v>
      </c>
      <c r="E2786" s="1"/>
    </row>
    <row r="2787" spans="1:5">
      <c r="A2787" s="12">
        <f>kredi_kart_musterileri!A2787</f>
        <v>709413933</v>
      </c>
      <c r="B2787" s="75" t="str">
        <f>kredi_kart_musterileri!B2787</f>
        <v>Attrited Customer</v>
      </c>
      <c r="C2787" s="79" t="str">
        <f>IF(kredi_kart_musterileri!$B2787="Existing Customer",kredi_kart_musterileri!$A2787, "Attrited Customer")</f>
        <v>Attrited Customer</v>
      </c>
      <c r="D2787" s="82"/>
    </row>
    <row r="2788" spans="1:5">
      <c r="A2788" s="12">
        <f>kredi_kart_musterileri!A2788</f>
        <v>720323208</v>
      </c>
      <c r="B2788" s="75" t="str">
        <f>kredi_kart_musterileri!B2788</f>
        <v>Existing Customer</v>
      </c>
      <c r="C2788" s="79">
        <f>IF(kredi_kart_musterileri!$B2788="Existing Customer",kredi_kart_musterileri!$A2788, "Attrited Customer")</f>
        <v>720323208</v>
      </c>
      <c r="D2788" s="81">
        <f>IF(kredi_kart_musterileri!$B2788="Existing Customer",kredi_kart_musterileri!$Q2788, "Attrited Customer")</f>
        <v>4976</v>
      </c>
      <c r="E2788" s="1"/>
    </row>
    <row r="2789" spans="1:5">
      <c r="A2789" s="12">
        <f>kredi_kart_musterileri!A2789</f>
        <v>708132783</v>
      </c>
      <c r="B2789" s="75" t="str">
        <f>kredi_kart_musterileri!B2789</f>
        <v>Existing Customer</v>
      </c>
      <c r="C2789" s="79">
        <f>IF(kredi_kart_musterileri!$B2789="Existing Customer",kredi_kart_musterileri!$A2789, "Attrited Customer")</f>
        <v>708132783</v>
      </c>
      <c r="D2789" s="81">
        <f>IF(kredi_kart_musterileri!$B2789="Existing Customer",kredi_kart_musterileri!$Q2789, "Attrited Customer")</f>
        <v>3929</v>
      </c>
      <c r="E2789" s="1"/>
    </row>
    <row r="2790" spans="1:5">
      <c r="A2790" s="12">
        <f>kredi_kart_musterileri!A2790</f>
        <v>713372583</v>
      </c>
      <c r="B2790" s="75" t="str">
        <f>kredi_kart_musterileri!B2790</f>
        <v>Existing Customer</v>
      </c>
      <c r="C2790" s="79">
        <f>IF(kredi_kart_musterileri!$B2790="Existing Customer",kredi_kart_musterileri!$A2790, "Attrited Customer")</f>
        <v>713372583</v>
      </c>
      <c r="D2790" s="81">
        <f>IF(kredi_kart_musterileri!$B2790="Existing Customer",kredi_kart_musterileri!$Q2790, "Attrited Customer")</f>
        <v>3786</v>
      </c>
      <c r="E2790" s="1"/>
    </row>
    <row r="2791" spans="1:5">
      <c r="A2791" s="12">
        <f>kredi_kart_musterileri!A2791</f>
        <v>710092683</v>
      </c>
      <c r="B2791" s="75" t="str">
        <f>kredi_kart_musterileri!B2791</f>
        <v>Existing Customer</v>
      </c>
      <c r="C2791" s="79">
        <f>IF(kredi_kart_musterileri!$B2791="Existing Customer",kredi_kart_musterileri!$A2791, "Attrited Customer")</f>
        <v>710092683</v>
      </c>
      <c r="D2791" s="81">
        <f>IF(kredi_kart_musterileri!$B2791="Existing Customer",kredi_kart_musterileri!$Q2791, "Attrited Customer")</f>
        <v>1837</v>
      </c>
      <c r="E2791" s="1"/>
    </row>
    <row r="2792" spans="1:5">
      <c r="A2792" s="12">
        <f>kredi_kart_musterileri!A2792</f>
        <v>779284833</v>
      </c>
      <c r="B2792" s="75" t="str">
        <f>kredi_kart_musterileri!B2792</f>
        <v>Existing Customer</v>
      </c>
      <c r="C2792" s="79">
        <f>IF(kredi_kart_musterileri!$B2792="Existing Customer",kredi_kart_musterileri!$A2792, "Attrited Customer")</f>
        <v>779284833</v>
      </c>
      <c r="D2792" s="81">
        <f>IF(kredi_kart_musterileri!$B2792="Existing Customer",kredi_kart_musterileri!$Q2792, "Attrited Customer")</f>
        <v>3591</v>
      </c>
      <c r="E2792" s="1"/>
    </row>
    <row r="2793" spans="1:5">
      <c r="A2793" s="12">
        <f>kredi_kart_musterileri!A2793</f>
        <v>713426358</v>
      </c>
      <c r="B2793" s="75" t="str">
        <f>kredi_kart_musterileri!B2793</f>
        <v>Existing Customer</v>
      </c>
      <c r="C2793" s="79">
        <f>IF(kredi_kart_musterileri!$B2793="Existing Customer",kredi_kart_musterileri!$A2793, "Attrited Customer")</f>
        <v>713426358</v>
      </c>
      <c r="D2793" s="81">
        <f>IF(kredi_kart_musterileri!$B2793="Existing Customer",kredi_kart_musterileri!$Q2793, "Attrited Customer")</f>
        <v>2395</v>
      </c>
      <c r="E2793" s="1"/>
    </row>
    <row r="2794" spans="1:5">
      <c r="A2794" s="12">
        <f>kredi_kart_musterileri!A2794</f>
        <v>717132633</v>
      </c>
      <c r="B2794" s="75" t="str">
        <f>kredi_kart_musterileri!B2794</f>
        <v>Existing Customer</v>
      </c>
      <c r="C2794" s="79">
        <f>IF(kredi_kart_musterileri!$B2794="Existing Customer",kredi_kart_musterileri!$A2794, "Attrited Customer")</f>
        <v>717132633</v>
      </c>
      <c r="D2794" s="81">
        <f>IF(kredi_kart_musterileri!$B2794="Existing Customer",kredi_kart_musterileri!$Q2794, "Attrited Customer")</f>
        <v>3066</v>
      </c>
      <c r="E2794" s="1"/>
    </row>
    <row r="2795" spans="1:5">
      <c r="A2795" s="12">
        <f>kredi_kart_musterileri!A2795</f>
        <v>714967233</v>
      </c>
      <c r="B2795" s="75" t="str">
        <f>kredi_kart_musterileri!B2795</f>
        <v>Attrited Customer</v>
      </c>
      <c r="C2795" s="79" t="str">
        <f>IF(kredi_kart_musterileri!$B2795="Existing Customer",kredi_kart_musterileri!$A2795, "Attrited Customer")</f>
        <v>Attrited Customer</v>
      </c>
      <c r="D2795" s="82"/>
    </row>
    <row r="2796" spans="1:5">
      <c r="A2796" s="12">
        <f>kredi_kart_musterileri!A2796</f>
        <v>767587833</v>
      </c>
      <c r="B2796" s="75" t="str">
        <f>kredi_kart_musterileri!B2796</f>
        <v>Existing Customer</v>
      </c>
      <c r="C2796" s="79">
        <f>IF(kredi_kart_musterileri!$B2796="Existing Customer",kredi_kart_musterileri!$A2796, "Attrited Customer")</f>
        <v>767587833</v>
      </c>
      <c r="D2796" s="81">
        <f>IF(kredi_kart_musterileri!$B2796="Existing Customer",kredi_kart_musterileri!$Q2796, "Attrited Customer")</f>
        <v>4599</v>
      </c>
      <c r="E2796" s="1"/>
    </row>
    <row r="2797" spans="1:5">
      <c r="A2797" s="12">
        <f>kredi_kart_musterileri!A2797</f>
        <v>714954033</v>
      </c>
      <c r="B2797" s="75" t="str">
        <f>kredi_kart_musterileri!B2797</f>
        <v>Existing Customer</v>
      </c>
      <c r="C2797" s="79">
        <f>IF(kredi_kart_musterileri!$B2797="Existing Customer",kredi_kart_musterileri!$A2797, "Attrited Customer")</f>
        <v>714954033</v>
      </c>
      <c r="D2797" s="81">
        <f>IF(kredi_kart_musterileri!$B2797="Existing Customer",kredi_kart_musterileri!$Q2797, "Attrited Customer")</f>
        <v>2675</v>
      </c>
      <c r="E2797" s="1"/>
    </row>
    <row r="2798" spans="1:5">
      <c r="A2798" s="12">
        <f>kredi_kart_musterileri!A2798</f>
        <v>716154258</v>
      </c>
      <c r="B2798" s="75" t="str">
        <f>kredi_kart_musterileri!B2798</f>
        <v>Existing Customer</v>
      </c>
      <c r="C2798" s="79">
        <f>IF(kredi_kart_musterileri!$B2798="Existing Customer",kredi_kart_musterileri!$A2798, "Attrited Customer")</f>
        <v>716154258</v>
      </c>
      <c r="D2798" s="81">
        <f>IF(kredi_kart_musterileri!$B2798="Existing Customer",kredi_kart_musterileri!$Q2798, "Attrited Customer")</f>
        <v>2023</v>
      </c>
      <c r="E2798" s="1"/>
    </row>
    <row r="2799" spans="1:5">
      <c r="A2799" s="12">
        <f>kredi_kart_musterileri!A2799</f>
        <v>755399433</v>
      </c>
      <c r="B2799" s="75" t="str">
        <f>kredi_kart_musterileri!B2799</f>
        <v>Existing Customer</v>
      </c>
      <c r="C2799" s="79">
        <f>IF(kredi_kart_musterileri!$B2799="Existing Customer",kredi_kart_musterileri!$A2799, "Attrited Customer")</f>
        <v>755399433</v>
      </c>
      <c r="D2799" s="81">
        <f>IF(kredi_kart_musterileri!$B2799="Existing Customer",kredi_kart_musterileri!$Q2799, "Attrited Customer")</f>
        <v>4549</v>
      </c>
      <c r="E2799" s="1"/>
    </row>
    <row r="2800" spans="1:5">
      <c r="A2800" s="12">
        <f>kredi_kart_musterileri!A2800</f>
        <v>709876008</v>
      </c>
      <c r="B2800" s="75" t="str">
        <f>kredi_kart_musterileri!B2800</f>
        <v>Existing Customer</v>
      </c>
      <c r="C2800" s="79">
        <f>IF(kredi_kart_musterileri!$B2800="Existing Customer",kredi_kart_musterileri!$A2800, "Attrited Customer")</f>
        <v>709876008</v>
      </c>
      <c r="D2800" s="81">
        <f>IF(kredi_kart_musterileri!$B2800="Existing Customer",kredi_kart_musterileri!$Q2800, "Attrited Customer")</f>
        <v>1803</v>
      </c>
      <c r="E2800" s="1"/>
    </row>
    <row r="2801" spans="1:5">
      <c r="A2801" s="12">
        <f>kredi_kart_musterileri!A2801</f>
        <v>709918158</v>
      </c>
      <c r="B2801" s="75" t="str">
        <f>kredi_kart_musterileri!B2801</f>
        <v>Existing Customer</v>
      </c>
      <c r="C2801" s="79">
        <f>IF(kredi_kart_musterileri!$B2801="Existing Customer",kredi_kart_musterileri!$A2801, "Attrited Customer")</f>
        <v>709918158</v>
      </c>
      <c r="D2801" s="81">
        <f>IF(kredi_kart_musterileri!$B2801="Existing Customer",kredi_kart_musterileri!$Q2801, "Attrited Customer")</f>
        <v>2028</v>
      </c>
      <c r="E2801" s="1"/>
    </row>
    <row r="2802" spans="1:5">
      <c r="A2802" s="12">
        <f>kredi_kart_musterileri!A2802</f>
        <v>713350908</v>
      </c>
      <c r="B2802" s="75" t="str">
        <f>kredi_kart_musterileri!B2802</f>
        <v>Existing Customer</v>
      </c>
      <c r="C2802" s="79">
        <f>IF(kredi_kart_musterileri!$B2802="Existing Customer",kredi_kart_musterileri!$A2802, "Attrited Customer")</f>
        <v>713350908</v>
      </c>
      <c r="D2802" s="81">
        <f>IF(kredi_kart_musterileri!$B2802="Existing Customer",kredi_kart_musterileri!$Q2802, "Attrited Customer")</f>
        <v>3636</v>
      </c>
      <c r="E2802" s="1"/>
    </row>
    <row r="2803" spans="1:5">
      <c r="A2803" s="12">
        <f>kredi_kart_musterileri!A2803</f>
        <v>715759458</v>
      </c>
      <c r="B2803" s="75" t="str">
        <f>kredi_kart_musterileri!B2803</f>
        <v>Existing Customer</v>
      </c>
      <c r="C2803" s="79">
        <f>IF(kredi_kart_musterileri!$B2803="Existing Customer",kredi_kart_musterileri!$A2803, "Attrited Customer")</f>
        <v>715759458</v>
      </c>
      <c r="D2803" s="81">
        <f>IF(kredi_kart_musterileri!$B2803="Existing Customer",kredi_kart_musterileri!$Q2803, "Attrited Customer")</f>
        <v>4066</v>
      </c>
      <c r="E2803" s="1"/>
    </row>
    <row r="2804" spans="1:5">
      <c r="A2804" s="12">
        <f>kredi_kart_musterileri!A2804</f>
        <v>713976258</v>
      </c>
      <c r="B2804" s="75" t="str">
        <f>kredi_kart_musterileri!B2804</f>
        <v>Existing Customer</v>
      </c>
      <c r="C2804" s="79">
        <f>IF(kredi_kart_musterileri!$B2804="Existing Customer",kredi_kart_musterileri!$A2804, "Attrited Customer")</f>
        <v>713976258</v>
      </c>
      <c r="D2804" s="81">
        <f>IF(kredi_kart_musterileri!$B2804="Existing Customer",kredi_kart_musterileri!$Q2804, "Attrited Customer")</f>
        <v>3102</v>
      </c>
      <c r="E2804" s="1"/>
    </row>
    <row r="2805" spans="1:5">
      <c r="A2805" s="12">
        <f>kredi_kart_musterileri!A2805</f>
        <v>790174608</v>
      </c>
      <c r="B2805" s="75" t="str">
        <f>kredi_kart_musterileri!B2805</f>
        <v>Existing Customer</v>
      </c>
      <c r="C2805" s="79">
        <f>IF(kredi_kart_musterileri!$B2805="Existing Customer",kredi_kart_musterileri!$A2805, "Attrited Customer")</f>
        <v>790174608</v>
      </c>
      <c r="D2805" s="81">
        <f>IF(kredi_kart_musterileri!$B2805="Existing Customer",kredi_kart_musterileri!$Q2805, "Attrited Customer")</f>
        <v>2660</v>
      </c>
      <c r="E2805" s="1"/>
    </row>
    <row r="2806" spans="1:5">
      <c r="A2806" s="12">
        <f>kredi_kart_musterileri!A2806</f>
        <v>771335358</v>
      </c>
      <c r="B2806" s="75" t="str">
        <f>kredi_kart_musterileri!B2806</f>
        <v>Existing Customer</v>
      </c>
      <c r="C2806" s="79">
        <f>IF(kredi_kart_musterileri!$B2806="Existing Customer",kredi_kart_musterileri!$A2806, "Attrited Customer")</f>
        <v>771335358</v>
      </c>
      <c r="D2806" s="81">
        <f>IF(kredi_kart_musterileri!$B2806="Existing Customer",kredi_kart_musterileri!$Q2806, "Attrited Customer")</f>
        <v>3161</v>
      </c>
      <c r="E2806" s="1"/>
    </row>
    <row r="2807" spans="1:5">
      <c r="A2807" s="12">
        <f>kredi_kart_musterileri!A2807</f>
        <v>708382083</v>
      </c>
      <c r="B2807" s="75" t="str">
        <f>kredi_kart_musterileri!B2807</f>
        <v>Existing Customer</v>
      </c>
      <c r="C2807" s="79">
        <f>IF(kredi_kart_musterileri!$B2807="Existing Customer",kredi_kart_musterileri!$A2807, "Attrited Customer")</f>
        <v>708382083</v>
      </c>
      <c r="D2807" s="81">
        <f>IF(kredi_kart_musterileri!$B2807="Existing Customer",kredi_kart_musterileri!$Q2807, "Attrited Customer")</f>
        <v>2584</v>
      </c>
      <c r="E2807" s="1"/>
    </row>
    <row r="2808" spans="1:5">
      <c r="A2808" s="12">
        <f>kredi_kart_musterileri!A2808</f>
        <v>771829758</v>
      </c>
      <c r="B2808" s="75" t="str">
        <f>kredi_kart_musterileri!B2808</f>
        <v>Existing Customer</v>
      </c>
      <c r="C2808" s="79">
        <f>IF(kredi_kart_musterileri!$B2808="Existing Customer",kredi_kart_musterileri!$A2808, "Attrited Customer")</f>
        <v>771829758</v>
      </c>
      <c r="D2808" s="81">
        <f>IF(kredi_kart_musterileri!$B2808="Existing Customer",kredi_kart_musterileri!$Q2808, "Attrited Customer")</f>
        <v>2143</v>
      </c>
      <c r="E2808" s="1"/>
    </row>
    <row r="2809" spans="1:5">
      <c r="A2809" s="12">
        <f>kredi_kart_musterileri!A2809</f>
        <v>767333808</v>
      </c>
      <c r="B2809" s="75" t="str">
        <f>kredi_kart_musterileri!B2809</f>
        <v>Existing Customer</v>
      </c>
      <c r="C2809" s="79">
        <f>IF(kredi_kart_musterileri!$B2809="Existing Customer",kredi_kart_musterileri!$A2809, "Attrited Customer")</f>
        <v>767333808</v>
      </c>
      <c r="D2809" s="81">
        <f>IF(kredi_kart_musterileri!$B2809="Existing Customer",kredi_kart_musterileri!$Q2809, "Attrited Customer")</f>
        <v>4929</v>
      </c>
      <c r="E2809" s="1"/>
    </row>
    <row r="2810" spans="1:5">
      <c r="A2810" s="12">
        <f>kredi_kart_musterileri!A2810</f>
        <v>721385433</v>
      </c>
      <c r="B2810" s="75" t="str">
        <f>kredi_kart_musterileri!B2810</f>
        <v>Existing Customer</v>
      </c>
      <c r="C2810" s="79">
        <f>IF(kredi_kart_musterileri!$B2810="Existing Customer",kredi_kart_musterileri!$A2810, "Attrited Customer")</f>
        <v>721385433</v>
      </c>
      <c r="D2810" s="81">
        <f>IF(kredi_kart_musterileri!$B2810="Existing Customer",kredi_kart_musterileri!$Q2810, "Attrited Customer")</f>
        <v>1662</v>
      </c>
      <c r="E2810" s="1"/>
    </row>
    <row r="2811" spans="1:5">
      <c r="A2811" s="12">
        <f>kredi_kart_musterileri!A2811</f>
        <v>794293908</v>
      </c>
      <c r="B2811" s="75" t="str">
        <f>kredi_kart_musterileri!B2811</f>
        <v>Existing Customer</v>
      </c>
      <c r="C2811" s="79">
        <f>IF(kredi_kart_musterileri!$B2811="Existing Customer",kredi_kart_musterileri!$A2811, "Attrited Customer")</f>
        <v>794293908</v>
      </c>
      <c r="D2811" s="81">
        <f>IF(kredi_kart_musterileri!$B2811="Existing Customer",kredi_kart_musterileri!$Q2811, "Attrited Customer")</f>
        <v>2847</v>
      </c>
      <c r="E2811" s="1"/>
    </row>
    <row r="2812" spans="1:5">
      <c r="A2812" s="12">
        <f>kredi_kart_musterileri!A2812</f>
        <v>720409608</v>
      </c>
      <c r="B2812" s="75" t="str">
        <f>kredi_kart_musterileri!B2812</f>
        <v>Existing Customer</v>
      </c>
      <c r="C2812" s="79">
        <f>IF(kredi_kart_musterileri!$B2812="Existing Customer",kredi_kart_musterileri!$A2812, "Attrited Customer")</f>
        <v>720409608</v>
      </c>
      <c r="D2812" s="81">
        <f>IF(kredi_kart_musterileri!$B2812="Existing Customer",kredi_kart_musterileri!$Q2812, "Attrited Customer")</f>
        <v>1717</v>
      </c>
      <c r="E2812" s="1"/>
    </row>
    <row r="2813" spans="1:5">
      <c r="A2813" s="12">
        <f>kredi_kart_musterileri!A2813</f>
        <v>717830583</v>
      </c>
      <c r="B2813" s="75" t="str">
        <f>kredi_kart_musterileri!B2813</f>
        <v>Existing Customer</v>
      </c>
      <c r="C2813" s="79">
        <f>IF(kredi_kart_musterileri!$B2813="Existing Customer",kredi_kart_musterileri!$A2813, "Attrited Customer")</f>
        <v>717830583</v>
      </c>
      <c r="D2813" s="81">
        <f>IF(kredi_kart_musterileri!$B2813="Existing Customer",kredi_kart_musterileri!$Q2813, "Attrited Customer")</f>
        <v>4101</v>
      </c>
      <c r="E2813" s="1"/>
    </row>
    <row r="2814" spans="1:5">
      <c r="A2814" s="12">
        <f>kredi_kart_musterileri!A2814</f>
        <v>715455708</v>
      </c>
      <c r="B2814" s="75" t="str">
        <f>kredi_kart_musterileri!B2814</f>
        <v>Existing Customer</v>
      </c>
      <c r="C2814" s="79">
        <f>IF(kredi_kart_musterileri!$B2814="Existing Customer",kredi_kart_musterileri!$A2814, "Attrited Customer")</f>
        <v>715455708</v>
      </c>
      <c r="D2814" s="81">
        <f>IF(kredi_kart_musterileri!$B2814="Existing Customer",kredi_kart_musterileri!$Q2814, "Attrited Customer")</f>
        <v>2361</v>
      </c>
      <c r="E2814" s="1"/>
    </row>
    <row r="2815" spans="1:5">
      <c r="A2815" s="12">
        <f>kredi_kart_musterileri!A2815</f>
        <v>719108358</v>
      </c>
      <c r="B2815" s="75" t="str">
        <f>kredi_kart_musterileri!B2815</f>
        <v>Existing Customer</v>
      </c>
      <c r="C2815" s="79">
        <f>IF(kredi_kart_musterileri!$B2815="Existing Customer",kredi_kart_musterileri!$A2815, "Attrited Customer")</f>
        <v>719108358</v>
      </c>
      <c r="D2815" s="81">
        <f>IF(kredi_kart_musterileri!$B2815="Existing Customer",kredi_kart_musterileri!$Q2815, "Attrited Customer")</f>
        <v>2783</v>
      </c>
      <c r="E2815" s="1"/>
    </row>
    <row r="2816" spans="1:5">
      <c r="A2816" s="12">
        <f>kredi_kart_musterileri!A2816</f>
        <v>769323183</v>
      </c>
      <c r="B2816" s="75" t="str">
        <f>kredi_kart_musterileri!B2816</f>
        <v>Existing Customer</v>
      </c>
      <c r="C2816" s="79">
        <f>IF(kredi_kart_musterileri!$B2816="Existing Customer",kredi_kart_musterileri!$A2816, "Attrited Customer")</f>
        <v>769323183</v>
      </c>
      <c r="D2816" s="81">
        <f>IF(kredi_kart_musterileri!$B2816="Existing Customer",kredi_kart_musterileri!$Q2816, "Attrited Customer")</f>
        <v>2086</v>
      </c>
      <c r="E2816" s="1"/>
    </row>
    <row r="2817" spans="1:5">
      <c r="A2817" s="12">
        <f>kredi_kart_musterileri!A2817</f>
        <v>820020258</v>
      </c>
      <c r="B2817" s="75" t="str">
        <f>kredi_kart_musterileri!B2817</f>
        <v>Existing Customer</v>
      </c>
      <c r="C2817" s="79">
        <f>IF(kredi_kart_musterileri!$B2817="Existing Customer",kredi_kart_musterileri!$A2817, "Attrited Customer")</f>
        <v>820020258</v>
      </c>
      <c r="D2817" s="81">
        <f>IF(kredi_kart_musterileri!$B2817="Existing Customer",kredi_kart_musterileri!$Q2817, "Attrited Customer")</f>
        <v>1778</v>
      </c>
      <c r="E2817" s="1"/>
    </row>
    <row r="2818" spans="1:5">
      <c r="A2818" s="12">
        <f>kredi_kart_musterileri!A2818</f>
        <v>719234883</v>
      </c>
      <c r="B2818" s="75" t="str">
        <f>kredi_kart_musterileri!B2818</f>
        <v>Existing Customer</v>
      </c>
      <c r="C2818" s="79">
        <f>IF(kredi_kart_musterileri!$B2818="Existing Customer",kredi_kart_musterileri!$A2818, "Attrited Customer")</f>
        <v>719234883</v>
      </c>
      <c r="D2818" s="81">
        <f>IF(kredi_kart_musterileri!$B2818="Existing Customer",kredi_kart_musterileri!$Q2818, "Attrited Customer")</f>
        <v>3990</v>
      </c>
      <c r="E2818" s="1"/>
    </row>
    <row r="2819" spans="1:5">
      <c r="A2819" s="12">
        <f>kredi_kart_musterileri!A2819</f>
        <v>807349158</v>
      </c>
      <c r="B2819" s="75" t="str">
        <f>kredi_kart_musterileri!B2819</f>
        <v>Existing Customer</v>
      </c>
      <c r="C2819" s="79">
        <f>IF(kredi_kart_musterileri!$B2819="Existing Customer",kredi_kart_musterileri!$A2819, "Attrited Customer")</f>
        <v>807349158</v>
      </c>
      <c r="D2819" s="81">
        <f>IF(kredi_kart_musterileri!$B2819="Existing Customer",kredi_kart_musterileri!$Q2819, "Attrited Customer")</f>
        <v>2243</v>
      </c>
      <c r="E2819" s="1"/>
    </row>
    <row r="2820" spans="1:5">
      <c r="A2820" s="12">
        <f>kredi_kart_musterileri!A2820</f>
        <v>710799783</v>
      </c>
      <c r="B2820" s="75" t="str">
        <f>kredi_kart_musterileri!B2820</f>
        <v>Existing Customer</v>
      </c>
      <c r="C2820" s="79">
        <f>IF(kredi_kart_musterileri!$B2820="Existing Customer",kredi_kart_musterileri!$A2820, "Attrited Customer")</f>
        <v>710799783</v>
      </c>
      <c r="D2820" s="81">
        <f>IF(kredi_kart_musterileri!$B2820="Existing Customer",kredi_kart_musterileri!$Q2820, "Attrited Customer")</f>
        <v>3143</v>
      </c>
      <c r="E2820" s="1"/>
    </row>
    <row r="2821" spans="1:5">
      <c r="A2821" s="12">
        <f>kredi_kart_musterileri!A2821</f>
        <v>778456983</v>
      </c>
      <c r="B2821" s="75" t="str">
        <f>kredi_kart_musterileri!B2821</f>
        <v>Existing Customer</v>
      </c>
      <c r="C2821" s="79">
        <f>IF(kredi_kart_musterileri!$B2821="Existing Customer",kredi_kart_musterileri!$A2821, "Attrited Customer")</f>
        <v>778456983</v>
      </c>
      <c r="D2821" s="81">
        <f>IF(kredi_kart_musterileri!$B2821="Existing Customer",kredi_kart_musterileri!$Q2821, "Attrited Customer")</f>
        <v>1823</v>
      </c>
      <c r="E2821" s="1"/>
    </row>
    <row r="2822" spans="1:5">
      <c r="A2822" s="12">
        <f>kredi_kart_musterileri!A2822</f>
        <v>708644208</v>
      </c>
      <c r="B2822" s="75" t="str">
        <f>kredi_kart_musterileri!B2822</f>
        <v>Existing Customer</v>
      </c>
      <c r="C2822" s="79">
        <f>IF(kredi_kart_musterileri!$B2822="Existing Customer",kredi_kart_musterileri!$A2822, "Attrited Customer")</f>
        <v>708644208</v>
      </c>
      <c r="D2822" s="81">
        <f>IF(kredi_kart_musterileri!$B2822="Existing Customer",kredi_kart_musterileri!$Q2822, "Attrited Customer")</f>
        <v>3355</v>
      </c>
      <c r="E2822" s="1"/>
    </row>
    <row r="2823" spans="1:5">
      <c r="A2823" s="12">
        <f>kredi_kart_musterileri!A2823</f>
        <v>711659958</v>
      </c>
      <c r="B2823" s="75" t="str">
        <f>kredi_kart_musterileri!B2823</f>
        <v>Existing Customer</v>
      </c>
      <c r="C2823" s="79">
        <f>IF(kredi_kart_musterileri!$B2823="Existing Customer",kredi_kart_musterileri!$A2823, "Attrited Customer")</f>
        <v>711659958</v>
      </c>
      <c r="D2823" s="81">
        <f>IF(kredi_kart_musterileri!$B2823="Existing Customer",kredi_kart_musterileri!$Q2823, "Attrited Customer")</f>
        <v>1594</v>
      </c>
      <c r="E2823" s="1"/>
    </row>
    <row r="2824" spans="1:5">
      <c r="A2824" s="12">
        <f>kredi_kart_musterileri!A2824</f>
        <v>798988983</v>
      </c>
      <c r="B2824" s="75" t="str">
        <f>kredi_kart_musterileri!B2824</f>
        <v>Existing Customer</v>
      </c>
      <c r="C2824" s="79">
        <f>IF(kredi_kart_musterileri!$B2824="Existing Customer",kredi_kart_musterileri!$A2824, "Attrited Customer")</f>
        <v>798988983</v>
      </c>
      <c r="D2824" s="81">
        <f>IF(kredi_kart_musterileri!$B2824="Existing Customer",kredi_kart_musterileri!$Q2824, "Attrited Customer")</f>
        <v>3553</v>
      </c>
      <c r="E2824" s="1"/>
    </row>
    <row r="2825" spans="1:5">
      <c r="A2825" s="12">
        <f>kredi_kart_musterileri!A2825</f>
        <v>710760258</v>
      </c>
      <c r="B2825" s="75" t="str">
        <f>kredi_kart_musterileri!B2825</f>
        <v>Existing Customer</v>
      </c>
      <c r="C2825" s="79">
        <f>IF(kredi_kart_musterileri!$B2825="Existing Customer",kredi_kart_musterileri!$A2825, "Attrited Customer")</f>
        <v>710760258</v>
      </c>
      <c r="D2825" s="81">
        <f>IF(kredi_kart_musterileri!$B2825="Existing Customer",kredi_kart_musterileri!$Q2825, "Attrited Customer")</f>
        <v>4740</v>
      </c>
      <c r="E2825" s="1"/>
    </row>
    <row r="2826" spans="1:5">
      <c r="A2826" s="12">
        <f>kredi_kart_musterileri!A2826</f>
        <v>799700208</v>
      </c>
      <c r="B2826" s="75" t="str">
        <f>kredi_kart_musterileri!B2826</f>
        <v>Existing Customer</v>
      </c>
      <c r="C2826" s="79">
        <f>IF(kredi_kart_musterileri!$B2826="Existing Customer",kredi_kart_musterileri!$A2826, "Attrited Customer")</f>
        <v>799700208</v>
      </c>
      <c r="D2826" s="81">
        <f>IF(kredi_kart_musterileri!$B2826="Existing Customer",kredi_kart_musterileri!$Q2826, "Attrited Customer")</f>
        <v>3732</v>
      </c>
      <c r="E2826" s="1"/>
    </row>
    <row r="2827" spans="1:5">
      <c r="A2827" s="12">
        <f>kredi_kart_musterileri!A2827</f>
        <v>772401933</v>
      </c>
      <c r="B2827" s="75" t="str">
        <f>kredi_kart_musterileri!B2827</f>
        <v>Existing Customer</v>
      </c>
      <c r="C2827" s="79">
        <f>IF(kredi_kart_musterileri!$B2827="Existing Customer",kredi_kart_musterileri!$A2827, "Attrited Customer")</f>
        <v>772401933</v>
      </c>
      <c r="D2827" s="81">
        <f>IF(kredi_kart_musterileri!$B2827="Existing Customer",kredi_kart_musterileri!$Q2827, "Attrited Customer")</f>
        <v>3569</v>
      </c>
      <c r="E2827" s="1"/>
    </row>
    <row r="2828" spans="1:5">
      <c r="A2828" s="12">
        <f>kredi_kart_musterileri!A2828</f>
        <v>787460883</v>
      </c>
      <c r="B2828" s="75" t="str">
        <f>kredi_kart_musterileri!B2828</f>
        <v>Attrited Customer</v>
      </c>
      <c r="C2828" s="79" t="str">
        <f>IF(kredi_kart_musterileri!$B2828="Existing Customer",kredi_kart_musterileri!$A2828, "Attrited Customer")</f>
        <v>Attrited Customer</v>
      </c>
      <c r="D2828" s="82"/>
    </row>
    <row r="2829" spans="1:5">
      <c r="A2829" s="12">
        <f>kredi_kart_musterileri!A2829</f>
        <v>770937183</v>
      </c>
      <c r="B2829" s="75" t="str">
        <f>kredi_kart_musterileri!B2829</f>
        <v>Existing Customer</v>
      </c>
      <c r="C2829" s="79">
        <f>IF(kredi_kart_musterileri!$B2829="Existing Customer",kredi_kart_musterileri!$A2829, "Attrited Customer")</f>
        <v>770937183</v>
      </c>
      <c r="D2829" s="81">
        <f>IF(kredi_kart_musterileri!$B2829="Existing Customer",kredi_kart_musterileri!$Q2829, "Attrited Customer")</f>
        <v>3502</v>
      </c>
      <c r="E2829" s="1"/>
    </row>
    <row r="2830" spans="1:5">
      <c r="A2830" s="12">
        <f>kredi_kart_musterileri!A2830</f>
        <v>715468083</v>
      </c>
      <c r="B2830" s="75" t="str">
        <f>kredi_kart_musterileri!B2830</f>
        <v>Existing Customer</v>
      </c>
      <c r="C2830" s="79">
        <f>IF(kredi_kart_musterileri!$B2830="Existing Customer",kredi_kart_musterileri!$A2830, "Attrited Customer")</f>
        <v>715468083</v>
      </c>
      <c r="D2830" s="81">
        <f>IF(kredi_kart_musterileri!$B2830="Existing Customer",kredi_kart_musterileri!$Q2830, "Attrited Customer")</f>
        <v>3146</v>
      </c>
      <c r="E2830" s="1"/>
    </row>
    <row r="2831" spans="1:5">
      <c r="A2831" s="12">
        <f>kredi_kart_musterileri!A2831</f>
        <v>807161508</v>
      </c>
      <c r="B2831" s="75" t="str">
        <f>kredi_kart_musterileri!B2831</f>
        <v>Existing Customer</v>
      </c>
      <c r="C2831" s="79">
        <f>IF(kredi_kart_musterileri!$B2831="Existing Customer",kredi_kart_musterileri!$A2831, "Attrited Customer")</f>
        <v>807161508</v>
      </c>
      <c r="D2831" s="81">
        <f>IF(kredi_kart_musterileri!$B2831="Existing Customer",kredi_kart_musterileri!$Q2831, "Attrited Customer")</f>
        <v>2804</v>
      </c>
      <c r="E2831" s="1"/>
    </row>
    <row r="2832" spans="1:5">
      <c r="A2832" s="12">
        <f>kredi_kart_musterileri!A2832</f>
        <v>772268058</v>
      </c>
      <c r="B2832" s="75" t="str">
        <f>kredi_kart_musterileri!B2832</f>
        <v>Existing Customer</v>
      </c>
      <c r="C2832" s="79">
        <f>IF(kredi_kart_musterileri!$B2832="Existing Customer",kredi_kart_musterileri!$A2832, "Attrited Customer")</f>
        <v>772268058</v>
      </c>
      <c r="D2832" s="81">
        <f>IF(kredi_kart_musterileri!$B2832="Existing Customer",kredi_kart_musterileri!$Q2832, "Attrited Customer")</f>
        <v>3129</v>
      </c>
      <c r="E2832" s="1"/>
    </row>
    <row r="2833" spans="1:5">
      <c r="A2833" s="12">
        <f>kredi_kart_musterileri!A2833</f>
        <v>710166783</v>
      </c>
      <c r="B2833" s="75" t="str">
        <f>kredi_kart_musterileri!B2833</f>
        <v>Existing Customer</v>
      </c>
      <c r="C2833" s="79">
        <f>IF(kredi_kart_musterileri!$B2833="Existing Customer",kredi_kart_musterileri!$A2833, "Attrited Customer")</f>
        <v>710166783</v>
      </c>
      <c r="D2833" s="81">
        <f>IF(kredi_kart_musterileri!$B2833="Existing Customer",kredi_kart_musterileri!$Q2833, "Attrited Customer")</f>
        <v>4277</v>
      </c>
      <c r="E2833" s="1"/>
    </row>
    <row r="2834" spans="1:5">
      <c r="A2834" s="12">
        <f>kredi_kart_musterileri!A2834</f>
        <v>804820233</v>
      </c>
      <c r="B2834" s="75" t="str">
        <f>kredi_kart_musterileri!B2834</f>
        <v>Existing Customer</v>
      </c>
      <c r="C2834" s="79">
        <f>IF(kredi_kart_musterileri!$B2834="Existing Customer",kredi_kart_musterileri!$A2834, "Attrited Customer")</f>
        <v>804820233</v>
      </c>
      <c r="D2834" s="81">
        <f>IF(kredi_kart_musterileri!$B2834="Existing Customer",kredi_kart_musterileri!$Q2834, "Attrited Customer")</f>
        <v>2763</v>
      </c>
      <c r="E2834" s="1"/>
    </row>
    <row r="2835" spans="1:5">
      <c r="A2835" s="12">
        <f>kredi_kart_musterileri!A2835</f>
        <v>708758658</v>
      </c>
      <c r="B2835" s="75" t="str">
        <f>kredi_kart_musterileri!B2835</f>
        <v>Existing Customer</v>
      </c>
      <c r="C2835" s="79">
        <f>IF(kredi_kart_musterileri!$B2835="Existing Customer",kredi_kart_musterileri!$A2835, "Attrited Customer")</f>
        <v>708758658</v>
      </c>
      <c r="D2835" s="81">
        <f>IF(kredi_kart_musterileri!$B2835="Existing Customer",kredi_kart_musterileri!$Q2835, "Attrited Customer")</f>
        <v>3951</v>
      </c>
      <c r="E2835" s="1"/>
    </row>
    <row r="2836" spans="1:5">
      <c r="A2836" s="12">
        <f>kredi_kart_musterileri!A2836</f>
        <v>714011358</v>
      </c>
      <c r="B2836" s="75" t="str">
        <f>kredi_kart_musterileri!B2836</f>
        <v>Existing Customer</v>
      </c>
      <c r="C2836" s="79">
        <f>IF(kredi_kart_musterileri!$B2836="Existing Customer",kredi_kart_musterileri!$A2836, "Attrited Customer")</f>
        <v>714011358</v>
      </c>
      <c r="D2836" s="81">
        <f>IF(kredi_kart_musterileri!$B2836="Existing Customer",kredi_kart_musterileri!$Q2836, "Attrited Customer")</f>
        <v>2876</v>
      </c>
      <c r="E2836" s="1"/>
    </row>
    <row r="2837" spans="1:5">
      <c r="A2837" s="12">
        <f>kredi_kart_musterileri!A2837</f>
        <v>712401033</v>
      </c>
      <c r="B2837" s="75" t="str">
        <f>kredi_kart_musterileri!B2837</f>
        <v>Existing Customer</v>
      </c>
      <c r="C2837" s="79">
        <f>IF(kredi_kart_musterileri!$B2837="Existing Customer",kredi_kart_musterileri!$A2837, "Attrited Customer")</f>
        <v>712401033</v>
      </c>
      <c r="D2837" s="81">
        <f>IF(kredi_kart_musterileri!$B2837="Existing Customer",kredi_kart_musterileri!$Q2837, "Attrited Customer")</f>
        <v>2186</v>
      </c>
      <c r="E2837" s="1"/>
    </row>
    <row r="2838" spans="1:5">
      <c r="A2838" s="12">
        <f>kredi_kart_musterileri!A2838</f>
        <v>771212508</v>
      </c>
      <c r="B2838" s="75" t="str">
        <f>kredi_kart_musterileri!B2838</f>
        <v>Existing Customer</v>
      </c>
      <c r="C2838" s="79">
        <f>IF(kredi_kart_musterileri!$B2838="Existing Customer",kredi_kart_musterileri!$A2838, "Attrited Customer")</f>
        <v>771212508</v>
      </c>
      <c r="D2838" s="81">
        <f>IF(kredi_kart_musterileri!$B2838="Existing Customer",kredi_kart_musterileri!$Q2838, "Attrited Customer")</f>
        <v>2825</v>
      </c>
      <c r="E2838" s="1"/>
    </row>
    <row r="2839" spans="1:5">
      <c r="A2839" s="12">
        <f>kredi_kart_musterileri!A2839</f>
        <v>821150958</v>
      </c>
      <c r="B2839" s="75" t="str">
        <f>kredi_kart_musterileri!B2839</f>
        <v>Existing Customer</v>
      </c>
      <c r="C2839" s="79">
        <f>IF(kredi_kart_musterileri!$B2839="Existing Customer",kredi_kart_musterileri!$A2839, "Attrited Customer")</f>
        <v>821150958</v>
      </c>
      <c r="D2839" s="81">
        <f>IF(kredi_kart_musterileri!$B2839="Existing Customer",kredi_kart_musterileri!$Q2839, "Attrited Customer")</f>
        <v>3452</v>
      </c>
      <c r="E2839" s="1"/>
    </row>
    <row r="2840" spans="1:5">
      <c r="A2840" s="12">
        <f>kredi_kart_musterileri!A2840</f>
        <v>792272658</v>
      </c>
      <c r="B2840" s="75" t="str">
        <f>kredi_kart_musterileri!B2840</f>
        <v>Existing Customer</v>
      </c>
      <c r="C2840" s="79">
        <f>IF(kredi_kart_musterileri!$B2840="Existing Customer",kredi_kart_musterileri!$A2840, "Attrited Customer")</f>
        <v>792272658</v>
      </c>
      <c r="D2840" s="81">
        <f>IF(kredi_kart_musterileri!$B2840="Existing Customer",kredi_kart_musterileri!$Q2840, "Attrited Customer")</f>
        <v>3756</v>
      </c>
      <c r="E2840" s="1"/>
    </row>
    <row r="2841" spans="1:5">
      <c r="A2841" s="12">
        <f>kredi_kart_musterileri!A2841</f>
        <v>809818008</v>
      </c>
      <c r="B2841" s="75" t="str">
        <f>kredi_kart_musterileri!B2841</f>
        <v>Existing Customer</v>
      </c>
      <c r="C2841" s="79">
        <f>IF(kredi_kart_musterileri!$B2841="Existing Customer",kredi_kart_musterileri!$A2841, "Attrited Customer")</f>
        <v>809818008</v>
      </c>
      <c r="D2841" s="81">
        <f>IF(kredi_kart_musterileri!$B2841="Existing Customer",kredi_kart_musterileri!$Q2841, "Attrited Customer")</f>
        <v>2300</v>
      </c>
      <c r="E2841" s="1"/>
    </row>
    <row r="2842" spans="1:5">
      <c r="A2842" s="12">
        <f>kredi_kart_musterileri!A2842</f>
        <v>803231058</v>
      </c>
      <c r="B2842" s="75" t="str">
        <f>kredi_kart_musterileri!B2842</f>
        <v>Existing Customer</v>
      </c>
      <c r="C2842" s="79">
        <f>IF(kredi_kart_musterileri!$B2842="Existing Customer",kredi_kart_musterileri!$A2842, "Attrited Customer")</f>
        <v>803231058</v>
      </c>
      <c r="D2842" s="81">
        <f>IF(kredi_kart_musterileri!$B2842="Existing Customer",kredi_kart_musterileri!$Q2842, "Attrited Customer")</f>
        <v>4294</v>
      </c>
      <c r="E2842" s="1"/>
    </row>
    <row r="2843" spans="1:5">
      <c r="A2843" s="12">
        <f>kredi_kart_musterileri!A2843</f>
        <v>715698633</v>
      </c>
      <c r="B2843" s="75" t="str">
        <f>kredi_kart_musterileri!B2843</f>
        <v>Existing Customer</v>
      </c>
      <c r="C2843" s="79">
        <f>IF(kredi_kart_musterileri!$B2843="Existing Customer",kredi_kart_musterileri!$A2843, "Attrited Customer")</f>
        <v>715698633</v>
      </c>
      <c r="D2843" s="81">
        <f>IF(kredi_kart_musterileri!$B2843="Existing Customer",kredi_kart_musterileri!$Q2843, "Attrited Customer")</f>
        <v>2341</v>
      </c>
      <c r="E2843" s="1"/>
    </row>
    <row r="2844" spans="1:5">
      <c r="A2844" s="12">
        <f>kredi_kart_musterileri!A2844</f>
        <v>720450108</v>
      </c>
      <c r="B2844" s="75" t="str">
        <f>kredi_kart_musterileri!B2844</f>
        <v>Existing Customer</v>
      </c>
      <c r="C2844" s="79">
        <f>IF(kredi_kart_musterileri!$B2844="Existing Customer",kredi_kart_musterileri!$A2844, "Attrited Customer")</f>
        <v>720450108</v>
      </c>
      <c r="D2844" s="81">
        <f>IF(kredi_kart_musterileri!$B2844="Existing Customer",kredi_kart_musterileri!$Q2844, "Attrited Customer")</f>
        <v>1585</v>
      </c>
      <c r="E2844" s="1"/>
    </row>
    <row r="2845" spans="1:5">
      <c r="A2845" s="12">
        <f>kredi_kart_musterileri!A2845</f>
        <v>719076858</v>
      </c>
      <c r="B2845" s="75" t="str">
        <f>kredi_kart_musterileri!B2845</f>
        <v>Existing Customer</v>
      </c>
      <c r="C2845" s="79">
        <f>IF(kredi_kart_musterileri!$B2845="Existing Customer",kredi_kart_musterileri!$A2845, "Attrited Customer")</f>
        <v>719076858</v>
      </c>
      <c r="D2845" s="81">
        <f>IF(kredi_kart_musterileri!$B2845="Existing Customer",kredi_kart_musterileri!$Q2845, "Attrited Customer")</f>
        <v>2651</v>
      </c>
      <c r="E2845" s="1"/>
    </row>
    <row r="2846" spans="1:5">
      <c r="A2846" s="12">
        <f>kredi_kart_musterileri!A2846</f>
        <v>720016308</v>
      </c>
      <c r="B2846" s="75" t="str">
        <f>kredi_kart_musterileri!B2846</f>
        <v>Existing Customer</v>
      </c>
      <c r="C2846" s="79">
        <f>IF(kredi_kart_musterileri!$B2846="Existing Customer",kredi_kart_musterileri!$A2846, "Attrited Customer")</f>
        <v>720016308</v>
      </c>
      <c r="D2846" s="81">
        <f>IF(kredi_kart_musterileri!$B2846="Existing Customer",kredi_kart_musterileri!$Q2846, "Attrited Customer")</f>
        <v>4199</v>
      </c>
      <c r="E2846" s="1"/>
    </row>
    <row r="2847" spans="1:5">
      <c r="A2847" s="12">
        <f>kredi_kart_musterileri!A2847</f>
        <v>712443558</v>
      </c>
      <c r="B2847" s="75" t="str">
        <f>kredi_kart_musterileri!B2847</f>
        <v>Existing Customer</v>
      </c>
      <c r="C2847" s="79">
        <f>IF(kredi_kart_musterileri!$B2847="Existing Customer",kredi_kart_musterileri!$A2847, "Attrited Customer")</f>
        <v>712443558</v>
      </c>
      <c r="D2847" s="81">
        <f>IF(kredi_kart_musterileri!$B2847="Existing Customer",kredi_kart_musterileri!$Q2847, "Attrited Customer")</f>
        <v>1994</v>
      </c>
      <c r="E2847" s="1"/>
    </row>
    <row r="2848" spans="1:5">
      <c r="A2848" s="12">
        <f>kredi_kart_musterileri!A2848</f>
        <v>711835758</v>
      </c>
      <c r="B2848" s="75" t="str">
        <f>kredi_kart_musterileri!B2848</f>
        <v>Existing Customer</v>
      </c>
      <c r="C2848" s="79">
        <f>IF(kredi_kart_musterileri!$B2848="Existing Customer",kredi_kart_musterileri!$A2848, "Attrited Customer")</f>
        <v>711835758</v>
      </c>
      <c r="D2848" s="81">
        <f>IF(kredi_kart_musterileri!$B2848="Existing Customer",kredi_kart_musterileri!$Q2848, "Attrited Customer")</f>
        <v>1756</v>
      </c>
      <c r="E2848" s="1"/>
    </row>
    <row r="2849" spans="1:5">
      <c r="A2849" s="12">
        <f>kredi_kart_musterileri!A2849</f>
        <v>709284333</v>
      </c>
      <c r="B2849" s="75" t="str">
        <f>kredi_kart_musterileri!B2849</f>
        <v>Existing Customer</v>
      </c>
      <c r="C2849" s="79">
        <f>IF(kredi_kart_musterileri!$B2849="Existing Customer",kredi_kart_musterileri!$A2849, "Attrited Customer")</f>
        <v>709284333</v>
      </c>
      <c r="D2849" s="81">
        <f>IF(kredi_kart_musterileri!$B2849="Existing Customer",kredi_kart_musterileri!$Q2849, "Attrited Customer")</f>
        <v>2546</v>
      </c>
      <c r="E2849" s="1"/>
    </row>
    <row r="2850" spans="1:5">
      <c r="A2850" s="12">
        <f>kredi_kart_musterileri!A2850</f>
        <v>788122533</v>
      </c>
      <c r="B2850" s="75" t="str">
        <f>kredi_kart_musterileri!B2850</f>
        <v>Existing Customer</v>
      </c>
      <c r="C2850" s="79">
        <f>IF(kredi_kart_musterileri!$B2850="Existing Customer",kredi_kart_musterileri!$A2850, "Attrited Customer")</f>
        <v>788122533</v>
      </c>
      <c r="D2850" s="81">
        <f>IF(kredi_kart_musterileri!$B2850="Existing Customer",kredi_kart_musterileri!$Q2850, "Attrited Customer")</f>
        <v>1336</v>
      </c>
      <c r="E2850" s="1"/>
    </row>
    <row r="2851" spans="1:5">
      <c r="A2851" s="12">
        <f>kredi_kart_musterileri!A2851</f>
        <v>709206333</v>
      </c>
      <c r="B2851" s="75" t="str">
        <f>kredi_kart_musterileri!B2851</f>
        <v>Attrited Customer</v>
      </c>
      <c r="C2851" s="79" t="str">
        <f>IF(kredi_kart_musterileri!$B2851="Existing Customer",kredi_kart_musterileri!$A2851, "Attrited Customer")</f>
        <v>Attrited Customer</v>
      </c>
      <c r="D2851" s="82"/>
    </row>
    <row r="2852" spans="1:5">
      <c r="A2852" s="12">
        <f>kredi_kart_musterileri!A2852</f>
        <v>713039808</v>
      </c>
      <c r="B2852" s="75" t="str">
        <f>kredi_kart_musterileri!B2852</f>
        <v>Existing Customer</v>
      </c>
      <c r="C2852" s="79">
        <f>IF(kredi_kart_musterileri!$B2852="Existing Customer",kredi_kart_musterileri!$A2852, "Attrited Customer")</f>
        <v>713039808</v>
      </c>
      <c r="D2852" s="81">
        <f>IF(kredi_kart_musterileri!$B2852="Existing Customer",kredi_kart_musterileri!$Q2852, "Attrited Customer")</f>
        <v>1801</v>
      </c>
      <c r="E2852" s="1"/>
    </row>
    <row r="2853" spans="1:5">
      <c r="A2853" s="12">
        <f>kredi_kart_musterileri!A2853</f>
        <v>801700233</v>
      </c>
      <c r="B2853" s="75" t="str">
        <f>kredi_kart_musterileri!B2853</f>
        <v>Existing Customer</v>
      </c>
      <c r="C2853" s="79">
        <f>IF(kredi_kart_musterileri!$B2853="Existing Customer",kredi_kart_musterileri!$A2853, "Attrited Customer")</f>
        <v>801700233</v>
      </c>
      <c r="D2853" s="81">
        <f>IF(kredi_kart_musterileri!$B2853="Existing Customer",kredi_kart_musterileri!$Q2853, "Attrited Customer")</f>
        <v>3140</v>
      </c>
      <c r="E2853" s="1"/>
    </row>
    <row r="2854" spans="1:5">
      <c r="A2854" s="12">
        <f>kredi_kart_musterileri!A2854</f>
        <v>716815308</v>
      </c>
      <c r="B2854" s="75" t="str">
        <f>kredi_kart_musterileri!B2854</f>
        <v>Existing Customer</v>
      </c>
      <c r="C2854" s="79">
        <f>IF(kredi_kart_musterileri!$B2854="Existing Customer",kredi_kart_musterileri!$A2854, "Attrited Customer")</f>
        <v>716815308</v>
      </c>
      <c r="D2854" s="81">
        <f>IF(kredi_kart_musterileri!$B2854="Existing Customer",kredi_kart_musterileri!$Q2854, "Attrited Customer")</f>
        <v>3942</v>
      </c>
      <c r="E2854" s="1"/>
    </row>
    <row r="2855" spans="1:5">
      <c r="A2855" s="12">
        <f>kredi_kart_musterileri!A2855</f>
        <v>821149008</v>
      </c>
      <c r="B2855" s="75" t="str">
        <f>kredi_kart_musterileri!B2855</f>
        <v>Attrited Customer</v>
      </c>
      <c r="C2855" s="79" t="str">
        <f>IF(kredi_kart_musterileri!$B2855="Existing Customer",kredi_kart_musterileri!$A2855, "Attrited Customer")</f>
        <v>Attrited Customer</v>
      </c>
      <c r="D2855" s="82"/>
    </row>
    <row r="2856" spans="1:5">
      <c r="A2856" s="12">
        <f>kredi_kart_musterileri!A2856</f>
        <v>720580383</v>
      </c>
      <c r="B2856" s="75" t="str">
        <f>kredi_kart_musterileri!B2856</f>
        <v>Existing Customer</v>
      </c>
      <c r="C2856" s="79">
        <f>IF(kredi_kart_musterileri!$B2856="Existing Customer",kredi_kart_musterileri!$A2856, "Attrited Customer")</f>
        <v>720580383</v>
      </c>
      <c r="D2856" s="81">
        <f>IF(kredi_kart_musterileri!$B2856="Existing Customer",kredi_kart_musterileri!$Q2856, "Attrited Customer")</f>
        <v>3637</v>
      </c>
      <c r="E2856" s="1"/>
    </row>
    <row r="2857" spans="1:5">
      <c r="A2857" s="12">
        <f>kredi_kart_musterileri!A2857</f>
        <v>780202908</v>
      </c>
      <c r="B2857" s="75" t="str">
        <f>kredi_kart_musterileri!B2857</f>
        <v>Existing Customer</v>
      </c>
      <c r="C2857" s="79">
        <f>IF(kredi_kart_musterileri!$B2857="Existing Customer",kredi_kart_musterileri!$A2857, "Attrited Customer")</f>
        <v>780202908</v>
      </c>
      <c r="D2857" s="81">
        <f>IF(kredi_kart_musterileri!$B2857="Existing Customer",kredi_kart_musterileri!$Q2857, "Attrited Customer")</f>
        <v>2833</v>
      </c>
      <c r="E2857" s="1"/>
    </row>
    <row r="2858" spans="1:5">
      <c r="A2858" s="12">
        <f>kredi_kart_musterileri!A2858</f>
        <v>787504158</v>
      </c>
      <c r="B2858" s="75" t="str">
        <f>kredi_kart_musterileri!B2858</f>
        <v>Existing Customer</v>
      </c>
      <c r="C2858" s="79">
        <f>IF(kredi_kart_musterileri!$B2858="Existing Customer",kredi_kart_musterileri!$A2858, "Attrited Customer")</f>
        <v>787504158</v>
      </c>
      <c r="D2858" s="81">
        <f>IF(kredi_kart_musterileri!$B2858="Existing Customer",kredi_kart_musterileri!$Q2858, "Attrited Customer")</f>
        <v>1755</v>
      </c>
      <c r="E2858" s="1"/>
    </row>
    <row r="2859" spans="1:5">
      <c r="A2859" s="12">
        <f>kredi_kart_musterileri!A2859</f>
        <v>716183283</v>
      </c>
      <c r="B2859" s="75" t="str">
        <f>kredi_kart_musterileri!B2859</f>
        <v>Existing Customer</v>
      </c>
      <c r="C2859" s="79">
        <f>IF(kredi_kart_musterileri!$B2859="Existing Customer",kredi_kart_musterileri!$A2859, "Attrited Customer")</f>
        <v>716183283</v>
      </c>
      <c r="D2859" s="81">
        <f>IF(kredi_kart_musterileri!$B2859="Existing Customer",kredi_kart_musterileri!$Q2859, "Attrited Customer")</f>
        <v>3563</v>
      </c>
      <c r="E2859" s="1"/>
    </row>
    <row r="2860" spans="1:5">
      <c r="A2860" s="12">
        <f>kredi_kart_musterileri!A2860</f>
        <v>824168808</v>
      </c>
      <c r="B2860" s="75" t="str">
        <f>kredi_kart_musterileri!B2860</f>
        <v>Existing Customer</v>
      </c>
      <c r="C2860" s="79">
        <f>IF(kredi_kart_musterileri!$B2860="Existing Customer",kredi_kart_musterileri!$A2860, "Attrited Customer")</f>
        <v>824168808</v>
      </c>
      <c r="D2860" s="81">
        <f>IF(kredi_kart_musterileri!$B2860="Existing Customer",kredi_kart_musterileri!$Q2860, "Attrited Customer")</f>
        <v>2271</v>
      </c>
      <c r="E2860" s="1"/>
    </row>
    <row r="2861" spans="1:5">
      <c r="A2861" s="12">
        <f>kredi_kart_musterileri!A2861</f>
        <v>712936908</v>
      </c>
      <c r="B2861" s="75" t="str">
        <f>kredi_kart_musterileri!B2861</f>
        <v>Existing Customer</v>
      </c>
      <c r="C2861" s="79">
        <f>IF(kredi_kart_musterileri!$B2861="Existing Customer",kredi_kart_musterileri!$A2861, "Attrited Customer")</f>
        <v>712936908</v>
      </c>
      <c r="D2861" s="81">
        <f>IF(kredi_kart_musterileri!$B2861="Existing Customer",kredi_kart_musterileri!$Q2861, "Attrited Customer")</f>
        <v>2969</v>
      </c>
      <c r="E2861" s="1"/>
    </row>
    <row r="2862" spans="1:5">
      <c r="A2862" s="12">
        <f>kredi_kart_musterileri!A2862</f>
        <v>719855958</v>
      </c>
      <c r="B2862" s="75" t="str">
        <f>kredi_kart_musterileri!B2862</f>
        <v>Existing Customer</v>
      </c>
      <c r="C2862" s="79">
        <f>IF(kredi_kart_musterileri!$B2862="Existing Customer",kredi_kart_musterileri!$A2862, "Attrited Customer")</f>
        <v>719855958</v>
      </c>
      <c r="D2862" s="81">
        <f>IF(kredi_kart_musterileri!$B2862="Existing Customer",kredi_kart_musterileri!$Q2862, "Attrited Customer")</f>
        <v>3367</v>
      </c>
      <c r="E2862" s="1"/>
    </row>
    <row r="2863" spans="1:5">
      <c r="A2863" s="12">
        <f>kredi_kart_musterileri!A2863</f>
        <v>710112933</v>
      </c>
      <c r="B2863" s="75" t="str">
        <f>kredi_kart_musterileri!B2863</f>
        <v>Existing Customer</v>
      </c>
      <c r="C2863" s="79">
        <f>IF(kredi_kart_musterileri!$B2863="Existing Customer",kredi_kart_musterileri!$A2863, "Attrited Customer")</f>
        <v>710112933</v>
      </c>
      <c r="D2863" s="81">
        <f>IF(kredi_kart_musterileri!$B2863="Existing Customer",kredi_kart_musterileri!$Q2863, "Attrited Customer")</f>
        <v>2580</v>
      </c>
      <c r="E2863" s="1"/>
    </row>
    <row r="2864" spans="1:5">
      <c r="A2864" s="12">
        <f>kredi_kart_musterileri!A2864</f>
        <v>768364233</v>
      </c>
      <c r="B2864" s="75" t="str">
        <f>kredi_kart_musterileri!B2864</f>
        <v>Existing Customer</v>
      </c>
      <c r="C2864" s="79">
        <f>IF(kredi_kart_musterileri!$B2864="Existing Customer",kredi_kart_musterileri!$A2864, "Attrited Customer")</f>
        <v>768364233</v>
      </c>
      <c r="D2864" s="81">
        <f>IF(kredi_kart_musterileri!$B2864="Existing Customer",kredi_kart_musterileri!$Q2864, "Attrited Customer")</f>
        <v>1505</v>
      </c>
      <c r="E2864" s="1"/>
    </row>
    <row r="2865" spans="1:5">
      <c r="A2865" s="12">
        <f>kredi_kart_musterileri!A2865</f>
        <v>771725808</v>
      </c>
      <c r="B2865" s="75" t="str">
        <f>kredi_kart_musterileri!B2865</f>
        <v>Existing Customer</v>
      </c>
      <c r="C2865" s="79">
        <f>IF(kredi_kart_musterileri!$B2865="Existing Customer",kredi_kart_musterileri!$A2865, "Attrited Customer")</f>
        <v>771725808</v>
      </c>
      <c r="D2865" s="81">
        <f>IF(kredi_kart_musterileri!$B2865="Existing Customer",kredi_kart_musterileri!$Q2865, "Attrited Customer")</f>
        <v>3395</v>
      </c>
      <c r="E2865" s="1"/>
    </row>
    <row r="2866" spans="1:5">
      <c r="A2866" s="12">
        <f>kredi_kart_musterileri!A2866</f>
        <v>780686358</v>
      </c>
      <c r="B2866" s="75" t="str">
        <f>kredi_kart_musterileri!B2866</f>
        <v>Existing Customer</v>
      </c>
      <c r="C2866" s="79">
        <f>IF(kredi_kart_musterileri!$B2866="Existing Customer",kredi_kart_musterileri!$A2866, "Attrited Customer")</f>
        <v>780686358</v>
      </c>
      <c r="D2866" s="81">
        <f>IF(kredi_kart_musterileri!$B2866="Existing Customer",kredi_kart_musterileri!$Q2866, "Attrited Customer")</f>
        <v>3798</v>
      </c>
      <c r="E2866" s="1"/>
    </row>
    <row r="2867" spans="1:5">
      <c r="A2867" s="12">
        <f>kredi_kart_musterileri!A2867</f>
        <v>712762758</v>
      </c>
      <c r="B2867" s="75" t="str">
        <f>kredi_kart_musterileri!B2867</f>
        <v>Existing Customer</v>
      </c>
      <c r="C2867" s="79">
        <f>IF(kredi_kart_musterileri!$B2867="Existing Customer",kredi_kart_musterileri!$A2867, "Attrited Customer")</f>
        <v>712762758</v>
      </c>
      <c r="D2867" s="81">
        <f>IF(kredi_kart_musterileri!$B2867="Existing Customer",kredi_kart_musterileri!$Q2867, "Attrited Customer")</f>
        <v>3179</v>
      </c>
      <c r="E2867" s="1"/>
    </row>
    <row r="2868" spans="1:5">
      <c r="A2868" s="12">
        <f>kredi_kart_musterileri!A2868</f>
        <v>714392808</v>
      </c>
      <c r="B2868" s="75" t="str">
        <f>kredi_kart_musterileri!B2868</f>
        <v>Existing Customer</v>
      </c>
      <c r="C2868" s="79">
        <f>IF(kredi_kart_musterileri!$B2868="Existing Customer",kredi_kart_musterileri!$A2868, "Attrited Customer")</f>
        <v>714392808</v>
      </c>
      <c r="D2868" s="81">
        <f>IF(kredi_kart_musterileri!$B2868="Existing Customer",kredi_kart_musterileri!$Q2868, "Attrited Customer")</f>
        <v>3504</v>
      </c>
      <c r="E2868" s="1"/>
    </row>
    <row r="2869" spans="1:5">
      <c r="A2869" s="12">
        <f>kredi_kart_musterileri!A2869</f>
        <v>713089458</v>
      </c>
      <c r="B2869" s="75" t="str">
        <f>kredi_kart_musterileri!B2869</f>
        <v>Existing Customer</v>
      </c>
      <c r="C2869" s="79">
        <f>IF(kredi_kart_musterileri!$B2869="Existing Customer",kredi_kart_musterileri!$A2869, "Attrited Customer")</f>
        <v>713089458</v>
      </c>
      <c r="D2869" s="81">
        <f>IF(kredi_kart_musterileri!$B2869="Existing Customer",kredi_kart_musterileri!$Q2869, "Attrited Customer")</f>
        <v>3411</v>
      </c>
      <c r="E2869" s="1"/>
    </row>
    <row r="2870" spans="1:5">
      <c r="A2870" s="12">
        <f>kredi_kart_musterileri!A2870</f>
        <v>826780683</v>
      </c>
      <c r="B2870" s="75" t="str">
        <f>kredi_kart_musterileri!B2870</f>
        <v>Existing Customer</v>
      </c>
      <c r="C2870" s="79">
        <f>IF(kredi_kart_musterileri!$B2870="Existing Customer",kredi_kart_musterileri!$A2870, "Attrited Customer")</f>
        <v>826780683</v>
      </c>
      <c r="D2870" s="81">
        <f>IF(kredi_kart_musterileri!$B2870="Existing Customer",kredi_kart_musterileri!$Q2870, "Attrited Customer")</f>
        <v>3943</v>
      </c>
      <c r="E2870" s="1"/>
    </row>
    <row r="2871" spans="1:5">
      <c r="A2871" s="12">
        <f>kredi_kart_musterileri!A2871</f>
        <v>780251658</v>
      </c>
      <c r="B2871" s="75" t="str">
        <f>kredi_kart_musterileri!B2871</f>
        <v>Existing Customer</v>
      </c>
      <c r="C2871" s="79">
        <f>IF(kredi_kart_musterileri!$B2871="Existing Customer",kredi_kart_musterileri!$A2871, "Attrited Customer")</f>
        <v>780251658</v>
      </c>
      <c r="D2871" s="81">
        <f>IF(kredi_kart_musterileri!$B2871="Existing Customer",kredi_kart_musterileri!$Q2871, "Attrited Customer")</f>
        <v>2395</v>
      </c>
      <c r="E2871" s="1"/>
    </row>
    <row r="2872" spans="1:5">
      <c r="A2872" s="12">
        <f>kredi_kart_musterileri!A2872</f>
        <v>772273983</v>
      </c>
      <c r="B2872" s="75" t="str">
        <f>kredi_kart_musterileri!B2872</f>
        <v>Attrited Customer</v>
      </c>
      <c r="C2872" s="79" t="str">
        <f>IF(kredi_kart_musterileri!$B2872="Existing Customer",kredi_kart_musterileri!$A2872, "Attrited Customer")</f>
        <v>Attrited Customer</v>
      </c>
      <c r="D2872" s="82"/>
    </row>
    <row r="2873" spans="1:5">
      <c r="A2873" s="12">
        <f>kredi_kart_musterileri!A2873</f>
        <v>737944908</v>
      </c>
      <c r="B2873" s="75" t="str">
        <f>kredi_kart_musterileri!B2873</f>
        <v>Existing Customer</v>
      </c>
      <c r="C2873" s="79">
        <f>IF(kredi_kart_musterileri!$B2873="Existing Customer",kredi_kart_musterileri!$A2873, "Attrited Customer")</f>
        <v>737944908</v>
      </c>
      <c r="D2873" s="81">
        <f>IF(kredi_kart_musterileri!$B2873="Existing Customer",kredi_kart_musterileri!$Q2873, "Attrited Customer")</f>
        <v>1599</v>
      </c>
      <c r="E2873" s="1"/>
    </row>
    <row r="2874" spans="1:5">
      <c r="A2874" s="12">
        <f>kredi_kart_musterileri!A2874</f>
        <v>720688158</v>
      </c>
      <c r="B2874" s="75" t="str">
        <f>kredi_kart_musterileri!B2874</f>
        <v>Existing Customer</v>
      </c>
      <c r="C2874" s="79">
        <f>IF(kredi_kart_musterileri!$B2874="Existing Customer",kredi_kart_musterileri!$A2874, "Attrited Customer")</f>
        <v>720688158</v>
      </c>
      <c r="D2874" s="81">
        <f>IF(kredi_kart_musterileri!$B2874="Existing Customer",kredi_kart_musterileri!$Q2874, "Attrited Customer")</f>
        <v>2751</v>
      </c>
      <c r="E2874" s="1"/>
    </row>
    <row r="2875" spans="1:5">
      <c r="A2875" s="12">
        <f>kredi_kart_musterileri!A2875</f>
        <v>719902908</v>
      </c>
      <c r="B2875" s="75" t="str">
        <f>kredi_kart_musterileri!B2875</f>
        <v>Attrited Customer</v>
      </c>
      <c r="C2875" s="79" t="str">
        <f>IF(kredi_kart_musterileri!$B2875="Existing Customer",kredi_kart_musterileri!$A2875, "Attrited Customer")</f>
        <v>Attrited Customer</v>
      </c>
      <c r="D2875" s="82"/>
    </row>
    <row r="2876" spans="1:5">
      <c r="A2876" s="12">
        <f>kredi_kart_musterileri!A2876</f>
        <v>771682533</v>
      </c>
      <c r="B2876" s="75" t="str">
        <f>kredi_kart_musterileri!B2876</f>
        <v>Existing Customer</v>
      </c>
      <c r="C2876" s="79">
        <f>IF(kredi_kart_musterileri!$B2876="Existing Customer",kredi_kart_musterileri!$A2876, "Attrited Customer")</f>
        <v>771682533</v>
      </c>
      <c r="D2876" s="81">
        <f>IF(kredi_kart_musterileri!$B2876="Existing Customer",kredi_kart_musterileri!$Q2876, "Attrited Customer")</f>
        <v>3928</v>
      </c>
      <c r="E2876" s="1"/>
    </row>
    <row r="2877" spans="1:5">
      <c r="A2877" s="12">
        <f>kredi_kart_musterileri!A2877</f>
        <v>708193008</v>
      </c>
      <c r="B2877" s="75" t="str">
        <f>kredi_kart_musterileri!B2877</f>
        <v>Existing Customer</v>
      </c>
      <c r="C2877" s="79">
        <f>IF(kredi_kart_musterileri!$B2877="Existing Customer",kredi_kart_musterileri!$A2877, "Attrited Customer")</f>
        <v>708193008</v>
      </c>
      <c r="D2877" s="81">
        <f>IF(kredi_kart_musterileri!$B2877="Existing Customer",kredi_kart_musterileri!$Q2877, "Attrited Customer")</f>
        <v>1616</v>
      </c>
      <c r="E2877" s="1"/>
    </row>
    <row r="2878" spans="1:5">
      <c r="A2878" s="12">
        <f>kredi_kart_musterileri!A2878</f>
        <v>772449858</v>
      </c>
      <c r="B2878" s="75" t="str">
        <f>kredi_kart_musterileri!B2878</f>
        <v>Existing Customer</v>
      </c>
      <c r="C2878" s="79">
        <f>IF(kredi_kart_musterileri!$B2878="Existing Customer",kredi_kart_musterileri!$A2878, "Attrited Customer")</f>
        <v>772449858</v>
      </c>
      <c r="D2878" s="81">
        <f>IF(kredi_kart_musterileri!$B2878="Existing Customer",kredi_kart_musterileri!$Q2878, "Attrited Customer")</f>
        <v>3849</v>
      </c>
      <c r="E2878" s="1"/>
    </row>
    <row r="2879" spans="1:5">
      <c r="A2879" s="12">
        <f>kredi_kart_musterileri!A2879</f>
        <v>715992558</v>
      </c>
      <c r="B2879" s="75" t="str">
        <f>kredi_kart_musterileri!B2879</f>
        <v>Existing Customer</v>
      </c>
      <c r="C2879" s="79">
        <f>IF(kredi_kart_musterileri!$B2879="Existing Customer",kredi_kart_musterileri!$A2879, "Attrited Customer")</f>
        <v>715992558</v>
      </c>
      <c r="D2879" s="81">
        <f>IF(kredi_kart_musterileri!$B2879="Existing Customer",kredi_kart_musterileri!$Q2879, "Attrited Customer")</f>
        <v>1968</v>
      </c>
      <c r="E2879" s="1"/>
    </row>
    <row r="2880" spans="1:5">
      <c r="A2880" s="12">
        <f>kredi_kart_musterileri!A2880</f>
        <v>708502908</v>
      </c>
      <c r="B2880" s="75" t="str">
        <f>kredi_kart_musterileri!B2880</f>
        <v>Existing Customer</v>
      </c>
      <c r="C2880" s="79">
        <f>IF(kredi_kart_musterileri!$B2880="Existing Customer",kredi_kart_musterileri!$A2880, "Attrited Customer")</f>
        <v>708502908</v>
      </c>
      <c r="D2880" s="81">
        <f>IF(kredi_kart_musterileri!$B2880="Existing Customer",kredi_kart_musterileri!$Q2880, "Attrited Customer")</f>
        <v>3925</v>
      </c>
      <c r="E2880" s="1"/>
    </row>
    <row r="2881" spans="1:5">
      <c r="A2881" s="12">
        <f>kredi_kart_musterileri!A2881</f>
        <v>720132258</v>
      </c>
      <c r="B2881" s="75" t="str">
        <f>kredi_kart_musterileri!B2881</f>
        <v>Existing Customer</v>
      </c>
      <c r="C2881" s="79">
        <f>IF(kredi_kart_musterileri!$B2881="Existing Customer",kredi_kart_musterileri!$A2881, "Attrited Customer")</f>
        <v>720132258</v>
      </c>
      <c r="D2881" s="81">
        <f>IF(kredi_kart_musterileri!$B2881="Existing Customer",kredi_kart_musterileri!$Q2881, "Attrited Customer")</f>
        <v>3422</v>
      </c>
      <c r="E2881" s="1"/>
    </row>
    <row r="2882" spans="1:5">
      <c r="A2882" s="12">
        <f>kredi_kart_musterileri!A2882</f>
        <v>708704433</v>
      </c>
      <c r="B2882" s="75" t="str">
        <f>kredi_kart_musterileri!B2882</f>
        <v>Existing Customer</v>
      </c>
      <c r="C2882" s="79">
        <f>IF(kredi_kart_musterileri!$B2882="Existing Customer",kredi_kart_musterileri!$A2882, "Attrited Customer")</f>
        <v>708704433</v>
      </c>
      <c r="D2882" s="81">
        <f>IF(kredi_kart_musterileri!$B2882="Existing Customer",kredi_kart_musterileri!$Q2882, "Attrited Customer")</f>
        <v>2812</v>
      </c>
      <c r="E2882" s="1"/>
    </row>
    <row r="2883" spans="1:5">
      <c r="A2883" s="12">
        <f>kredi_kart_musterileri!A2883</f>
        <v>720906033</v>
      </c>
      <c r="B2883" s="75" t="str">
        <f>kredi_kart_musterileri!B2883</f>
        <v>Existing Customer</v>
      </c>
      <c r="C2883" s="79">
        <f>IF(kredi_kart_musterileri!$B2883="Existing Customer",kredi_kart_musterileri!$A2883, "Attrited Customer")</f>
        <v>720906033</v>
      </c>
      <c r="D2883" s="81">
        <f>IF(kredi_kart_musterileri!$B2883="Existing Customer",kredi_kart_musterileri!$Q2883, "Attrited Customer")</f>
        <v>2987</v>
      </c>
      <c r="E2883" s="1"/>
    </row>
    <row r="2884" spans="1:5">
      <c r="A2884" s="12">
        <f>kredi_kart_musterileri!A2884</f>
        <v>719961183</v>
      </c>
      <c r="B2884" s="75" t="str">
        <f>kredi_kart_musterileri!B2884</f>
        <v>Existing Customer</v>
      </c>
      <c r="C2884" s="79">
        <f>IF(kredi_kart_musterileri!$B2884="Existing Customer",kredi_kart_musterileri!$A2884, "Attrited Customer")</f>
        <v>719961183</v>
      </c>
      <c r="D2884" s="81">
        <f>IF(kredi_kart_musterileri!$B2884="Existing Customer",kredi_kart_musterileri!$Q2884, "Attrited Customer")</f>
        <v>1550</v>
      </c>
      <c r="E2884" s="1"/>
    </row>
    <row r="2885" spans="1:5">
      <c r="A2885" s="12">
        <f>kredi_kart_musterileri!A2885</f>
        <v>718838808</v>
      </c>
      <c r="B2885" s="75" t="str">
        <f>kredi_kart_musterileri!B2885</f>
        <v>Existing Customer</v>
      </c>
      <c r="C2885" s="79">
        <f>IF(kredi_kart_musterileri!$B2885="Existing Customer",kredi_kart_musterileri!$A2885, "Attrited Customer")</f>
        <v>718838808</v>
      </c>
      <c r="D2885" s="81">
        <f>IF(kredi_kart_musterileri!$B2885="Existing Customer",kredi_kart_musterileri!$Q2885, "Attrited Customer")</f>
        <v>2720</v>
      </c>
      <c r="E2885" s="1"/>
    </row>
    <row r="2886" spans="1:5">
      <c r="A2886" s="12">
        <f>kredi_kart_musterileri!A2886</f>
        <v>710268858</v>
      </c>
      <c r="B2886" s="75" t="str">
        <f>kredi_kart_musterileri!B2886</f>
        <v>Existing Customer</v>
      </c>
      <c r="C2886" s="79">
        <f>IF(kredi_kart_musterileri!$B2886="Existing Customer",kredi_kart_musterileri!$A2886, "Attrited Customer")</f>
        <v>710268858</v>
      </c>
      <c r="D2886" s="81">
        <f>IF(kredi_kart_musterileri!$B2886="Existing Customer",kredi_kart_musterileri!$Q2886, "Attrited Customer")</f>
        <v>3162</v>
      </c>
      <c r="E2886" s="1"/>
    </row>
    <row r="2887" spans="1:5">
      <c r="A2887" s="12">
        <f>kredi_kart_musterileri!A2887</f>
        <v>788360283</v>
      </c>
      <c r="B2887" s="75" t="str">
        <f>kredi_kart_musterileri!B2887</f>
        <v>Existing Customer</v>
      </c>
      <c r="C2887" s="79">
        <f>IF(kredi_kart_musterileri!$B2887="Existing Customer",kredi_kart_musterileri!$A2887, "Attrited Customer")</f>
        <v>788360283</v>
      </c>
      <c r="D2887" s="81">
        <f>IF(kredi_kart_musterileri!$B2887="Existing Customer",kredi_kart_musterileri!$Q2887, "Attrited Customer")</f>
        <v>2557</v>
      </c>
      <c r="E2887" s="1"/>
    </row>
    <row r="2888" spans="1:5">
      <c r="A2888" s="12">
        <f>kredi_kart_musterileri!A2888</f>
        <v>717914808</v>
      </c>
      <c r="B2888" s="75" t="str">
        <f>kredi_kart_musterileri!B2888</f>
        <v>Existing Customer</v>
      </c>
      <c r="C2888" s="79">
        <f>IF(kredi_kart_musterileri!$B2888="Existing Customer",kredi_kart_musterileri!$A2888, "Attrited Customer")</f>
        <v>717914808</v>
      </c>
      <c r="D2888" s="81">
        <f>IF(kredi_kart_musterileri!$B2888="Existing Customer",kredi_kart_musterileri!$Q2888, "Attrited Customer")</f>
        <v>4044</v>
      </c>
      <c r="E2888" s="1"/>
    </row>
    <row r="2889" spans="1:5">
      <c r="A2889" s="12">
        <f>kredi_kart_musterileri!A2889</f>
        <v>802884933</v>
      </c>
      <c r="B2889" s="75" t="str">
        <f>kredi_kart_musterileri!B2889</f>
        <v>Existing Customer</v>
      </c>
      <c r="C2889" s="79">
        <f>IF(kredi_kart_musterileri!$B2889="Existing Customer",kredi_kart_musterileri!$A2889, "Attrited Customer")</f>
        <v>802884933</v>
      </c>
      <c r="D2889" s="81">
        <f>IF(kredi_kart_musterileri!$B2889="Existing Customer",kredi_kart_musterileri!$Q2889, "Attrited Customer")</f>
        <v>1665</v>
      </c>
      <c r="E2889" s="1"/>
    </row>
    <row r="2890" spans="1:5">
      <c r="A2890" s="12">
        <f>kredi_kart_musterileri!A2890</f>
        <v>714436383</v>
      </c>
      <c r="B2890" s="75" t="str">
        <f>kredi_kart_musterileri!B2890</f>
        <v>Existing Customer</v>
      </c>
      <c r="C2890" s="79">
        <f>IF(kredi_kart_musterileri!$B2890="Existing Customer",kredi_kart_musterileri!$A2890, "Attrited Customer")</f>
        <v>714436383</v>
      </c>
      <c r="D2890" s="81">
        <f>IF(kredi_kart_musterileri!$B2890="Existing Customer",kredi_kart_musterileri!$Q2890, "Attrited Customer")</f>
        <v>4222</v>
      </c>
      <c r="E2890" s="1"/>
    </row>
    <row r="2891" spans="1:5">
      <c r="A2891" s="12">
        <f>kredi_kart_musterileri!A2891</f>
        <v>718785483</v>
      </c>
      <c r="B2891" s="75" t="str">
        <f>kredi_kart_musterileri!B2891</f>
        <v>Existing Customer</v>
      </c>
      <c r="C2891" s="79">
        <f>IF(kredi_kart_musterileri!$B2891="Existing Customer",kredi_kart_musterileri!$A2891, "Attrited Customer")</f>
        <v>718785483</v>
      </c>
      <c r="D2891" s="81">
        <f>IF(kredi_kart_musterileri!$B2891="Existing Customer",kredi_kart_musterileri!$Q2891, "Attrited Customer")</f>
        <v>4238</v>
      </c>
      <c r="E2891" s="1"/>
    </row>
    <row r="2892" spans="1:5">
      <c r="A2892" s="12">
        <f>kredi_kart_musterileri!A2892</f>
        <v>708816408</v>
      </c>
      <c r="B2892" s="75" t="str">
        <f>kredi_kart_musterileri!B2892</f>
        <v>Existing Customer</v>
      </c>
      <c r="C2892" s="79">
        <f>IF(kredi_kart_musterileri!$B2892="Existing Customer",kredi_kart_musterileri!$A2892, "Attrited Customer")</f>
        <v>708816408</v>
      </c>
      <c r="D2892" s="81">
        <f>IF(kredi_kart_musterileri!$B2892="Existing Customer",kredi_kart_musterileri!$Q2892, "Attrited Customer")</f>
        <v>3063</v>
      </c>
      <c r="E2892" s="1"/>
    </row>
    <row r="2893" spans="1:5">
      <c r="A2893" s="12">
        <f>kredi_kart_musterileri!A2893</f>
        <v>715363908</v>
      </c>
      <c r="B2893" s="75" t="str">
        <f>kredi_kart_musterileri!B2893</f>
        <v>Existing Customer</v>
      </c>
      <c r="C2893" s="79">
        <f>IF(kredi_kart_musterileri!$B2893="Existing Customer",kredi_kart_musterileri!$A2893, "Attrited Customer")</f>
        <v>715363908</v>
      </c>
      <c r="D2893" s="81">
        <f>IF(kredi_kart_musterileri!$B2893="Existing Customer",kredi_kart_musterileri!$Q2893, "Attrited Customer")</f>
        <v>3658</v>
      </c>
      <c r="E2893" s="1"/>
    </row>
    <row r="2894" spans="1:5">
      <c r="A2894" s="12">
        <f>kredi_kart_musterileri!A2894</f>
        <v>709163358</v>
      </c>
      <c r="B2894" s="75" t="str">
        <f>kredi_kart_musterileri!B2894</f>
        <v>Attrited Customer</v>
      </c>
      <c r="C2894" s="79" t="str">
        <f>IF(kredi_kart_musterileri!$B2894="Existing Customer",kredi_kart_musterileri!$A2894, "Attrited Customer")</f>
        <v>Attrited Customer</v>
      </c>
      <c r="D2894" s="82"/>
    </row>
    <row r="2895" spans="1:5">
      <c r="A2895" s="12">
        <f>kredi_kart_musterileri!A2895</f>
        <v>827643858</v>
      </c>
      <c r="B2895" s="75" t="str">
        <f>kredi_kart_musterileri!B2895</f>
        <v>Existing Customer</v>
      </c>
      <c r="C2895" s="79">
        <f>IF(kredi_kart_musterileri!$B2895="Existing Customer",kredi_kart_musterileri!$A2895, "Attrited Customer")</f>
        <v>827643858</v>
      </c>
      <c r="D2895" s="81">
        <f>IF(kredi_kart_musterileri!$B2895="Existing Customer",kredi_kart_musterileri!$Q2895, "Attrited Customer")</f>
        <v>3212</v>
      </c>
      <c r="E2895" s="1"/>
    </row>
    <row r="2896" spans="1:5">
      <c r="A2896" s="12">
        <f>kredi_kart_musterileri!A2896</f>
        <v>711251133</v>
      </c>
      <c r="B2896" s="75" t="str">
        <f>kredi_kart_musterileri!B2896</f>
        <v>Existing Customer</v>
      </c>
      <c r="C2896" s="79">
        <f>IF(kredi_kart_musterileri!$B2896="Existing Customer",kredi_kart_musterileri!$A2896, "Attrited Customer")</f>
        <v>711251133</v>
      </c>
      <c r="D2896" s="81">
        <f>IF(kredi_kart_musterileri!$B2896="Existing Customer",kredi_kart_musterileri!$Q2896, "Attrited Customer")</f>
        <v>2990</v>
      </c>
      <c r="E2896" s="1"/>
    </row>
    <row r="2897" spans="1:5">
      <c r="A2897" s="12">
        <f>kredi_kart_musterileri!A2897</f>
        <v>716896833</v>
      </c>
      <c r="B2897" s="75" t="str">
        <f>kredi_kart_musterileri!B2897</f>
        <v>Existing Customer</v>
      </c>
      <c r="C2897" s="79">
        <f>IF(kredi_kart_musterileri!$B2897="Existing Customer",kredi_kart_musterileri!$A2897, "Attrited Customer")</f>
        <v>716896833</v>
      </c>
      <c r="D2897" s="81">
        <f>IF(kredi_kart_musterileri!$B2897="Existing Customer",kredi_kart_musterileri!$Q2897, "Attrited Customer")</f>
        <v>1976</v>
      </c>
      <c r="E2897" s="1"/>
    </row>
    <row r="2898" spans="1:5">
      <c r="A2898" s="12">
        <f>kredi_kart_musterileri!A2898</f>
        <v>789193383</v>
      </c>
      <c r="B2898" s="75" t="str">
        <f>kredi_kart_musterileri!B2898</f>
        <v>Existing Customer</v>
      </c>
      <c r="C2898" s="79">
        <f>IF(kredi_kart_musterileri!$B2898="Existing Customer",kredi_kart_musterileri!$A2898, "Attrited Customer")</f>
        <v>789193383</v>
      </c>
      <c r="D2898" s="81">
        <f>IF(kredi_kart_musterileri!$B2898="Existing Customer",kredi_kart_musterileri!$Q2898, "Attrited Customer")</f>
        <v>3495</v>
      </c>
      <c r="E2898" s="1"/>
    </row>
    <row r="2899" spans="1:5">
      <c r="A2899" s="12">
        <f>kredi_kart_musterileri!A2899</f>
        <v>712801758</v>
      </c>
      <c r="B2899" s="75" t="str">
        <f>kredi_kart_musterileri!B2899</f>
        <v>Existing Customer</v>
      </c>
      <c r="C2899" s="79">
        <f>IF(kredi_kart_musterileri!$B2899="Existing Customer",kredi_kart_musterileri!$A2899, "Attrited Customer")</f>
        <v>712801758</v>
      </c>
      <c r="D2899" s="81">
        <f>IF(kredi_kart_musterileri!$B2899="Existing Customer",kredi_kart_musterileri!$Q2899, "Attrited Customer")</f>
        <v>3052</v>
      </c>
      <c r="E2899" s="1"/>
    </row>
    <row r="2900" spans="1:5">
      <c r="A2900" s="12">
        <f>kredi_kart_musterileri!A2900</f>
        <v>719836083</v>
      </c>
      <c r="B2900" s="75" t="str">
        <f>kredi_kart_musterileri!B2900</f>
        <v>Existing Customer</v>
      </c>
      <c r="C2900" s="79">
        <f>IF(kredi_kart_musterileri!$B2900="Existing Customer",kredi_kart_musterileri!$A2900, "Attrited Customer")</f>
        <v>719836083</v>
      </c>
      <c r="D2900" s="81">
        <f>IF(kredi_kart_musterileri!$B2900="Existing Customer",kredi_kart_musterileri!$Q2900, "Attrited Customer")</f>
        <v>1543</v>
      </c>
      <c r="E2900" s="1"/>
    </row>
    <row r="2901" spans="1:5">
      <c r="A2901" s="12">
        <f>kredi_kart_musterileri!A2901</f>
        <v>718291233</v>
      </c>
      <c r="B2901" s="75" t="str">
        <f>kredi_kart_musterileri!B2901</f>
        <v>Existing Customer</v>
      </c>
      <c r="C2901" s="79">
        <f>IF(kredi_kart_musterileri!$B2901="Existing Customer",kredi_kart_musterileri!$A2901, "Attrited Customer")</f>
        <v>718291233</v>
      </c>
      <c r="D2901" s="81">
        <f>IF(kredi_kart_musterileri!$B2901="Existing Customer",kredi_kart_musterileri!$Q2901, "Attrited Customer")</f>
        <v>4314</v>
      </c>
      <c r="E2901" s="1"/>
    </row>
    <row r="2902" spans="1:5">
      <c r="A2902" s="12">
        <f>kredi_kart_musterileri!A2902</f>
        <v>718682883</v>
      </c>
      <c r="B2902" s="75" t="str">
        <f>kredi_kart_musterileri!B2902</f>
        <v>Existing Customer</v>
      </c>
      <c r="C2902" s="79">
        <f>IF(kredi_kart_musterileri!$B2902="Existing Customer",kredi_kart_musterileri!$A2902, "Attrited Customer")</f>
        <v>718682883</v>
      </c>
      <c r="D2902" s="81">
        <f>IF(kredi_kart_musterileri!$B2902="Existing Customer",kredi_kart_musterileri!$Q2902, "Attrited Customer")</f>
        <v>4478</v>
      </c>
      <c r="E2902" s="1"/>
    </row>
    <row r="2903" spans="1:5">
      <c r="A2903" s="12">
        <f>kredi_kart_musterileri!A2903</f>
        <v>771503958</v>
      </c>
      <c r="B2903" s="75" t="str">
        <f>kredi_kart_musterileri!B2903</f>
        <v>Existing Customer</v>
      </c>
      <c r="C2903" s="79">
        <f>IF(kredi_kart_musterileri!$B2903="Existing Customer",kredi_kart_musterileri!$A2903, "Attrited Customer")</f>
        <v>771503958</v>
      </c>
      <c r="D2903" s="81">
        <f>IF(kredi_kart_musterileri!$B2903="Existing Customer",kredi_kart_musterileri!$Q2903, "Attrited Customer")</f>
        <v>4089</v>
      </c>
      <c r="E2903" s="1"/>
    </row>
    <row r="2904" spans="1:5">
      <c r="A2904" s="12">
        <f>kredi_kart_musterileri!A2904</f>
        <v>771960708</v>
      </c>
      <c r="B2904" s="75" t="str">
        <f>kredi_kart_musterileri!B2904</f>
        <v>Existing Customer</v>
      </c>
      <c r="C2904" s="79">
        <f>IF(kredi_kart_musterileri!$B2904="Existing Customer",kredi_kart_musterileri!$A2904, "Attrited Customer")</f>
        <v>771960708</v>
      </c>
      <c r="D2904" s="81">
        <f>IF(kredi_kart_musterileri!$B2904="Existing Customer",kredi_kart_musterileri!$Q2904, "Attrited Customer")</f>
        <v>3591</v>
      </c>
      <c r="E2904" s="1"/>
    </row>
    <row r="2905" spans="1:5">
      <c r="A2905" s="12">
        <f>kredi_kart_musterileri!A2905</f>
        <v>717427983</v>
      </c>
      <c r="B2905" s="75" t="str">
        <f>kredi_kart_musterileri!B2905</f>
        <v>Existing Customer</v>
      </c>
      <c r="C2905" s="79">
        <f>IF(kredi_kart_musterileri!$B2905="Existing Customer",kredi_kart_musterileri!$A2905, "Attrited Customer")</f>
        <v>717427983</v>
      </c>
      <c r="D2905" s="81">
        <f>IF(kredi_kart_musterileri!$B2905="Existing Customer",kredi_kart_musterileri!$Q2905, "Attrited Customer")</f>
        <v>2682</v>
      </c>
      <c r="E2905" s="1"/>
    </row>
    <row r="2906" spans="1:5">
      <c r="A2906" s="12">
        <f>kredi_kart_musterileri!A2906</f>
        <v>712737108</v>
      </c>
      <c r="B2906" s="75" t="str">
        <f>kredi_kart_musterileri!B2906</f>
        <v>Existing Customer</v>
      </c>
      <c r="C2906" s="79">
        <f>IF(kredi_kart_musterileri!$B2906="Existing Customer",kredi_kart_musterileri!$A2906, "Attrited Customer")</f>
        <v>712737108</v>
      </c>
      <c r="D2906" s="81">
        <f>IF(kredi_kart_musterileri!$B2906="Existing Customer",kredi_kart_musterileri!$Q2906, "Attrited Customer")</f>
        <v>4221</v>
      </c>
      <c r="E2906" s="1"/>
    </row>
    <row r="2907" spans="1:5">
      <c r="A2907" s="12">
        <f>kredi_kart_musterileri!A2907</f>
        <v>771599283</v>
      </c>
      <c r="B2907" s="75" t="str">
        <f>kredi_kart_musterileri!B2907</f>
        <v>Existing Customer</v>
      </c>
      <c r="C2907" s="79">
        <f>IF(kredi_kart_musterileri!$B2907="Existing Customer",kredi_kart_musterileri!$A2907, "Attrited Customer")</f>
        <v>771599283</v>
      </c>
      <c r="D2907" s="81">
        <f>IF(kredi_kart_musterileri!$B2907="Existing Customer",kredi_kart_musterileri!$Q2907, "Attrited Customer")</f>
        <v>1606</v>
      </c>
      <c r="E2907" s="1"/>
    </row>
    <row r="2908" spans="1:5">
      <c r="A2908" s="12">
        <f>kredi_kart_musterileri!A2908</f>
        <v>717237708</v>
      </c>
      <c r="B2908" s="75" t="str">
        <f>kredi_kart_musterileri!B2908</f>
        <v>Existing Customer</v>
      </c>
      <c r="C2908" s="79">
        <f>IF(kredi_kart_musterileri!$B2908="Existing Customer",kredi_kart_musterileri!$A2908, "Attrited Customer")</f>
        <v>717237708</v>
      </c>
      <c r="D2908" s="81">
        <f>IF(kredi_kart_musterileri!$B2908="Existing Customer",kredi_kart_musterileri!$Q2908, "Attrited Customer")</f>
        <v>3982</v>
      </c>
      <c r="E2908" s="1"/>
    </row>
    <row r="2909" spans="1:5">
      <c r="A2909" s="12">
        <f>kredi_kart_musterileri!A2909</f>
        <v>710703708</v>
      </c>
      <c r="B2909" s="75" t="str">
        <f>kredi_kart_musterileri!B2909</f>
        <v>Existing Customer</v>
      </c>
      <c r="C2909" s="79">
        <f>IF(kredi_kart_musterileri!$B2909="Existing Customer",kredi_kart_musterileri!$A2909, "Attrited Customer")</f>
        <v>710703708</v>
      </c>
      <c r="D2909" s="81">
        <f>IF(kredi_kart_musterileri!$B2909="Existing Customer",kredi_kart_musterileri!$Q2909, "Attrited Customer")</f>
        <v>2961</v>
      </c>
      <c r="E2909" s="1"/>
    </row>
    <row r="2910" spans="1:5">
      <c r="A2910" s="12">
        <f>kredi_kart_musterileri!A2910</f>
        <v>712513458</v>
      </c>
      <c r="B2910" s="75" t="str">
        <f>kredi_kart_musterileri!B2910</f>
        <v>Existing Customer</v>
      </c>
      <c r="C2910" s="79">
        <f>IF(kredi_kart_musterileri!$B2910="Existing Customer",kredi_kart_musterileri!$A2910, "Attrited Customer")</f>
        <v>712513458</v>
      </c>
      <c r="D2910" s="81">
        <f>IF(kredi_kart_musterileri!$B2910="Existing Customer",kredi_kart_musterileri!$Q2910, "Attrited Customer")</f>
        <v>3150</v>
      </c>
      <c r="E2910" s="1"/>
    </row>
    <row r="2911" spans="1:5">
      <c r="A2911" s="12">
        <f>kredi_kart_musterileri!A2911</f>
        <v>709690158</v>
      </c>
      <c r="B2911" s="75" t="str">
        <f>kredi_kart_musterileri!B2911</f>
        <v>Existing Customer</v>
      </c>
      <c r="C2911" s="79">
        <f>IF(kredi_kart_musterileri!$B2911="Existing Customer",kredi_kart_musterileri!$A2911, "Attrited Customer")</f>
        <v>709690158</v>
      </c>
      <c r="D2911" s="81">
        <f>IF(kredi_kart_musterileri!$B2911="Existing Customer",kredi_kart_musterileri!$Q2911, "Attrited Customer")</f>
        <v>1470</v>
      </c>
      <c r="E2911" s="1"/>
    </row>
    <row r="2912" spans="1:5">
      <c r="A2912" s="12">
        <f>kredi_kart_musterileri!A2912</f>
        <v>709959858</v>
      </c>
      <c r="B2912" s="75" t="str">
        <f>kredi_kart_musterileri!B2912</f>
        <v>Existing Customer</v>
      </c>
      <c r="C2912" s="79">
        <f>IF(kredi_kart_musterileri!$B2912="Existing Customer",kredi_kart_musterileri!$A2912, "Attrited Customer")</f>
        <v>709959858</v>
      </c>
      <c r="D2912" s="81">
        <f>IF(kredi_kart_musterileri!$B2912="Existing Customer",kredi_kart_musterileri!$Q2912, "Attrited Customer")</f>
        <v>3825</v>
      </c>
      <c r="E2912" s="1"/>
    </row>
    <row r="2913" spans="1:5">
      <c r="A2913" s="12">
        <f>kredi_kart_musterileri!A2913</f>
        <v>720683958</v>
      </c>
      <c r="B2913" s="75" t="str">
        <f>kredi_kart_musterileri!B2913</f>
        <v>Existing Customer</v>
      </c>
      <c r="C2913" s="79">
        <f>IF(kredi_kart_musterileri!$B2913="Existing Customer",kredi_kart_musterileri!$A2913, "Attrited Customer")</f>
        <v>720683958</v>
      </c>
      <c r="D2913" s="81">
        <f>IF(kredi_kart_musterileri!$B2913="Existing Customer",kredi_kart_musterileri!$Q2913, "Attrited Customer")</f>
        <v>4077</v>
      </c>
      <c r="E2913" s="1"/>
    </row>
    <row r="2914" spans="1:5">
      <c r="A2914" s="12">
        <f>kredi_kart_musterileri!A2914</f>
        <v>780704358</v>
      </c>
      <c r="B2914" s="75" t="str">
        <f>kredi_kart_musterileri!B2914</f>
        <v>Existing Customer</v>
      </c>
      <c r="C2914" s="79">
        <f>IF(kredi_kart_musterileri!$B2914="Existing Customer",kredi_kart_musterileri!$A2914, "Attrited Customer")</f>
        <v>780704358</v>
      </c>
      <c r="D2914" s="81">
        <f>IF(kredi_kart_musterileri!$B2914="Existing Customer",kredi_kart_musterileri!$Q2914, "Attrited Customer")</f>
        <v>4014</v>
      </c>
      <c r="E2914" s="1"/>
    </row>
    <row r="2915" spans="1:5">
      <c r="A2915" s="12">
        <f>kredi_kart_musterileri!A2915</f>
        <v>717843783</v>
      </c>
      <c r="B2915" s="75" t="str">
        <f>kredi_kart_musterileri!B2915</f>
        <v>Existing Customer</v>
      </c>
      <c r="C2915" s="79">
        <f>IF(kredi_kart_musterileri!$B2915="Existing Customer",kredi_kart_musterileri!$A2915, "Attrited Customer")</f>
        <v>717843783</v>
      </c>
      <c r="D2915" s="81">
        <f>IF(kredi_kart_musterileri!$B2915="Existing Customer",kredi_kart_musterileri!$Q2915, "Attrited Customer")</f>
        <v>2338</v>
      </c>
      <c r="E2915" s="1"/>
    </row>
    <row r="2916" spans="1:5">
      <c r="A2916" s="12">
        <f>kredi_kart_musterileri!A2916</f>
        <v>718318383</v>
      </c>
      <c r="B2916" s="75" t="str">
        <f>kredi_kart_musterileri!B2916</f>
        <v>Existing Customer</v>
      </c>
      <c r="C2916" s="79">
        <f>IF(kredi_kart_musterileri!$B2916="Existing Customer",kredi_kart_musterileri!$A2916, "Attrited Customer")</f>
        <v>718318383</v>
      </c>
      <c r="D2916" s="81">
        <f>IF(kredi_kart_musterileri!$B2916="Existing Customer",kredi_kart_musterileri!$Q2916, "Attrited Customer")</f>
        <v>4251</v>
      </c>
      <c r="E2916" s="1"/>
    </row>
    <row r="2917" spans="1:5">
      <c r="A2917" s="12">
        <f>kredi_kart_musterileri!A2917</f>
        <v>708849858</v>
      </c>
      <c r="B2917" s="75" t="str">
        <f>kredi_kart_musterileri!B2917</f>
        <v>Existing Customer</v>
      </c>
      <c r="C2917" s="79">
        <f>IF(kredi_kart_musterileri!$B2917="Existing Customer",kredi_kart_musterileri!$A2917, "Attrited Customer")</f>
        <v>708849858</v>
      </c>
      <c r="D2917" s="81">
        <f>IF(kredi_kart_musterileri!$B2917="Existing Customer",kredi_kart_musterileri!$Q2917, "Attrited Customer")</f>
        <v>3683</v>
      </c>
      <c r="E2917" s="1"/>
    </row>
    <row r="2918" spans="1:5">
      <c r="A2918" s="12">
        <f>kredi_kart_musterileri!A2918</f>
        <v>712652283</v>
      </c>
      <c r="B2918" s="75" t="str">
        <f>kredi_kart_musterileri!B2918</f>
        <v>Existing Customer</v>
      </c>
      <c r="C2918" s="79">
        <f>IF(kredi_kart_musterileri!$B2918="Existing Customer",kredi_kart_musterileri!$A2918, "Attrited Customer")</f>
        <v>712652283</v>
      </c>
      <c r="D2918" s="81">
        <f>IF(kredi_kart_musterileri!$B2918="Existing Customer",kredi_kart_musterileri!$Q2918, "Attrited Customer")</f>
        <v>3030</v>
      </c>
      <c r="E2918" s="1"/>
    </row>
    <row r="2919" spans="1:5">
      <c r="A2919" s="12">
        <f>kredi_kart_musterileri!A2919</f>
        <v>793461933</v>
      </c>
      <c r="B2919" s="75" t="str">
        <f>kredi_kart_musterileri!B2919</f>
        <v>Existing Customer</v>
      </c>
      <c r="C2919" s="79">
        <f>IF(kredi_kart_musterileri!$B2919="Existing Customer",kredi_kart_musterileri!$A2919, "Attrited Customer")</f>
        <v>793461933</v>
      </c>
      <c r="D2919" s="81">
        <f>IF(kredi_kart_musterileri!$B2919="Existing Customer",kredi_kart_musterileri!$Q2919, "Attrited Customer")</f>
        <v>2835</v>
      </c>
      <c r="E2919" s="1"/>
    </row>
    <row r="2920" spans="1:5">
      <c r="A2920" s="12">
        <f>kredi_kart_musterileri!A2920</f>
        <v>720084183</v>
      </c>
      <c r="B2920" s="75" t="str">
        <f>kredi_kart_musterileri!B2920</f>
        <v>Existing Customer</v>
      </c>
      <c r="C2920" s="79">
        <f>IF(kredi_kart_musterileri!$B2920="Existing Customer",kredi_kart_musterileri!$A2920, "Attrited Customer")</f>
        <v>720084183</v>
      </c>
      <c r="D2920" s="81">
        <f>IF(kredi_kart_musterileri!$B2920="Existing Customer",kredi_kart_musterileri!$Q2920, "Attrited Customer")</f>
        <v>3018</v>
      </c>
      <c r="E2920" s="1"/>
    </row>
    <row r="2921" spans="1:5">
      <c r="A2921" s="12">
        <f>kredi_kart_musterileri!A2921</f>
        <v>767114958</v>
      </c>
      <c r="B2921" s="75" t="str">
        <f>kredi_kart_musterileri!B2921</f>
        <v>Existing Customer</v>
      </c>
      <c r="C2921" s="79">
        <f>IF(kredi_kart_musterileri!$B2921="Existing Customer",kredi_kart_musterileri!$A2921, "Attrited Customer")</f>
        <v>767114958</v>
      </c>
      <c r="D2921" s="81">
        <f>IF(kredi_kart_musterileri!$B2921="Existing Customer",kredi_kart_musterileri!$Q2921, "Attrited Customer")</f>
        <v>3250</v>
      </c>
      <c r="E2921" s="1"/>
    </row>
    <row r="2922" spans="1:5">
      <c r="A2922" s="12">
        <f>kredi_kart_musterileri!A2922</f>
        <v>709216533</v>
      </c>
      <c r="B2922" s="75" t="str">
        <f>kredi_kart_musterileri!B2922</f>
        <v>Existing Customer</v>
      </c>
      <c r="C2922" s="79">
        <f>IF(kredi_kart_musterileri!$B2922="Existing Customer",kredi_kart_musterileri!$A2922, "Attrited Customer")</f>
        <v>709216533</v>
      </c>
      <c r="D2922" s="81">
        <f>IF(kredi_kart_musterileri!$B2922="Existing Customer",kredi_kart_musterileri!$Q2922, "Attrited Customer")</f>
        <v>3142</v>
      </c>
      <c r="E2922" s="1"/>
    </row>
    <row r="2923" spans="1:5">
      <c r="A2923" s="12">
        <f>kredi_kart_musterileri!A2923</f>
        <v>720897783</v>
      </c>
      <c r="B2923" s="75" t="str">
        <f>kredi_kart_musterileri!B2923</f>
        <v>Existing Customer</v>
      </c>
      <c r="C2923" s="79">
        <f>IF(kredi_kart_musterileri!$B2923="Existing Customer",kredi_kart_musterileri!$A2923, "Attrited Customer")</f>
        <v>720897783</v>
      </c>
      <c r="D2923" s="81">
        <f>IF(kredi_kart_musterileri!$B2923="Existing Customer",kredi_kart_musterileri!$Q2923, "Attrited Customer")</f>
        <v>2776</v>
      </c>
      <c r="E2923" s="1"/>
    </row>
    <row r="2924" spans="1:5">
      <c r="A2924" s="12">
        <f>kredi_kart_musterileri!A2924</f>
        <v>773503308</v>
      </c>
      <c r="B2924" s="75" t="str">
        <f>kredi_kart_musterileri!B2924</f>
        <v>Existing Customer</v>
      </c>
      <c r="C2924" s="79">
        <f>IF(kredi_kart_musterileri!$B2924="Existing Customer",kredi_kart_musterileri!$A2924, "Attrited Customer")</f>
        <v>773503308</v>
      </c>
      <c r="D2924" s="81">
        <f>IF(kredi_kart_musterileri!$B2924="Existing Customer",kredi_kart_musterileri!$Q2924, "Attrited Customer")</f>
        <v>4010</v>
      </c>
      <c r="E2924" s="1"/>
    </row>
    <row r="2925" spans="1:5">
      <c r="A2925" s="12">
        <f>kredi_kart_musterileri!A2925</f>
        <v>719963433</v>
      </c>
      <c r="B2925" s="75" t="str">
        <f>kredi_kart_musterileri!B2925</f>
        <v>Existing Customer</v>
      </c>
      <c r="C2925" s="79">
        <f>IF(kredi_kart_musterileri!$B2925="Existing Customer",kredi_kart_musterileri!$A2925, "Attrited Customer")</f>
        <v>719963433</v>
      </c>
      <c r="D2925" s="81">
        <f>IF(kredi_kart_musterileri!$B2925="Existing Customer",kredi_kart_musterileri!$Q2925, "Attrited Customer")</f>
        <v>3676</v>
      </c>
      <c r="E2925" s="1"/>
    </row>
    <row r="2926" spans="1:5">
      <c r="A2926" s="12">
        <f>kredi_kart_musterileri!A2926</f>
        <v>708139833</v>
      </c>
      <c r="B2926" s="75" t="str">
        <f>kredi_kart_musterileri!B2926</f>
        <v>Attrited Customer</v>
      </c>
      <c r="C2926" s="79" t="str">
        <f>IF(kredi_kart_musterileri!$B2926="Existing Customer",kredi_kart_musterileri!$A2926, "Attrited Customer")</f>
        <v>Attrited Customer</v>
      </c>
      <c r="D2926" s="82"/>
    </row>
    <row r="2927" spans="1:5">
      <c r="A2927" s="12">
        <f>kredi_kart_musterileri!A2927</f>
        <v>710664558</v>
      </c>
      <c r="B2927" s="75" t="str">
        <f>kredi_kart_musterileri!B2927</f>
        <v>Existing Customer</v>
      </c>
      <c r="C2927" s="79">
        <f>IF(kredi_kart_musterileri!$B2927="Existing Customer",kredi_kart_musterileri!$A2927, "Attrited Customer")</f>
        <v>710664558</v>
      </c>
      <c r="D2927" s="81">
        <f>IF(kredi_kart_musterileri!$B2927="Existing Customer",kredi_kart_musterileri!$Q2927, "Attrited Customer")</f>
        <v>3927</v>
      </c>
      <c r="E2927" s="1"/>
    </row>
    <row r="2928" spans="1:5">
      <c r="A2928" s="12">
        <f>kredi_kart_musterileri!A2928</f>
        <v>713687508</v>
      </c>
      <c r="B2928" s="75" t="str">
        <f>kredi_kart_musterileri!B2928</f>
        <v>Existing Customer</v>
      </c>
      <c r="C2928" s="79">
        <f>IF(kredi_kart_musterileri!$B2928="Existing Customer",kredi_kart_musterileri!$A2928, "Attrited Customer")</f>
        <v>713687508</v>
      </c>
      <c r="D2928" s="81">
        <f>IF(kredi_kart_musterileri!$B2928="Existing Customer",kredi_kart_musterileri!$Q2928, "Attrited Customer")</f>
        <v>3159</v>
      </c>
      <c r="E2928" s="1"/>
    </row>
    <row r="2929" spans="1:5">
      <c r="A2929" s="12">
        <f>kredi_kart_musterileri!A2929</f>
        <v>816312633</v>
      </c>
      <c r="B2929" s="75" t="str">
        <f>kredi_kart_musterileri!B2929</f>
        <v>Existing Customer</v>
      </c>
      <c r="C2929" s="79">
        <f>IF(kredi_kart_musterileri!$B2929="Existing Customer",kredi_kart_musterileri!$A2929, "Attrited Customer")</f>
        <v>816312633</v>
      </c>
      <c r="D2929" s="81">
        <f>IF(kredi_kart_musterileri!$B2929="Existing Customer",kredi_kart_musterileri!$Q2929, "Attrited Customer")</f>
        <v>2349</v>
      </c>
      <c r="E2929" s="1"/>
    </row>
    <row r="2930" spans="1:5">
      <c r="A2930" s="12">
        <f>kredi_kart_musterileri!A2930</f>
        <v>712019883</v>
      </c>
      <c r="B2930" s="75" t="str">
        <f>kredi_kart_musterileri!B2930</f>
        <v>Existing Customer</v>
      </c>
      <c r="C2930" s="79">
        <f>IF(kredi_kart_musterileri!$B2930="Existing Customer",kredi_kart_musterileri!$A2930, "Attrited Customer")</f>
        <v>712019883</v>
      </c>
      <c r="D2930" s="81">
        <f>IF(kredi_kart_musterileri!$B2930="Existing Customer",kredi_kart_musterileri!$Q2930, "Attrited Customer")</f>
        <v>3337</v>
      </c>
      <c r="E2930" s="1"/>
    </row>
    <row r="2931" spans="1:5">
      <c r="A2931" s="12">
        <f>kredi_kart_musterileri!A2931</f>
        <v>718216008</v>
      </c>
      <c r="B2931" s="75" t="str">
        <f>kredi_kart_musterileri!B2931</f>
        <v>Existing Customer</v>
      </c>
      <c r="C2931" s="79">
        <f>IF(kredi_kart_musterileri!$B2931="Existing Customer",kredi_kart_musterileri!$A2931, "Attrited Customer")</f>
        <v>718216008</v>
      </c>
      <c r="D2931" s="81">
        <f>IF(kredi_kart_musterileri!$B2931="Existing Customer",kredi_kart_musterileri!$Q2931, "Attrited Customer")</f>
        <v>3275</v>
      </c>
      <c r="E2931" s="1"/>
    </row>
    <row r="2932" spans="1:5">
      <c r="A2932" s="12">
        <f>kredi_kart_musterileri!A2932</f>
        <v>718345233</v>
      </c>
      <c r="B2932" s="75" t="str">
        <f>kredi_kart_musterileri!B2932</f>
        <v>Existing Customer</v>
      </c>
      <c r="C2932" s="79">
        <f>IF(kredi_kart_musterileri!$B2932="Existing Customer",kredi_kart_musterileri!$A2932, "Attrited Customer")</f>
        <v>718345233</v>
      </c>
      <c r="D2932" s="81">
        <f>IF(kredi_kart_musterileri!$B2932="Existing Customer",kredi_kart_musterileri!$Q2932, "Attrited Customer")</f>
        <v>1904</v>
      </c>
      <c r="E2932" s="1"/>
    </row>
    <row r="2933" spans="1:5">
      <c r="A2933" s="12">
        <f>kredi_kart_musterileri!A2933</f>
        <v>771228183</v>
      </c>
      <c r="B2933" s="75" t="str">
        <f>kredi_kart_musterileri!B2933</f>
        <v>Existing Customer</v>
      </c>
      <c r="C2933" s="79">
        <f>IF(kredi_kart_musterileri!$B2933="Existing Customer",kredi_kart_musterileri!$A2933, "Attrited Customer")</f>
        <v>771228183</v>
      </c>
      <c r="D2933" s="81">
        <f>IF(kredi_kart_musterileri!$B2933="Existing Customer",kredi_kart_musterileri!$Q2933, "Attrited Customer")</f>
        <v>3294</v>
      </c>
      <c r="E2933" s="1"/>
    </row>
    <row r="2934" spans="1:5">
      <c r="A2934" s="12">
        <f>kredi_kart_musterileri!A2934</f>
        <v>789430083</v>
      </c>
      <c r="B2934" s="75" t="str">
        <f>kredi_kart_musterileri!B2934</f>
        <v>Existing Customer</v>
      </c>
      <c r="C2934" s="79">
        <f>IF(kredi_kart_musterileri!$B2934="Existing Customer",kredi_kart_musterileri!$A2934, "Attrited Customer")</f>
        <v>789430083</v>
      </c>
      <c r="D2934" s="81">
        <f>IF(kredi_kart_musterileri!$B2934="Existing Customer",kredi_kart_musterileri!$Q2934, "Attrited Customer")</f>
        <v>4470</v>
      </c>
      <c r="E2934" s="1"/>
    </row>
    <row r="2935" spans="1:5">
      <c r="A2935" s="12">
        <f>kredi_kart_musterileri!A2935</f>
        <v>779524833</v>
      </c>
      <c r="B2935" s="75" t="str">
        <f>kredi_kart_musterileri!B2935</f>
        <v>Existing Customer</v>
      </c>
      <c r="C2935" s="79">
        <f>IF(kredi_kart_musterileri!$B2935="Existing Customer",kredi_kart_musterileri!$A2935, "Attrited Customer")</f>
        <v>779524833</v>
      </c>
      <c r="D2935" s="81">
        <f>IF(kredi_kart_musterileri!$B2935="Existing Customer",kredi_kart_musterileri!$Q2935, "Attrited Customer")</f>
        <v>3640</v>
      </c>
      <c r="E2935" s="1"/>
    </row>
    <row r="2936" spans="1:5">
      <c r="A2936" s="12">
        <f>kredi_kart_musterileri!A2936</f>
        <v>823621083</v>
      </c>
      <c r="B2936" s="75" t="str">
        <f>kredi_kart_musterileri!B2936</f>
        <v>Existing Customer</v>
      </c>
      <c r="C2936" s="79">
        <f>IF(kredi_kart_musterileri!$B2936="Existing Customer",kredi_kart_musterileri!$A2936, "Attrited Customer")</f>
        <v>823621083</v>
      </c>
      <c r="D2936" s="81">
        <f>IF(kredi_kart_musterileri!$B2936="Existing Customer",kredi_kart_musterileri!$Q2936, "Attrited Customer")</f>
        <v>3948</v>
      </c>
      <c r="E2936" s="1"/>
    </row>
    <row r="2937" spans="1:5">
      <c r="A2937" s="12">
        <f>kredi_kart_musterileri!A2937</f>
        <v>715563558</v>
      </c>
      <c r="B2937" s="75" t="str">
        <f>kredi_kart_musterileri!B2937</f>
        <v>Existing Customer</v>
      </c>
      <c r="C2937" s="79">
        <f>IF(kredi_kart_musterileri!$B2937="Existing Customer",kredi_kart_musterileri!$A2937, "Attrited Customer")</f>
        <v>715563558</v>
      </c>
      <c r="D2937" s="81">
        <f>IF(kredi_kart_musterileri!$B2937="Existing Customer",kredi_kart_musterileri!$Q2937, "Attrited Customer")</f>
        <v>2533</v>
      </c>
      <c r="E2937" s="1"/>
    </row>
    <row r="2938" spans="1:5">
      <c r="A2938" s="12">
        <f>kredi_kart_musterileri!A2938</f>
        <v>715424283</v>
      </c>
      <c r="B2938" s="75" t="str">
        <f>kredi_kart_musterileri!B2938</f>
        <v>Existing Customer</v>
      </c>
      <c r="C2938" s="79">
        <f>IF(kredi_kart_musterileri!$B2938="Existing Customer",kredi_kart_musterileri!$A2938, "Attrited Customer")</f>
        <v>715424283</v>
      </c>
      <c r="D2938" s="81">
        <f>IF(kredi_kart_musterileri!$B2938="Existing Customer",kredi_kart_musterileri!$Q2938, "Attrited Customer")</f>
        <v>3059</v>
      </c>
      <c r="E2938" s="1"/>
    </row>
    <row r="2939" spans="1:5">
      <c r="A2939" s="12">
        <f>kredi_kart_musterileri!A2939</f>
        <v>807209808</v>
      </c>
      <c r="B2939" s="75" t="str">
        <f>kredi_kart_musterileri!B2939</f>
        <v>Existing Customer</v>
      </c>
      <c r="C2939" s="79">
        <f>IF(kredi_kart_musterileri!$B2939="Existing Customer",kredi_kart_musterileri!$A2939, "Attrited Customer")</f>
        <v>807209808</v>
      </c>
      <c r="D2939" s="81">
        <f>IF(kredi_kart_musterileri!$B2939="Existing Customer",kredi_kart_musterileri!$Q2939, "Attrited Customer")</f>
        <v>3739</v>
      </c>
      <c r="E2939" s="1"/>
    </row>
    <row r="2940" spans="1:5">
      <c r="A2940" s="12">
        <f>kredi_kart_musterileri!A2940</f>
        <v>716578158</v>
      </c>
      <c r="B2940" s="75" t="str">
        <f>kredi_kart_musterileri!B2940</f>
        <v>Existing Customer</v>
      </c>
      <c r="C2940" s="79">
        <f>IF(kredi_kart_musterileri!$B2940="Existing Customer",kredi_kart_musterileri!$A2940, "Attrited Customer")</f>
        <v>716578158</v>
      </c>
      <c r="D2940" s="81">
        <f>IF(kredi_kart_musterileri!$B2940="Existing Customer",kredi_kart_musterileri!$Q2940, "Attrited Customer")</f>
        <v>3205</v>
      </c>
      <c r="E2940" s="1"/>
    </row>
    <row r="2941" spans="1:5">
      <c r="A2941" s="12">
        <f>kredi_kart_musterileri!A2941</f>
        <v>708911508</v>
      </c>
      <c r="B2941" s="75" t="str">
        <f>kredi_kart_musterileri!B2941</f>
        <v>Existing Customer</v>
      </c>
      <c r="C2941" s="79">
        <f>IF(kredi_kart_musterileri!$B2941="Existing Customer",kredi_kart_musterileri!$A2941, "Attrited Customer")</f>
        <v>708911508</v>
      </c>
      <c r="D2941" s="81">
        <f>IF(kredi_kart_musterileri!$B2941="Existing Customer",kredi_kart_musterileri!$Q2941, "Attrited Customer")</f>
        <v>3446</v>
      </c>
      <c r="E2941" s="1"/>
    </row>
    <row r="2942" spans="1:5">
      <c r="A2942" s="12">
        <f>kredi_kart_musterileri!A2942</f>
        <v>717332733</v>
      </c>
      <c r="B2942" s="75" t="str">
        <f>kredi_kart_musterileri!B2942</f>
        <v>Existing Customer</v>
      </c>
      <c r="C2942" s="79">
        <f>IF(kredi_kart_musterileri!$B2942="Existing Customer",kredi_kart_musterileri!$A2942, "Attrited Customer")</f>
        <v>717332733</v>
      </c>
      <c r="D2942" s="81">
        <f>IF(kredi_kart_musterileri!$B2942="Existing Customer",kredi_kart_musterileri!$Q2942, "Attrited Customer")</f>
        <v>2851</v>
      </c>
      <c r="E2942" s="1"/>
    </row>
    <row r="2943" spans="1:5">
      <c r="A2943" s="12">
        <f>kredi_kart_musterileri!A2943</f>
        <v>710681808</v>
      </c>
      <c r="B2943" s="75" t="str">
        <f>kredi_kart_musterileri!B2943</f>
        <v>Existing Customer</v>
      </c>
      <c r="C2943" s="79">
        <f>IF(kredi_kart_musterileri!$B2943="Existing Customer",kredi_kart_musterileri!$A2943, "Attrited Customer")</f>
        <v>710681808</v>
      </c>
      <c r="D2943" s="81">
        <f>IF(kredi_kart_musterileri!$B2943="Existing Customer",kredi_kart_musterileri!$Q2943, "Attrited Customer")</f>
        <v>2484</v>
      </c>
      <c r="E2943" s="1"/>
    </row>
    <row r="2944" spans="1:5">
      <c r="A2944" s="12">
        <f>kredi_kart_musterileri!A2944</f>
        <v>708740808</v>
      </c>
      <c r="B2944" s="75" t="str">
        <f>kredi_kart_musterileri!B2944</f>
        <v>Existing Customer</v>
      </c>
      <c r="C2944" s="79">
        <f>IF(kredi_kart_musterileri!$B2944="Existing Customer",kredi_kart_musterileri!$A2944, "Attrited Customer")</f>
        <v>708740808</v>
      </c>
      <c r="D2944" s="81">
        <f>IF(kredi_kart_musterileri!$B2944="Existing Customer",kredi_kart_musterileri!$Q2944, "Attrited Customer")</f>
        <v>2949</v>
      </c>
      <c r="E2944" s="1"/>
    </row>
    <row r="2945" spans="1:5">
      <c r="A2945" s="12">
        <f>kredi_kart_musterileri!A2945</f>
        <v>711728208</v>
      </c>
      <c r="B2945" s="75" t="str">
        <f>kredi_kart_musterileri!B2945</f>
        <v>Existing Customer</v>
      </c>
      <c r="C2945" s="79">
        <f>IF(kredi_kart_musterileri!$B2945="Existing Customer",kredi_kart_musterileri!$A2945, "Attrited Customer")</f>
        <v>711728208</v>
      </c>
      <c r="D2945" s="81">
        <f>IF(kredi_kart_musterileri!$B2945="Existing Customer",kredi_kart_musterileri!$Q2945, "Attrited Customer")</f>
        <v>4143</v>
      </c>
      <c r="E2945" s="1"/>
    </row>
    <row r="2946" spans="1:5">
      <c r="A2946" s="12">
        <f>kredi_kart_musterileri!A2946</f>
        <v>720562008</v>
      </c>
      <c r="B2946" s="75" t="str">
        <f>kredi_kart_musterileri!B2946</f>
        <v>Existing Customer</v>
      </c>
      <c r="C2946" s="79">
        <f>IF(kredi_kart_musterileri!$B2946="Existing Customer",kredi_kart_musterileri!$A2946, "Attrited Customer")</f>
        <v>720562008</v>
      </c>
      <c r="D2946" s="81">
        <f>IF(kredi_kart_musterileri!$B2946="Existing Customer",kredi_kart_musterileri!$Q2946, "Attrited Customer")</f>
        <v>2759</v>
      </c>
      <c r="E2946" s="1"/>
    </row>
    <row r="2947" spans="1:5">
      <c r="A2947" s="12">
        <f>kredi_kart_musterileri!A2947</f>
        <v>709012083</v>
      </c>
      <c r="B2947" s="75" t="str">
        <f>kredi_kart_musterileri!B2947</f>
        <v>Existing Customer</v>
      </c>
      <c r="C2947" s="79">
        <f>IF(kredi_kart_musterileri!$B2947="Existing Customer",kredi_kart_musterileri!$A2947, "Attrited Customer")</f>
        <v>709012083</v>
      </c>
      <c r="D2947" s="81">
        <f>IF(kredi_kart_musterileri!$B2947="Existing Customer",kredi_kart_musterileri!$Q2947, "Attrited Customer")</f>
        <v>2010</v>
      </c>
      <c r="E2947" s="1"/>
    </row>
    <row r="2948" spans="1:5">
      <c r="A2948" s="12">
        <f>kredi_kart_musterileri!A2948</f>
        <v>771073908</v>
      </c>
      <c r="B2948" s="75" t="str">
        <f>kredi_kart_musterileri!B2948</f>
        <v>Existing Customer</v>
      </c>
      <c r="C2948" s="79">
        <f>IF(kredi_kart_musterileri!$B2948="Existing Customer",kredi_kart_musterileri!$A2948, "Attrited Customer")</f>
        <v>771073908</v>
      </c>
      <c r="D2948" s="81">
        <f>IF(kredi_kart_musterileri!$B2948="Existing Customer",kredi_kart_musterileri!$Q2948, "Attrited Customer")</f>
        <v>1406</v>
      </c>
      <c r="E2948" s="1"/>
    </row>
    <row r="2949" spans="1:5">
      <c r="A2949" s="12">
        <f>kredi_kart_musterileri!A2949</f>
        <v>718174908</v>
      </c>
      <c r="B2949" s="75" t="str">
        <f>kredi_kart_musterileri!B2949</f>
        <v>Existing Customer</v>
      </c>
      <c r="C2949" s="79">
        <f>IF(kredi_kart_musterileri!$B2949="Existing Customer",kredi_kart_musterileri!$A2949, "Attrited Customer")</f>
        <v>718174908</v>
      </c>
      <c r="D2949" s="81">
        <f>IF(kredi_kart_musterileri!$B2949="Existing Customer",kredi_kart_musterileri!$Q2949, "Attrited Customer")</f>
        <v>1458</v>
      </c>
      <c r="E2949" s="1"/>
    </row>
    <row r="2950" spans="1:5">
      <c r="A2950" s="12">
        <f>kredi_kart_musterileri!A2950</f>
        <v>709550958</v>
      </c>
      <c r="B2950" s="75" t="str">
        <f>kredi_kart_musterileri!B2950</f>
        <v>Existing Customer</v>
      </c>
      <c r="C2950" s="79">
        <f>IF(kredi_kart_musterileri!$B2950="Existing Customer",kredi_kart_musterileri!$A2950, "Attrited Customer")</f>
        <v>709550958</v>
      </c>
      <c r="D2950" s="81">
        <f>IF(kredi_kart_musterileri!$B2950="Existing Customer",kredi_kart_musterileri!$Q2950, "Attrited Customer")</f>
        <v>2689</v>
      </c>
      <c r="E2950" s="1"/>
    </row>
    <row r="2951" spans="1:5">
      <c r="A2951" s="12">
        <f>kredi_kart_musterileri!A2951</f>
        <v>720411183</v>
      </c>
      <c r="B2951" s="75" t="str">
        <f>kredi_kart_musterileri!B2951</f>
        <v>Existing Customer</v>
      </c>
      <c r="C2951" s="79">
        <f>IF(kredi_kart_musterileri!$B2951="Existing Customer",kredi_kart_musterileri!$A2951, "Attrited Customer")</f>
        <v>720411183</v>
      </c>
      <c r="D2951" s="81">
        <f>IF(kredi_kart_musterileri!$B2951="Existing Customer",kredi_kart_musterileri!$Q2951, "Attrited Customer")</f>
        <v>3042</v>
      </c>
      <c r="E2951" s="1"/>
    </row>
    <row r="2952" spans="1:5">
      <c r="A2952" s="12">
        <f>kredi_kart_musterileri!A2952</f>
        <v>720776508</v>
      </c>
      <c r="B2952" s="75" t="str">
        <f>kredi_kart_musterileri!B2952</f>
        <v>Existing Customer</v>
      </c>
      <c r="C2952" s="79">
        <f>IF(kredi_kart_musterileri!$B2952="Existing Customer",kredi_kart_musterileri!$A2952, "Attrited Customer")</f>
        <v>720776508</v>
      </c>
      <c r="D2952" s="81">
        <f>IF(kredi_kart_musterileri!$B2952="Existing Customer",kredi_kart_musterileri!$Q2952, "Attrited Customer")</f>
        <v>4248</v>
      </c>
      <c r="E2952" s="1"/>
    </row>
    <row r="2953" spans="1:5">
      <c r="A2953" s="12">
        <f>kredi_kart_musterileri!A2953</f>
        <v>755615208</v>
      </c>
      <c r="B2953" s="75" t="str">
        <f>kredi_kart_musterileri!B2953</f>
        <v>Existing Customer</v>
      </c>
      <c r="C2953" s="79">
        <f>IF(kredi_kart_musterileri!$B2953="Existing Customer",kredi_kart_musterileri!$A2953, "Attrited Customer")</f>
        <v>755615208</v>
      </c>
      <c r="D2953" s="81">
        <f>IF(kredi_kart_musterileri!$B2953="Existing Customer",kredi_kart_musterileri!$Q2953, "Attrited Customer")</f>
        <v>4084</v>
      </c>
      <c r="E2953" s="1"/>
    </row>
    <row r="2954" spans="1:5">
      <c r="A2954" s="12">
        <f>kredi_kart_musterileri!A2954</f>
        <v>708147108</v>
      </c>
      <c r="B2954" s="75" t="str">
        <f>kredi_kart_musterileri!B2954</f>
        <v>Existing Customer</v>
      </c>
      <c r="C2954" s="79">
        <f>IF(kredi_kart_musterileri!$B2954="Existing Customer",kredi_kart_musterileri!$A2954, "Attrited Customer")</f>
        <v>708147108</v>
      </c>
      <c r="D2954" s="81">
        <f>IF(kredi_kart_musterileri!$B2954="Existing Customer",kredi_kart_musterileri!$Q2954, "Attrited Customer")</f>
        <v>2309</v>
      </c>
      <c r="E2954" s="1"/>
    </row>
    <row r="2955" spans="1:5">
      <c r="A2955" s="12">
        <f>kredi_kart_musterileri!A2955</f>
        <v>827476983</v>
      </c>
      <c r="B2955" s="75" t="str">
        <f>kredi_kart_musterileri!B2955</f>
        <v>Attrited Customer</v>
      </c>
      <c r="C2955" s="79" t="str">
        <f>IF(kredi_kart_musterileri!$B2955="Existing Customer",kredi_kart_musterileri!$A2955, "Attrited Customer")</f>
        <v>Attrited Customer</v>
      </c>
      <c r="D2955" s="82"/>
    </row>
    <row r="2956" spans="1:5">
      <c r="A2956" s="12">
        <f>kredi_kart_musterileri!A2956</f>
        <v>716682258</v>
      </c>
      <c r="B2956" s="75" t="str">
        <f>kredi_kart_musterileri!B2956</f>
        <v>Existing Customer</v>
      </c>
      <c r="C2956" s="79">
        <f>IF(kredi_kart_musterileri!$B2956="Existing Customer",kredi_kart_musterileri!$A2956, "Attrited Customer")</f>
        <v>716682258</v>
      </c>
      <c r="D2956" s="81">
        <f>IF(kredi_kart_musterileri!$B2956="Existing Customer",kredi_kart_musterileri!$Q2956, "Attrited Customer")</f>
        <v>3650</v>
      </c>
      <c r="E2956" s="1"/>
    </row>
    <row r="2957" spans="1:5">
      <c r="A2957" s="12">
        <f>kredi_kart_musterileri!A2957</f>
        <v>708563433</v>
      </c>
      <c r="B2957" s="75" t="str">
        <f>kredi_kart_musterileri!B2957</f>
        <v>Attrited Customer</v>
      </c>
      <c r="C2957" s="79" t="str">
        <f>IF(kredi_kart_musterileri!$B2957="Existing Customer",kredi_kart_musterileri!$A2957, "Attrited Customer")</f>
        <v>Attrited Customer</v>
      </c>
      <c r="D2957" s="82"/>
    </row>
    <row r="2958" spans="1:5">
      <c r="A2958" s="12">
        <f>kredi_kart_musterileri!A2958</f>
        <v>772277508</v>
      </c>
      <c r="B2958" s="75" t="str">
        <f>kredi_kart_musterileri!B2958</f>
        <v>Existing Customer</v>
      </c>
      <c r="C2958" s="79">
        <f>IF(kredi_kart_musterileri!$B2958="Existing Customer",kredi_kart_musterileri!$A2958, "Attrited Customer")</f>
        <v>772277508</v>
      </c>
      <c r="D2958" s="81">
        <f>IF(kredi_kart_musterileri!$B2958="Existing Customer",kredi_kart_musterileri!$Q2958, "Attrited Customer")</f>
        <v>3292</v>
      </c>
      <c r="E2958" s="1"/>
    </row>
    <row r="2959" spans="1:5">
      <c r="A2959" s="12">
        <f>kredi_kart_musterileri!A2959</f>
        <v>712515558</v>
      </c>
      <c r="B2959" s="75" t="str">
        <f>kredi_kart_musterileri!B2959</f>
        <v>Existing Customer</v>
      </c>
      <c r="C2959" s="79">
        <f>IF(kredi_kart_musterileri!$B2959="Existing Customer",kredi_kart_musterileri!$A2959, "Attrited Customer")</f>
        <v>712515558</v>
      </c>
      <c r="D2959" s="81">
        <f>IF(kredi_kart_musterileri!$B2959="Existing Customer",kredi_kart_musterileri!$Q2959, "Attrited Customer")</f>
        <v>2834</v>
      </c>
      <c r="E2959" s="1"/>
    </row>
    <row r="2960" spans="1:5">
      <c r="A2960" s="12">
        <f>kredi_kart_musterileri!A2960</f>
        <v>719342808</v>
      </c>
      <c r="B2960" s="75" t="str">
        <f>kredi_kart_musterileri!B2960</f>
        <v>Existing Customer</v>
      </c>
      <c r="C2960" s="79">
        <f>IF(kredi_kart_musterileri!$B2960="Existing Customer",kredi_kart_musterileri!$A2960, "Attrited Customer")</f>
        <v>719342808</v>
      </c>
      <c r="D2960" s="81">
        <f>IF(kredi_kart_musterileri!$B2960="Existing Customer",kredi_kart_musterileri!$Q2960, "Attrited Customer")</f>
        <v>3750</v>
      </c>
      <c r="E2960" s="1"/>
    </row>
    <row r="2961" spans="1:5">
      <c r="A2961" s="12">
        <f>kredi_kart_musterileri!A2961</f>
        <v>788957358</v>
      </c>
      <c r="B2961" s="75" t="str">
        <f>kredi_kart_musterileri!B2961</f>
        <v>Existing Customer</v>
      </c>
      <c r="C2961" s="79">
        <f>IF(kredi_kart_musterileri!$B2961="Existing Customer",kredi_kart_musterileri!$A2961, "Attrited Customer")</f>
        <v>788957358</v>
      </c>
      <c r="D2961" s="81">
        <f>IF(kredi_kart_musterileri!$B2961="Existing Customer",kredi_kart_musterileri!$Q2961, "Attrited Customer")</f>
        <v>4224</v>
      </c>
      <c r="E2961" s="1"/>
    </row>
    <row r="2962" spans="1:5">
      <c r="A2962" s="12">
        <f>kredi_kart_musterileri!A2962</f>
        <v>778386033</v>
      </c>
      <c r="B2962" s="75" t="str">
        <f>kredi_kart_musterileri!B2962</f>
        <v>Existing Customer</v>
      </c>
      <c r="C2962" s="79">
        <f>IF(kredi_kart_musterileri!$B2962="Existing Customer",kredi_kart_musterileri!$A2962, "Attrited Customer")</f>
        <v>778386033</v>
      </c>
      <c r="D2962" s="81">
        <f>IF(kredi_kart_musterileri!$B2962="Existing Customer",kredi_kart_musterileri!$Q2962, "Attrited Customer")</f>
        <v>2068</v>
      </c>
      <c r="E2962" s="1"/>
    </row>
    <row r="2963" spans="1:5">
      <c r="A2963" s="12">
        <f>kredi_kart_musterileri!A2963</f>
        <v>820060758</v>
      </c>
      <c r="B2963" s="75" t="str">
        <f>kredi_kart_musterileri!B2963</f>
        <v>Existing Customer</v>
      </c>
      <c r="C2963" s="79">
        <f>IF(kredi_kart_musterileri!$B2963="Existing Customer",kredi_kart_musterileri!$A2963, "Attrited Customer")</f>
        <v>820060758</v>
      </c>
      <c r="D2963" s="81">
        <f>IF(kredi_kart_musterileri!$B2963="Existing Customer",kredi_kart_musterileri!$Q2963, "Attrited Customer")</f>
        <v>3651</v>
      </c>
      <c r="E2963" s="1"/>
    </row>
    <row r="2964" spans="1:5">
      <c r="A2964" s="12">
        <f>kredi_kart_musterileri!A2964</f>
        <v>713271708</v>
      </c>
      <c r="B2964" s="75" t="str">
        <f>kredi_kart_musterileri!B2964</f>
        <v>Existing Customer</v>
      </c>
      <c r="C2964" s="79">
        <f>IF(kredi_kart_musterileri!$B2964="Existing Customer",kredi_kart_musterileri!$A2964, "Attrited Customer")</f>
        <v>713271708</v>
      </c>
      <c r="D2964" s="81">
        <f>IF(kredi_kart_musterileri!$B2964="Existing Customer",kredi_kart_musterileri!$Q2964, "Attrited Customer")</f>
        <v>4454</v>
      </c>
      <c r="E2964" s="1"/>
    </row>
    <row r="2965" spans="1:5">
      <c r="A2965" s="12">
        <f>kredi_kart_musterileri!A2965</f>
        <v>720555483</v>
      </c>
      <c r="B2965" s="75" t="str">
        <f>kredi_kart_musterileri!B2965</f>
        <v>Existing Customer</v>
      </c>
      <c r="C2965" s="79">
        <f>IF(kredi_kart_musterileri!$B2965="Existing Customer",kredi_kart_musterileri!$A2965, "Attrited Customer")</f>
        <v>720555483</v>
      </c>
      <c r="D2965" s="81">
        <f>IF(kredi_kart_musterileri!$B2965="Existing Customer",kredi_kart_musterileri!$Q2965, "Attrited Customer")</f>
        <v>4100</v>
      </c>
      <c r="E2965" s="1"/>
    </row>
    <row r="2966" spans="1:5">
      <c r="A2966" s="12">
        <f>kredi_kart_musterileri!A2966</f>
        <v>709405758</v>
      </c>
      <c r="B2966" s="75" t="str">
        <f>kredi_kart_musterileri!B2966</f>
        <v>Existing Customer</v>
      </c>
      <c r="C2966" s="79">
        <f>IF(kredi_kart_musterileri!$B2966="Existing Customer",kredi_kart_musterileri!$A2966, "Attrited Customer")</f>
        <v>709405758</v>
      </c>
      <c r="D2966" s="81">
        <f>IF(kredi_kart_musterileri!$B2966="Existing Customer",kredi_kart_musterileri!$Q2966, "Attrited Customer")</f>
        <v>1965</v>
      </c>
      <c r="E2966" s="1"/>
    </row>
    <row r="2967" spans="1:5">
      <c r="A2967" s="12">
        <f>kredi_kart_musterileri!A2967</f>
        <v>769463433</v>
      </c>
      <c r="B2967" s="75" t="str">
        <f>kredi_kart_musterileri!B2967</f>
        <v>Existing Customer</v>
      </c>
      <c r="C2967" s="79">
        <f>IF(kredi_kart_musterileri!$B2967="Existing Customer",kredi_kart_musterileri!$A2967, "Attrited Customer")</f>
        <v>769463433</v>
      </c>
      <c r="D2967" s="81">
        <f>IF(kredi_kart_musterileri!$B2967="Existing Customer",kredi_kart_musterileri!$Q2967, "Attrited Customer")</f>
        <v>3593</v>
      </c>
      <c r="E2967" s="1"/>
    </row>
    <row r="2968" spans="1:5">
      <c r="A2968" s="12">
        <f>kredi_kart_musterileri!A2968</f>
        <v>786087633</v>
      </c>
      <c r="B2968" s="75" t="str">
        <f>kredi_kart_musterileri!B2968</f>
        <v>Existing Customer</v>
      </c>
      <c r="C2968" s="79">
        <f>IF(kredi_kart_musterileri!$B2968="Existing Customer",kredi_kart_musterileri!$A2968, "Attrited Customer")</f>
        <v>786087633</v>
      </c>
      <c r="D2968" s="81">
        <f>IF(kredi_kart_musterileri!$B2968="Existing Customer",kredi_kart_musterileri!$Q2968, "Attrited Customer")</f>
        <v>1650</v>
      </c>
      <c r="E2968" s="1"/>
    </row>
    <row r="2969" spans="1:5">
      <c r="A2969" s="12">
        <f>kredi_kart_musterileri!A2969</f>
        <v>738627708</v>
      </c>
      <c r="B2969" s="75" t="str">
        <f>kredi_kart_musterileri!B2969</f>
        <v>Attrited Customer</v>
      </c>
      <c r="C2969" s="79" t="str">
        <f>IF(kredi_kart_musterileri!$B2969="Existing Customer",kredi_kart_musterileri!$A2969, "Attrited Customer")</f>
        <v>Attrited Customer</v>
      </c>
      <c r="D2969" s="82"/>
    </row>
    <row r="2970" spans="1:5">
      <c r="A2970" s="12">
        <f>kredi_kart_musterileri!A2970</f>
        <v>719527833</v>
      </c>
      <c r="B2970" s="75" t="str">
        <f>kredi_kart_musterileri!B2970</f>
        <v>Existing Customer</v>
      </c>
      <c r="C2970" s="79">
        <f>IF(kredi_kart_musterileri!$B2970="Existing Customer",kredi_kart_musterileri!$A2970, "Attrited Customer")</f>
        <v>719527833</v>
      </c>
      <c r="D2970" s="81">
        <f>IF(kredi_kart_musterileri!$B2970="Existing Customer",kredi_kart_musterileri!$Q2970, "Attrited Customer")</f>
        <v>3886</v>
      </c>
      <c r="E2970" s="1"/>
    </row>
    <row r="2971" spans="1:5">
      <c r="A2971" s="12">
        <f>kredi_kart_musterileri!A2971</f>
        <v>715921758</v>
      </c>
      <c r="B2971" s="75" t="str">
        <f>kredi_kart_musterileri!B2971</f>
        <v>Existing Customer</v>
      </c>
      <c r="C2971" s="79">
        <f>IF(kredi_kart_musterileri!$B2971="Existing Customer",kredi_kart_musterileri!$A2971, "Attrited Customer")</f>
        <v>715921758</v>
      </c>
      <c r="D2971" s="81">
        <f>IF(kredi_kart_musterileri!$B2971="Existing Customer",kredi_kart_musterileri!$Q2971, "Attrited Customer")</f>
        <v>2882</v>
      </c>
      <c r="E2971" s="1"/>
    </row>
    <row r="2972" spans="1:5">
      <c r="A2972" s="12">
        <f>kredi_kart_musterileri!A2972</f>
        <v>717280158</v>
      </c>
      <c r="B2972" s="75" t="str">
        <f>kredi_kart_musterileri!B2972</f>
        <v>Existing Customer</v>
      </c>
      <c r="C2972" s="79">
        <f>IF(kredi_kart_musterileri!$B2972="Existing Customer",kredi_kart_musterileri!$A2972, "Attrited Customer")</f>
        <v>717280158</v>
      </c>
      <c r="D2972" s="81">
        <f>IF(kredi_kart_musterileri!$B2972="Existing Customer",kredi_kart_musterileri!$Q2972, "Attrited Customer")</f>
        <v>3332</v>
      </c>
      <c r="E2972" s="1"/>
    </row>
    <row r="2973" spans="1:5">
      <c r="A2973" s="12">
        <f>kredi_kart_musterileri!A2973</f>
        <v>714179658</v>
      </c>
      <c r="B2973" s="75" t="str">
        <f>kredi_kart_musterileri!B2973</f>
        <v>Existing Customer</v>
      </c>
      <c r="C2973" s="79">
        <f>IF(kredi_kart_musterileri!$B2973="Existing Customer",kredi_kart_musterileri!$A2973, "Attrited Customer")</f>
        <v>714179658</v>
      </c>
      <c r="D2973" s="81">
        <f>IF(kredi_kart_musterileri!$B2973="Existing Customer",kredi_kart_musterileri!$Q2973, "Attrited Customer")</f>
        <v>1996</v>
      </c>
      <c r="E2973" s="1"/>
    </row>
    <row r="2974" spans="1:5">
      <c r="A2974" s="12">
        <f>kredi_kart_musterileri!A2974</f>
        <v>806637558</v>
      </c>
      <c r="B2974" s="75" t="str">
        <f>kredi_kart_musterileri!B2974</f>
        <v>Existing Customer</v>
      </c>
      <c r="C2974" s="79">
        <f>IF(kredi_kart_musterileri!$B2974="Existing Customer",kredi_kart_musterileri!$A2974, "Attrited Customer")</f>
        <v>806637558</v>
      </c>
      <c r="D2974" s="81">
        <f>IF(kredi_kart_musterileri!$B2974="Existing Customer",kredi_kart_musterileri!$Q2974, "Attrited Customer")</f>
        <v>1539</v>
      </c>
      <c r="E2974" s="1"/>
    </row>
    <row r="2975" spans="1:5">
      <c r="A2975" s="12">
        <f>kredi_kart_musterileri!A2975</f>
        <v>714828708</v>
      </c>
      <c r="B2975" s="75" t="str">
        <f>kredi_kart_musterileri!B2975</f>
        <v>Existing Customer</v>
      </c>
      <c r="C2975" s="79">
        <f>IF(kredi_kart_musterileri!$B2975="Existing Customer",kredi_kart_musterileri!$A2975, "Attrited Customer")</f>
        <v>714828708</v>
      </c>
      <c r="D2975" s="81">
        <f>IF(kredi_kart_musterileri!$B2975="Existing Customer",kredi_kart_musterileri!$Q2975, "Attrited Customer")</f>
        <v>3656</v>
      </c>
      <c r="E2975" s="1"/>
    </row>
    <row r="2976" spans="1:5">
      <c r="A2976" s="12">
        <f>kredi_kart_musterileri!A2976</f>
        <v>711989358</v>
      </c>
      <c r="B2976" s="75" t="str">
        <f>kredi_kart_musterileri!B2976</f>
        <v>Existing Customer</v>
      </c>
      <c r="C2976" s="79">
        <f>IF(kredi_kart_musterileri!$B2976="Existing Customer",kredi_kart_musterileri!$A2976, "Attrited Customer")</f>
        <v>711989358</v>
      </c>
      <c r="D2976" s="81">
        <f>IF(kredi_kart_musterileri!$B2976="Existing Customer",kredi_kart_musterileri!$Q2976, "Attrited Customer")</f>
        <v>3811</v>
      </c>
      <c r="E2976" s="1"/>
    </row>
    <row r="2977" spans="1:5">
      <c r="A2977" s="12">
        <f>kredi_kart_musterileri!A2977</f>
        <v>720188508</v>
      </c>
      <c r="B2977" s="75" t="str">
        <f>kredi_kart_musterileri!B2977</f>
        <v>Existing Customer</v>
      </c>
      <c r="C2977" s="79">
        <f>IF(kredi_kart_musterileri!$B2977="Existing Customer",kredi_kart_musterileri!$A2977, "Attrited Customer")</f>
        <v>720188508</v>
      </c>
      <c r="D2977" s="81">
        <f>IF(kredi_kart_musterileri!$B2977="Existing Customer",kredi_kart_musterileri!$Q2977, "Attrited Customer")</f>
        <v>4071</v>
      </c>
      <c r="E2977" s="1"/>
    </row>
    <row r="2978" spans="1:5">
      <c r="A2978" s="12">
        <f>kredi_kart_musterileri!A2978</f>
        <v>719528958</v>
      </c>
      <c r="B2978" s="75" t="str">
        <f>kredi_kart_musterileri!B2978</f>
        <v>Existing Customer</v>
      </c>
      <c r="C2978" s="79">
        <f>IF(kredi_kart_musterileri!$B2978="Existing Customer",kredi_kart_musterileri!$A2978, "Attrited Customer")</f>
        <v>719528958</v>
      </c>
      <c r="D2978" s="81">
        <f>IF(kredi_kart_musterileri!$B2978="Existing Customer",kredi_kart_musterileri!$Q2978, "Attrited Customer")</f>
        <v>4134</v>
      </c>
      <c r="E2978" s="1"/>
    </row>
    <row r="2979" spans="1:5">
      <c r="A2979" s="12">
        <f>kredi_kart_musterileri!A2979</f>
        <v>713110908</v>
      </c>
      <c r="B2979" s="75" t="str">
        <f>kredi_kart_musterileri!B2979</f>
        <v>Existing Customer</v>
      </c>
      <c r="C2979" s="79">
        <f>IF(kredi_kart_musterileri!$B2979="Existing Customer",kredi_kart_musterileri!$A2979, "Attrited Customer")</f>
        <v>713110908</v>
      </c>
      <c r="D2979" s="81">
        <f>IF(kredi_kart_musterileri!$B2979="Existing Customer",kredi_kart_musterileri!$Q2979, "Attrited Customer")</f>
        <v>1719</v>
      </c>
      <c r="E2979" s="1"/>
    </row>
    <row r="2980" spans="1:5">
      <c r="A2980" s="12">
        <f>kredi_kart_musterileri!A2980</f>
        <v>721179708</v>
      </c>
      <c r="B2980" s="75" t="str">
        <f>kredi_kart_musterileri!B2980</f>
        <v>Existing Customer</v>
      </c>
      <c r="C2980" s="79">
        <f>IF(kredi_kart_musterileri!$B2980="Existing Customer",kredi_kart_musterileri!$A2980, "Attrited Customer")</f>
        <v>721179708</v>
      </c>
      <c r="D2980" s="81">
        <f>IF(kredi_kart_musterileri!$B2980="Existing Customer",kredi_kart_musterileri!$Q2980, "Attrited Customer")</f>
        <v>4422</v>
      </c>
      <c r="E2980" s="1"/>
    </row>
    <row r="2981" spans="1:5">
      <c r="A2981" s="12">
        <f>kredi_kart_musterileri!A2981</f>
        <v>716363658</v>
      </c>
      <c r="B2981" s="75" t="str">
        <f>kredi_kart_musterileri!B2981</f>
        <v>Existing Customer</v>
      </c>
      <c r="C2981" s="79">
        <f>IF(kredi_kart_musterileri!$B2981="Existing Customer",kredi_kart_musterileri!$A2981, "Attrited Customer")</f>
        <v>716363658</v>
      </c>
      <c r="D2981" s="81">
        <f>IF(kredi_kart_musterileri!$B2981="Existing Customer",kredi_kart_musterileri!$Q2981, "Attrited Customer")</f>
        <v>3920</v>
      </c>
      <c r="E2981" s="1"/>
    </row>
    <row r="2982" spans="1:5">
      <c r="A2982" s="12">
        <f>kredi_kart_musterileri!A2982</f>
        <v>711443808</v>
      </c>
      <c r="B2982" s="75" t="str">
        <f>kredi_kart_musterileri!B2982</f>
        <v>Existing Customer</v>
      </c>
      <c r="C2982" s="79">
        <f>IF(kredi_kart_musterileri!$B2982="Existing Customer",kredi_kart_musterileri!$A2982, "Attrited Customer")</f>
        <v>711443808</v>
      </c>
      <c r="D2982" s="81">
        <f>IF(kredi_kart_musterileri!$B2982="Existing Customer",kredi_kart_musterileri!$Q2982, "Attrited Customer")</f>
        <v>4068</v>
      </c>
      <c r="E2982" s="1"/>
    </row>
    <row r="2983" spans="1:5">
      <c r="A2983" s="12">
        <f>kredi_kart_musterileri!A2983</f>
        <v>778952058</v>
      </c>
      <c r="B2983" s="75" t="str">
        <f>kredi_kart_musterileri!B2983</f>
        <v>Existing Customer</v>
      </c>
      <c r="C2983" s="79">
        <f>IF(kredi_kart_musterileri!$B2983="Existing Customer",kredi_kart_musterileri!$A2983, "Attrited Customer")</f>
        <v>778952058</v>
      </c>
      <c r="D2983" s="81">
        <f>IF(kredi_kart_musterileri!$B2983="Existing Customer",kredi_kart_musterileri!$Q2983, "Attrited Customer")</f>
        <v>3435</v>
      </c>
      <c r="E2983" s="1"/>
    </row>
    <row r="2984" spans="1:5">
      <c r="A2984" s="12">
        <f>kredi_kart_musterileri!A2984</f>
        <v>713642133</v>
      </c>
      <c r="B2984" s="75" t="str">
        <f>kredi_kart_musterileri!B2984</f>
        <v>Existing Customer</v>
      </c>
      <c r="C2984" s="79">
        <f>IF(kredi_kart_musterileri!$B2984="Existing Customer",kredi_kart_musterileri!$A2984, "Attrited Customer")</f>
        <v>713642133</v>
      </c>
      <c r="D2984" s="81">
        <f>IF(kredi_kart_musterileri!$B2984="Existing Customer",kredi_kart_musterileri!$Q2984, "Attrited Customer")</f>
        <v>4558</v>
      </c>
      <c r="E2984" s="1"/>
    </row>
    <row r="2985" spans="1:5">
      <c r="A2985" s="12">
        <f>kredi_kart_musterileri!A2985</f>
        <v>778908783</v>
      </c>
      <c r="B2985" s="75" t="str">
        <f>kredi_kart_musterileri!B2985</f>
        <v>Existing Customer</v>
      </c>
      <c r="C2985" s="79">
        <f>IF(kredi_kart_musterileri!$B2985="Existing Customer",kredi_kart_musterileri!$A2985, "Attrited Customer")</f>
        <v>778908783</v>
      </c>
      <c r="D2985" s="81">
        <f>IF(kredi_kart_musterileri!$B2985="Existing Customer",kredi_kart_musterileri!$Q2985, "Attrited Customer")</f>
        <v>1427</v>
      </c>
      <c r="E2985" s="1"/>
    </row>
    <row r="2986" spans="1:5">
      <c r="A2986" s="12">
        <f>kredi_kart_musterileri!A2986</f>
        <v>778170633</v>
      </c>
      <c r="B2986" s="75" t="str">
        <f>kredi_kart_musterileri!B2986</f>
        <v>Existing Customer</v>
      </c>
      <c r="C2986" s="79">
        <f>IF(kredi_kart_musterileri!$B2986="Existing Customer",kredi_kart_musterileri!$A2986, "Attrited Customer")</f>
        <v>778170633</v>
      </c>
      <c r="D2986" s="81">
        <f>IF(kredi_kart_musterileri!$B2986="Existing Customer",kredi_kart_musterileri!$Q2986, "Attrited Customer")</f>
        <v>3661</v>
      </c>
      <c r="E2986" s="1"/>
    </row>
    <row r="2987" spans="1:5">
      <c r="A2987" s="12">
        <f>kredi_kart_musterileri!A2987</f>
        <v>714670533</v>
      </c>
      <c r="B2987" s="75" t="str">
        <f>kredi_kart_musterileri!B2987</f>
        <v>Existing Customer</v>
      </c>
      <c r="C2987" s="79">
        <f>IF(kredi_kart_musterileri!$B2987="Existing Customer",kredi_kart_musterileri!$A2987, "Attrited Customer")</f>
        <v>714670533</v>
      </c>
      <c r="D2987" s="81">
        <f>IF(kredi_kart_musterileri!$B2987="Existing Customer",kredi_kart_musterileri!$Q2987, "Attrited Customer")</f>
        <v>3069</v>
      </c>
      <c r="E2987" s="1"/>
    </row>
    <row r="2988" spans="1:5">
      <c r="A2988" s="12">
        <f>kredi_kart_musterileri!A2988</f>
        <v>771833433</v>
      </c>
      <c r="B2988" s="75" t="str">
        <f>kredi_kart_musterileri!B2988</f>
        <v>Attrited Customer</v>
      </c>
      <c r="C2988" s="79" t="str">
        <f>IF(kredi_kart_musterileri!$B2988="Existing Customer",kredi_kart_musterileri!$A2988, "Attrited Customer")</f>
        <v>Attrited Customer</v>
      </c>
      <c r="D2988" s="82"/>
    </row>
    <row r="2989" spans="1:5">
      <c r="A2989" s="12">
        <f>kredi_kart_musterileri!A2989</f>
        <v>772758783</v>
      </c>
      <c r="B2989" s="75" t="str">
        <f>kredi_kart_musterileri!B2989</f>
        <v>Existing Customer</v>
      </c>
      <c r="C2989" s="79">
        <f>IF(kredi_kart_musterileri!$B2989="Existing Customer",kredi_kart_musterileri!$A2989, "Attrited Customer")</f>
        <v>772758783</v>
      </c>
      <c r="D2989" s="81">
        <f>IF(kredi_kart_musterileri!$B2989="Existing Customer",kredi_kart_musterileri!$Q2989, "Attrited Customer")</f>
        <v>3343</v>
      </c>
      <c r="E2989" s="1"/>
    </row>
    <row r="2990" spans="1:5">
      <c r="A2990" s="12">
        <f>kredi_kart_musterileri!A2990</f>
        <v>788959758</v>
      </c>
      <c r="B2990" s="75" t="str">
        <f>kredi_kart_musterileri!B2990</f>
        <v>Existing Customer</v>
      </c>
      <c r="C2990" s="79">
        <f>IF(kredi_kart_musterileri!$B2990="Existing Customer",kredi_kart_musterileri!$A2990, "Attrited Customer")</f>
        <v>788959758</v>
      </c>
      <c r="D2990" s="81">
        <f>IF(kredi_kart_musterileri!$B2990="Existing Customer",kredi_kart_musterileri!$Q2990, "Attrited Customer")</f>
        <v>3451</v>
      </c>
      <c r="E2990" s="1"/>
    </row>
    <row r="2991" spans="1:5">
      <c r="A2991" s="12">
        <f>kredi_kart_musterileri!A2991</f>
        <v>716878533</v>
      </c>
      <c r="B2991" s="75" t="str">
        <f>kredi_kart_musterileri!B2991</f>
        <v>Existing Customer</v>
      </c>
      <c r="C2991" s="79">
        <f>IF(kredi_kart_musterileri!$B2991="Existing Customer",kredi_kart_musterileri!$A2991, "Attrited Customer")</f>
        <v>716878533</v>
      </c>
      <c r="D2991" s="81">
        <f>IF(kredi_kart_musterileri!$B2991="Existing Customer",kredi_kart_musterileri!$Q2991, "Attrited Customer")</f>
        <v>1425</v>
      </c>
      <c r="E2991" s="1"/>
    </row>
    <row r="2992" spans="1:5">
      <c r="A2992" s="12">
        <f>kredi_kart_musterileri!A2992</f>
        <v>713267133</v>
      </c>
      <c r="B2992" s="75" t="str">
        <f>kredi_kart_musterileri!B2992</f>
        <v>Existing Customer</v>
      </c>
      <c r="C2992" s="79">
        <f>IF(kredi_kart_musterileri!$B2992="Existing Customer",kredi_kart_musterileri!$A2992, "Attrited Customer")</f>
        <v>713267133</v>
      </c>
      <c r="D2992" s="81">
        <f>IF(kredi_kart_musterileri!$B2992="Existing Customer",kredi_kart_musterileri!$Q2992, "Attrited Customer")</f>
        <v>3088</v>
      </c>
      <c r="E2992" s="1"/>
    </row>
    <row r="2993" spans="1:5">
      <c r="A2993" s="12">
        <f>kredi_kart_musterileri!A2993</f>
        <v>716263533</v>
      </c>
      <c r="B2993" s="75" t="str">
        <f>kredi_kart_musterileri!B2993</f>
        <v>Existing Customer</v>
      </c>
      <c r="C2993" s="79">
        <f>IF(kredi_kart_musterileri!$B2993="Existing Customer",kredi_kart_musterileri!$A2993, "Attrited Customer")</f>
        <v>716263533</v>
      </c>
      <c r="D2993" s="81">
        <f>IF(kredi_kart_musterileri!$B2993="Existing Customer",kredi_kart_musterileri!$Q2993, "Attrited Customer")</f>
        <v>3166</v>
      </c>
      <c r="E2993" s="1"/>
    </row>
    <row r="2994" spans="1:5">
      <c r="A2994" s="12">
        <f>kredi_kart_musterileri!A2994</f>
        <v>719026383</v>
      </c>
      <c r="B2994" s="75" t="str">
        <f>kredi_kart_musterileri!B2994</f>
        <v>Existing Customer</v>
      </c>
      <c r="C2994" s="79">
        <f>IF(kredi_kart_musterileri!$B2994="Existing Customer",kredi_kart_musterileri!$A2994, "Attrited Customer")</f>
        <v>719026383</v>
      </c>
      <c r="D2994" s="81">
        <f>IF(kredi_kart_musterileri!$B2994="Existing Customer",kredi_kart_musterileri!$Q2994, "Attrited Customer")</f>
        <v>3135</v>
      </c>
      <c r="E2994" s="1"/>
    </row>
    <row r="2995" spans="1:5">
      <c r="A2995" s="12">
        <f>kredi_kart_musterileri!A2995</f>
        <v>821755233</v>
      </c>
      <c r="B2995" s="75" t="str">
        <f>kredi_kart_musterileri!B2995</f>
        <v>Existing Customer</v>
      </c>
      <c r="C2995" s="79">
        <f>IF(kredi_kart_musterileri!$B2995="Existing Customer",kredi_kart_musterileri!$A2995, "Attrited Customer")</f>
        <v>821755233</v>
      </c>
      <c r="D2995" s="81">
        <f>IF(kredi_kart_musterileri!$B2995="Existing Customer",kredi_kart_musterileri!$Q2995, "Attrited Customer")</f>
        <v>3441</v>
      </c>
      <c r="E2995" s="1"/>
    </row>
    <row r="2996" spans="1:5">
      <c r="A2996" s="12">
        <f>kredi_kart_musterileri!A2996</f>
        <v>709683633</v>
      </c>
      <c r="B2996" s="75" t="str">
        <f>kredi_kart_musterileri!B2996</f>
        <v>Existing Customer</v>
      </c>
      <c r="C2996" s="79">
        <f>IF(kredi_kart_musterileri!$B2996="Existing Customer",kredi_kart_musterileri!$A2996, "Attrited Customer")</f>
        <v>709683633</v>
      </c>
      <c r="D2996" s="81">
        <f>IF(kredi_kart_musterileri!$B2996="Existing Customer",kredi_kart_musterileri!$Q2996, "Attrited Customer")</f>
        <v>2914</v>
      </c>
      <c r="E2996" s="1"/>
    </row>
    <row r="2997" spans="1:5">
      <c r="A2997" s="12">
        <f>kredi_kart_musterileri!A2997</f>
        <v>714318033</v>
      </c>
      <c r="B2997" s="75" t="str">
        <f>kredi_kart_musterileri!B2997</f>
        <v>Existing Customer</v>
      </c>
      <c r="C2997" s="79">
        <f>IF(kredi_kart_musterileri!$B2997="Existing Customer",kredi_kart_musterileri!$A2997, "Attrited Customer")</f>
        <v>714318033</v>
      </c>
      <c r="D2997" s="81">
        <f>IF(kredi_kart_musterileri!$B2997="Existing Customer",kredi_kart_musterileri!$Q2997, "Attrited Customer")</f>
        <v>3321</v>
      </c>
      <c r="E2997" s="1"/>
    </row>
    <row r="2998" spans="1:5">
      <c r="A2998" s="12">
        <f>kredi_kart_musterileri!A2998</f>
        <v>828291858</v>
      </c>
      <c r="B2998" s="75" t="str">
        <f>kredi_kart_musterileri!B2998</f>
        <v>Attrited Customer</v>
      </c>
      <c r="C2998" s="79" t="str">
        <f>IF(kredi_kart_musterileri!$B2998="Existing Customer",kredi_kart_musterileri!$A2998, "Attrited Customer")</f>
        <v>Attrited Customer</v>
      </c>
      <c r="D2998" s="82"/>
    </row>
    <row r="2999" spans="1:5">
      <c r="A2999" s="12">
        <f>kredi_kart_musterileri!A2999</f>
        <v>779647608</v>
      </c>
      <c r="B2999" s="75" t="str">
        <f>kredi_kart_musterileri!B2999</f>
        <v>Existing Customer</v>
      </c>
      <c r="C2999" s="79">
        <f>IF(kredi_kart_musterileri!$B2999="Existing Customer",kredi_kart_musterileri!$A2999, "Attrited Customer")</f>
        <v>779647608</v>
      </c>
      <c r="D2999" s="81">
        <f>IF(kredi_kart_musterileri!$B2999="Existing Customer",kredi_kart_musterileri!$Q2999, "Attrited Customer")</f>
        <v>4199</v>
      </c>
      <c r="E2999" s="1"/>
    </row>
    <row r="3000" spans="1:5">
      <c r="A3000" s="12">
        <f>kredi_kart_musterileri!A3000</f>
        <v>787605558</v>
      </c>
      <c r="B3000" s="75" t="str">
        <f>kredi_kart_musterileri!B3000</f>
        <v>Existing Customer</v>
      </c>
      <c r="C3000" s="79">
        <f>IF(kredi_kart_musterileri!$B3000="Existing Customer",kredi_kart_musterileri!$A3000, "Attrited Customer")</f>
        <v>787605558</v>
      </c>
      <c r="D3000" s="81">
        <f>IF(kredi_kart_musterileri!$B3000="Existing Customer",kredi_kart_musterileri!$Q3000, "Attrited Customer")</f>
        <v>3489</v>
      </c>
      <c r="E3000" s="1"/>
    </row>
    <row r="3001" spans="1:5">
      <c r="A3001" s="12">
        <f>kredi_kart_musterileri!A3001</f>
        <v>771534408</v>
      </c>
      <c r="B3001" s="75" t="str">
        <f>kredi_kart_musterileri!B3001</f>
        <v>Existing Customer</v>
      </c>
      <c r="C3001" s="79">
        <f>IF(kredi_kart_musterileri!$B3001="Existing Customer",kredi_kart_musterileri!$A3001, "Attrited Customer")</f>
        <v>771534408</v>
      </c>
      <c r="D3001" s="81">
        <f>IF(kredi_kart_musterileri!$B3001="Existing Customer",kredi_kart_musterileri!$Q3001, "Attrited Customer")</f>
        <v>3897</v>
      </c>
      <c r="E3001" s="1"/>
    </row>
    <row r="3002" spans="1:5">
      <c r="A3002" s="12">
        <f>kredi_kart_musterileri!A3002</f>
        <v>716219808</v>
      </c>
      <c r="B3002" s="75" t="str">
        <f>kredi_kart_musterileri!B3002</f>
        <v>Existing Customer</v>
      </c>
      <c r="C3002" s="79">
        <f>IF(kredi_kart_musterileri!$B3002="Existing Customer",kredi_kart_musterileri!$A3002, "Attrited Customer")</f>
        <v>716219808</v>
      </c>
      <c r="D3002" s="81">
        <f>IF(kredi_kart_musterileri!$B3002="Existing Customer",kredi_kart_musterileri!$Q3002, "Attrited Customer")</f>
        <v>1742</v>
      </c>
      <c r="E3002" s="1"/>
    </row>
    <row r="3003" spans="1:5">
      <c r="A3003" s="12">
        <f>kredi_kart_musterileri!A3003</f>
        <v>715690908</v>
      </c>
      <c r="B3003" s="75" t="str">
        <f>kredi_kart_musterileri!B3003</f>
        <v>Existing Customer</v>
      </c>
      <c r="C3003" s="79">
        <f>IF(kredi_kart_musterileri!$B3003="Existing Customer",kredi_kart_musterileri!$A3003, "Attrited Customer")</f>
        <v>715690908</v>
      </c>
      <c r="D3003" s="81">
        <f>IF(kredi_kart_musterileri!$B3003="Existing Customer",kredi_kart_musterileri!$Q3003, "Attrited Customer")</f>
        <v>3418</v>
      </c>
      <c r="E3003" s="1"/>
    </row>
    <row r="3004" spans="1:5">
      <c r="A3004" s="12">
        <f>kredi_kart_musterileri!A3004</f>
        <v>789125733</v>
      </c>
      <c r="B3004" s="75" t="str">
        <f>kredi_kart_musterileri!B3004</f>
        <v>Existing Customer</v>
      </c>
      <c r="C3004" s="79">
        <f>IF(kredi_kart_musterileri!$B3004="Existing Customer",kredi_kart_musterileri!$A3004, "Attrited Customer")</f>
        <v>789125733</v>
      </c>
      <c r="D3004" s="81">
        <f>IF(kredi_kart_musterileri!$B3004="Existing Customer",kredi_kart_musterileri!$Q3004, "Attrited Customer")</f>
        <v>2114</v>
      </c>
      <c r="E3004" s="1"/>
    </row>
    <row r="3005" spans="1:5">
      <c r="A3005" s="12">
        <f>kredi_kart_musterileri!A3005</f>
        <v>717271983</v>
      </c>
      <c r="B3005" s="75" t="str">
        <f>kredi_kart_musterileri!B3005</f>
        <v>Existing Customer</v>
      </c>
      <c r="C3005" s="79">
        <f>IF(kredi_kart_musterileri!$B3005="Existing Customer",kredi_kart_musterileri!$A3005, "Attrited Customer")</f>
        <v>717271983</v>
      </c>
      <c r="D3005" s="81">
        <f>IF(kredi_kart_musterileri!$B3005="Existing Customer",kredi_kart_musterileri!$Q3005, "Attrited Customer")</f>
        <v>3261</v>
      </c>
      <c r="E3005" s="1"/>
    </row>
    <row r="3006" spans="1:5">
      <c r="A3006" s="12">
        <f>kredi_kart_musterileri!A3006</f>
        <v>709695333</v>
      </c>
      <c r="B3006" s="75" t="str">
        <f>kredi_kart_musterileri!B3006</f>
        <v>Existing Customer</v>
      </c>
      <c r="C3006" s="79">
        <f>IF(kredi_kart_musterileri!$B3006="Existing Customer",kredi_kart_musterileri!$A3006, "Attrited Customer")</f>
        <v>709695333</v>
      </c>
      <c r="D3006" s="81">
        <f>IF(kredi_kart_musterileri!$B3006="Existing Customer",kredi_kart_musterileri!$Q3006, "Attrited Customer")</f>
        <v>3577</v>
      </c>
      <c r="E3006" s="1"/>
    </row>
    <row r="3007" spans="1:5">
      <c r="A3007" s="12">
        <f>kredi_kart_musterileri!A3007</f>
        <v>712233183</v>
      </c>
      <c r="B3007" s="75" t="str">
        <f>kredi_kart_musterileri!B3007</f>
        <v>Existing Customer</v>
      </c>
      <c r="C3007" s="79">
        <f>IF(kredi_kart_musterileri!$B3007="Existing Customer",kredi_kart_musterileri!$A3007, "Attrited Customer")</f>
        <v>712233183</v>
      </c>
      <c r="D3007" s="81">
        <f>IF(kredi_kart_musterileri!$B3007="Existing Customer",kredi_kart_musterileri!$Q3007, "Attrited Customer")</f>
        <v>3244</v>
      </c>
      <c r="E3007" s="1"/>
    </row>
    <row r="3008" spans="1:5">
      <c r="A3008" s="12">
        <f>kredi_kart_musterileri!A3008</f>
        <v>716645883</v>
      </c>
      <c r="B3008" s="75" t="str">
        <f>kredi_kart_musterileri!B3008</f>
        <v>Existing Customer</v>
      </c>
      <c r="C3008" s="79">
        <f>IF(kredi_kart_musterileri!$B3008="Existing Customer",kredi_kart_musterileri!$A3008, "Attrited Customer")</f>
        <v>716645883</v>
      </c>
      <c r="D3008" s="81">
        <f>IF(kredi_kart_musterileri!$B3008="Existing Customer",kredi_kart_musterileri!$Q3008, "Attrited Customer")</f>
        <v>4297</v>
      </c>
      <c r="E3008" s="1"/>
    </row>
    <row r="3009" spans="1:5">
      <c r="A3009" s="12">
        <f>kredi_kart_musterileri!A3009</f>
        <v>711762408</v>
      </c>
      <c r="B3009" s="75" t="str">
        <f>kredi_kart_musterileri!B3009</f>
        <v>Existing Customer</v>
      </c>
      <c r="C3009" s="79">
        <f>IF(kredi_kart_musterileri!$B3009="Existing Customer",kredi_kart_musterileri!$A3009, "Attrited Customer")</f>
        <v>711762408</v>
      </c>
      <c r="D3009" s="81">
        <f>IF(kredi_kart_musterileri!$B3009="Existing Customer",kredi_kart_musterileri!$Q3009, "Attrited Customer")</f>
        <v>4023</v>
      </c>
      <c r="E3009" s="1"/>
    </row>
    <row r="3010" spans="1:5">
      <c r="A3010" s="12">
        <f>kredi_kart_musterileri!A3010</f>
        <v>818305008</v>
      </c>
      <c r="B3010" s="75" t="str">
        <f>kredi_kart_musterileri!B3010</f>
        <v>Existing Customer</v>
      </c>
      <c r="C3010" s="79">
        <f>IF(kredi_kart_musterileri!$B3010="Existing Customer",kredi_kart_musterileri!$A3010, "Attrited Customer")</f>
        <v>818305008</v>
      </c>
      <c r="D3010" s="81">
        <f>IF(kredi_kart_musterileri!$B3010="Existing Customer",kredi_kart_musterileri!$Q3010, "Attrited Customer")</f>
        <v>3978</v>
      </c>
      <c r="E3010" s="1"/>
    </row>
    <row r="3011" spans="1:5">
      <c r="A3011" s="12">
        <f>kredi_kart_musterileri!A3011</f>
        <v>788159433</v>
      </c>
      <c r="B3011" s="75" t="str">
        <f>kredi_kart_musterileri!B3011</f>
        <v>Existing Customer</v>
      </c>
      <c r="C3011" s="79">
        <f>IF(kredi_kart_musterileri!$B3011="Existing Customer",kredi_kart_musterileri!$A3011, "Attrited Customer")</f>
        <v>788159433</v>
      </c>
      <c r="D3011" s="81">
        <f>IF(kredi_kart_musterileri!$B3011="Existing Customer",kredi_kart_musterileri!$Q3011, "Attrited Customer")</f>
        <v>3855</v>
      </c>
      <c r="E3011" s="1"/>
    </row>
    <row r="3012" spans="1:5">
      <c r="A3012" s="12">
        <f>kredi_kart_musterileri!A3012</f>
        <v>709104333</v>
      </c>
      <c r="B3012" s="75" t="str">
        <f>kredi_kart_musterileri!B3012</f>
        <v>Existing Customer</v>
      </c>
      <c r="C3012" s="79">
        <f>IF(kredi_kart_musterileri!$B3012="Existing Customer",kredi_kart_musterileri!$A3012, "Attrited Customer")</f>
        <v>709104333</v>
      </c>
      <c r="D3012" s="81">
        <f>IF(kredi_kart_musterileri!$B3012="Existing Customer",kredi_kart_musterileri!$Q3012, "Attrited Customer")</f>
        <v>2687</v>
      </c>
      <c r="E3012" s="1"/>
    </row>
    <row r="3013" spans="1:5">
      <c r="A3013" s="12">
        <f>kredi_kart_musterileri!A3013</f>
        <v>708112008</v>
      </c>
      <c r="B3013" s="75" t="str">
        <f>kredi_kart_musterileri!B3013</f>
        <v>Existing Customer</v>
      </c>
      <c r="C3013" s="79">
        <f>IF(kredi_kart_musterileri!$B3013="Existing Customer",kredi_kart_musterileri!$A3013, "Attrited Customer")</f>
        <v>708112008</v>
      </c>
      <c r="D3013" s="81">
        <f>IF(kredi_kart_musterileri!$B3013="Existing Customer",kredi_kart_musterileri!$Q3013, "Attrited Customer")</f>
        <v>1661</v>
      </c>
      <c r="E3013" s="1"/>
    </row>
    <row r="3014" spans="1:5">
      <c r="A3014" s="12">
        <f>kredi_kart_musterileri!A3014</f>
        <v>714731208</v>
      </c>
      <c r="B3014" s="75" t="str">
        <f>kredi_kart_musterileri!B3014</f>
        <v>Existing Customer</v>
      </c>
      <c r="C3014" s="79">
        <f>IF(kredi_kart_musterileri!$B3014="Existing Customer",kredi_kart_musterileri!$A3014, "Attrited Customer")</f>
        <v>714731208</v>
      </c>
      <c r="D3014" s="81">
        <f>IF(kredi_kart_musterileri!$B3014="Existing Customer",kredi_kart_musterileri!$Q3014, "Attrited Customer")</f>
        <v>4050</v>
      </c>
      <c r="E3014" s="1"/>
    </row>
    <row r="3015" spans="1:5">
      <c r="A3015" s="12">
        <f>kredi_kart_musterileri!A3015</f>
        <v>710006958</v>
      </c>
      <c r="B3015" s="75" t="str">
        <f>kredi_kart_musterileri!B3015</f>
        <v>Existing Customer</v>
      </c>
      <c r="C3015" s="79">
        <f>IF(kredi_kart_musterileri!$B3015="Existing Customer",kredi_kart_musterileri!$A3015, "Attrited Customer")</f>
        <v>710006958</v>
      </c>
      <c r="D3015" s="81">
        <f>IF(kredi_kart_musterileri!$B3015="Existing Customer",kredi_kart_musterileri!$Q3015, "Attrited Customer")</f>
        <v>4755</v>
      </c>
      <c r="E3015" s="1"/>
    </row>
    <row r="3016" spans="1:5">
      <c r="A3016" s="12">
        <f>kredi_kart_musterileri!A3016</f>
        <v>815062383</v>
      </c>
      <c r="B3016" s="75" t="str">
        <f>kredi_kart_musterileri!B3016</f>
        <v>Existing Customer</v>
      </c>
      <c r="C3016" s="79">
        <f>IF(kredi_kart_musterileri!$B3016="Existing Customer",kredi_kart_musterileri!$A3016, "Attrited Customer")</f>
        <v>815062383</v>
      </c>
      <c r="D3016" s="81">
        <f>IF(kredi_kart_musterileri!$B3016="Existing Customer",kredi_kart_musterileri!$Q3016, "Attrited Customer")</f>
        <v>1914</v>
      </c>
      <c r="E3016" s="1"/>
    </row>
    <row r="3017" spans="1:5">
      <c r="A3017" s="12">
        <f>kredi_kart_musterileri!A3017</f>
        <v>778447908</v>
      </c>
      <c r="B3017" s="75" t="str">
        <f>kredi_kart_musterileri!B3017</f>
        <v>Existing Customer</v>
      </c>
      <c r="C3017" s="79">
        <f>IF(kredi_kart_musterileri!$B3017="Existing Customer",kredi_kart_musterileri!$A3017, "Attrited Customer")</f>
        <v>778447908</v>
      </c>
      <c r="D3017" s="81">
        <f>IF(kredi_kart_musterileri!$B3017="Existing Customer",kredi_kart_musterileri!$Q3017, "Attrited Customer")</f>
        <v>4136</v>
      </c>
      <c r="E3017" s="1"/>
    </row>
    <row r="3018" spans="1:5">
      <c r="A3018" s="12">
        <f>kredi_kart_musterileri!A3018</f>
        <v>720725058</v>
      </c>
      <c r="B3018" s="75" t="str">
        <f>kredi_kart_musterileri!B3018</f>
        <v>Attrited Customer</v>
      </c>
      <c r="C3018" s="79" t="str">
        <f>IF(kredi_kart_musterileri!$B3018="Existing Customer",kredi_kart_musterileri!$A3018, "Attrited Customer")</f>
        <v>Attrited Customer</v>
      </c>
      <c r="D3018" s="82"/>
    </row>
    <row r="3019" spans="1:5">
      <c r="A3019" s="12">
        <f>kredi_kart_musterileri!A3019</f>
        <v>803415183</v>
      </c>
      <c r="B3019" s="75" t="str">
        <f>kredi_kart_musterileri!B3019</f>
        <v>Existing Customer</v>
      </c>
      <c r="C3019" s="79">
        <f>IF(kredi_kart_musterileri!$B3019="Existing Customer",kredi_kart_musterileri!$A3019, "Attrited Customer")</f>
        <v>803415183</v>
      </c>
      <c r="D3019" s="81">
        <f>IF(kredi_kart_musterileri!$B3019="Existing Customer",kredi_kart_musterileri!$Q3019, "Attrited Customer")</f>
        <v>4614</v>
      </c>
      <c r="E3019" s="1"/>
    </row>
    <row r="3020" spans="1:5">
      <c r="A3020" s="12">
        <f>kredi_kart_musterileri!A3020</f>
        <v>708582858</v>
      </c>
      <c r="B3020" s="75" t="str">
        <f>kredi_kart_musterileri!B3020</f>
        <v>Existing Customer</v>
      </c>
      <c r="C3020" s="79">
        <f>IF(kredi_kart_musterileri!$B3020="Existing Customer",kredi_kart_musterileri!$A3020, "Attrited Customer")</f>
        <v>708582858</v>
      </c>
      <c r="D3020" s="81">
        <f>IF(kredi_kart_musterileri!$B3020="Existing Customer",kredi_kart_musterileri!$Q3020, "Attrited Customer")</f>
        <v>2958</v>
      </c>
      <c r="E3020" s="1"/>
    </row>
    <row r="3021" spans="1:5">
      <c r="A3021" s="12">
        <f>kredi_kart_musterileri!A3021</f>
        <v>779833908</v>
      </c>
      <c r="B3021" s="75" t="str">
        <f>kredi_kart_musterileri!B3021</f>
        <v>Existing Customer</v>
      </c>
      <c r="C3021" s="79">
        <f>IF(kredi_kart_musterileri!$B3021="Existing Customer",kredi_kart_musterileri!$A3021, "Attrited Customer")</f>
        <v>779833908</v>
      </c>
      <c r="D3021" s="81">
        <f>IF(kredi_kart_musterileri!$B3021="Existing Customer",kredi_kart_musterileri!$Q3021, "Attrited Customer")</f>
        <v>4095</v>
      </c>
      <c r="E3021" s="1"/>
    </row>
    <row r="3022" spans="1:5">
      <c r="A3022" s="12">
        <f>kredi_kart_musterileri!A3022</f>
        <v>818687958</v>
      </c>
      <c r="B3022" s="75" t="str">
        <f>kredi_kart_musterileri!B3022</f>
        <v>Existing Customer</v>
      </c>
      <c r="C3022" s="79">
        <f>IF(kredi_kart_musterileri!$B3022="Existing Customer",kredi_kart_musterileri!$A3022, "Attrited Customer")</f>
        <v>818687958</v>
      </c>
      <c r="D3022" s="81">
        <f>IF(kredi_kart_musterileri!$B3022="Existing Customer",kredi_kart_musterileri!$Q3022, "Attrited Customer")</f>
        <v>4462</v>
      </c>
      <c r="E3022" s="1"/>
    </row>
    <row r="3023" spans="1:5">
      <c r="A3023" s="12">
        <f>kredi_kart_musterileri!A3023</f>
        <v>708714108</v>
      </c>
      <c r="B3023" s="75" t="str">
        <f>kredi_kart_musterileri!B3023</f>
        <v>Existing Customer</v>
      </c>
      <c r="C3023" s="79">
        <f>IF(kredi_kart_musterileri!$B3023="Existing Customer",kredi_kart_musterileri!$A3023, "Attrited Customer")</f>
        <v>708714108</v>
      </c>
      <c r="D3023" s="81">
        <f>IF(kredi_kart_musterileri!$B3023="Existing Customer",kredi_kart_musterileri!$Q3023, "Attrited Customer")</f>
        <v>1894</v>
      </c>
      <c r="E3023" s="1"/>
    </row>
    <row r="3024" spans="1:5">
      <c r="A3024" s="12">
        <f>kredi_kart_musterileri!A3024</f>
        <v>754872333</v>
      </c>
      <c r="B3024" s="75" t="str">
        <f>kredi_kart_musterileri!B3024</f>
        <v>Existing Customer</v>
      </c>
      <c r="C3024" s="79">
        <f>IF(kredi_kart_musterileri!$B3024="Existing Customer",kredi_kart_musterileri!$A3024, "Attrited Customer")</f>
        <v>754872333</v>
      </c>
      <c r="D3024" s="81">
        <f>IF(kredi_kart_musterileri!$B3024="Existing Customer",kredi_kart_musterileri!$Q3024, "Attrited Customer")</f>
        <v>4740</v>
      </c>
      <c r="E3024" s="1"/>
    </row>
    <row r="3025" spans="1:5">
      <c r="A3025" s="12">
        <f>kredi_kart_musterileri!A3025</f>
        <v>718637208</v>
      </c>
      <c r="B3025" s="75" t="str">
        <f>kredi_kart_musterileri!B3025</f>
        <v>Existing Customer</v>
      </c>
      <c r="C3025" s="79">
        <f>IF(kredi_kart_musterileri!$B3025="Existing Customer",kredi_kart_musterileri!$A3025, "Attrited Customer")</f>
        <v>718637208</v>
      </c>
      <c r="D3025" s="81">
        <f>IF(kredi_kart_musterileri!$B3025="Existing Customer",kredi_kart_musterileri!$Q3025, "Attrited Customer")</f>
        <v>1689</v>
      </c>
      <c r="E3025" s="1"/>
    </row>
    <row r="3026" spans="1:5">
      <c r="A3026" s="12">
        <f>kredi_kart_musterileri!A3026</f>
        <v>816772908</v>
      </c>
      <c r="B3026" s="75" t="str">
        <f>kredi_kart_musterileri!B3026</f>
        <v>Existing Customer</v>
      </c>
      <c r="C3026" s="79">
        <f>IF(kredi_kart_musterileri!$B3026="Existing Customer",kredi_kart_musterileri!$A3026, "Attrited Customer")</f>
        <v>816772908</v>
      </c>
      <c r="D3026" s="81">
        <f>IF(kredi_kart_musterileri!$B3026="Existing Customer",kredi_kart_musterileri!$Q3026, "Attrited Customer")</f>
        <v>4533</v>
      </c>
      <c r="E3026" s="1"/>
    </row>
    <row r="3027" spans="1:5">
      <c r="A3027" s="12">
        <f>kredi_kart_musterileri!A3027</f>
        <v>711935283</v>
      </c>
      <c r="B3027" s="75" t="str">
        <f>kredi_kart_musterileri!B3027</f>
        <v>Attrited Customer</v>
      </c>
      <c r="C3027" s="79" t="str">
        <f>IF(kredi_kart_musterileri!$B3027="Existing Customer",kredi_kart_musterileri!$A3027, "Attrited Customer")</f>
        <v>Attrited Customer</v>
      </c>
      <c r="D3027" s="82"/>
    </row>
    <row r="3028" spans="1:5">
      <c r="A3028" s="12">
        <f>kredi_kart_musterileri!A3028</f>
        <v>716950758</v>
      </c>
      <c r="B3028" s="75" t="str">
        <f>kredi_kart_musterileri!B3028</f>
        <v>Attrited Customer</v>
      </c>
      <c r="C3028" s="79" t="str">
        <f>IF(kredi_kart_musterileri!$B3028="Existing Customer",kredi_kart_musterileri!$A3028, "Attrited Customer")</f>
        <v>Attrited Customer</v>
      </c>
      <c r="D3028" s="82"/>
    </row>
    <row r="3029" spans="1:5">
      <c r="A3029" s="12">
        <f>kredi_kart_musterileri!A3029</f>
        <v>716497908</v>
      </c>
      <c r="B3029" s="75" t="str">
        <f>kredi_kart_musterileri!B3029</f>
        <v>Existing Customer</v>
      </c>
      <c r="C3029" s="79">
        <f>IF(kredi_kart_musterileri!$B3029="Existing Customer",kredi_kart_musterileri!$A3029, "Attrited Customer")</f>
        <v>716497908</v>
      </c>
      <c r="D3029" s="81">
        <f>IF(kredi_kart_musterileri!$B3029="Existing Customer",kredi_kart_musterileri!$Q3029, "Attrited Customer")</f>
        <v>3698</v>
      </c>
      <c r="E3029" s="1"/>
    </row>
    <row r="3030" spans="1:5">
      <c r="A3030" s="12">
        <f>kredi_kart_musterileri!A3030</f>
        <v>809358708</v>
      </c>
      <c r="B3030" s="75" t="str">
        <f>kredi_kart_musterileri!B3030</f>
        <v>Existing Customer</v>
      </c>
      <c r="C3030" s="79">
        <f>IF(kredi_kart_musterileri!$B3030="Existing Customer",kredi_kart_musterileri!$A3030, "Attrited Customer")</f>
        <v>809358708</v>
      </c>
      <c r="D3030" s="81">
        <f>IF(kredi_kart_musterileri!$B3030="Existing Customer",kredi_kart_musterileri!$Q3030, "Attrited Customer")</f>
        <v>3514</v>
      </c>
      <c r="E3030" s="1"/>
    </row>
    <row r="3031" spans="1:5">
      <c r="A3031" s="12">
        <f>kredi_kart_musterileri!A3031</f>
        <v>716037708</v>
      </c>
      <c r="B3031" s="75" t="str">
        <f>kredi_kart_musterileri!B3031</f>
        <v>Existing Customer</v>
      </c>
      <c r="C3031" s="79">
        <f>IF(kredi_kart_musterileri!$B3031="Existing Customer",kredi_kart_musterileri!$A3031, "Attrited Customer")</f>
        <v>716037708</v>
      </c>
      <c r="D3031" s="81">
        <f>IF(kredi_kart_musterileri!$B3031="Existing Customer",kredi_kart_musterileri!$Q3031, "Attrited Customer")</f>
        <v>3240</v>
      </c>
      <c r="E3031" s="1"/>
    </row>
    <row r="3032" spans="1:5">
      <c r="A3032" s="12">
        <f>kredi_kart_musterileri!A3032</f>
        <v>717804783</v>
      </c>
      <c r="B3032" s="75" t="str">
        <f>kredi_kart_musterileri!B3032</f>
        <v>Existing Customer</v>
      </c>
      <c r="C3032" s="79">
        <f>IF(kredi_kart_musterileri!$B3032="Existing Customer",kredi_kart_musterileri!$A3032, "Attrited Customer")</f>
        <v>717804783</v>
      </c>
      <c r="D3032" s="81">
        <f>IF(kredi_kart_musterileri!$B3032="Existing Customer",kredi_kart_musterileri!$Q3032, "Attrited Customer")</f>
        <v>4160</v>
      </c>
      <c r="E3032" s="1"/>
    </row>
    <row r="3033" spans="1:5">
      <c r="A3033" s="12">
        <f>kredi_kart_musterileri!A3033</f>
        <v>715338783</v>
      </c>
      <c r="B3033" s="75" t="str">
        <f>kredi_kart_musterileri!B3033</f>
        <v>Existing Customer</v>
      </c>
      <c r="C3033" s="79">
        <f>IF(kredi_kart_musterileri!$B3033="Existing Customer",kredi_kart_musterileri!$A3033, "Attrited Customer")</f>
        <v>715338783</v>
      </c>
      <c r="D3033" s="81">
        <f>IF(kredi_kart_musterileri!$B3033="Existing Customer",kredi_kart_musterileri!$Q3033, "Attrited Customer")</f>
        <v>3018</v>
      </c>
      <c r="E3033" s="1"/>
    </row>
    <row r="3034" spans="1:5">
      <c r="A3034" s="12">
        <f>kredi_kart_musterileri!A3034</f>
        <v>779645658</v>
      </c>
      <c r="B3034" s="75" t="str">
        <f>kredi_kart_musterileri!B3034</f>
        <v>Existing Customer</v>
      </c>
      <c r="C3034" s="79">
        <f>IF(kredi_kart_musterileri!$B3034="Existing Customer",kredi_kart_musterileri!$A3034, "Attrited Customer")</f>
        <v>779645658</v>
      </c>
      <c r="D3034" s="81">
        <f>IF(kredi_kart_musterileri!$B3034="Existing Customer",kredi_kart_musterileri!$Q3034, "Attrited Customer")</f>
        <v>3607</v>
      </c>
      <c r="E3034" s="1"/>
    </row>
    <row r="3035" spans="1:5">
      <c r="A3035" s="12">
        <f>kredi_kart_musterileri!A3035</f>
        <v>787565433</v>
      </c>
      <c r="B3035" s="75" t="str">
        <f>kredi_kart_musterileri!B3035</f>
        <v>Existing Customer</v>
      </c>
      <c r="C3035" s="79">
        <f>IF(kredi_kart_musterileri!$B3035="Existing Customer",kredi_kart_musterileri!$A3035, "Attrited Customer")</f>
        <v>787565433</v>
      </c>
      <c r="D3035" s="81">
        <f>IF(kredi_kart_musterileri!$B3035="Existing Customer",kredi_kart_musterileri!$Q3035, "Attrited Customer")</f>
        <v>1494</v>
      </c>
      <c r="E3035" s="1"/>
    </row>
    <row r="3036" spans="1:5">
      <c r="A3036" s="12">
        <f>kredi_kart_musterileri!A3036</f>
        <v>717287883</v>
      </c>
      <c r="B3036" s="75" t="str">
        <f>kredi_kart_musterileri!B3036</f>
        <v>Existing Customer</v>
      </c>
      <c r="C3036" s="79">
        <f>IF(kredi_kart_musterileri!$B3036="Existing Customer",kredi_kart_musterileri!$A3036, "Attrited Customer")</f>
        <v>717287883</v>
      </c>
      <c r="D3036" s="81">
        <f>IF(kredi_kart_musterileri!$B3036="Existing Customer",kredi_kart_musterileri!$Q3036, "Attrited Customer")</f>
        <v>1532</v>
      </c>
      <c r="E3036" s="1"/>
    </row>
    <row r="3037" spans="1:5">
      <c r="A3037" s="12">
        <f>kredi_kart_musterileri!A3037</f>
        <v>715746633</v>
      </c>
      <c r="B3037" s="75" t="str">
        <f>kredi_kart_musterileri!B3037</f>
        <v>Existing Customer</v>
      </c>
      <c r="C3037" s="79">
        <f>IF(kredi_kart_musterileri!$B3037="Existing Customer",kredi_kart_musterileri!$A3037, "Attrited Customer")</f>
        <v>715746633</v>
      </c>
      <c r="D3037" s="81">
        <f>IF(kredi_kart_musterileri!$B3037="Existing Customer",kredi_kart_musterileri!$Q3037, "Attrited Customer")</f>
        <v>4256</v>
      </c>
      <c r="E3037" s="1"/>
    </row>
    <row r="3038" spans="1:5">
      <c r="A3038" s="12">
        <f>kredi_kart_musterileri!A3038</f>
        <v>720635883</v>
      </c>
      <c r="B3038" s="75" t="str">
        <f>kredi_kart_musterileri!B3038</f>
        <v>Existing Customer</v>
      </c>
      <c r="C3038" s="79">
        <f>IF(kredi_kart_musterileri!$B3038="Existing Customer",kredi_kart_musterileri!$A3038, "Attrited Customer")</f>
        <v>720635883</v>
      </c>
      <c r="D3038" s="81">
        <f>IF(kredi_kart_musterileri!$B3038="Existing Customer",kredi_kart_musterileri!$Q3038, "Attrited Customer")</f>
        <v>2902</v>
      </c>
      <c r="E3038" s="1"/>
    </row>
    <row r="3039" spans="1:5">
      <c r="A3039" s="12">
        <f>kredi_kart_musterileri!A3039</f>
        <v>710077008</v>
      </c>
      <c r="B3039" s="75" t="str">
        <f>kredi_kart_musterileri!B3039</f>
        <v>Existing Customer</v>
      </c>
      <c r="C3039" s="79">
        <f>IF(kredi_kart_musterileri!$B3039="Existing Customer",kredi_kart_musterileri!$A3039, "Attrited Customer")</f>
        <v>710077008</v>
      </c>
      <c r="D3039" s="81">
        <f>IF(kredi_kart_musterileri!$B3039="Existing Customer",kredi_kart_musterileri!$Q3039, "Attrited Customer")</f>
        <v>3522</v>
      </c>
      <c r="E3039" s="1"/>
    </row>
    <row r="3040" spans="1:5">
      <c r="A3040" s="12">
        <f>kredi_kart_musterileri!A3040</f>
        <v>804437658</v>
      </c>
      <c r="B3040" s="75" t="str">
        <f>kredi_kart_musterileri!B3040</f>
        <v>Existing Customer</v>
      </c>
      <c r="C3040" s="79">
        <f>IF(kredi_kart_musterileri!$B3040="Existing Customer",kredi_kart_musterileri!$A3040, "Attrited Customer")</f>
        <v>804437658</v>
      </c>
      <c r="D3040" s="81">
        <f>IF(kredi_kart_musterileri!$B3040="Existing Customer",kredi_kart_musterileri!$Q3040, "Attrited Customer")</f>
        <v>3413</v>
      </c>
      <c r="E3040" s="1"/>
    </row>
    <row r="3041" spans="1:5">
      <c r="A3041" s="12">
        <f>kredi_kart_musterileri!A3041</f>
        <v>780000258</v>
      </c>
      <c r="B3041" s="75" t="str">
        <f>kredi_kart_musterileri!B3041</f>
        <v>Existing Customer</v>
      </c>
      <c r="C3041" s="79">
        <f>IF(kredi_kart_musterileri!$B3041="Existing Customer",kredi_kart_musterileri!$A3041, "Attrited Customer")</f>
        <v>780000258</v>
      </c>
      <c r="D3041" s="81">
        <f>IF(kredi_kart_musterileri!$B3041="Existing Customer",kredi_kart_musterileri!$Q3041, "Attrited Customer")</f>
        <v>4172</v>
      </c>
      <c r="E3041" s="1"/>
    </row>
    <row r="3042" spans="1:5">
      <c r="A3042" s="12">
        <f>kredi_kart_musterileri!A3042</f>
        <v>825785508</v>
      </c>
      <c r="B3042" s="75" t="str">
        <f>kredi_kart_musterileri!B3042</f>
        <v>Existing Customer</v>
      </c>
      <c r="C3042" s="79">
        <f>IF(kredi_kart_musterileri!$B3042="Existing Customer",kredi_kart_musterileri!$A3042, "Attrited Customer")</f>
        <v>825785508</v>
      </c>
      <c r="D3042" s="81">
        <f>IF(kredi_kart_musterileri!$B3042="Existing Customer",kredi_kart_musterileri!$Q3042, "Attrited Customer")</f>
        <v>4890</v>
      </c>
      <c r="E3042" s="1"/>
    </row>
    <row r="3043" spans="1:5">
      <c r="A3043" s="12">
        <f>kredi_kart_musterileri!A3043</f>
        <v>720252858</v>
      </c>
      <c r="B3043" s="75" t="str">
        <f>kredi_kart_musterileri!B3043</f>
        <v>Existing Customer</v>
      </c>
      <c r="C3043" s="79">
        <f>IF(kredi_kart_musterileri!$B3043="Existing Customer",kredi_kart_musterileri!$A3043, "Attrited Customer")</f>
        <v>720252858</v>
      </c>
      <c r="D3043" s="81">
        <f>IF(kredi_kart_musterileri!$B3043="Existing Customer",kredi_kart_musterileri!$Q3043, "Attrited Customer")</f>
        <v>3396</v>
      </c>
      <c r="E3043" s="1"/>
    </row>
    <row r="3044" spans="1:5">
      <c r="A3044" s="12">
        <f>kredi_kart_musterileri!A3044</f>
        <v>710017758</v>
      </c>
      <c r="B3044" s="75" t="str">
        <f>kredi_kart_musterileri!B3044</f>
        <v>Existing Customer</v>
      </c>
      <c r="C3044" s="79">
        <f>IF(kredi_kart_musterileri!$B3044="Existing Customer",kredi_kart_musterileri!$A3044, "Attrited Customer")</f>
        <v>710017758</v>
      </c>
      <c r="D3044" s="81">
        <f>IF(kredi_kart_musterileri!$B3044="Existing Customer",kredi_kart_musterileri!$Q3044, "Attrited Customer")</f>
        <v>3784</v>
      </c>
      <c r="E3044" s="1"/>
    </row>
    <row r="3045" spans="1:5">
      <c r="A3045" s="12">
        <f>kredi_kart_musterileri!A3045</f>
        <v>711750183</v>
      </c>
      <c r="B3045" s="75" t="str">
        <f>kredi_kart_musterileri!B3045</f>
        <v>Existing Customer</v>
      </c>
      <c r="C3045" s="79">
        <f>IF(kredi_kart_musterileri!$B3045="Existing Customer",kredi_kart_musterileri!$A3045, "Attrited Customer")</f>
        <v>711750183</v>
      </c>
      <c r="D3045" s="81">
        <f>IF(kredi_kart_musterileri!$B3045="Existing Customer",kredi_kart_musterileri!$Q3045, "Attrited Customer")</f>
        <v>3640</v>
      </c>
      <c r="E3045" s="1"/>
    </row>
    <row r="3046" spans="1:5">
      <c r="A3046" s="12">
        <f>kredi_kart_musterileri!A3046</f>
        <v>718364283</v>
      </c>
      <c r="B3046" s="75" t="str">
        <f>kredi_kart_musterileri!B3046</f>
        <v>Existing Customer</v>
      </c>
      <c r="C3046" s="79">
        <f>IF(kredi_kart_musterileri!$B3046="Existing Customer",kredi_kart_musterileri!$A3046, "Attrited Customer")</f>
        <v>718364283</v>
      </c>
      <c r="D3046" s="81">
        <f>IF(kredi_kart_musterileri!$B3046="Existing Customer",kredi_kart_musterileri!$Q3046, "Attrited Customer")</f>
        <v>3602</v>
      </c>
      <c r="E3046" s="1"/>
    </row>
    <row r="3047" spans="1:5">
      <c r="A3047" s="12">
        <f>kredi_kart_musterileri!A3047</f>
        <v>711638658</v>
      </c>
      <c r="B3047" s="75" t="str">
        <f>kredi_kart_musterileri!B3047</f>
        <v>Existing Customer</v>
      </c>
      <c r="C3047" s="79">
        <f>IF(kredi_kart_musterileri!$B3047="Existing Customer",kredi_kart_musterileri!$A3047, "Attrited Customer")</f>
        <v>711638658</v>
      </c>
      <c r="D3047" s="81">
        <f>IF(kredi_kart_musterileri!$B3047="Existing Customer",kredi_kart_musterileri!$Q3047, "Attrited Customer")</f>
        <v>2878</v>
      </c>
      <c r="E3047" s="1"/>
    </row>
    <row r="3048" spans="1:5">
      <c r="A3048" s="12">
        <f>kredi_kart_musterileri!A3048</f>
        <v>711046383</v>
      </c>
      <c r="B3048" s="75" t="str">
        <f>kredi_kart_musterileri!B3048</f>
        <v>Existing Customer</v>
      </c>
      <c r="C3048" s="79">
        <f>IF(kredi_kart_musterileri!$B3048="Existing Customer",kredi_kart_musterileri!$A3048, "Attrited Customer")</f>
        <v>711046383</v>
      </c>
      <c r="D3048" s="81">
        <f>IF(kredi_kart_musterileri!$B3048="Existing Customer",kredi_kart_musterileri!$Q3048, "Attrited Customer")</f>
        <v>3542</v>
      </c>
      <c r="E3048" s="1"/>
    </row>
    <row r="3049" spans="1:5">
      <c r="A3049" s="12">
        <f>kredi_kart_musterileri!A3049</f>
        <v>720877083</v>
      </c>
      <c r="B3049" s="75" t="str">
        <f>kredi_kart_musterileri!B3049</f>
        <v>Existing Customer</v>
      </c>
      <c r="C3049" s="79">
        <f>IF(kredi_kart_musterileri!$B3049="Existing Customer",kredi_kart_musterileri!$A3049, "Attrited Customer")</f>
        <v>720877083</v>
      </c>
      <c r="D3049" s="81">
        <f>IF(kredi_kart_musterileri!$B3049="Existing Customer",kredi_kart_musterileri!$Q3049, "Attrited Customer")</f>
        <v>3323</v>
      </c>
      <c r="E3049" s="1"/>
    </row>
    <row r="3050" spans="1:5">
      <c r="A3050" s="12">
        <f>kredi_kart_musterileri!A3050</f>
        <v>715662258</v>
      </c>
      <c r="B3050" s="75" t="str">
        <f>kredi_kart_musterileri!B3050</f>
        <v>Existing Customer</v>
      </c>
      <c r="C3050" s="79">
        <f>IF(kredi_kart_musterileri!$B3050="Existing Customer",kredi_kart_musterileri!$A3050, "Attrited Customer")</f>
        <v>715662258</v>
      </c>
      <c r="D3050" s="81">
        <f>IF(kredi_kart_musterileri!$B3050="Existing Customer",kredi_kart_musterileri!$Q3050, "Attrited Customer")</f>
        <v>3777</v>
      </c>
      <c r="E3050" s="1"/>
    </row>
    <row r="3051" spans="1:5">
      <c r="A3051" s="12">
        <f>kredi_kart_musterileri!A3051</f>
        <v>715570533</v>
      </c>
      <c r="B3051" s="75" t="str">
        <f>kredi_kart_musterileri!B3051</f>
        <v>Attrited Customer</v>
      </c>
      <c r="C3051" s="79" t="str">
        <f>IF(kredi_kart_musterileri!$B3051="Existing Customer",kredi_kart_musterileri!$A3051, "Attrited Customer")</f>
        <v>Attrited Customer</v>
      </c>
      <c r="D3051" s="82"/>
    </row>
    <row r="3052" spans="1:5">
      <c r="A3052" s="12">
        <f>kredi_kart_musterileri!A3052</f>
        <v>758202858</v>
      </c>
      <c r="B3052" s="75" t="str">
        <f>kredi_kart_musterileri!B3052</f>
        <v>Existing Customer</v>
      </c>
      <c r="C3052" s="79">
        <f>IF(kredi_kart_musterileri!$B3052="Existing Customer",kredi_kart_musterileri!$A3052, "Attrited Customer")</f>
        <v>758202858</v>
      </c>
      <c r="D3052" s="81">
        <f>IF(kredi_kart_musterileri!$B3052="Existing Customer",kredi_kart_musterileri!$Q3052, "Attrited Customer")</f>
        <v>3453</v>
      </c>
      <c r="E3052" s="1"/>
    </row>
    <row r="3053" spans="1:5">
      <c r="A3053" s="12">
        <f>kredi_kart_musterileri!A3053</f>
        <v>712872183</v>
      </c>
      <c r="B3053" s="75" t="str">
        <f>kredi_kart_musterileri!B3053</f>
        <v>Existing Customer</v>
      </c>
      <c r="C3053" s="79">
        <f>IF(kredi_kart_musterileri!$B3053="Existing Customer",kredi_kart_musterileri!$A3053, "Attrited Customer")</f>
        <v>712872183</v>
      </c>
      <c r="D3053" s="81">
        <f>IF(kredi_kart_musterileri!$B3053="Existing Customer",kredi_kart_musterileri!$Q3053, "Attrited Customer")</f>
        <v>2464</v>
      </c>
      <c r="E3053" s="1"/>
    </row>
    <row r="3054" spans="1:5">
      <c r="A3054" s="12">
        <f>kredi_kart_musterileri!A3054</f>
        <v>710014683</v>
      </c>
      <c r="B3054" s="75" t="str">
        <f>kredi_kart_musterileri!B3054</f>
        <v>Existing Customer</v>
      </c>
      <c r="C3054" s="79">
        <f>IF(kredi_kart_musterileri!$B3054="Existing Customer",kredi_kart_musterileri!$A3054, "Attrited Customer")</f>
        <v>710014683</v>
      </c>
      <c r="D3054" s="81">
        <f>IF(kredi_kart_musterileri!$B3054="Existing Customer",kredi_kart_musterileri!$Q3054, "Attrited Customer")</f>
        <v>2807</v>
      </c>
      <c r="E3054" s="1"/>
    </row>
    <row r="3055" spans="1:5">
      <c r="A3055" s="12">
        <f>kredi_kart_musterileri!A3055</f>
        <v>716934333</v>
      </c>
      <c r="B3055" s="75" t="str">
        <f>kredi_kart_musterileri!B3055</f>
        <v>Existing Customer</v>
      </c>
      <c r="C3055" s="79">
        <f>IF(kredi_kart_musterileri!$B3055="Existing Customer",kredi_kart_musterileri!$A3055, "Attrited Customer")</f>
        <v>716934333</v>
      </c>
      <c r="D3055" s="81">
        <f>IF(kredi_kart_musterileri!$B3055="Existing Customer",kredi_kart_musterileri!$Q3055, "Attrited Customer")</f>
        <v>3556</v>
      </c>
      <c r="E3055" s="1"/>
    </row>
    <row r="3056" spans="1:5">
      <c r="A3056" s="12">
        <f>kredi_kart_musterileri!A3056</f>
        <v>778523733</v>
      </c>
      <c r="B3056" s="75" t="str">
        <f>kredi_kart_musterileri!B3056</f>
        <v>Existing Customer</v>
      </c>
      <c r="C3056" s="79">
        <f>IF(kredi_kart_musterileri!$B3056="Existing Customer",kredi_kart_musterileri!$A3056, "Attrited Customer")</f>
        <v>778523733</v>
      </c>
      <c r="D3056" s="81">
        <f>IF(kredi_kart_musterileri!$B3056="Existing Customer",kredi_kart_musterileri!$Q3056, "Attrited Customer")</f>
        <v>3625</v>
      </c>
      <c r="E3056" s="1"/>
    </row>
    <row r="3057" spans="1:5">
      <c r="A3057" s="12">
        <f>kredi_kart_musterileri!A3057</f>
        <v>716353083</v>
      </c>
      <c r="B3057" s="75" t="str">
        <f>kredi_kart_musterileri!B3057</f>
        <v>Existing Customer</v>
      </c>
      <c r="C3057" s="79">
        <f>IF(kredi_kart_musterileri!$B3057="Existing Customer",kredi_kart_musterileri!$A3057, "Attrited Customer")</f>
        <v>716353083</v>
      </c>
      <c r="D3057" s="81">
        <f>IF(kredi_kart_musterileri!$B3057="Existing Customer",kredi_kart_musterileri!$Q3057, "Attrited Customer")</f>
        <v>4444</v>
      </c>
      <c r="E3057" s="1"/>
    </row>
    <row r="3058" spans="1:5">
      <c r="A3058" s="12">
        <f>kredi_kart_musterileri!A3058</f>
        <v>753642933</v>
      </c>
      <c r="B3058" s="75" t="str">
        <f>kredi_kart_musterileri!B3058</f>
        <v>Existing Customer</v>
      </c>
      <c r="C3058" s="79">
        <f>IF(kredi_kart_musterileri!$B3058="Existing Customer",kredi_kart_musterileri!$A3058, "Attrited Customer")</f>
        <v>753642933</v>
      </c>
      <c r="D3058" s="81">
        <f>IF(kredi_kart_musterileri!$B3058="Existing Customer",kredi_kart_musterileri!$Q3058, "Attrited Customer")</f>
        <v>4293</v>
      </c>
      <c r="E3058" s="1"/>
    </row>
    <row r="3059" spans="1:5">
      <c r="A3059" s="12">
        <f>kredi_kart_musterileri!A3059</f>
        <v>708151008</v>
      </c>
      <c r="B3059" s="75" t="str">
        <f>kredi_kart_musterileri!B3059</f>
        <v>Existing Customer</v>
      </c>
      <c r="C3059" s="79">
        <f>IF(kredi_kart_musterileri!$B3059="Existing Customer",kredi_kart_musterileri!$A3059, "Attrited Customer")</f>
        <v>708151008</v>
      </c>
      <c r="D3059" s="81">
        <f>IF(kredi_kart_musterileri!$B3059="Existing Customer",kredi_kart_musterileri!$Q3059, "Attrited Customer")</f>
        <v>2433</v>
      </c>
      <c r="E3059" s="1"/>
    </row>
    <row r="3060" spans="1:5">
      <c r="A3060" s="12">
        <f>kredi_kart_musterileri!A3060</f>
        <v>789646158</v>
      </c>
      <c r="B3060" s="75" t="str">
        <f>kredi_kart_musterileri!B3060</f>
        <v>Existing Customer</v>
      </c>
      <c r="C3060" s="79">
        <f>IF(kredi_kart_musterileri!$B3060="Existing Customer",kredi_kart_musterileri!$A3060, "Attrited Customer")</f>
        <v>789646158</v>
      </c>
      <c r="D3060" s="81">
        <f>IF(kredi_kart_musterileri!$B3060="Existing Customer",kredi_kart_musterileri!$Q3060, "Attrited Customer")</f>
        <v>3297</v>
      </c>
      <c r="E3060" s="1"/>
    </row>
    <row r="3061" spans="1:5">
      <c r="A3061" s="12">
        <f>kredi_kart_musterileri!A3061</f>
        <v>712423233</v>
      </c>
      <c r="B3061" s="75" t="str">
        <f>kredi_kart_musterileri!B3061</f>
        <v>Existing Customer</v>
      </c>
      <c r="C3061" s="79">
        <f>IF(kredi_kart_musterileri!$B3061="Existing Customer",kredi_kart_musterileri!$A3061, "Attrited Customer")</f>
        <v>712423233</v>
      </c>
      <c r="D3061" s="81">
        <f>IF(kredi_kart_musterileri!$B3061="Existing Customer",kredi_kart_musterileri!$Q3061, "Attrited Customer")</f>
        <v>3752</v>
      </c>
      <c r="E3061" s="1"/>
    </row>
    <row r="3062" spans="1:5">
      <c r="A3062" s="12">
        <f>kredi_kart_musterileri!A3062</f>
        <v>719806233</v>
      </c>
      <c r="B3062" s="75" t="str">
        <f>kredi_kart_musterileri!B3062</f>
        <v>Existing Customer</v>
      </c>
      <c r="C3062" s="79">
        <f>IF(kredi_kart_musterileri!$B3062="Existing Customer",kredi_kart_musterileri!$A3062, "Attrited Customer")</f>
        <v>719806233</v>
      </c>
      <c r="D3062" s="81">
        <f>IF(kredi_kart_musterileri!$B3062="Existing Customer",kredi_kart_musterileri!$Q3062, "Attrited Customer")</f>
        <v>2686</v>
      </c>
      <c r="E3062" s="1"/>
    </row>
    <row r="3063" spans="1:5">
      <c r="A3063" s="12">
        <f>kredi_kart_musterileri!A3063</f>
        <v>786509358</v>
      </c>
      <c r="B3063" s="75" t="str">
        <f>kredi_kart_musterileri!B3063</f>
        <v>Existing Customer</v>
      </c>
      <c r="C3063" s="79">
        <f>IF(kredi_kart_musterileri!$B3063="Existing Customer",kredi_kart_musterileri!$A3063, "Attrited Customer")</f>
        <v>786509358</v>
      </c>
      <c r="D3063" s="81">
        <f>IF(kredi_kart_musterileri!$B3063="Existing Customer",kredi_kart_musterileri!$Q3063, "Attrited Customer")</f>
        <v>2051</v>
      </c>
      <c r="E3063" s="1"/>
    </row>
    <row r="3064" spans="1:5">
      <c r="A3064" s="12">
        <f>kredi_kart_musterileri!A3064</f>
        <v>711502908</v>
      </c>
      <c r="B3064" s="75" t="str">
        <f>kredi_kart_musterileri!B3064</f>
        <v>Existing Customer</v>
      </c>
      <c r="C3064" s="79">
        <f>IF(kredi_kart_musterileri!$B3064="Existing Customer",kredi_kart_musterileri!$A3064, "Attrited Customer")</f>
        <v>711502908</v>
      </c>
      <c r="D3064" s="81">
        <f>IF(kredi_kart_musterileri!$B3064="Existing Customer",kredi_kart_musterileri!$Q3064, "Attrited Customer")</f>
        <v>3550</v>
      </c>
      <c r="E3064" s="1"/>
    </row>
    <row r="3065" spans="1:5">
      <c r="A3065" s="12">
        <f>kredi_kart_musterileri!A3065</f>
        <v>748617858</v>
      </c>
      <c r="B3065" s="75" t="str">
        <f>kredi_kart_musterileri!B3065</f>
        <v>Existing Customer</v>
      </c>
      <c r="C3065" s="79">
        <f>IF(kredi_kart_musterileri!$B3065="Existing Customer",kredi_kart_musterileri!$A3065, "Attrited Customer")</f>
        <v>748617858</v>
      </c>
      <c r="D3065" s="81">
        <f>IF(kredi_kart_musterileri!$B3065="Existing Customer",kredi_kart_musterileri!$Q3065, "Attrited Customer")</f>
        <v>2968</v>
      </c>
      <c r="E3065" s="1"/>
    </row>
    <row r="3066" spans="1:5">
      <c r="A3066" s="12">
        <f>kredi_kart_musterileri!A3066</f>
        <v>721532583</v>
      </c>
      <c r="B3066" s="75" t="str">
        <f>kredi_kart_musterileri!B3066</f>
        <v>Attrited Customer</v>
      </c>
      <c r="C3066" s="79" t="str">
        <f>IF(kredi_kart_musterileri!$B3066="Existing Customer",kredi_kart_musterileri!$A3066, "Attrited Customer")</f>
        <v>Attrited Customer</v>
      </c>
      <c r="D3066" s="82"/>
    </row>
    <row r="3067" spans="1:5">
      <c r="A3067" s="12">
        <f>kredi_kart_musterileri!A3067</f>
        <v>789244308</v>
      </c>
      <c r="B3067" s="75" t="str">
        <f>kredi_kart_musterileri!B3067</f>
        <v>Existing Customer</v>
      </c>
      <c r="C3067" s="79">
        <f>IF(kredi_kart_musterileri!$B3067="Existing Customer",kredi_kart_musterileri!$A3067, "Attrited Customer")</f>
        <v>789244308</v>
      </c>
      <c r="D3067" s="81">
        <f>IF(kredi_kart_musterileri!$B3067="Existing Customer",kredi_kart_musterileri!$Q3067, "Attrited Customer")</f>
        <v>3986</v>
      </c>
      <c r="E3067" s="1"/>
    </row>
    <row r="3068" spans="1:5">
      <c r="A3068" s="12">
        <f>kredi_kart_musterileri!A3068</f>
        <v>709330383</v>
      </c>
      <c r="B3068" s="75" t="str">
        <f>kredi_kart_musterileri!B3068</f>
        <v>Existing Customer</v>
      </c>
      <c r="C3068" s="79">
        <f>IF(kredi_kart_musterileri!$B3068="Existing Customer",kredi_kart_musterileri!$A3068, "Attrited Customer")</f>
        <v>709330383</v>
      </c>
      <c r="D3068" s="81">
        <f>IF(kredi_kart_musterileri!$B3068="Existing Customer",kredi_kart_musterileri!$Q3068, "Attrited Customer")</f>
        <v>3283</v>
      </c>
      <c r="E3068" s="1"/>
    </row>
    <row r="3069" spans="1:5">
      <c r="A3069" s="12">
        <f>kredi_kart_musterileri!A3069</f>
        <v>719136183</v>
      </c>
      <c r="B3069" s="75" t="str">
        <f>kredi_kart_musterileri!B3069</f>
        <v>Existing Customer</v>
      </c>
      <c r="C3069" s="79">
        <f>IF(kredi_kart_musterileri!$B3069="Existing Customer",kredi_kart_musterileri!$A3069, "Attrited Customer")</f>
        <v>719136183</v>
      </c>
      <c r="D3069" s="81">
        <f>IF(kredi_kart_musterileri!$B3069="Existing Customer",kredi_kart_musterileri!$Q3069, "Attrited Customer")</f>
        <v>3410</v>
      </c>
      <c r="E3069" s="1"/>
    </row>
    <row r="3070" spans="1:5">
      <c r="A3070" s="12">
        <f>kredi_kart_musterileri!A3070</f>
        <v>716939358</v>
      </c>
      <c r="B3070" s="75" t="str">
        <f>kredi_kart_musterileri!B3070</f>
        <v>Existing Customer</v>
      </c>
      <c r="C3070" s="79">
        <f>IF(kredi_kart_musterileri!$B3070="Existing Customer",kredi_kart_musterileri!$A3070, "Attrited Customer")</f>
        <v>716939358</v>
      </c>
      <c r="D3070" s="81">
        <f>IF(kredi_kart_musterileri!$B3070="Existing Customer",kredi_kart_musterileri!$Q3070, "Attrited Customer")</f>
        <v>4632</v>
      </c>
      <c r="E3070" s="1"/>
    </row>
    <row r="3071" spans="1:5">
      <c r="A3071" s="12">
        <f>kredi_kart_musterileri!A3071</f>
        <v>778155558</v>
      </c>
      <c r="B3071" s="75" t="str">
        <f>kredi_kart_musterileri!B3071</f>
        <v>Existing Customer</v>
      </c>
      <c r="C3071" s="79">
        <f>IF(kredi_kart_musterileri!$B3071="Existing Customer",kredi_kart_musterileri!$A3071, "Attrited Customer")</f>
        <v>778155558</v>
      </c>
      <c r="D3071" s="81">
        <f>IF(kredi_kart_musterileri!$B3071="Existing Customer",kredi_kart_musterileri!$Q3071, "Attrited Customer")</f>
        <v>3560</v>
      </c>
      <c r="E3071" s="1"/>
    </row>
    <row r="3072" spans="1:5">
      <c r="A3072" s="12">
        <f>kredi_kart_musterileri!A3072</f>
        <v>713461533</v>
      </c>
      <c r="B3072" s="75" t="str">
        <f>kredi_kart_musterileri!B3072</f>
        <v>Existing Customer</v>
      </c>
      <c r="C3072" s="79">
        <f>IF(kredi_kart_musterileri!$B3072="Existing Customer",kredi_kart_musterileri!$A3072, "Attrited Customer")</f>
        <v>713461533</v>
      </c>
      <c r="D3072" s="81">
        <f>IF(kredi_kart_musterileri!$B3072="Existing Customer",kredi_kart_musterileri!$Q3072, "Attrited Customer")</f>
        <v>3042</v>
      </c>
      <c r="E3072" s="1"/>
    </row>
    <row r="3073" spans="1:5">
      <c r="A3073" s="12">
        <f>kredi_kart_musterileri!A3073</f>
        <v>803776533</v>
      </c>
      <c r="B3073" s="75" t="str">
        <f>kredi_kart_musterileri!B3073</f>
        <v>Existing Customer</v>
      </c>
      <c r="C3073" s="79">
        <f>IF(kredi_kart_musterileri!$B3073="Existing Customer",kredi_kart_musterileri!$A3073, "Attrited Customer")</f>
        <v>803776533</v>
      </c>
      <c r="D3073" s="81">
        <f>IF(kredi_kart_musterileri!$B3073="Existing Customer",kredi_kart_musterileri!$Q3073, "Attrited Customer")</f>
        <v>2118</v>
      </c>
      <c r="E3073" s="1"/>
    </row>
    <row r="3074" spans="1:5">
      <c r="A3074" s="12">
        <f>kredi_kart_musterileri!A3074</f>
        <v>714857508</v>
      </c>
      <c r="B3074" s="75" t="str">
        <f>kredi_kart_musterileri!B3074</f>
        <v>Existing Customer</v>
      </c>
      <c r="C3074" s="79">
        <f>IF(kredi_kart_musterileri!$B3074="Existing Customer",kredi_kart_musterileri!$A3074, "Attrited Customer")</f>
        <v>714857508</v>
      </c>
      <c r="D3074" s="81">
        <f>IF(kredi_kart_musterileri!$B3074="Existing Customer",kredi_kart_musterileri!$Q3074, "Attrited Customer")</f>
        <v>3939</v>
      </c>
      <c r="E3074" s="1"/>
    </row>
    <row r="3075" spans="1:5">
      <c r="A3075" s="12">
        <f>kredi_kart_musterileri!A3075</f>
        <v>720348933</v>
      </c>
      <c r="B3075" s="75" t="str">
        <f>kredi_kart_musterileri!B3075</f>
        <v>Existing Customer</v>
      </c>
      <c r="C3075" s="79">
        <f>IF(kredi_kart_musterileri!$B3075="Existing Customer",kredi_kart_musterileri!$A3075, "Attrited Customer")</f>
        <v>720348933</v>
      </c>
      <c r="D3075" s="81">
        <f>IF(kredi_kart_musterileri!$B3075="Existing Customer",kredi_kart_musterileri!$Q3075, "Attrited Customer")</f>
        <v>3060</v>
      </c>
      <c r="E3075" s="1"/>
    </row>
    <row r="3076" spans="1:5">
      <c r="A3076" s="12">
        <f>kredi_kart_musterileri!A3076</f>
        <v>721158108</v>
      </c>
      <c r="B3076" s="75" t="str">
        <f>kredi_kart_musterileri!B3076</f>
        <v>Existing Customer</v>
      </c>
      <c r="C3076" s="79">
        <f>IF(kredi_kart_musterileri!$B3076="Existing Customer",kredi_kart_musterileri!$A3076, "Attrited Customer")</f>
        <v>721158108</v>
      </c>
      <c r="D3076" s="81">
        <f>IF(kredi_kart_musterileri!$B3076="Existing Customer",kredi_kart_musterileri!$Q3076, "Attrited Customer")</f>
        <v>3982</v>
      </c>
      <c r="E3076" s="1"/>
    </row>
    <row r="3077" spans="1:5">
      <c r="A3077" s="12">
        <f>kredi_kart_musterileri!A3077</f>
        <v>789043008</v>
      </c>
      <c r="B3077" s="75" t="str">
        <f>kredi_kart_musterileri!B3077</f>
        <v>Existing Customer</v>
      </c>
      <c r="C3077" s="79">
        <f>IF(kredi_kart_musterileri!$B3077="Existing Customer",kredi_kart_musterileri!$A3077, "Attrited Customer")</f>
        <v>789043008</v>
      </c>
      <c r="D3077" s="81">
        <f>IF(kredi_kart_musterileri!$B3077="Existing Customer",kredi_kart_musterileri!$Q3077, "Attrited Customer")</f>
        <v>2058</v>
      </c>
      <c r="E3077" s="1"/>
    </row>
    <row r="3078" spans="1:5">
      <c r="A3078" s="12">
        <f>kredi_kart_musterileri!A3078</f>
        <v>713362158</v>
      </c>
      <c r="B3078" s="75" t="str">
        <f>kredi_kart_musterileri!B3078</f>
        <v>Existing Customer</v>
      </c>
      <c r="C3078" s="79">
        <f>IF(kredi_kart_musterileri!$B3078="Existing Customer",kredi_kart_musterileri!$A3078, "Attrited Customer")</f>
        <v>713362158</v>
      </c>
      <c r="D3078" s="81">
        <f>IF(kredi_kart_musterileri!$B3078="Existing Customer",kredi_kart_musterileri!$Q3078, "Attrited Customer")</f>
        <v>3519</v>
      </c>
      <c r="E3078" s="1"/>
    </row>
    <row r="3079" spans="1:5">
      <c r="A3079" s="12">
        <f>kredi_kart_musterileri!A3079</f>
        <v>712623258</v>
      </c>
      <c r="B3079" s="75" t="str">
        <f>kredi_kart_musterileri!B3079</f>
        <v>Attrited Customer</v>
      </c>
      <c r="C3079" s="79" t="str">
        <f>IF(kredi_kart_musterileri!$B3079="Existing Customer",kredi_kart_musterileri!$A3079, "Attrited Customer")</f>
        <v>Attrited Customer</v>
      </c>
      <c r="D3079" s="82"/>
    </row>
    <row r="3080" spans="1:5">
      <c r="A3080" s="12">
        <f>kredi_kart_musterileri!A3080</f>
        <v>708494583</v>
      </c>
      <c r="B3080" s="75" t="str">
        <f>kredi_kart_musterileri!B3080</f>
        <v>Existing Customer</v>
      </c>
      <c r="C3080" s="79">
        <f>IF(kredi_kart_musterileri!$B3080="Existing Customer",kredi_kart_musterileri!$A3080, "Attrited Customer")</f>
        <v>708494583</v>
      </c>
      <c r="D3080" s="81">
        <f>IF(kredi_kart_musterileri!$B3080="Existing Customer",kredi_kart_musterileri!$Q3080, "Attrited Customer")</f>
        <v>3731</v>
      </c>
      <c r="E3080" s="1"/>
    </row>
    <row r="3081" spans="1:5">
      <c r="A3081" s="12">
        <f>kredi_kart_musterileri!A3081</f>
        <v>718394658</v>
      </c>
      <c r="B3081" s="75" t="str">
        <f>kredi_kart_musterileri!B3081</f>
        <v>Existing Customer</v>
      </c>
      <c r="C3081" s="79">
        <f>IF(kredi_kart_musterileri!$B3081="Existing Customer",kredi_kart_musterileri!$A3081, "Attrited Customer")</f>
        <v>718394658</v>
      </c>
      <c r="D3081" s="81">
        <f>IF(kredi_kart_musterileri!$B3081="Existing Customer",kredi_kart_musterileri!$Q3081, "Attrited Customer")</f>
        <v>2366</v>
      </c>
      <c r="E3081" s="1"/>
    </row>
    <row r="3082" spans="1:5">
      <c r="A3082" s="12">
        <f>kredi_kart_musterileri!A3082</f>
        <v>719398158</v>
      </c>
      <c r="B3082" s="75" t="str">
        <f>kredi_kart_musterileri!B3082</f>
        <v>Existing Customer</v>
      </c>
      <c r="C3082" s="79">
        <f>IF(kredi_kart_musterileri!$B3082="Existing Customer",kredi_kart_musterileri!$A3082, "Attrited Customer")</f>
        <v>719398158</v>
      </c>
      <c r="D3082" s="81">
        <f>IF(kredi_kart_musterileri!$B3082="Existing Customer",kredi_kart_musterileri!$Q3082, "Attrited Customer")</f>
        <v>3912</v>
      </c>
      <c r="E3082" s="1"/>
    </row>
    <row r="3083" spans="1:5">
      <c r="A3083" s="12">
        <f>kredi_kart_musterileri!A3083</f>
        <v>711885258</v>
      </c>
      <c r="B3083" s="75" t="str">
        <f>kredi_kart_musterileri!B3083</f>
        <v>Existing Customer</v>
      </c>
      <c r="C3083" s="79">
        <f>IF(kredi_kart_musterileri!$B3083="Existing Customer",kredi_kart_musterileri!$A3083, "Attrited Customer")</f>
        <v>711885258</v>
      </c>
      <c r="D3083" s="81">
        <f>IF(kredi_kart_musterileri!$B3083="Existing Customer",kredi_kart_musterileri!$Q3083, "Attrited Customer")</f>
        <v>2078</v>
      </c>
      <c r="E3083" s="1"/>
    </row>
    <row r="3084" spans="1:5">
      <c r="A3084" s="12">
        <f>kredi_kart_musterileri!A3084</f>
        <v>789161358</v>
      </c>
      <c r="B3084" s="75" t="str">
        <f>kredi_kart_musterileri!B3084</f>
        <v>Existing Customer</v>
      </c>
      <c r="C3084" s="79">
        <f>IF(kredi_kart_musterileri!$B3084="Existing Customer",kredi_kart_musterileri!$A3084, "Attrited Customer")</f>
        <v>789161358</v>
      </c>
      <c r="D3084" s="81">
        <f>IF(kredi_kart_musterileri!$B3084="Existing Customer",kredi_kart_musterileri!$Q3084, "Attrited Customer")</f>
        <v>2666</v>
      </c>
      <c r="E3084" s="1"/>
    </row>
    <row r="3085" spans="1:5">
      <c r="A3085" s="12">
        <f>kredi_kart_musterileri!A3085</f>
        <v>787581858</v>
      </c>
      <c r="B3085" s="75" t="str">
        <f>kredi_kart_musterileri!B3085</f>
        <v>Existing Customer</v>
      </c>
      <c r="C3085" s="79">
        <f>IF(kredi_kart_musterileri!$B3085="Existing Customer",kredi_kart_musterileri!$A3085, "Attrited Customer")</f>
        <v>787581858</v>
      </c>
      <c r="D3085" s="81">
        <f>IF(kredi_kart_musterileri!$B3085="Existing Customer",kredi_kart_musterileri!$Q3085, "Attrited Customer")</f>
        <v>3612</v>
      </c>
      <c r="E3085" s="1"/>
    </row>
    <row r="3086" spans="1:5">
      <c r="A3086" s="12">
        <f>kredi_kart_musterileri!A3086</f>
        <v>779198133</v>
      </c>
      <c r="B3086" s="75" t="str">
        <f>kredi_kart_musterileri!B3086</f>
        <v>Existing Customer</v>
      </c>
      <c r="C3086" s="79">
        <f>IF(kredi_kart_musterileri!$B3086="Existing Customer",kredi_kart_musterileri!$A3086, "Attrited Customer")</f>
        <v>779198133</v>
      </c>
      <c r="D3086" s="81">
        <f>IF(kredi_kart_musterileri!$B3086="Existing Customer",kredi_kart_musterileri!$Q3086, "Attrited Customer")</f>
        <v>3530</v>
      </c>
      <c r="E3086" s="1"/>
    </row>
    <row r="3087" spans="1:5">
      <c r="A3087" s="12">
        <f>kredi_kart_musterileri!A3087</f>
        <v>708314808</v>
      </c>
      <c r="B3087" s="75" t="str">
        <f>kredi_kart_musterileri!B3087</f>
        <v>Existing Customer</v>
      </c>
      <c r="C3087" s="79">
        <f>IF(kredi_kart_musterileri!$B3087="Existing Customer",kredi_kart_musterileri!$A3087, "Attrited Customer")</f>
        <v>708314808</v>
      </c>
      <c r="D3087" s="81">
        <f>IF(kredi_kart_musterileri!$B3087="Existing Customer",kredi_kart_musterileri!$Q3087, "Attrited Customer")</f>
        <v>1570</v>
      </c>
      <c r="E3087" s="1"/>
    </row>
    <row r="3088" spans="1:5">
      <c r="A3088" s="12">
        <f>kredi_kart_musterileri!A3088</f>
        <v>720508233</v>
      </c>
      <c r="B3088" s="75" t="str">
        <f>kredi_kart_musterileri!B3088</f>
        <v>Attrited Customer</v>
      </c>
      <c r="C3088" s="79" t="str">
        <f>IF(kredi_kart_musterileri!$B3088="Existing Customer",kredi_kart_musterileri!$A3088, "Attrited Customer")</f>
        <v>Attrited Customer</v>
      </c>
      <c r="D3088" s="82"/>
    </row>
    <row r="3089" spans="1:5">
      <c r="A3089" s="12">
        <f>kredi_kart_musterileri!A3089</f>
        <v>717134058</v>
      </c>
      <c r="B3089" s="75" t="str">
        <f>kredi_kart_musterileri!B3089</f>
        <v>Existing Customer</v>
      </c>
      <c r="C3089" s="79">
        <f>IF(kredi_kart_musterileri!$B3089="Existing Customer",kredi_kart_musterileri!$A3089, "Attrited Customer")</f>
        <v>717134058</v>
      </c>
      <c r="D3089" s="81">
        <f>IF(kredi_kart_musterileri!$B3089="Existing Customer",kredi_kart_musterileri!$Q3089, "Attrited Customer")</f>
        <v>4028</v>
      </c>
      <c r="E3089" s="1"/>
    </row>
    <row r="3090" spans="1:5">
      <c r="A3090" s="12">
        <f>kredi_kart_musterileri!A3090</f>
        <v>783366483</v>
      </c>
      <c r="B3090" s="75" t="str">
        <f>kredi_kart_musterileri!B3090</f>
        <v>Existing Customer</v>
      </c>
      <c r="C3090" s="79">
        <f>IF(kredi_kart_musterileri!$B3090="Existing Customer",kredi_kart_musterileri!$A3090, "Attrited Customer")</f>
        <v>783366483</v>
      </c>
      <c r="D3090" s="81">
        <f>IF(kredi_kart_musterileri!$B3090="Existing Customer",kredi_kart_musterileri!$Q3090, "Attrited Customer")</f>
        <v>3242</v>
      </c>
      <c r="E3090" s="1"/>
    </row>
    <row r="3091" spans="1:5">
      <c r="A3091" s="12">
        <f>kredi_kart_musterileri!A3091</f>
        <v>715412583</v>
      </c>
      <c r="B3091" s="75" t="str">
        <f>kredi_kart_musterileri!B3091</f>
        <v>Existing Customer</v>
      </c>
      <c r="C3091" s="79">
        <f>IF(kredi_kart_musterileri!$B3091="Existing Customer",kredi_kart_musterileri!$A3091, "Attrited Customer")</f>
        <v>715412583</v>
      </c>
      <c r="D3091" s="81">
        <f>IF(kredi_kart_musterileri!$B3091="Existing Customer",kredi_kart_musterileri!$Q3091, "Attrited Customer")</f>
        <v>3815</v>
      </c>
      <c r="E3091" s="1"/>
    </row>
    <row r="3092" spans="1:5">
      <c r="A3092" s="12">
        <f>kredi_kart_musterileri!A3092</f>
        <v>719562108</v>
      </c>
      <c r="B3092" s="75" t="str">
        <f>kredi_kart_musterileri!B3092</f>
        <v>Existing Customer</v>
      </c>
      <c r="C3092" s="79">
        <f>IF(kredi_kart_musterileri!$B3092="Existing Customer",kredi_kart_musterileri!$A3092, "Attrited Customer")</f>
        <v>719562108</v>
      </c>
      <c r="D3092" s="81">
        <f>IF(kredi_kart_musterileri!$B3092="Existing Customer",kredi_kart_musterileri!$Q3092, "Attrited Customer")</f>
        <v>2671</v>
      </c>
      <c r="E3092" s="1"/>
    </row>
    <row r="3093" spans="1:5">
      <c r="A3093" s="12">
        <f>kredi_kart_musterileri!A3093</f>
        <v>754457883</v>
      </c>
      <c r="B3093" s="75" t="str">
        <f>kredi_kart_musterileri!B3093</f>
        <v>Existing Customer</v>
      </c>
      <c r="C3093" s="79">
        <f>IF(kredi_kart_musterileri!$B3093="Existing Customer",kredi_kart_musterileri!$A3093, "Attrited Customer")</f>
        <v>754457883</v>
      </c>
      <c r="D3093" s="81">
        <f>IF(kredi_kart_musterileri!$B3093="Existing Customer",kredi_kart_musterileri!$Q3093, "Attrited Customer")</f>
        <v>1876</v>
      </c>
      <c r="E3093" s="1"/>
    </row>
    <row r="3094" spans="1:5">
      <c r="A3094" s="12">
        <f>kredi_kart_musterileri!A3094</f>
        <v>742552683</v>
      </c>
      <c r="B3094" s="75" t="str">
        <f>kredi_kart_musterileri!B3094</f>
        <v>Existing Customer</v>
      </c>
      <c r="C3094" s="79">
        <f>IF(kredi_kart_musterileri!$B3094="Existing Customer",kredi_kart_musterileri!$A3094, "Attrited Customer")</f>
        <v>742552683</v>
      </c>
      <c r="D3094" s="81">
        <f>IF(kredi_kart_musterileri!$B3094="Existing Customer",kredi_kart_musterileri!$Q3094, "Attrited Customer")</f>
        <v>4208</v>
      </c>
      <c r="E3094" s="1"/>
    </row>
    <row r="3095" spans="1:5">
      <c r="A3095" s="12">
        <f>kredi_kart_musterileri!A3095</f>
        <v>711455133</v>
      </c>
      <c r="B3095" s="75" t="str">
        <f>kredi_kart_musterileri!B3095</f>
        <v>Existing Customer</v>
      </c>
      <c r="C3095" s="79">
        <f>IF(kredi_kart_musterileri!$B3095="Existing Customer",kredi_kart_musterileri!$A3095, "Attrited Customer")</f>
        <v>711455133</v>
      </c>
      <c r="D3095" s="81">
        <f>IF(kredi_kart_musterileri!$B3095="Existing Customer",kredi_kart_musterileri!$Q3095, "Attrited Customer")</f>
        <v>2481</v>
      </c>
      <c r="E3095" s="1"/>
    </row>
    <row r="3096" spans="1:5">
      <c r="A3096" s="12">
        <f>kredi_kart_musterileri!A3096</f>
        <v>716387733</v>
      </c>
      <c r="B3096" s="75" t="str">
        <f>kredi_kart_musterileri!B3096</f>
        <v>Attrited Customer</v>
      </c>
      <c r="C3096" s="79" t="str">
        <f>IF(kredi_kart_musterileri!$B3096="Existing Customer",kredi_kart_musterileri!$A3096, "Attrited Customer")</f>
        <v>Attrited Customer</v>
      </c>
      <c r="D3096" s="82"/>
    </row>
    <row r="3097" spans="1:5">
      <c r="A3097" s="12">
        <f>kredi_kart_musterileri!A3097</f>
        <v>772571508</v>
      </c>
      <c r="B3097" s="75" t="str">
        <f>kredi_kart_musterileri!B3097</f>
        <v>Existing Customer</v>
      </c>
      <c r="C3097" s="79">
        <f>IF(kredi_kart_musterileri!$B3097="Existing Customer",kredi_kart_musterileri!$A3097, "Attrited Customer")</f>
        <v>772571508</v>
      </c>
      <c r="D3097" s="81">
        <f>IF(kredi_kart_musterileri!$B3097="Existing Customer",kredi_kart_musterileri!$Q3097, "Attrited Customer")</f>
        <v>2311</v>
      </c>
      <c r="E3097" s="1"/>
    </row>
    <row r="3098" spans="1:5">
      <c r="A3098" s="12">
        <f>kredi_kart_musterileri!A3098</f>
        <v>718815108</v>
      </c>
      <c r="B3098" s="75" t="str">
        <f>kredi_kart_musterileri!B3098</f>
        <v>Existing Customer</v>
      </c>
      <c r="C3098" s="79">
        <f>IF(kredi_kart_musterileri!$B3098="Existing Customer",kredi_kart_musterileri!$A3098, "Attrited Customer")</f>
        <v>718815108</v>
      </c>
      <c r="D3098" s="81">
        <f>IF(kredi_kart_musterileri!$B3098="Existing Customer",kredi_kart_musterileri!$Q3098, "Attrited Customer")</f>
        <v>3420</v>
      </c>
      <c r="E3098" s="1"/>
    </row>
    <row r="3099" spans="1:5">
      <c r="A3099" s="12">
        <f>kredi_kart_musterileri!A3099</f>
        <v>719266158</v>
      </c>
      <c r="B3099" s="75" t="str">
        <f>kredi_kart_musterileri!B3099</f>
        <v>Existing Customer</v>
      </c>
      <c r="C3099" s="79">
        <f>IF(kredi_kart_musterileri!$B3099="Existing Customer",kredi_kart_musterileri!$A3099, "Attrited Customer")</f>
        <v>719266158</v>
      </c>
      <c r="D3099" s="81">
        <f>IF(kredi_kart_musterileri!$B3099="Existing Customer",kredi_kart_musterileri!$Q3099, "Attrited Customer")</f>
        <v>3434</v>
      </c>
      <c r="E3099" s="1"/>
    </row>
    <row r="3100" spans="1:5">
      <c r="A3100" s="12">
        <f>kredi_kart_musterileri!A3100</f>
        <v>720708183</v>
      </c>
      <c r="B3100" s="75" t="str">
        <f>kredi_kart_musterileri!B3100</f>
        <v>Existing Customer</v>
      </c>
      <c r="C3100" s="79">
        <f>IF(kredi_kart_musterileri!$B3100="Existing Customer",kredi_kart_musterileri!$A3100, "Attrited Customer")</f>
        <v>720708183</v>
      </c>
      <c r="D3100" s="81">
        <f>IF(kredi_kart_musterileri!$B3100="Existing Customer",kredi_kart_musterileri!$Q3100, "Attrited Customer")</f>
        <v>4758</v>
      </c>
      <c r="E3100" s="1"/>
    </row>
    <row r="3101" spans="1:5">
      <c r="A3101" s="12">
        <f>kredi_kart_musterileri!A3101</f>
        <v>767523933</v>
      </c>
      <c r="B3101" s="75" t="str">
        <f>kredi_kart_musterileri!B3101</f>
        <v>Existing Customer</v>
      </c>
      <c r="C3101" s="79">
        <f>IF(kredi_kart_musterileri!$B3101="Existing Customer",kredi_kart_musterileri!$A3101, "Attrited Customer")</f>
        <v>767523933</v>
      </c>
      <c r="D3101" s="81">
        <f>IF(kredi_kart_musterileri!$B3101="Existing Customer",kredi_kart_musterileri!$Q3101, "Attrited Customer")</f>
        <v>3938</v>
      </c>
      <c r="E3101" s="1"/>
    </row>
    <row r="3102" spans="1:5">
      <c r="A3102" s="12">
        <f>kredi_kart_musterileri!A3102</f>
        <v>797466033</v>
      </c>
      <c r="B3102" s="75" t="str">
        <f>kredi_kart_musterileri!B3102</f>
        <v>Existing Customer</v>
      </c>
      <c r="C3102" s="79">
        <f>IF(kredi_kart_musterileri!$B3102="Existing Customer",kredi_kart_musterileri!$A3102, "Attrited Customer")</f>
        <v>797466033</v>
      </c>
      <c r="D3102" s="81">
        <f>IF(kredi_kart_musterileri!$B3102="Existing Customer",kredi_kart_musterileri!$Q3102, "Attrited Customer")</f>
        <v>2880</v>
      </c>
      <c r="E3102" s="1"/>
    </row>
    <row r="3103" spans="1:5">
      <c r="A3103" s="12">
        <f>kredi_kart_musterileri!A3103</f>
        <v>771886233</v>
      </c>
      <c r="B3103" s="75" t="str">
        <f>kredi_kart_musterileri!B3103</f>
        <v>Existing Customer</v>
      </c>
      <c r="C3103" s="79">
        <f>IF(kredi_kart_musterileri!$B3103="Existing Customer",kredi_kart_musterileri!$A3103, "Attrited Customer")</f>
        <v>771886233</v>
      </c>
      <c r="D3103" s="81">
        <f>IF(kredi_kart_musterileri!$B3103="Existing Customer",kredi_kart_musterileri!$Q3103, "Attrited Customer")</f>
        <v>1941</v>
      </c>
      <c r="E3103" s="1"/>
    </row>
    <row r="3104" spans="1:5">
      <c r="A3104" s="12">
        <f>kredi_kart_musterileri!A3104</f>
        <v>712612233</v>
      </c>
      <c r="B3104" s="75" t="str">
        <f>kredi_kart_musterileri!B3104</f>
        <v>Existing Customer</v>
      </c>
      <c r="C3104" s="79">
        <f>IF(kredi_kart_musterileri!$B3104="Existing Customer",kredi_kart_musterileri!$A3104, "Attrited Customer")</f>
        <v>712612233</v>
      </c>
      <c r="D3104" s="81">
        <f>IF(kredi_kart_musterileri!$B3104="Existing Customer",kredi_kart_musterileri!$Q3104, "Attrited Customer")</f>
        <v>2067</v>
      </c>
      <c r="E3104" s="1"/>
    </row>
    <row r="3105" spans="1:5">
      <c r="A3105" s="12">
        <f>kredi_kart_musterileri!A3105</f>
        <v>716516208</v>
      </c>
      <c r="B3105" s="75" t="str">
        <f>kredi_kart_musterileri!B3105</f>
        <v>Existing Customer</v>
      </c>
      <c r="C3105" s="79">
        <f>IF(kredi_kart_musterileri!$B3105="Existing Customer",kredi_kart_musterileri!$A3105, "Attrited Customer")</f>
        <v>716516208</v>
      </c>
      <c r="D3105" s="81">
        <f>IF(kredi_kart_musterileri!$B3105="Existing Customer",kredi_kart_musterileri!$Q3105, "Attrited Customer")</f>
        <v>3748</v>
      </c>
      <c r="E3105" s="1"/>
    </row>
    <row r="3106" spans="1:5">
      <c r="A3106" s="12">
        <f>kredi_kart_musterileri!A3106</f>
        <v>709950858</v>
      </c>
      <c r="B3106" s="75" t="str">
        <f>kredi_kart_musterileri!B3106</f>
        <v>Existing Customer</v>
      </c>
      <c r="C3106" s="79">
        <f>IF(kredi_kart_musterileri!$B3106="Existing Customer",kredi_kart_musterileri!$A3106, "Attrited Customer")</f>
        <v>709950858</v>
      </c>
      <c r="D3106" s="81">
        <f>IF(kredi_kart_musterileri!$B3106="Existing Customer",kredi_kart_musterileri!$Q3106, "Attrited Customer")</f>
        <v>3458</v>
      </c>
      <c r="E3106" s="1"/>
    </row>
    <row r="3107" spans="1:5">
      <c r="A3107" s="12">
        <f>kredi_kart_musterileri!A3107</f>
        <v>779882508</v>
      </c>
      <c r="B3107" s="75" t="str">
        <f>kredi_kart_musterileri!B3107</f>
        <v>Existing Customer</v>
      </c>
      <c r="C3107" s="79">
        <f>IF(kredi_kart_musterileri!$B3107="Existing Customer",kredi_kart_musterileri!$A3107, "Attrited Customer")</f>
        <v>779882508</v>
      </c>
      <c r="D3107" s="81">
        <f>IF(kredi_kart_musterileri!$B3107="Existing Customer",kredi_kart_musterileri!$Q3107, "Attrited Customer")</f>
        <v>3364</v>
      </c>
      <c r="E3107" s="1"/>
    </row>
    <row r="3108" spans="1:5">
      <c r="A3108" s="12">
        <f>kredi_kart_musterileri!A3108</f>
        <v>717472833</v>
      </c>
      <c r="B3108" s="75" t="str">
        <f>kredi_kart_musterileri!B3108</f>
        <v>Existing Customer</v>
      </c>
      <c r="C3108" s="79">
        <f>IF(kredi_kart_musterileri!$B3108="Existing Customer",kredi_kart_musterileri!$A3108, "Attrited Customer")</f>
        <v>717472833</v>
      </c>
      <c r="D3108" s="81">
        <f>IF(kredi_kart_musterileri!$B3108="Existing Customer",kredi_kart_musterileri!$Q3108, "Attrited Customer")</f>
        <v>4253</v>
      </c>
      <c r="E3108" s="1"/>
    </row>
    <row r="3109" spans="1:5">
      <c r="A3109" s="12">
        <f>kredi_kart_musterileri!A3109</f>
        <v>712665633</v>
      </c>
      <c r="B3109" s="75" t="str">
        <f>kredi_kart_musterileri!B3109</f>
        <v>Existing Customer</v>
      </c>
      <c r="C3109" s="79">
        <f>IF(kredi_kart_musterileri!$B3109="Existing Customer",kredi_kart_musterileri!$A3109, "Attrited Customer")</f>
        <v>712665633</v>
      </c>
      <c r="D3109" s="81">
        <f>IF(kredi_kart_musterileri!$B3109="Existing Customer",kredi_kart_musterileri!$Q3109, "Attrited Customer")</f>
        <v>3472</v>
      </c>
      <c r="E3109" s="1"/>
    </row>
    <row r="3110" spans="1:5">
      <c r="A3110" s="12">
        <f>kredi_kart_musterileri!A3110</f>
        <v>709562358</v>
      </c>
      <c r="B3110" s="75" t="str">
        <f>kredi_kart_musterileri!B3110</f>
        <v>Existing Customer</v>
      </c>
      <c r="C3110" s="79">
        <f>IF(kredi_kart_musterileri!$B3110="Existing Customer",kredi_kart_musterileri!$A3110, "Attrited Customer")</f>
        <v>709562358</v>
      </c>
      <c r="D3110" s="81">
        <f>IF(kredi_kart_musterileri!$B3110="Existing Customer",kredi_kart_musterileri!$Q3110, "Attrited Customer")</f>
        <v>4456</v>
      </c>
      <c r="E3110" s="1"/>
    </row>
    <row r="3111" spans="1:5">
      <c r="A3111" s="12">
        <f>kredi_kart_musterileri!A3111</f>
        <v>715391433</v>
      </c>
      <c r="B3111" s="75" t="str">
        <f>kredi_kart_musterileri!B3111</f>
        <v>Existing Customer</v>
      </c>
      <c r="C3111" s="79">
        <f>IF(kredi_kart_musterileri!$B3111="Existing Customer",kredi_kart_musterileri!$A3111, "Attrited Customer")</f>
        <v>715391433</v>
      </c>
      <c r="D3111" s="81">
        <f>IF(kredi_kart_musterileri!$B3111="Existing Customer",kredi_kart_musterileri!$Q3111, "Attrited Customer")</f>
        <v>2143</v>
      </c>
      <c r="E3111" s="1"/>
    </row>
    <row r="3112" spans="1:5">
      <c r="A3112" s="12">
        <f>kredi_kart_musterileri!A3112</f>
        <v>708722583</v>
      </c>
      <c r="B3112" s="75" t="str">
        <f>kredi_kart_musterileri!B3112</f>
        <v>Existing Customer</v>
      </c>
      <c r="C3112" s="79">
        <f>IF(kredi_kart_musterileri!$B3112="Existing Customer",kredi_kart_musterileri!$A3112, "Attrited Customer")</f>
        <v>708722583</v>
      </c>
      <c r="D3112" s="81">
        <f>IF(kredi_kart_musterileri!$B3112="Existing Customer",kredi_kart_musterileri!$Q3112, "Attrited Customer")</f>
        <v>3024</v>
      </c>
      <c r="E3112" s="1"/>
    </row>
    <row r="3113" spans="1:5">
      <c r="A3113" s="12">
        <f>kredi_kart_musterileri!A3113</f>
        <v>720452508</v>
      </c>
      <c r="B3113" s="75" t="str">
        <f>kredi_kart_musterileri!B3113</f>
        <v>Existing Customer</v>
      </c>
      <c r="C3113" s="79">
        <f>IF(kredi_kart_musterileri!$B3113="Existing Customer",kredi_kart_musterileri!$A3113, "Attrited Customer")</f>
        <v>720452508</v>
      </c>
      <c r="D3113" s="81">
        <f>IF(kredi_kart_musterileri!$B3113="Existing Customer",kredi_kart_musterileri!$Q3113, "Attrited Customer")</f>
        <v>3848</v>
      </c>
      <c r="E3113" s="1"/>
    </row>
    <row r="3114" spans="1:5">
      <c r="A3114" s="12">
        <f>kredi_kart_musterileri!A3114</f>
        <v>714566958</v>
      </c>
      <c r="B3114" s="75" t="str">
        <f>kredi_kart_musterileri!B3114</f>
        <v>Existing Customer</v>
      </c>
      <c r="C3114" s="79">
        <f>IF(kredi_kart_musterileri!$B3114="Existing Customer",kredi_kart_musterileri!$A3114, "Attrited Customer")</f>
        <v>714566958</v>
      </c>
      <c r="D3114" s="81">
        <f>IF(kredi_kart_musterileri!$B3114="Existing Customer",kredi_kart_musterileri!$Q3114, "Attrited Customer")</f>
        <v>2291</v>
      </c>
      <c r="E3114" s="1"/>
    </row>
    <row r="3115" spans="1:5">
      <c r="A3115" s="12">
        <f>kredi_kart_musterileri!A3115</f>
        <v>816084333</v>
      </c>
      <c r="B3115" s="75" t="str">
        <f>kredi_kart_musterileri!B3115</f>
        <v>Existing Customer</v>
      </c>
      <c r="C3115" s="79">
        <f>IF(kredi_kart_musterileri!$B3115="Existing Customer",kredi_kart_musterileri!$A3115, "Attrited Customer")</f>
        <v>816084333</v>
      </c>
      <c r="D3115" s="81">
        <f>IF(kredi_kart_musterileri!$B3115="Existing Customer",kredi_kart_musterileri!$Q3115, "Attrited Customer")</f>
        <v>3260</v>
      </c>
      <c r="E3115" s="1"/>
    </row>
    <row r="3116" spans="1:5">
      <c r="A3116" s="12">
        <f>kredi_kart_musterileri!A3116</f>
        <v>806179683</v>
      </c>
      <c r="B3116" s="75" t="str">
        <f>kredi_kart_musterileri!B3116</f>
        <v>Existing Customer</v>
      </c>
      <c r="C3116" s="79">
        <f>IF(kredi_kart_musterileri!$B3116="Existing Customer",kredi_kart_musterileri!$A3116, "Attrited Customer")</f>
        <v>806179683</v>
      </c>
      <c r="D3116" s="81">
        <f>IF(kredi_kart_musterileri!$B3116="Existing Customer",kredi_kart_musterileri!$Q3116, "Attrited Customer")</f>
        <v>4433</v>
      </c>
      <c r="E3116" s="1"/>
    </row>
    <row r="3117" spans="1:5">
      <c r="A3117" s="12">
        <f>kredi_kart_musterileri!A3117</f>
        <v>806244183</v>
      </c>
      <c r="B3117" s="75" t="str">
        <f>kredi_kart_musterileri!B3117</f>
        <v>Existing Customer</v>
      </c>
      <c r="C3117" s="79">
        <f>IF(kredi_kart_musterileri!$B3117="Existing Customer",kredi_kart_musterileri!$A3117, "Attrited Customer")</f>
        <v>806244183</v>
      </c>
      <c r="D3117" s="81">
        <f>IF(kredi_kart_musterileri!$B3117="Existing Customer",kredi_kart_musterileri!$Q3117, "Attrited Customer")</f>
        <v>4544</v>
      </c>
      <c r="E3117" s="1"/>
    </row>
    <row r="3118" spans="1:5">
      <c r="A3118" s="12">
        <f>kredi_kart_musterileri!A3118</f>
        <v>787999533</v>
      </c>
      <c r="B3118" s="75" t="str">
        <f>kredi_kart_musterileri!B3118</f>
        <v>Existing Customer</v>
      </c>
      <c r="C3118" s="79">
        <f>IF(kredi_kart_musterileri!$B3118="Existing Customer",kredi_kart_musterileri!$A3118, "Attrited Customer")</f>
        <v>787999533</v>
      </c>
      <c r="D3118" s="81">
        <f>IF(kredi_kart_musterileri!$B3118="Existing Customer",kredi_kart_musterileri!$Q3118, "Attrited Customer")</f>
        <v>3595</v>
      </c>
      <c r="E3118" s="1"/>
    </row>
    <row r="3119" spans="1:5">
      <c r="A3119" s="12">
        <f>kredi_kart_musterileri!A3119</f>
        <v>718358808</v>
      </c>
      <c r="B3119" s="75" t="str">
        <f>kredi_kart_musterileri!B3119</f>
        <v>Existing Customer</v>
      </c>
      <c r="C3119" s="79">
        <f>IF(kredi_kart_musterileri!$B3119="Existing Customer",kredi_kart_musterileri!$A3119, "Attrited Customer")</f>
        <v>718358808</v>
      </c>
      <c r="D3119" s="81">
        <f>IF(kredi_kart_musterileri!$B3119="Existing Customer",kredi_kart_musterileri!$Q3119, "Attrited Customer")</f>
        <v>3758</v>
      </c>
      <c r="E3119" s="1"/>
    </row>
    <row r="3120" spans="1:5">
      <c r="A3120" s="12">
        <f>kredi_kart_musterileri!A3120</f>
        <v>718474683</v>
      </c>
      <c r="B3120" s="75" t="str">
        <f>kredi_kart_musterileri!B3120</f>
        <v>Existing Customer</v>
      </c>
      <c r="C3120" s="79">
        <f>IF(kredi_kart_musterileri!$B3120="Existing Customer",kredi_kart_musterileri!$A3120, "Attrited Customer")</f>
        <v>718474683</v>
      </c>
      <c r="D3120" s="81">
        <f>IF(kredi_kart_musterileri!$B3120="Existing Customer",kredi_kart_musterileri!$Q3120, "Attrited Customer")</f>
        <v>3092</v>
      </c>
      <c r="E3120" s="1"/>
    </row>
    <row r="3121" spans="1:5">
      <c r="A3121" s="12">
        <f>kredi_kart_musterileri!A3121</f>
        <v>716908158</v>
      </c>
      <c r="B3121" s="75" t="str">
        <f>kredi_kart_musterileri!B3121</f>
        <v>Existing Customer</v>
      </c>
      <c r="C3121" s="79">
        <f>IF(kredi_kart_musterileri!$B3121="Existing Customer",kredi_kart_musterileri!$A3121, "Attrited Customer")</f>
        <v>716908158</v>
      </c>
      <c r="D3121" s="81">
        <f>IF(kredi_kart_musterileri!$B3121="Existing Customer",kredi_kart_musterileri!$Q3121, "Attrited Customer")</f>
        <v>3299</v>
      </c>
      <c r="E3121" s="1"/>
    </row>
    <row r="3122" spans="1:5">
      <c r="A3122" s="12">
        <f>kredi_kart_musterileri!A3122</f>
        <v>713984208</v>
      </c>
      <c r="B3122" s="75" t="str">
        <f>kredi_kart_musterileri!B3122</f>
        <v>Existing Customer</v>
      </c>
      <c r="C3122" s="79">
        <f>IF(kredi_kart_musterileri!$B3122="Existing Customer",kredi_kart_musterileri!$A3122, "Attrited Customer")</f>
        <v>713984208</v>
      </c>
      <c r="D3122" s="81">
        <f>IF(kredi_kart_musterileri!$B3122="Existing Customer",kredi_kart_musterileri!$Q3122, "Attrited Customer")</f>
        <v>4029</v>
      </c>
      <c r="E3122" s="1"/>
    </row>
    <row r="3123" spans="1:5">
      <c r="A3123" s="12">
        <f>kredi_kart_musterileri!A3123</f>
        <v>713013483</v>
      </c>
      <c r="B3123" s="75" t="str">
        <f>kredi_kart_musterileri!B3123</f>
        <v>Existing Customer</v>
      </c>
      <c r="C3123" s="79">
        <f>IF(kredi_kart_musterileri!$B3123="Existing Customer",kredi_kart_musterileri!$A3123, "Attrited Customer")</f>
        <v>713013483</v>
      </c>
      <c r="D3123" s="81">
        <f>IF(kredi_kart_musterileri!$B3123="Existing Customer",kredi_kart_musterileri!$Q3123, "Attrited Customer")</f>
        <v>3754</v>
      </c>
      <c r="E3123" s="1"/>
    </row>
    <row r="3124" spans="1:5">
      <c r="A3124" s="12">
        <f>kredi_kart_musterileri!A3124</f>
        <v>754599558</v>
      </c>
      <c r="B3124" s="75" t="str">
        <f>kredi_kart_musterileri!B3124</f>
        <v>Existing Customer</v>
      </c>
      <c r="C3124" s="79">
        <f>IF(kredi_kart_musterileri!$B3124="Existing Customer",kredi_kart_musterileri!$A3124, "Attrited Customer")</f>
        <v>754599558</v>
      </c>
      <c r="D3124" s="81">
        <f>IF(kredi_kart_musterileri!$B3124="Existing Customer",kredi_kart_musterileri!$Q3124, "Attrited Customer")</f>
        <v>3825</v>
      </c>
      <c r="E3124" s="1"/>
    </row>
    <row r="3125" spans="1:5">
      <c r="A3125" s="12">
        <f>kredi_kart_musterileri!A3125</f>
        <v>788739633</v>
      </c>
      <c r="B3125" s="75" t="str">
        <f>kredi_kart_musterileri!B3125</f>
        <v>Attrited Customer</v>
      </c>
      <c r="C3125" s="79" t="str">
        <f>IF(kredi_kart_musterileri!$B3125="Existing Customer",kredi_kart_musterileri!$A3125, "Attrited Customer")</f>
        <v>Attrited Customer</v>
      </c>
      <c r="D3125" s="82"/>
    </row>
    <row r="3126" spans="1:5">
      <c r="A3126" s="12">
        <f>kredi_kart_musterileri!A3126</f>
        <v>712411908</v>
      </c>
      <c r="B3126" s="75" t="str">
        <f>kredi_kart_musterileri!B3126</f>
        <v>Existing Customer</v>
      </c>
      <c r="C3126" s="79">
        <f>IF(kredi_kart_musterileri!$B3126="Existing Customer",kredi_kart_musterileri!$A3126, "Attrited Customer")</f>
        <v>712411908</v>
      </c>
      <c r="D3126" s="81">
        <f>IF(kredi_kart_musterileri!$B3126="Existing Customer",kredi_kart_musterileri!$Q3126, "Attrited Customer")</f>
        <v>4071</v>
      </c>
      <c r="E3126" s="1"/>
    </row>
    <row r="3127" spans="1:5">
      <c r="A3127" s="12">
        <f>kredi_kart_musterileri!A3127</f>
        <v>717538683</v>
      </c>
      <c r="B3127" s="75" t="str">
        <f>kredi_kart_musterileri!B3127</f>
        <v>Existing Customer</v>
      </c>
      <c r="C3127" s="79">
        <f>IF(kredi_kart_musterileri!$B3127="Existing Customer",kredi_kart_musterileri!$A3127, "Attrited Customer")</f>
        <v>717538683</v>
      </c>
      <c r="D3127" s="81">
        <f>IF(kredi_kart_musterileri!$B3127="Existing Customer",kredi_kart_musterileri!$Q3127, "Attrited Customer")</f>
        <v>3204</v>
      </c>
      <c r="E3127" s="1"/>
    </row>
    <row r="3128" spans="1:5">
      <c r="A3128" s="12">
        <f>kredi_kart_musterileri!A3128</f>
        <v>709447908</v>
      </c>
      <c r="B3128" s="75" t="str">
        <f>kredi_kart_musterileri!B3128</f>
        <v>Existing Customer</v>
      </c>
      <c r="C3128" s="79">
        <f>IF(kredi_kart_musterileri!$B3128="Existing Customer",kredi_kart_musterileri!$A3128, "Attrited Customer")</f>
        <v>709447908</v>
      </c>
      <c r="D3128" s="81">
        <f>IF(kredi_kart_musterileri!$B3128="Existing Customer",kredi_kart_musterileri!$Q3128, "Attrited Customer")</f>
        <v>3281</v>
      </c>
      <c r="E3128" s="1"/>
    </row>
    <row r="3129" spans="1:5">
      <c r="A3129" s="12">
        <f>kredi_kart_musterileri!A3129</f>
        <v>816834933</v>
      </c>
      <c r="B3129" s="75" t="str">
        <f>kredi_kart_musterileri!B3129</f>
        <v>Existing Customer</v>
      </c>
      <c r="C3129" s="79">
        <f>IF(kredi_kart_musterileri!$B3129="Existing Customer",kredi_kart_musterileri!$A3129, "Attrited Customer")</f>
        <v>816834933</v>
      </c>
      <c r="D3129" s="81">
        <f>IF(kredi_kart_musterileri!$B3129="Existing Customer",kredi_kart_musterileri!$Q3129, "Attrited Customer")</f>
        <v>2652</v>
      </c>
      <c r="E3129" s="1"/>
    </row>
    <row r="3130" spans="1:5">
      <c r="A3130" s="12">
        <f>kredi_kart_musterileri!A3130</f>
        <v>718963158</v>
      </c>
      <c r="B3130" s="75" t="str">
        <f>kredi_kart_musterileri!B3130</f>
        <v>Existing Customer</v>
      </c>
      <c r="C3130" s="79">
        <f>IF(kredi_kart_musterileri!$B3130="Existing Customer",kredi_kart_musterileri!$A3130, "Attrited Customer")</f>
        <v>718963158</v>
      </c>
      <c r="D3130" s="81">
        <f>IF(kredi_kart_musterileri!$B3130="Existing Customer",kredi_kart_musterileri!$Q3130, "Attrited Customer")</f>
        <v>3230</v>
      </c>
      <c r="E3130" s="1"/>
    </row>
    <row r="3131" spans="1:5">
      <c r="A3131" s="12">
        <f>kredi_kart_musterileri!A3131</f>
        <v>714358008</v>
      </c>
      <c r="B3131" s="75" t="str">
        <f>kredi_kart_musterileri!B3131</f>
        <v>Existing Customer</v>
      </c>
      <c r="C3131" s="79">
        <f>IF(kredi_kart_musterileri!$B3131="Existing Customer",kredi_kart_musterileri!$A3131, "Attrited Customer")</f>
        <v>714358008</v>
      </c>
      <c r="D3131" s="81">
        <f>IF(kredi_kart_musterileri!$B3131="Existing Customer",kredi_kart_musterileri!$Q3131, "Attrited Customer")</f>
        <v>4659</v>
      </c>
      <c r="E3131" s="1"/>
    </row>
    <row r="3132" spans="1:5">
      <c r="A3132" s="12">
        <f>kredi_kart_musterileri!A3132</f>
        <v>720758808</v>
      </c>
      <c r="B3132" s="75" t="str">
        <f>kredi_kart_musterileri!B3132</f>
        <v>Attrited Customer</v>
      </c>
      <c r="C3132" s="79" t="str">
        <f>IF(kredi_kart_musterileri!$B3132="Existing Customer",kredi_kart_musterileri!$A3132, "Attrited Customer")</f>
        <v>Attrited Customer</v>
      </c>
      <c r="D3132" s="82"/>
    </row>
    <row r="3133" spans="1:5">
      <c r="A3133" s="12">
        <f>kredi_kart_musterileri!A3133</f>
        <v>708255633</v>
      </c>
      <c r="B3133" s="75" t="str">
        <f>kredi_kart_musterileri!B3133</f>
        <v>Existing Customer</v>
      </c>
      <c r="C3133" s="79">
        <f>IF(kredi_kart_musterileri!$B3133="Existing Customer",kredi_kart_musterileri!$A3133, "Attrited Customer")</f>
        <v>708255633</v>
      </c>
      <c r="D3133" s="81">
        <f>IF(kredi_kart_musterileri!$B3133="Existing Customer",kredi_kart_musterileri!$Q3133, "Attrited Customer")</f>
        <v>3240</v>
      </c>
      <c r="E3133" s="1"/>
    </row>
    <row r="3134" spans="1:5">
      <c r="A3134" s="12">
        <f>kredi_kart_musterileri!A3134</f>
        <v>716101308</v>
      </c>
      <c r="B3134" s="75" t="str">
        <f>kredi_kart_musterileri!B3134</f>
        <v>Existing Customer</v>
      </c>
      <c r="C3134" s="79">
        <f>IF(kredi_kart_musterileri!$B3134="Existing Customer",kredi_kart_musterileri!$A3134, "Attrited Customer")</f>
        <v>716101308</v>
      </c>
      <c r="D3134" s="81">
        <f>IF(kredi_kart_musterileri!$B3134="Existing Customer",kredi_kart_musterileri!$Q3134, "Attrited Customer")</f>
        <v>4251</v>
      </c>
      <c r="E3134" s="1"/>
    </row>
    <row r="3135" spans="1:5">
      <c r="A3135" s="12">
        <f>kredi_kart_musterileri!A3135</f>
        <v>715986258</v>
      </c>
      <c r="B3135" s="75" t="str">
        <f>kredi_kart_musterileri!B3135</f>
        <v>Existing Customer</v>
      </c>
      <c r="C3135" s="79">
        <f>IF(kredi_kart_musterileri!$B3135="Existing Customer",kredi_kart_musterileri!$A3135, "Attrited Customer")</f>
        <v>715986258</v>
      </c>
      <c r="D3135" s="81">
        <f>IF(kredi_kart_musterileri!$B3135="Existing Customer",kredi_kart_musterileri!$Q3135, "Attrited Customer")</f>
        <v>4037</v>
      </c>
      <c r="E3135" s="1"/>
    </row>
    <row r="3136" spans="1:5">
      <c r="A3136" s="12">
        <f>kredi_kart_musterileri!A3136</f>
        <v>715858008</v>
      </c>
      <c r="B3136" s="75" t="str">
        <f>kredi_kart_musterileri!B3136</f>
        <v>Attrited Customer</v>
      </c>
      <c r="C3136" s="79" t="str">
        <f>IF(kredi_kart_musterileri!$B3136="Existing Customer",kredi_kart_musterileri!$A3136, "Attrited Customer")</f>
        <v>Attrited Customer</v>
      </c>
      <c r="D3136" s="82"/>
    </row>
    <row r="3137" spans="1:5">
      <c r="A3137" s="12">
        <f>kredi_kart_musterileri!A3137</f>
        <v>806226933</v>
      </c>
      <c r="B3137" s="75" t="str">
        <f>kredi_kart_musterileri!B3137</f>
        <v>Existing Customer</v>
      </c>
      <c r="C3137" s="79">
        <f>IF(kredi_kart_musterileri!$B3137="Existing Customer",kredi_kart_musterileri!$A3137, "Attrited Customer")</f>
        <v>806226933</v>
      </c>
      <c r="D3137" s="81">
        <f>IF(kredi_kart_musterileri!$B3137="Existing Customer",kredi_kart_musterileri!$Q3137, "Attrited Customer")</f>
        <v>3660</v>
      </c>
      <c r="E3137" s="1"/>
    </row>
    <row r="3138" spans="1:5">
      <c r="A3138" s="12">
        <f>kredi_kart_musterileri!A3138</f>
        <v>708361833</v>
      </c>
      <c r="B3138" s="75" t="str">
        <f>kredi_kart_musterileri!B3138</f>
        <v>Existing Customer</v>
      </c>
      <c r="C3138" s="79">
        <f>IF(kredi_kart_musterileri!$B3138="Existing Customer",kredi_kart_musterileri!$A3138, "Attrited Customer")</f>
        <v>708361833</v>
      </c>
      <c r="D3138" s="81">
        <f>IF(kredi_kart_musterileri!$B3138="Existing Customer",kredi_kart_musterileri!$Q3138, "Attrited Customer")</f>
        <v>3650</v>
      </c>
      <c r="E3138" s="1"/>
    </row>
    <row r="3139" spans="1:5">
      <c r="A3139" s="12">
        <f>kredi_kart_musterileri!A3139</f>
        <v>778422933</v>
      </c>
      <c r="B3139" s="75" t="str">
        <f>kredi_kart_musterileri!B3139</f>
        <v>Existing Customer</v>
      </c>
      <c r="C3139" s="79">
        <f>IF(kredi_kart_musterileri!$B3139="Existing Customer",kredi_kart_musterileri!$A3139, "Attrited Customer")</f>
        <v>778422933</v>
      </c>
      <c r="D3139" s="81">
        <f>IF(kredi_kart_musterileri!$B3139="Existing Customer",kredi_kart_musterileri!$Q3139, "Attrited Customer")</f>
        <v>3323</v>
      </c>
      <c r="E3139" s="1"/>
    </row>
    <row r="3140" spans="1:5">
      <c r="A3140" s="12">
        <f>kredi_kart_musterileri!A3140</f>
        <v>708957183</v>
      </c>
      <c r="B3140" s="75" t="str">
        <f>kredi_kart_musterileri!B3140</f>
        <v>Existing Customer</v>
      </c>
      <c r="C3140" s="79">
        <f>IF(kredi_kart_musterileri!$B3140="Existing Customer",kredi_kart_musterileri!$A3140, "Attrited Customer")</f>
        <v>708957183</v>
      </c>
      <c r="D3140" s="81">
        <f>IF(kredi_kart_musterileri!$B3140="Existing Customer",kredi_kart_musterileri!$Q3140, "Attrited Customer")</f>
        <v>2198</v>
      </c>
      <c r="E3140" s="1"/>
    </row>
    <row r="3141" spans="1:5">
      <c r="A3141" s="12">
        <f>kredi_kart_musterileri!A3141</f>
        <v>718000383</v>
      </c>
      <c r="B3141" s="75" t="str">
        <f>kredi_kart_musterileri!B3141</f>
        <v>Existing Customer</v>
      </c>
      <c r="C3141" s="79">
        <f>IF(kredi_kart_musterileri!$B3141="Existing Customer",kredi_kart_musterileri!$A3141, "Attrited Customer")</f>
        <v>718000383</v>
      </c>
      <c r="D3141" s="81">
        <f>IF(kredi_kart_musterileri!$B3141="Existing Customer",kredi_kart_musterileri!$Q3141, "Attrited Customer")</f>
        <v>4274</v>
      </c>
      <c r="E3141" s="1"/>
    </row>
    <row r="3142" spans="1:5">
      <c r="A3142" s="12">
        <f>kredi_kart_musterileri!A3142</f>
        <v>714466458</v>
      </c>
      <c r="B3142" s="75" t="str">
        <f>kredi_kart_musterileri!B3142</f>
        <v>Existing Customer</v>
      </c>
      <c r="C3142" s="79">
        <f>IF(kredi_kart_musterileri!$B3142="Existing Customer",kredi_kart_musterileri!$A3142, "Attrited Customer")</f>
        <v>714466458</v>
      </c>
      <c r="D3142" s="81">
        <f>IF(kredi_kart_musterileri!$B3142="Existing Customer",kredi_kart_musterileri!$Q3142, "Attrited Customer")</f>
        <v>3400</v>
      </c>
      <c r="E3142" s="1"/>
    </row>
    <row r="3143" spans="1:5">
      <c r="A3143" s="12">
        <f>kredi_kart_musterileri!A3143</f>
        <v>719608308</v>
      </c>
      <c r="B3143" s="75" t="str">
        <f>kredi_kart_musterileri!B3143</f>
        <v>Existing Customer</v>
      </c>
      <c r="C3143" s="79">
        <f>IF(kredi_kart_musterileri!$B3143="Existing Customer",kredi_kart_musterileri!$A3143, "Attrited Customer")</f>
        <v>719608308</v>
      </c>
      <c r="D3143" s="81">
        <f>IF(kredi_kart_musterileri!$B3143="Existing Customer",kredi_kart_musterileri!$Q3143, "Attrited Customer")</f>
        <v>2927</v>
      </c>
      <c r="E3143" s="1"/>
    </row>
    <row r="3144" spans="1:5">
      <c r="A3144" s="12">
        <f>kredi_kart_musterileri!A3144</f>
        <v>792995808</v>
      </c>
      <c r="B3144" s="75" t="str">
        <f>kredi_kart_musterileri!B3144</f>
        <v>Existing Customer</v>
      </c>
      <c r="C3144" s="79">
        <f>IF(kredi_kart_musterileri!$B3144="Existing Customer",kredi_kart_musterileri!$A3144, "Attrited Customer")</f>
        <v>792995808</v>
      </c>
      <c r="D3144" s="81">
        <f>IF(kredi_kart_musterileri!$B3144="Existing Customer",kredi_kart_musterileri!$Q3144, "Attrited Customer")</f>
        <v>3474</v>
      </c>
      <c r="E3144" s="1"/>
    </row>
    <row r="3145" spans="1:5">
      <c r="A3145" s="12">
        <f>kredi_kart_musterileri!A3145</f>
        <v>716211258</v>
      </c>
      <c r="B3145" s="75" t="str">
        <f>kredi_kart_musterileri!B3145</f>
        <v>Existing Customer</v>
      </c>
      <c r="C3145" s="79">
        <f>IF(kredi_kart_musterileri!$B3145="Existing Customer",kredi_kart_musterileri!$A3145, "Attrited Customer")</f>
        <v>716211258</v>
      </c>
      <c r="D3145" s="81">
        <f>IF(kredi_kart_musterileri!$B3145="Existing Customer",kredi_kart_musterileri!$Q3145, "Attrited Customer")</f>
        <v>1966</v>
      </c>
      <c r="E3145" s="1"/>
    </row>
    <row r="3146" spans="1:5">
      <c r="A3146" s="12">
        <f>kredi_kart_musterileri!A3146</f>
        <v>779289033</v>
      </c>
      <c r="B3146" s="75" t="str">
        <f>kredi_kart_musterileri!B3146</f>
        <v>Existing Customer</v>
      </c>
      <c r="C3146" s="79">
        <f>IF(kredi_kart_musterileri!$B3146="Existing Customer",kredi_kart_musterileri!$A3146, "Attrited Customer")</f>
        <v>779289033</v>
      </c>
      <c r="D3146" s="81">
        <f>IF(kredi_kart_musterileri!$B3146="Existing Customer",kredi_kart_musterileri!$Q3146, "Attrited Customer")</f>
        <v>3328</v>
      </c>
      <c r="E3146" s="1"/>
    </row>
    <row r="3147" spans="1:5">
      <c r="A3147" s="12">
        <f>kredi_kart_musterileri!A3147</f>
        <v>719356008</v>
      </c>
      <c r="B3147" s="75" t="str">
        <f>kredi_kart_musterileri!B3147</f>
        <v>Existing Customer</v>
      </c>
      <c r="C3147" s="79">
        <f>IF(kredi_kart_musterileri!$B3147="Existing Customer",kredi_kart_musterileri!$A3147, "Attrited Customer")</f>
        <v>719356008</v>
      </c>
      <c r="D3147" s="81">
        <f>IF(kredi_kart_musterileri!$B3147="Existing Customer",kredi_kart_musterileri!$Q3147, "Attrited Customer")</f>
        <v>4548</v>
      </c>
      <c r="E3147" s="1"/>
    </row>
    <row r="3148" spans="1:5">
      <c r="A3148" s="12">
        <f>kredi_kart_musterileri!A3148</f>
        <v>718503108</v>
      </c>
      <c r="B3148" s="75" t="str">
        <f>kredi_kart_musterileri!B3148</f>
        <v>Existing Customer</v>
      </c>
      <c r="C3148" s="79">
        <f>IF(kredi_kart_musterileri!$B3148="Existing Customer",kredi_kart_musterileri!$A3148, "Attrited Customer")</f>
        <v>718503108</v>
      </c>
      <c r="D3148" s="81">
        <f>IF(kredi_kart_musterileri!$B3148="Existing Customer",kredi_kart_musterileri!$Q3148, "Attrited Customer")</f>
        <v>3792</v>
      </c>
      <c r="E3148" s="1"/>
    </row>
    <row r="3149" spans="1:5">
      <c r="A3149" s="12">
        <f>kredi_kart_musterileri!A3149</f>
        <v>779661033</v>
      </c>
      <c r="B3149" s="75" t="str">
        <f>kredi_kart_musterileri!B3149</f>
        <v>Existing Customer</v>
      </c>
      <c r="C3149" s="79">
        <f>IF(kredi_kart_musterileri!$B3149="Existing Customer",kredi_kart_musterileri!$A3149, "Attrited Customer")</f>
        <v>779661033</v>
      </c>
      <c r="D3149" s="81">
        <f>IF(kredi_kart_musterileri!$B3149="Existing Customer",kredi_kart_musterileri!$Q3149, "Attrited Customer")</f>
        <v>3503</v>
      </c>
      <c r="E3149" s="1"/>
    </row>
    <row r="3150" spans="1:5">
      <c r="A3150" s="12">
        <f>kredi_kart_musterileri!A3150</f>
        <v>813053733</v>
      </c>
      <c r="B3150" s="75" t="str">
        <f>kredi_kart_musterileri!B3150</f>
        <v>Attrited Customer</v>
      </c>
      <c r="C3150" s="79" t="str">
        <f>IF(kredi_kart_musterileri!$B3150="Existing Customer",kredi_kart_musterileri!$A3150, "Attrited Customer")</f>
        <v>Attrited Customer</v>
      </c>
      <c r="D3150" s="82"/>
    </row>
    <row r="3151" spans="1:5">
      <c r="A3151" s="12">
        <f>kredi_kart_musterileri!A3151</f>
        <v>718354683</v>
      </c>
      <c r="B3151" s="75" t="str">
        <f>kredi_kart_musterileri!B3151</f>
        <v>Existing Customer</v>
      </c>
      <c r="C3151" s="79">
        <f>IF(kredi_kart_musterileri!$B3151="Existing Customer",kredi_kart_musterileri!$A3151, "Attrited Customer")</f>
        <v>718354683</v>
      </c>
      <c r="D3151" s="81">
        <f>IF(kredi_kart_musterileri!$B3151="Existing Customer",kredi_kart_musterileri!$Q3151, "Attrited Customer")</f>
        <v>3646</v>
      </c>
      <c r="E3151" s="1"/>
    </row>
    <row r="3152" spans="1:5">
      <c r="A3152" s="12">
        <f>kredi_kart_musterileri!A3152</f>
        <v>720529308</v>
      </c>
      <c r="B3152" s="75" t="str">
        <f>kredi_kart_musterileri!B3152</f>
        <v>Attrited Customer</v>
      </c>
      <c r="C3152" s="79" t="str">
        <f>IF(kredi_kart_musterileri!$B3152="Existing Customer",kredi_kart_musterileri!$A3152, "Attrited Customer")</f>
        <v>Attrited Customer</v>
      </c>
      <c r="D3152" s="82"/>
    </row>
    <row r="3153" spans="1:5">
      <c r="A3153" s="12">
        <f>kredi_kart_musterileri!A3153</f>
        <v>787578183</v>
      </c>
      <c r="B3153" s="75" t="str">
        <f>kredi_kart_musterileri!B3153</f>
        <v>Existing Customer</v>
      </c>
      <c r="C3153" s="79">
        <f>IF(kredi_kart_musterileri!$B3153="Existing Customer",kredi_kart_musterileri!$A3153, "Attrited Customer")</f>
        <v>787578183</v>
      </c>
      <c r="D3153" s="81">
        <f>IF(kredi_kart_musterileri!$B3153="Existing Customer",kredi_kart_musterileri!$Q3153, "Attrited Customer")</f>
        <v>3204</v>
      </c>
      <c r="E3153" s="1"/>
    </row>
    <row r="3154" spans="1:5">
      <c r="A3154" s="12">
        <f>kredi_kart_musterileri!A3154</f>
        <v>737952333</v>
      </c>
      <c r="B3154" s="75" t="str">
        <f>kredi_kart_musterileri!B3154</f>
        <v>Existing Customer</v>
      </c>
      <c r="C3154" s="79">
        <f>IF(kredi_kart_musterileri!$B3154="Existing Customer",kredi_kart_musterileri!$A3154, "Attrited Customer")</f>
        <v>737952333</v>
      </c>
      <c r="D3154" s="81">
        <f>IF(kredi_kart_musterileri!$B3154="Existing Customer",kredi_kart_musterileri!$Q3154, "Attrited Customer")</f>
        <v>3435</v>
      </c>
      <c r="E3154" s="1"/>
    </row>
    <row r="3155" spans="1:5">
      <c r="A3155" s="12">
        <f>kredi_kart_musterileri!A3155</f>
        <v>779498058</v>
      </c>
      <c r="B3155" s="75" t="str">
        <f>kredi_kart_musterileri!B3155</f>
        <v>Existing Customer</v>
      </c>
      <c r="C3155" s="79">
        <f>IF(kredi_kart_musterileri!$B3155="Existing Customer",kredi_kart_musterileri!$A3155, "Attrited Customer")</f>
        <v>779498058</v>
      </c>
      <c r="D3155" s="81">
        <f>IF(kredi_kart_musterileri!$B3155="Existing Customer",kredi_kart_musterileri!$Q3155, "Attrited Customer")</f>
        <v>2006</v>
      </c>
      <c r="E3155" s="1"/>
    </row>
    <row r="3156" spans="1:5">
      <c r="A3156" s="12">
        <f>kredi_kart_musterileri!A3156</f>
        <v>799707858</v>
      </c>
      <c r="B3156" s="75" t="str">
        <f>kredi_kart_musterileri!B3156</f>
        <v>Existing Customer</v>
      </c>
      <c r="C3156" s="79">
        <f>IF(kredi_kart_musterileri!$B3156="Existing Customer",kredi_kart_musterileri!$A3156, "Attrited Customer")</f>
        <v>799707858</v>
      </c>
      <c r="D3156" s="81">
        <f>IF(kredi_kart_musterileri!$B3156="Existing Customer",kredi_kart_musterileri!$Q3156, "Attrited Customer")</f>
        <v>3584</v>
      </c>
      <c r="E3156" s="1"/>
    </row>
    <row r="3157" spans="1:5">
      <c r="A3157" s="12">
        <f>kredi_kart_musterileri!A3157</f>
        <v>719543208</v>
      </c>
      <c r="B3157" s="75" t="str">
        <f>kredi_kart_musterileri!B3157</f>
        <v>Existing Customer</v>
      </c>
      <c r="C3157" s="79">
        <f>IF(kredi_kart_musterileri!$B3157="Existing Customer",kredi_kart_musterileri!$A3157, "Attrited Customer")</f>
        <v>719543208</v>
      </c>
      <c r="D3157" s="81">
        <f>IF(kredi_kart_musterileri!$B3157="Existing Customer",kredi_kart_musterileri!$Q3157, "Attrited Customer")</f>
        <v>3789</v>
      </c>
      <c r="E3157" s="1"/>
    </row>
    <row r="3158" spans="1:5">
      <c r="A3158" s="12">
        <f>kredi_kart_musterileri!A3158</f>
        <v>797743233</v>
      </c>
      <c r="B3158" s="75" t="str">
        <f>kredi_kart_musterileri!B3158</f>
        <v>Existing Customer</v>
      </c>
      <c r="C3158" s="79">
        <f>IF(kredi_kart_musterileri!$B3158="Existing Customer",kredi_kart_musterileri!$A3158, "Attrited Customer")</f>
        <v>797743233</v>
      </c>
      <c r="D3158" s="81">
        <f>IF(kredi_kart_musterileri!$B3158="Existing Customer",kredi_kart_musterileri!$Q3158, "Attrited Customer")</f>
        <v>4542</v>
      </c>
      <c r="E3158" s="1"/>
    </row>
    <row r="3159" spans="1:5">
      <c r="A3159" s="12">
        <f>kredi_kart_musterileri!A3159</f>
        <v>710658483</v>
      </c>
      <c r="B3159" s="75" t="str">
        <f>kredi_kart_musterileri!B3159</f>
        <v>Attrited Customer</v>
      </c>
      <c r="C3159" s="79" t="str">
        <f>IF(kredi_kart_musterileri!$B3159="Existing Customer",kredi_kart_musterileri!$A3159, "Attrited Customer")</f>
        <v>Attrited Customer</v>
      </c>
      <c r="D3159" s="82"/>
    </row>
    <row r="3160" spans="1:5">
      <c r="A3160" s="12">
        <f>kredi_kart_musterileri!A3160</f>
        <v>715399908</v>
      </c>
      <c r="B3160" s="75" t="str">
        <f>kredi_kart_musterileri!B3160</f>
        <v>Existing Customer</v>
      </c>
      <c r="C3160" s="79">
        <f>IF(kredi_kart_musterileri!$B3160="Existing Customer",kredi_kart_musterileri!$A3160, "Attrited Customer")</f>
        <v>715399908</v>
      </c>
      <c r="D3160" s="81">
        <f>IF(kredi_kart_musterileri!$B3160="Existing Customer",kredi_kart_musterileri!$Q3160, "Attrited Customer")</f>
        <v>4175</v>
      </c>
      <c r="E3160" s="1"/>
    </row>
    <row r="3161" spans="1:5">
      <c r="A3161" s="12">
        <f>kredi_kart_musterileri!A3161</f>
        <v>710288883</v>
      </c>
      <c r="B3161" s="75" t="str">
        <f>kredi_kart_musterileri!B3161</f>
        <v>Existing Customer</v>
      </c>
      <c r="C3161" s="79">
        <f>IF(kredi_kart_musterileri!$B3161="Existing Customer",kredi_kart_musterileri!$A3161, "Attrited Customer")</f>
        <v>710288883</v>
      </c>
      <c r="D3161" s="81">
        <f>IF(kredi_kart_musterileri!$B3161="Existing Customer",kredi_kart_musterileri!$Q3161, "Attrited Customer")</f>
        <v>5054</v>
      </c>
      <c r="E3161" s="1"/>
    </row>
    <row r="3162" spans="1:5">
      <c r="A3162" s="12">
        <f>kredi_kart_musterileri!A3162</f>
        <v>719912808</v>
      </c>
      <c r="B3162" s="75" t="str">
        <f>kredi_kart_musterileri!B3162</f>
        <v>Existing Customer</v>
      </c>
      <c r="C3162" s="79">
        <f>IF(kredi_kart_musterileri!$B3162="Existing Customer",kredi_kart_musterileri!$A3162, "Attrited Customer")</f>
        <v>719912808</v>
      </c>
      <c r="D3162" s="81">
        <f>IF(kredi_kart_musterileri!$B3162="Existing Customer",kredi_kart_musterileri!$Q3162, "Attrited Customer")</f>
        <v>4288</v>
      </c>
      <c r="E3162" s="1"/>
    </row>
    <row r="3163" spans="1:5">
      <c r="A3163" s="12">
        <f>kredi_kart_musterileri!A3163</f>
        <v>720247158</v>
      </c>
      <c r="B3163" s="75" t="str">
        <f>kredi_kart_musterileri!B3163</f>
        <v>Existing Customer</v>
      </c>
      <c r="C3163" s="79">
        <f>IF(kredi_kart_musterileri!$B3163="Existing Customer",kredi_kart_musterileri!$A3163, "Attrited Customer")</f>
        <v>720247158</v>
      </c>
      <c r="D3163" s="81">
        <f>IF(kredi_kart_musterileri!$B3163="Existing Customer",kredi_kart_musterileri!$Q3163, "Attrited Customer")</f>
        <v>3787</v>
      </c>
      <c r="E3163" s="1"/>
    </row>
    <row r="3164" spans="1:5">
      <c r="A3164" s="12">
        <f>kredi_kart_musterileri!A3164</f>
        <v>718672233</v>
      </c>
      <c r="B3164" s="75" t="str">
        <f>kredi_kart_musterileri!B3164</f>
        <v>Existing Customer</v>
      </c>
      <c r="C3164" s="79">
        <f>IF(kredi_kart_musterileri!$B3164="Existing Customer",kredi_kart_musterileri!$A3164, "Attrited Customer")</f>
        <v>718672233</v>
      </c>
      <c r="D3164" s="81">
        <f>IF(kredi_kart_musterileri!$B3164="Existing Customer",kredi_kart_musterileri!$Q3164, "Attrited Customer")</f>
        <v>3395</v>
      </c>
      <c r="E3164" s="1"/>
    </row>
    <row r="3165" spans="1:5">
      <c r="A3165" s="12">
        <f>kredi_kart_musterileri!A3165</f>
        <v>789593058</v>
      </c>
      <c r="B3165" s="75" t="str">
        <f>kredi_kart_musterileri!B3165</f>
        <v>Existing Customer</v>
      </c>
      <c r="C3165" s="79">
        <f>IF(kredi_kart_musterileri!$B3165="Existing Customer",kredi_kart_musterileri!$A3165, "Attrited Customer")</f>
        <v>789593058</v>
      </c>
      <c r="D3165" s="81">
        <f>IF(kredi_kart_musterileri!$B3165="Existing Customer",kredi_kart_musterileri!$Q3165, "Attrited Customer")</f>
        <v>3311</v>
      </c>
      <c r="E3165" s="1"/>
    </row>
    <row r="3166" spans="1:5">
      <c r="A3166" s="12">
        <f>kredi_kart_musterileri!A3166</f>
        <v>710278458</v>
      </c>
      <c r="B3166" s="75" t="str">
        <f>kredi_kart_musterileri!B3166</f>
        <v>Attrited Customer</v>
      </c>
      <c r="C3166" s="79" t="str">
        <f>IF(kredi_kart_musterileri!$B3166="Existing Customer",kredi_kart_musterileri!$A3166, "Attrited Customer")</f>
        <v>Attrited Customer</v>
      </c>
      <c r="D3166" s="82"/>
    </row>
    <row r="3167" spans="1:5">
      <c r="A3167" s="12">
        <f>kredi_kart_musterileri!A3167</f>
        <v>714467733</v>
      </c>
      <c r="B3167" s="75" t="str">
        <f>kredi_kart_musterileri!B3167</f>
        <v>Existing Customer</v>
      </c>
      <c r="C3167" s="79">
        <f>IF(kredi_kart_musterileri!$B3167="Existing Customer",kredi_kart_musterileri!$A3167, "Attrited Customer")</f>
        <v>714467733</v>
      </c>
      <c r="D3167" s="81">
        <f>IF(kredi_kart_musterileri!$B3167="Existing Customer",kredi_kart_musterileri!$Q3167, "Attrited Customer")</f>
        <v>4178</v>
      </c>
      <c r="E3167" s="1"/>
    </row>
    <row r="3168" spans="1:5">
      <c r="A3168" s="12">
        <f>kredi_kart_musterileri!A3168</f>
        <v>803026008</v>
      </c>
      <c r="B3168" s="75" t="str">
        <f>kredi_kart_musterileri!B3168</f>
        <v>Existing Customer</v>
      </c>
      <c r="C3168" s="79">
        <f>IF(kredi_kart_musterileri!$B3168="Existing Customer",kredi_kart_musterileri!$A3168, "Attrited Customer")</f>
        <v>803026008</v>
      </c>
      <c r="D3168" s="81">
        <f>IF(kredi_kart_musterileri!$B3168="Existing Customer",kredi_kart_musterileri!$Q3168, "Attrited Customer")</f>
        <v>3463</v>
      </c>
      <c r="E3168" s="1"/>
    </row>
    <row r="3169" spans="1:5">
      <c r="A3169" s="12">
        <f>kredi_kart_musterileri!A3169</f>
        <v>772000533</v>
      </c>
      <c r="B3169" s="75" t="str">
        <f>kredi_kart_musterileri!B3169</f>
        <v>Existing Customer</v>
      </c>
      <c r="C3169" s="79">
        <f>IF(kredi_kart_musterileri!$B3169="Existing Customer",kredi_kart_musterileri!$A3169, "Attrited Customer")</f>
        <v>772000533</v>
      </c>
      <c r="D3169" s="81">
        <f>IF(kredi_kart_musterileri!$B3169="Existing Customer",kredi_kart_musterileri!$Q3169, "Attrited Customer")</f>
        <v>1809</v>
      </c>
      <c r="E3169" s="1"/>
    </row>
    <row r="3170" spans="1:5">
      <c r="A3170" s="12">
        <f>kredi_kart_musterileri!A3170</f>
        <v>811035483</v>
      </c>
      <c r="B3170" s="75" t="str">
        <f>kredi_kart_musterileri!B3170</f>
        <v>Attrited Customer</v>
      </c>
      <c r="C3170" s="79" t="str">
        <f>IF(kredi_kart_musterileri!$B3170="Existing Customer",kredi_kart_musterileri!$A3170, "Attrited Customer")</f>
        <v>Attrited Customer</v>
      </c>
      <c r="D3170" s="82"/>
    </row>
    <row r="3171" spans="1:5">
      <c r="A3171" s="12">
        <f>kredi_kart_musterileri!A3171</f>
        <v>715480983</v>
      </c>
      <c r="B3171" s="75" t="str">
        <f>kredi_kart_musterileri!B3171</f>
        <v>Existing Customer</v>
      </c>
      <c r="C3171" s="79">
        <f>IF(kredi_kart_musterileri!$B3171="Existing Customer",kredi_kart_musterileri!$A3171, "Attrited Customer")</f>
        <v>715480983</v>
      </c>
      <c r="D3171" s="81">
        <f>IF(kredi_kart_musterileri!$B3171="Existing Customer",kredi_kart_musterileri!$Q3171, "Attrited Customer")</f>
        <v>3403</v>
      </c>
      <c r="E3171" s="1"/>
    </row>
    <row r="3172" spans="1:5">
      <c r="A3172" s="12">
        <f>kredi_kart_musterileri!A3172</f>
        <v>819997983</v>
      </c>
      <c r="B3172" s="75" t="str">
        <f>kredi_kart_musterileri!B3172</f>
        <v>Existing Customer</v>
      </c>
      <c r="C3172" s="79">
        <f>IF(kredi_kart_musterileri!$B3172="Existing Customer",kredi_kart_musterileri!$A3172, "Attrited Customer")</f>
        <v>819997983</v>
      </c>
      <c r="D3172" s="81">
        <f>IF(kredi_kart_musterileri!$B3172="Existing Customer",kredi_kart_musterileri!$Q3172, "Attrited Customer")</f>
        <v>1453</v>
      </c>
      <c r="E3172" s="1"/>
    </row>
    <row r="3173" spans="1:5">
      <c r="A3173" s="12">
        <f>kredi_kart_musterileri!A3173</f>
        <v>807593058</v>
      </c>
      <c r="B3173" s="75" t="str">
        <f>kredi_kart_musterileri!B3173</f>
        <v>Attrited Customer</v>
      </c>
      <c r="C3173" s="79" t="str">
        <f>IF(kredi_kart_musterileri!$B3173="Existing Customer",kredi_kart_musterileri!$A3173, "Attrited Customer")</f>
        <v>Attrited Customer</v>
      </c>
      <c r="D3173" s="82"/>
    </row>
    <row r="3174" spans="1:5">
      <c r="A3174" s="12">
        <f>kredi_kart_musterileri!A3174</f>
        <v>720437358</v>
      </c>
      <c r="B3174" s="75" t="str">
        <f>kredi_kart_musterileri!B3174</f>
        <v>Existing Customer</v>
      </c>
      <c r="C3174" s="79">
        <f>IF(kredi_kart_musterileri!$B3174="Existing Customer",kredi_kart_musterileri!$A3174, "Attrited Customer")</f>
        <v>720437358</v>
      </c>
      <c r="D3174" s="81">
        <f>IF(kredi_kart_musterileri!$B3174="Existing Customer",kredi_kart_musterileri!$Q3174, "Attrited Customer")</f>
        <v>3596</v>
      </c>
      <c r="E3174" s="1"/>
    </row>
    <row r="3175" spans="1:5">
      <c r="A3175" s="12">
        <f>kredi_kart_musterileri!A3175</f>
        <v>719465733</v>
      </c>
      <c r="B3175" s="75" t="str">
        <f>kredi_kart_musterileri!B3175</f>
        <v>Existing Customer</v>
      </c>
      <c r="C3175" s="79">
        <f>IF(kredi_kart_musterileri!$B3175="Existing Customer",kredi_kart_musterileri!$A3175, "Attrited Customer")</f>
        <v>719465733</v>
      </c>
      <c r="D3175" s="81">
        <f>IF(kredi_kart_musterileri!$B3175="Existing Customer",kredi_kart_musterileri!$Q3175, "Attrited Customer")</f>
        <v>4458</v>
      </c>
      <c r="E3175" s="1"/>
    </row>
    <row r="3176" spans="1:5">
      <c r="A3176" s="12">
        <f>kredi_kart_musterileri!A3176</f>
        <v>711978858</v>
      </c>
      <c r="B3176" s="75" t="str">
        <f>kredi_kart_musterileri!B3176</f>
        <v>Existing Customer</v>
      </c>
      <c r="C3176" s="79">
        <f>IF(kredi_kart_musterileri!$B3176="Existing Customer",kredi_kart_musterileri!$A3176, "Attrited Customer")</f>
        <v>711978858</v>
      </c>
      <c r="D3176" s="81">
        <f>IF(kredi_kart_musterileri!$B3176="Existing Customer",kredi_kart_musterileri!$Q3176, "Attrited Customer")</f>
        <v>4422</v>
      </c>
      <c r="E3176" s="1"/>
    </row>
    <row r="3177" spans="1:5">
      <c r="A3177" s="12">
        <f>kredi_kart_musterileri!A3177</f>
        <v>814364808</v>
      </c>
      <c r="B3177" s="75" t="str">
        <f>kredi_kart_musterileri!B3177</f>
        <v>Existing Customer</v>
      </c>
      <c r="C3177" s="79">
        <f>IF(kredi_kart_musterileri!$B3177="Existing Customer",kredi_kart_musterileri!$A3177, "Attrited Customer")</f>
        <v>814364808</v>
      </c>
      <c r="D3177" s="81">
        <f>IF(kredi_kart_musterileri!$B3177="Existing Customer",kredi_kart_musterileri!$Q3177, "Attrited Customer")</f>
        <v>2624</v>
      </c>
      <c r="E3177" s="1"/>
    </row>
    <row r="3178" spans="1:5">
      <c r="A3178" s="12">
        <f>kredi_kart_musterileri!A3178</f>
        <v>788820933</v>
      </c>
      <c r="B3178" s="75" t="str">
        <f>kredi_kart_musterileri!B3178</f>
        <v>Existing Customer</v>
      </c>
      <c r="C3178" s="79">
        <f>IF(kredi_kart_musterileri!$B3178="Existing Customer",kredi_kart_musterileri!$A3178, "Attrited Customer")</f>
        <v>788820933</v>
      </c>
      <c r="D3178" s="81">
        <f>IF(kredi_kart_musterileri!$B3178="Existing Customer",kredi_kart_musterileri!$Q3178, "Attrited Customer")</f>
        <v>3511</v>
      </c>
      <c r="E3178" s="1"/>
    </row>
    <row r="3179" spans="1:5">
      <c r="A3179" s="12">
        <f>kredi_kart_musterileri!A3179</f>
        <v>713316558</v>
      </c>
      <c r="B3179" s="75" t="str">
        <f>kredi_kart_musterileri!B3179</f>
        <v>Existing Customer</v>
      </c>
      <c r="C3179" s="79">
        <f>IF(kredi_kart_musterileri!$B3179="Existing Customer",kredi_kart_musterileri!$A3179, "Attrited Customer")</f>
        <v>713316558</v>
      </c>
      <c r="D3179" s="81">
        <f>IF(kredi_kart_musterileri!$B3179="Existing Customer",kredi_kart_musterileri!$Q3179, "Attrited Customer")</f>
        <v>3776</v>
      </c>
      <c r="E3179" s="1"/>
    </row>
    <row r="3180" spans="1:5">
      <c r="A3180" s="12">
        <f>kredi_kart_musterileri!A3180</f>
        <v>779856483</v>
      </c>
      <c r="B3180" s="75" t="str">
        <f>kredi_kart_musterileri!B3180</f>
        <v>Existing Customer</v>
      </c>
      <c r="C3180" s="79">
        <f>IF(kredi_kart_musterileri!$B3180="Existing Customer",kredi_kart_musterileri!$A3180, "Attrited Customer")</f>
        <v>779856483</v>
      </c>
      <c r="D3180" s="81">
        <f>IF(kredi_kart_musterileri!$B3180="Existing Customer",kredi_kart_musterileri!$Q3180, "Attrited Customer")</f>
        <v>3368</v>
      </c>
      <c r="E3180" s="1"/>
    </row>
    <row r="3181" spans="1:5">
      <c r="A3181" s="12">
        <f>kredi_kart_musterileri!A3181</f>
        <v>717085983</v>
      </c>
      <c r="B3181" s="75" t="str">
        <f>kredi_kart_musterileri!B3181</f>
        <v>Existing Customer</v>
      </c>
      <c r="C3181" s="79">
        <f>IF(kredi_kart_musterileri!$B3181="Existing Customer",kredi_kart_musterileri!$A3181, "Attrited Customer")</f>
        <v>717085983</v>
      </c>
      <c r="D3181" s="81">
        <f>IF(kredi_kart_musterileri!$B3181="Existing Customer",kredi_kart_musterileri!$Q3181, "Attrited Customer")</f>
        <v>4312</v>
      </c>
      <c r="E3181" s="1"/>
    </row>
    <row r="3182" spans="1:5">
      <c r="A3182" s="12">
        <f>kredi_kart_musterileri!A3182</f>
        <v>788030208</v>
      </c>
      <c r="B3182" s="75" t="str">
        <f>kredi_kart_musterileri!B3182</f>
        <v>Attrited Customer</v>
      </c>
      <c r="C3182" s="79" t="str">
        <f>IF(kredi_kart_musterileri!$B3182="Existing Customer",kredi_kart_musterileri!$A3182, "Attrited Customer")</f>
        <v>Attrited Customer</v>
      </c>
      <c r="D3182" s="82"/>
    </row>
    <row r="3183" spans="1:5">
      <c r="A3183" s="12">
        <f>kredi_kart_musterileri!A3183</f>
        <v>709914858</v>
      </c>
      <c r="B3183" s="75" t="str">
        <f>kredi_kart_musterileri!B3183</f>
        <v>Existing Customer</v>
      </c>
      <c r="C3183" s="79">
        <f>IF(kredi_kart_musterileri!$B3183="Existing Customer",kredi_kart_musterileri!$A3183, "Attrited Customer")</f>
        <v>709914858</v>
      </c>
      <c r="D3183" s="81">
        <f>IF(kredi_kart_musterileri!$B3183="Existing Customer",kredi_kart_musterileri!$Q3183, "Attrited Customer")</f>
        <v>5169</v>
      </c>
      <c r="E3183" s="1"/>
    </row>
    <row r="3184" spans="1:5">
      <c r="A3184" s="12">
        <f>kredi_kart_musterileri!A3184</f>
        <v>716111808</v>
      </c>
      <c r="B3184" s="75" t="str">
        <f>kredi_kart_musterileri!B3184</f>
        <v>Existing Customer</v>
      </c>
      <c r="C3184" s="79">
        <f>IF(kredi_kart_musterileri!$B3184="Existing Customer",kredi_kart_musterileri!$A3184, "Attrited Customer")</f>
        <v>716111808</v>
      </c>
      <c r="D3184" s="81">
        <f>IF(kredi_kart_musterileri!$B3184="Existing Customer",kredi_kart_musterileri!$Q3184, "Attrited Customer")</f>
        <v>1723</v>
      </c>
      <c r="E3184" s="1"/>
    </row>
    <row r="3185" spans="1:5">
      <c r="A3185" s="12">
        <f>kredi_kart_musterileri!A3185</f>
        <v>708618933</v>
      </c>
      <c r="B3185" s="75" t="str">
        <f>kredi_kart_musterileri!B3185</f>
        <v>Existing Customer</v>
      </c>
      <c r="C3185" s="79">
        <f>IF(kredi_kart_musterileri!$B3185="Existing Customer",kredi_kart_musterileri!$A3185, "Attrited Customer")</f>
        <v>708618933</v>
      </c>
      <c r="D3185" s="81">
        <f>IF(kredi_kart_musterileri!$B3185="Existing Customer",kredi_kart_musterileri!$Q3185, "Attrited Customer")</f>
        <v>3259</v>
      </c>
      <c r="E3185" s="1"/>
    </row>
    <row r="3186" spans="1:5">
      <c r="A3186" s="12">
        <f>kredi_kart_musterileri!A3186</f>
        <v>720446508</v>
      </c>
      <c r="B3186" s="75" t="str">
        <f>kredi_kart_musterileri!B3186</f>
        <v>Existing Customer</v>
      </c>
      <c r="C3186" s="79">
        <f>IF(kredi_kart_musterileri!$B3186="Existing Customer",kredi_kart_musterileri!$A3186, "Attrited Customer")</f>
        <v>720446508</v>
      </c>
      <c r="D3186" s="81">
        <f>IF(kredi_kart_musterileri!$B3186="Existing Customer",kredi_kart_musterileri!$Q3186, "Attrited Customer")</f>
        <v>2681</v>
      </c>
      <c r="E3186" s="1"/>
    </row>
    <row r="3187" spans="1:5">
      <c r="A3187" s="12">
        <f>kredi_kart_musterileri!A3187</f>
        <v>756488883</v>
      </c>
      <c r="B3187" s="75" t="str">
        <f>kredi_kart_musterileri!B3187</f>
        <v>Existing Customer</v>
      </c>
      <c r="C3187" s="79">
        <f>IF(kredi_kart_musterileri!$B3187="Existing Customer",kredi_kart_musterileri!$A3187, "Attrited Customer")</f>
        <v>756488883</v>
      </c>
      <c r="D3187" s="81">
        <f>IF(kredi_kart_musterileri!$B3187="Existing Customer",kredi_kart_musterileri!$Q3187, "Attrited Customer")</f>
        <v>2040</v>
      </c>
      <c r="E3187" s="1"/>
    </row>
    <row r="3188" spans="1:5">
      <c r="A3188" s="12">
        <f>kredi_kart_musterileri!A3188</f>
        <v>708414033</v>
      </c>
      <c r="B3188" s="75" t="str">
        <f>kredi_kart_musterileri!B3188</f>
        <v>Existing Customer</v>
      </c>
      <c r="C3188" s="79">
        <f>IF(kredi_kart_musterileri!$B3188="Existing Customer",kredi_kart_musterileri!$A3188, "Attrited Customer")</f>
        <v>708414033</v>
      </c>
      <c r="D3188" s="81">
        <f>IF(kredi_kart_musterileri!$B3188="Existing Customer",kredi_kart_musterileri!$Q3188, "Attrited Customer")</f>
        <v>3730</v>
      </c>
      <c r="E3188" s="1"/>
    </row>
    <row r="3189" spans="1:5">
      <c r="A3189" s="12">
        <f>kredi_kart_musterileri!A3189</f>
        <v>756727233</v>
      </c>
      <c r="B3189" s="75" t="str">
        <f>kredi_kart_musterileri!B3189</f>
        <v>Existing Customer</v>
      </c>
      <c r="C3189" s="79">
        <f>IF(kredi_kart_musterileri!$B3189="Existing Customer",kredi_kart_musterileri!$A3189, "Attrited Customer")</f>
        <v>756727233</v>
      </c>
      <c r="D3189" s="81">
        <f>IF(kredi_kart_musterileri!$B3189="Existing Customer",kredi_kart_musterileri!$Q3189, "Attrited Customer")</f>
        <v>4895</v>
      </c>
      <c r="E3189" s="1"/>
    </row>
    <row r="3190" spans="1:5">
      <c r="A3190" s="12">
        <f>kredi_kart_musterileri!A3190</f>
        <v>720379533</v>
      </c>
      <c r="B3190" s="75" t="str">
        <f>kredi_kart_musterileri!B3190</f>
        <v>Attrited Customer</v>
      </c>
      <c r="C3190" s="79" t="str">
        <f>IF(kredi_kart_musterileri!$B3190="Existing Customer",kredi_kart_musterileri!$A3190, "Attrited Customer")</f>
        <v>Attrited Customer</v>
      </c>
      <c r="D3190" s="82"/>
    </row>
    <row r="3191" spans="1:5">
      <c r="A3191" s="12">
        <f>kredi_kart_musterileri!A3191</f>
        <v>720340383</v>
      </c>
      <c r="B3191" s="75" t="str">
        <f>kredi_kart_musterileri!B3191</f>
        <v>Existing Customer</v>
      </c>
      <c r="C3191" s="79">
        <f>IF(kredi_kart_musterileri!$B3191="Existing Customer",kredi_kart_musterileri!$A3191, "Attrited Customer")</f>
        <v>720340383</v>
      </c>
      <c r="D3191" s="81">
        <f>IF(kredi_kart_musterileri!$B3191="Existing Customer",kredi_kart_musterileri!$Q3191, "Attrited Customer")</f>
        <v>4034</v>
      </c>
      <c r="E3191" s="1"/>
    </row>
    <row r="3192" spans="1:5">
      <c r="A3192" s="12">
        <f>kredi_kart_musterileri!A3192</f>
        <v>771453033</v>
      </c>
      <c r="B3192" s="75" t="str">
        <f>kredi_kart_musterileri!B3192</f>
        <v>Existing Customer</v>
      </c>
      <c r="C3192" s="79">
        <f>IF(kredi_kart_musterileri!$B3192="Existing Customer",kredi_kart_musterileri!$A3192, "Attrited Customer")</f>
        <v>771453033</v>
      </c>
      <c r="D3192" s="81">
        <f>IF(kredi_kart_musterileri!$B3192="Existing Customer",kredi_kart_musterileri!$Q3192, "Attrited Customer")</f>
        <v>3170</v>
      </c>
      <c r="E3192" s="1"/>
    </row>
    <row r="3193" spans="1:5">
      <c r="A3193" s="12">
        <f>kredi_kart_musterileri!A3193</f>
        <v>708747708</v>
      </c>
      <c r="B3193" s="75" t="str">
        <f>kredi_kart_musterileri!B3193</f>
        <v>Existing Customer</v>
      </c>
      <c r="C3193" s="79">
        <f>IF(kredi_kart_musterileri!$B3193="Existing Customer",kredi_kart_musterileri!$A3193, "Attrited Customer")</f>
        <v>708747708</v>
      </c>
      <c r="D3193" s="81">
        <f>IF(kredi_kart_musterileri!$B3193="Existing Customer",kredi_kart_musterileri!$Q3193, "Attrited Customer")</f>
        <v>2512</v>
      </c>
      <c r="E3193" s="1"/>
    </row>
    <row r="3194" spans="1:5">
      <c r="A3194" s="12">
        <f>kredi_kart_musterileri!A3194</f>
        <v>712460433</v>
      </c>
      <c r="B3194" s="75" t="str">
        <f>kredi_kart_musterileri!B3194</f>
        <v>Existing Customer</v>
      </c>
      <c r="C3194" s="79">
        <f>IF(kredi_kart_musterileri!$B3194="Existing Customer",kredi_kart_musterileri!$A3194, "Attrited Customer")</f>
        <v>712460433</v>
      </c>
      <c r="D3194" s="81">
        <f>IF(kredi_kart_musterileri!$B3194="Existing Customer",kredi_kart_musterileri!$Q3194, "Attrited Customer")</f>
        <v>4112</v>
      </c>
      <c r="E3194" s="1"/>
    </row>
    <row r="3195" spans="1:5">
      <c r="A3195" s="12">
        <f>kredi_kart_musterileri!A3195</f>
        <v>719801508</v>
      </c>
      <c r="B3195" s="75" t="str">
        <f>kredi_kart_musterileri!B3195</f>
        <v>Existing Customer</v>
      </c>
      <c r="C3195" s="79">
        <f>IF(kredi_kart_musterileri!$B3195="Existing Customer",kredi_kart_musterileri!$A3195, "Attrited Customer")</f>
        <v>719801508</v>
      </c>
      <c r="D3195" s="81">
        <f>IF(kredi_kart_musterileri!$B3195="Existing Customer",kredi_kart_musterileri!$Q3195, "Attrited Customer")</f>
        <v>4314</v>
      </c>
      <c r="E3195" s="1"/>
    </row>
    <row r="3196" spans="1:5">
      <c r="A3196" s="12">
        <f>kredi_kart_musterileri!A3196</f>
        <v>720983733</v>
      </c>
      <c r="B3196" s="75" t="str">
        <f>kredi_kart_musterileri!B3196</f>
        <v>Attrited Customer</v>
      </c>
      <c r="C3196" s="79" t="str">
        <f>IF(kredi_kart_musterileri!$B3196="Existing Customer",kredi_kart_musterileri!$A3196, "Attrited Customer")</f>
        <v>Attrited Customer</v>
      </c>
      <c r="D3196" s="82"/>
    </row>
    <row r="3197" spans="1:5">
      <c r="A3197" s="12">
        <f>kredi_kart_musterileri!A3197</f>
        <v>713657733</v>
      </c>
      <c r="B3197" s="75" t="str">
        <f>kredi_kart_musterileri!B3197</f>
        <v>Existing Customer</v>
      </c>
      <c r="C3197" s="79">
        <f>IF(kredi_kart_musterileri!$B3197="Existing Customer",kredi_kart_musterileri!$A3197, "Attrited Customer")</f>
        <v>713657733</v>
      </c>
      <c r="D3197" s="81">
        <f>IF(kredi_kart_musterileri!$B3197="Existing Customer",kredi_kart_musterileri!$Q3197, "Attrited Customer")</f>
        <v>3809</v>
      </c>
      <c r="E3197" s="1"/>
    </row>
    <row r="3198" spans="1:5">
      <c r="A3198" s="12">
        <f>kredi_kart_musterileri!A3198</f>
        <v>709955958</v>
      </c>
      <c r="B3198" s="75" t="str">
        <f>kredi_kart_musterileri!B3198</f>
        <v>Existing Customer</v>
      </c>
      <c r="C3198" s="79">
        <f>IF(kredi_kart_musterileri!$B3198="Existing Customer",kredi_kart_musterileri!$A3198, "Attrited Customer")</f>
        <v>709955958</v>
      </c>
      <c r="D3198" s="81">
        <f>IF(kredi_kart_musterileri!$B3198="Existing Customer",kredi_kart_musterileri!$Q3198, "Attrited Customer")</f>
        <v>3374</v>
      </c>
      <c r="E3198" s="1"/>
    </row>
    <row r="3199" spans="1:5">
      <c r="A3199" s="12">
        <f>kredi_kart_musterileri!A3199</f>
        <v>719099583</v>
      </c>
      <c r="B3199" s="75" t="str">
        <f>kredi_kart_musterileri!B3199</f>
        <v>Attrited Customer</v>
      </c>
      <c r="C3199" s="79" t="str">
        <f>IF(kredi_kart_musterileri!$B3199="Existing Customer",kredi_kart_musterileri!$A3199, "Attrited Customer")</f>
        <v>Attrited Customer</v>
      </c>
      <c r="D3199" s="82"/>
    </row>
    <row r="3200" spans="1:5">
      <c r="A3200" s="12">
        <f>kredi_kart_musterileri!A3200</f>
        <v>719513733</v>
      </c>
      <c r="B3200" s="75" t="str">
        <f>kredi_kart_musterileri!B3200</f>
        <v>Existing Customer</v>
      </c>
      <c r="C3200" s="79">
        <f>IF(kredi_kart_musterileri!$B3200="Existing Customer",kredi_kart_musterileri!$A3200, "Attrited Customer")</f>
        <v>719513733</v>
      </c>
      <c r="D3200" s="81">
        <f>IF(kredi_kart_musterileri!$B3200="Existing Customer",kredi_kart_musterileri!$Q3200, "Attrited Customer")</f>
        <v>4276</v>
      </c>
      <c r="E3200" s="1"/>
    </row>
    <row r="3201" spans="1:5">
      <c r="A3201" s="12">
        <f>kredi_kart_musterileri!A3201</f>
        <v>710654808</v>
      </c>
      <c r="B3201" s="75" t="str">
        <f>kredi_kart_musterileri!B3201</f>
        <v>Attrited Customer</v>
      </c>
      <c r="C3201" s="79" t="str">
        <f>IF(kredi_kart_musterileri!$B3201="Existing Customer",kredi_kart_musterileri!$A3201, "Attrited Customer")</f>
        <v>Attrited Customer</v>
      </c>
      <c r="D3201" s="82"/>
    </row>
    <row r="3202" spans="1:5">
      <c r="A3202" s="12">
        <f>kredi_kart_musterileri!A3202</f>
        <v>719651358</v>
      </c>
      <c r="B3202" s="75" t="str">
        <f>kredi_kart_musterileri!B3202</f>
        <v>Existing Customer</v>
      </c>
      <c r="C3202" s="79">
        <f>IF(kredi_kart_musterileri!$B3202="Existing Customer",kredi_kart_musterileri!$A3202, "Attrited Customer")</f>
        <v>719651358</v>
      </c>
      <c r="D3202" s="81">
        <f>IF(kredi_kart_musterileri!$B3202="Existing Customer",kredi_kart_musterileri!$Q3202, "Attrited Customer")</f>
        <v>4092</v>
      </c>
      <c r="E3202" s="1"/>
    </row>
    <row r="3203" spans="1:5">
      <c r="A3203" s="12">
        <f>kredi_kart_musterileri!A3203</f>
        <v>718917408</v>
      </c>
      <c r="B3203" s="75" t="str">
        <f>kredi_kart_musterileri!B3203</f>
        <v>Existing Customer</v>
      </c>
      <c r="C3203" s="79">
        <f>IF(kredi_kart_musterileri!$B3203="Existing Customer",kredi_kart_musterileri!$A3203, "Attrited Customer")</f>
        <v>718917408</v>
      </c>
      <c r="D3203" s="81">
        <f>IF(kredi_kart_musterileri!$B3203="Existing Customer",kredi_kart_musterileri!$Q3203, "Attrited Customer")</f>
        <v>3704</v>
      </c>
      <c r="E3203" s="1"/>
    </row>
    <row r="3204" spans="1:5">
      <c r="A3204" s="12">
        <f>kredi_kart_musterileri!A3204</f>
        <v>808753758</v>
      </c>
      <c r="B3204" s="75" t="str">
        <f>kredi_kart_musterileri!B3204</f>
        <v>Existing Customer</v>
      </c>
      <c r="C3204" s="79">
        <f>IF(kredi_kart_musterileri!$B3204="Existing Customer",kredi_kart_musterileri!$A3204, "Attrited Customer")</f>
        <v>808753758</v>
      </c>
      <c r="D3204" s="81">
        <f>IF(kredi_kart_musterileri!$B3204="Existing Customer",kredi_kart_musterileri!$Q3204, "Attrited Customer")</f>
        <v>4109</v>
      </c>
      <c r="E3204" s="1"/>
    </row>
    <row r="3205" spans="1:5">
      <c r="A3205" s="12">
        <f>kredi_kart_musterileri!A3205</f>
        <v>711699183</v>
      </c>
      <c r="B3205" s="75" t="str">
        <f>kredi_kart_musterileri!B3205</f>
        <v>Existing Customer</v>
      </c>
      <c r="C3205" s="79">
        <f>IF(kredi_kart_musterileri!$B3205="Existing Customer",kredi_kart_musterileri!$A3205, "Attrited Customer")</f>
        <v>711699183</v>
      </c>
      <c r="D3205" s="81">
        <f>IF(kredi_kart_musterileri!$B3205="Existing Customer",kredi_kart_musterileri!$Q3205, "Attrited Customer")</f>
        <v>3723</v>
      </c>
      <c r="E3205" s="1"/>
    </row>
    <row r="3206" spans="1:5">
      <c r="A3206" s="12">
        <f>kredi_kart_musterileri!A3206</f>
        <v>711196458</v>
      </c>
      <c r="B3206" s="75" t="str">
        <f>kredi_kart_musterileri!B3206</f>
        <v>Attrited Customer</v>
      </c>
      <c r="C3206" s="79" t="str">
        <f>IF(kredi_kart_musterileri!$B3206="Existing Customer",kredi_kart_musterileri!$A3206, "Attrited Customer")</f>
        <v>Attrited Customer</v>
      </c>
      <c r="D3206" s="82"/>
    </row>
    <row r="3207" spans="1:5">
      <c r="A3207" s="12">
        <f>kredi_kart_musterileri!A3207</f>
        <v>772565883</v>
      </c>
      <c r="B3207" s="75" t="str">
        <f>kredi_kart_musterileri!B3207</f>
        <v>Existing Customer</v>
      </c>
      <c r="C3207" s="79">
        <f>IF(kredi_kart_musterileri!$B3207="Existing Customer",kredi_kart_musterileri!$A3207, "Attrited Customer")</f>
        <v>772565883</v>
      </c>
      <c r="D3207" s="81">
        <f>IF(kredi_kart_musterileri!$B3207="Existing Customer",kredi_kart_musterileri!$Q3207, "Attrited Customer")</f>
        <v>4719</v>
      </c>
      <c r="E3207" s="1"/>
    </row>
    <row r="3208" spans="1:5">
      <c r="A3208" s="12">
        <f>kredi_kart_musterileri!A3208</f>
        <v>717203958</v>
      </c>
      <c r="B3208" s="75" t="str">
        <f>kredi_kart_musterileri!B3208</f>
        <v>Existing Customer</v>
      </c>
      <c r="C3208" s="79">
        <f>IF(kredi_kart_musterileri!$B3208="Existing Customer",kredi_kart_musterileri!$A3208, "Attrited Customer")</f>
        <v>717203958</v>
      </c>
      <c r="D3208" s="81">
        <f>IF(kredi_kart_musterileri!$B3208="Existing Customer",kredi_kart_musterileri!$Q3208, "Attrited Customer")</f>
        <v>1842</v>
      </c>
      <c r="E3208" s="1"/>
    </row>
    <row r="3209" spans="1:5">
      <c r="A3209" s="12">
        <f>kredi_kart_musterileri!A3209</f>
        <v>769701258</v>
      </c>
      <c r="B3209" s="75" t="str">
        <f>kredi_kart_musterileri!B3209</f>
        <v>Existing Customer</v>
      </c>
      <c r="C3209" s="79">
        <f>IF(kredi_kart_musterileri!$B3209="Existing Customer",kredi_kart_musterileri!$A3209, "Attrited Customer")</f>
        <v>769701258</v>
      </c>
      <c r="D3209" s="81">
        <f>IF(kredi_kart_musterileri!$B3209="Existing Customer",kredi_kart_musterileri!$Q3209, "Attrited Customer")</f>
        <v>3996</v>
      </c>
      <c r="E3209" s="1"/>
    </row>
    <row r="3210" spans="1:5">
      <c r="A3210" s="12">
        <f>kredi_kart_musterileri!A3210</f>
        <v>714933783</v>
      </c>
      <c r="B3210" s="75" t="str">
        <f>kredi_kart_musterileri!B3210</f>
        <v>Existing Customer</v>
      </c>
      <c r="C3210" s="79">
        <f>IF(kredi_kart_musterileri!$B3210="Existing Customer",kredi_kart_musterileri!$A3210, "Attrited Customer")</f>
        <v>714933783</v>
      </c>
      <c r="D3210" s="81">
        <f>IF(kredi_kart_musterileri!$B3210="Existing Customer",kredi_kart_musterileri!$Q3210, "Attrited Customer")</f>
        <v>3775</v>
      </c>
      <c r="E3210" s="1"/>
    </row>
    <row r="3211" spans="1:5">
      <c r="A3211" s="12">
        <f>kredi_kart_musterileri!A3211</f>
        <v>717650133</v>
      </c>
      <c r="B3211" s="75" t="str">
        <f>kredi_kart_musterileri!B3211</f>
        <v>Existing Customer</v>
      </c>
      <c r="C3211" s="79">
        <f>IF(kredi_kart_musterileri!$B3211="Existing Customer",kredi_kart_musterileri!$A3211, "Attrited Customer")</f>
        <v>717650133</v>
      </c>
      <c r="D3211" s="81">
        <f>IF(kredi_kart_musterileri!$B3211="Existing Customer",kredi_kart_musterileri!$Q3211, "Attrited Customer")</f>
        <v>3571</v>
      </c>
      <c r="E3211" s="1"/>
    </row>
    <row r="3212" spans="1:5">
      <c r="A3212" s="12">
        <f>kredi_kart_musterileri!A3212</f>
        <v>708707808</v>
      </c>
      <c r="B3212" s="75" t="str">
        <f>kredi_kart_musterileri!B3212</f>
        <v>Existing Customer</v>
      </c>
      <c r="C3212" s="79">
        <f>IF(kredi_kart_musterileri!$B3212="Existing Customer",kredi_kart_musterileri!$A3212, "Attrited Customer")</f>
        <v>708707808</v>
      </c>
      <c r="D3212" s="81">
        <f>IF(kredi_kart_musterileri!$B3212="Existing Customer",kredi_kart_musterileri!$Q3212, "Attrited Customer")</f>
        <v>3438</v>
      </c>
      <c r="E3212" s="1"/>
    </row>
    <row r="3213" spans="1:5">
      <c r="A3213" s="12">
        <f>kredi_kart_musterileri!A3213</f>
        <v>717331758</v>
      </c>
      <c r="B3213" s="75" t="str">
        <f>kredi_kart_musterileri!B3213</f>
        <v>Existing Customer</v>
      </c>
      <c r="C3213" s="79">
        <f>IF(kredi_kart_musterileri!$B3213="Existing Customer",kredi_kart_musterileri!$A3213, "Attrited Customer")</f>
        <v>717331758</v>
      </c>
      <c r="D3213" s="81">
        <f>IF(kredi_kart_musterileri!$B3213="Existing Customer",kredi_kart_musterileri!$Q3213, "Attrited Customer")</f>
        <v>4228</v>
      </c>
      <c r="E3213" s="1"/>
    </row>
    <row r="3214" spans="1:5">
      <c r="A3214" s="12">
        <f>kredi_kart_musterileri!A3214</f>
        <v>801385458</v>
      </c>
      <c r="B3214" s="75" t="str">
        <f>kredi_kart_musterileri!B3214</f>
        <v>Existing Customer</v>
      </c>
      <c r="C3214" s="79">
        <f>IF(kredi_kart_musterileri!$B3214="Existing Customer",kredi_kart_musterileri!$A3214, "Attrited Customer")</f>
        <v>801385458</v>
      </c>
      <c r="D3214" s="81">
        <f>IF(kredi_kart_musterileri!$B3214="Existing Customer",kredi_kart_musterileri!$Q3214, "Attrited Customer")</f>
        <v>4017</v>
      </c>
      <c r="E3214" s="1"/>
    </row>
    <row r="3215" spans="1:5">
      <c r="A3215" s="12">
        <f>kredi_kart_musterileri!A3215</f>
        <v>710605458</v>
      </c>
      <c r="B3215" s="75" t="str">
        <f>kredi_kart_musterileri!B3215</f>
        <v>Existing Customer</v>
      </c>
      <c r="C3215" s="79">
        <f>IF(kredi_kart_musterileri!$B3215="Existing Customer",kredi_kart_musterileri!$A3215, "Attrited Customer")</f>
        <v>710605458</v>
      </c>
      <c r="D3215" s="81">
        <f>IF(kredi_kart_musterileri!$B3215="Existing Customer",kredi_kart_musterileri!$Q3215, "Attrited Customer")</f>
        <v>4127</v>
      </c>
      <c r="E3215" s="1"/>
    </row>
    <row r="3216" spans="1:5">
      <c r="A3216" s="12">
        <f>kredi_kart_musterileri!A3216</f>
        <v>719570733</v>
      </c>
      <c r="B3216" s="75" t="str">
        <f>kredi_kart_musterileri!B3216</f>
        <v>Existing Customer</v>
      </c>
      <c r="C3216" s="79">
        <f>IF(kredi_kart_musterileri!$B3216="Existing Customer",kredi_kart_musterileri!$A3216, "Attrited Customer")</f>
        <v>719570733</v>
      </c>
      <c r="D3216" s="81">
        <f>IF(kredi_kart_musterileri!$B3216="Existing Customer",kredi_kart_musterileri!$Q3216, "Attrited Customer")</f>
        <v>3766</v>
      </c>
      <c r="E3216" s="1"/>
    </row>
    <row r="3217" spans="1:5">
      <c r="A3217" s="12">
        <f>kredi_kart_musterileri!A3217</f>
        <v>708646233</v>
      </c>
      <c r="B3217" s="75" t="str">
        <f>kredi_kart_musterileri!B3217</f>
        <v>Existing Customer</v>
      </c>
      <c r="C3217" s="79">
        <f>IF(kredi_kart_musterileri!$B3217="Existing Customer",kredi_kart_musterileri!$A3217, "Attrited Customer")</f>
        <v>708646233</v>
      </c>
      <c r="D3217" s="81">
        <f>IF(kredi_kart_musterileri!$B3217="Existing Customer",kredi_kart_musterileri!$Q3217, "Attrited Customer")</f>
        <v>3632</v>
      </c>
      <c r="E3217" s="1"/>
    </row>
    <row r="3218" spans="1:5">
      <c r="A3218" s="12">
        <f>kredi_kart_musterileri!A3218</f>
        <v>766006758</v>
      </c>
      <c r="B3218" s="75" t="str">
        <f>kredi_kart_musterileri!B3218</f>
        <v>Existing Customer</v>
      </c>
      <c r="C3218" s="79">
        <f>IF(kredi_kart_musterileri!$B3218="Existing Customer",kredi_kart_musterileri!$A3218, "Attrited Customer")</f>
        <v>766006758</v>
      </c>
      <c r="D3218" s="81">
        <f>IF(kredi_kart_musterileri!$B3218="Existing Customer",kredi_kart_musterileri!$Q3218, "Attrited Customer")</f>
        <v>1734</v>
      </c>
      <c r="E3218" s="1"/>
    </row>
    <row r="3219" spans="1:5">
      <c r="A3219" s="12">
        <f>kredi_kart_musterileri!A3219</f>
        <v>710695083</v>
      </c>
      <c r="B3219" s="75" t="str">
        <f>kredi_kart_musterileri!B3219</f>
        <v>Existing Customer</v>
      </c>
      <c r="C3219" s="79">
        <f>IF(kredi_kart_musterileri!$B3219="Existing Customer",kredi_kart_musterileri!$A3219, "Attrited Customer")</f>
        <v>710695083</v>
      </c>
      <c r="D3219" s="81">
        <f>IF(kredi_kart_musterileri!$B3219="Existing Customer",kredi_kart_musterileri!$Q3219, "Attrited Customer")</f>
        <v>1635</v>
      </c>
      <c r="E3219" s="1"/>
    </row>
    <row r="3220" spans="1:5">
      <c r="A3220" s="12">
        <f>kredi_kart_musterileri!A3220</f>
        <v>709224033</v>
      </c>
      <c r="B3220" s="75" t="str">
        <f>kredi_kart_musterileri!B3220</f>
        <v>Attrited Customer</v>
      </c>
      <c r="C3220" s="79" t="str">
        <f>IF(kredi_kart_musterileri!$B3220="Existing Customer",kredi_kart_musterileri!$A3220, "Attrited Customer")</f>
        <v>Attrited Customer</v>
      </c>
      <c r="D3220" s="82"/>
    </row>
    <row r="3221" spans="1:5">
      <c r="A3221" s="12">
        <f>kredi_kart_musterileri!A3221</f>
        <v>795991758</v>
      </c>
      <c r="B3221" s="75" t="str">
        <f>kredi_kart_musterileri!B3221</f>
        <v>Existing Customer</v>
      </c>
      <c r="C3221" s="79">
        <f>IF(kredi_kart_musterileri!$B3221="Existing Customer",kredi_kart_musterileri!$A3221, "Attrited Customer")</f>
        <v>795991758</v>
      </c>
      <c r="D3221" s="81">
        <f>IF(kredi_kart_musterileri!$B3221="Existing Customer",kredi_kart_musterileri!$Q3221, "Attrited Customer")</f>
        <v>4079</v>
      </c>
      <c r="E3221" s="1"/>
    </row>
    <row r="3222" spans="1:5">
      <c r="A3222" s="12">
        <f>kredi_kart_musterileri!A3222</f>
        <v>709381383</v>
      </c>
      <c r="B3222" s="75" t="str">
        <f>kredi_kart_musterileri!B3222</f>
        <v>Existing Customer</v>
      </c>
      <c r="C3222" s="79">
        <f>IF(kredi_kart_musterileri!$B3222="Existing Customer",kredi_kart_musterileri!$A3222, "Attrited Customer")</f>
        <v>709381383</v>
      </c>
      <c r="D3222" s="81">
        <f>IF(kredi_kart_musterileri!$B3222="Existing Customer",kredi_kart_musterileri!$Q3222, "Attrited Customer")</f>
        <v>3830</v>
      </c>
      <c r="E3222" s="1"/>
    </row>
    <row r="3223" spans="1:5">
      <c r="A3223" s="12">
        <f>kredi_kart_musterileri!A3223</f>
        <v>810321933</v>
      </c>
      <c r="B3223" s="75" t="str">
        <f>kredi_kart_musterileri!B3223</f>
        <v>Existing Customer</v>
      </c>
      <c r="C3223" s="79">
        <f>IF(kredi_kart_musterileri!$B3223="Existing Customer",kredi_kart_musterileri!$A3223, "Attrited Customer")</f>
        <v>810321933</v>
      </c>
      <c r="D3223" s="81">
        <f>IF(kredi_kart_musterileri!$B3223="Existing Customer",kredi_kart_musterileri!$Q3223, "Attrited Customer")</f>
        <v>1898</v>
      </c>
      <c r="E3223" s="1"/>
    </row>
    <row r="3224" spans="1:5">
      <c r="A3224" s="12">
        <f>kredi_kart_musterileri!A3224</f>
        <v>716235783</v>
      </c>
      <c r="B3224" s="75" t="str">
        <f>kredi_kart_musterileri!B3224</f>
        <v>Existing Customer</v>
      </c>
      <c r="C3224" s="79">
        <f>IF(kredi_kart_musterileri!$B3224="Existing Customer",kredi_kart_musterileri!$A3224, "Attrited Customer")</f>
        <v>716235783</v>
      </c>
      <c r="D3224" s="81">
        <f>IF(kredi_kart_musterileri!$B3224="Existing Customer",kredi_kart_musterileri!$Q3224, "Attrited Customer")</f>
        <v>4047</v>
      </c>
      <c r="E3224" s="1"/>
    </row>
    <row r="3225" spans="1:5">
      <c r="A3225" s="12">
        <f>kredi_kart_musterileri!A3225</f>
        <v>758833758</v>
      </c>
      <c r="B3225" s="75" t="str">
        <f>kredi_kart_musterileri!B3225</f>
        <v>Existing Customer</v>
      </c>
      <c r="C3225" s="79">
        <f>IF(kredi_kart_musterileri!$B3225="Existing Customer",kredi_kart_musterileri!$A3225, "Attrited Customer")</f>
        <v>758833758</v>
      </c>
      <c r="D3225" s="81">
        <f>IF(kredi_kart_musterileri!$B3225="Existing Customer",kredi_kart_musterileri!$Q3225, "Attrited Customer")</f>
        <v>3520</v>
      </c>
      <c r="E3225" s="1"/>
    </row>
    <row r="3226" spans="1:5">
      <c r="A3226" s="12">
        <f>kredi_kart_musterileri!A3226</f>
        <v>713579733</v>
      </c>
      <c r="B3226" s="75" t="str">
        <f>kredi_kart_musterileri!B3226</f>
        <v>Existing Customer</v>
      </c>
      <c r="C3226" s="79">
        <f>IF(kredi_kart_musterileri!$B3226="Existing Customer",kredi_kart_musterileri!$A3226, "Attrited Customer")</f>
        <v>713579733</v>
      </c>
      <c r="D3226" s="81">
        <f>IF(kredi_kart_musterileri!$B3226="Existing Customer",kredi_kart_musterileri!$Q3226, "Attrited Customer")</f>
        <v>2597</v>
      </c>
      <c r="E3226" s="1"/>
    </row>
    <row r="3227" spans="1:5">
      <c r="A3227" s="12">
        <f>kredi_kart_musterileri!A3227</f>
        <v>804649833</v>
      </c>
      <c r="B3227" s="75" t="str">
        <f>kredi_kart_musterileri!B3227</f>
        <v>Existing Customer</v>
      </c>
      <c r="C3227" s="79">
        <f>IF(kredi_kart_musterileri!$B3227="Existing Customer",kredi_kart_musterileri!$A3227, "Attrited Customer")</f>
        <v>804649833</v>
      </c>
      <c r="D3227" s="81">
        <f>IF(kredi_kart_musterileri!$B3227="Existing Customer",kredi_kart_musterileri!$Q3227, "Attrited Customer")</f>
        <v>3436</v>
      </c>
      <c r="E3227" s="1"/>
    </row>
    <row r="3228" spans="1:5">
      <c r="A3228" s="12">
        <f>kredi_kart_musterileri!A3228</f>
        <v>780971583</v>
      </c>
      <c r="B3228" s="75" t="str">
        <f>kredi_kart_musterileri!B3228</f>
        <v>Existing Customer</v>
      </c>
      <c r="C3228" s="79">
        <f>IF(kredi_kart_musterileri!$B3228="Existing Customer",kredi_kart_musterileri!$A3228, "Attrited Customer")</f>
        <v>780971583</v>
      </c>
      <c r="D3228" s="81">
        <f>IF(kredi_kart_musterileri!$B3228="Existing Customer",kredi_kart_musterileri!$Q3228, "Attrited Customer")</f>
        <v>3772</v>
      </c>
      <c r="E3228" s="1"/>
    </row>
    <row r="3229" spans="1:5">
      <c r="A3229" s="12">
        <f>kredi_kart_musterileri!A3229</f>
        <v>804673308</v>
      </c>
      <c r="B3229" s="75" t="str">
        <f>kredi_kart_musterileri!B3229</f>
        <v>Attrited Customer</v>
      </c>
      <c r="C3229" s="79" t="str">
        <f>IF(kredi_kart_musterileri!$B3229="Existing Customer",kredi_kart_musterileri!$A3229, "Attrited Customer")</f>
        <v>Attrited Customer</v>
      </c>
      <c r="D3229" s="82"/>
    </row>
    <row r="3230" spans="1:5">
      <c r="A3230" s="12">
        <f>kredi_kart_musterileri!A3230</f>
        <v>788747358</v>
      </c>
      <c r="B3230" s="75" t="str">
        <f>kredi_kart_musterileri!B3230</f>
        <v>Existing Customer</v>
      </c>
      <c r="C3230" s="79">
        <f>IF(kredi_kart_musterileri!$B3230="Existing Customer",kredi_kart_musterileri!$A3230, "Attrited Customer")</f>
        <v>788747358</v>
      </c>
      <c r="D3230" s="81">
        <f>IF(kredi_kart_musterileri!$B3230="Existing Customer",kredi_kart_musterileri!$Q3230, "Attrited Customer")</f>
        <v>4836</v>
      </c>
      <c r="E3230" s="1"/>
    </row>
    <row r="3231" spans="1:5">
      <c r="A3231" s="12">
        <f>kredi_kart_musterileri!A3231</f>
        <v>713199558</v>
      </c>
      <c r="B3231" s="75" t="str">
        <f>kredi_kart_musterileri!B3231</f>
        <v>Existing Customer</v>
      </c>
      <c r="C3231" s="79">
        <f>IF(kredi_kart_musterileri!$B3231="Existing Customer",kredi_kart_musterileri!$A3231, "Attrited Customer")</f>
        <v>713199558</v>
      </c>
      <c r="D3231" s="81">
        <f>IF(kredi_kart_musterileri!$B3231="Existing Customer",kredi_kart_musterileri!$Q3231, "Attrited Customer")</f>
        <v>3669</v>
      </c>
      <c r="E3231" s="1"/>
    </row>
    <row r="3232" spans="1:5">
      <c r="A3232" s="12">
        <f>kredi_kart_musterileri!A3232</f>
        <v>713777883</v>
      </c>
      <c r="B3232" s="75" t="str">
        <f>kredi_kart_musterileri!B3232</f>
        <v>Existing Customer</v>
      </c>
      <c r="C3232" s="79">
        <f>IF(kredi_kart_musterileri!$B3232="Existing Customer",kredi_kart_musterileri!$A3232, "Attrited Customer")</f>
        <v>713777883</v>
      </c>
      <c r="D3232" s="81">
        <f>IF(kredi_kart_musterileri!$B3232="Existing Customer",kredi_kart_musterileri!$Q3232, "Attrited Customer")</f>
        <v>3543</v>
      </c>
      <c r="E3232" s="1"/>
    </row>
    <row r="3233" spans="1:5">
      <c r="A3233" s="12">
        <f>kredi_kart_musterileri!A3233</f>
        <v>771081558</v>
      </c>
      <c r="B3233" s="75" t="str">
        <f>kredi_kart_musterileri!B3233</f>
        <v>Existing Customer</v>
      </c>
      <c r="C3233" s="79">
        <f>IF(kredi_kart_musterileri!$B3233="Existing Customer",kredi_kart_musterileri!$A3233, "Attrited Customer")</f>
        <v>771081558</v>
      </c>
      <c r="D3233" s="81">
        <f>IF(kredi_kart_musterileri!$B3233="Existing Customer",kredi_kart_musterileri!$Q3233, "Attrited Customer")</f>
        <v>2862</v>
      </c>
      <c r="E3233" s="1"/>
    </row>
    <row r="3234" spans="1:5">
      <c r="A3234" s="12">
        <f>kredi_kart_musterileri!A3234</f>
        <v>710229333</v>
      </c>
      <c r="B3234" s="75" t="str">
        <f>kredi_kart_musterileri!B3234</f>
        <v>Existing Customer</v>
      </c>
      <c r="C3234" s="79">
        <f>IF(kredi_kart_musterileri!$B3234="Existing Customer",kredi_kart_musterileri!$A3234, "Attrited Customer")</f>
        <v>710229333</v>
      </c>
      <c r="D3234" s="81">
        <f>IF(kredi_kart_musterileri!$B3234="Existing Customer",kredi_kart_musterileri!$Q3234, "Attrited Customer")</f>
        <v>3812</v>
      </c>
      <c r="E3234" s="1"/>
    </row>
    <row r="3235" spans="1:5">
      <c r="A3235" s="12">
        <f>kredi_kart_musterileri!A3235</f>
        <v>720406233</v>
      </c>
      <c r="B3235" s="75" t="str">
        <f>kredi_kart_musterileri!B3235</f>
        <v>Existing Customer</v>
      </c>
      <c r="C3235" s="79">
        <f>IF(kredi_kart_musterileri!$B3235="Existing Customer",kredi_kart_musterileri!$A3235, "Attrited Customer")</f>
        <v>720406233</v>
      </c>
      <c r="D3235" s="81">
        <f>IF(kredi_kart_musterileri!$B3235="Existing Customer",kredi_kart_musterileri!$Q3235, "Attrited Customer")</f>
        <v>1770</v>
      </c>
      <c r="E3235" s="1"/>
    </row>
    <row r="3236" spans="1:5">
      <c r="A3236" s="12">
        <f>kredi_kart_musterileri!A3236</f>
        <v>767784708</v>
      </c>
      <c r="B3236" s="75" t="str">
        <f>kredi_kart_musterileri!B3236</f>
        <v>Attrited Customer</v>
      </c>
      <c r="C3236" s="79" t="str">
        <f>IF(kredi_kart_musterileri!$B3236="Existing Customer",kredi_kart_musterileri!$A3236, "Attrited Customer")</f>
        <v>Attrited Customer</v>
      </c>
      <c r="D3236" s="82"/>
    </row>
    <row r="3237" spans="1:5">
      <c r="A3237" s="12">
        <f>kredi_kart_musterileri!A3237</f>
        <v>712052058</v>
      </c>
      <c r="B3237" s="75" t="str">
        <f>kredi_kart_musterileri!B3237</f>
        <v>Existing Customer</v>
      </c>
      <c r="C3237" s="79">
        <f>IF(kredi_kart_musterileri!$B3237="Existing Customer",kredi_kart_musterileri!$A3237, "Attrited Customer")</f>
        <v>712052058</v>
      </c>
      <c r="D3237" s="81">
        <f>IF(kredi_kart_musterileri!$B3237="Existing Customer",kredi_kart_musterileri!$Q3237, "Attrited Customer")</f>
        <v>4212</v>
      </c>
      <c r="E3237" s="1"/>
    </row>
    <row r="3238" spans="1:5">
      <c r="A3238" s="12">
        <f>kredi_kart_musterileri!A3238</f>
        <v>715278708</v>
      </c>
      <c r="B3238" s="75" t="str">
        <f>kredi_kart_musterileri!B3238</f>
        <v>Existing Customer</v>
      </c>
      <c r="C3238" s="79">
        <f>IF(kredi_kart_musterileri!$B3238="Existing Customer",kredi_kart_musterileri!$A3238, "Attrited Customer")</f>
        <v>715278708</v>
      </c>
      <c r="D3238" s="81">
        <f>IF(kredi_kart_musterileri!$B3238="Existing Customer",kredi_kart_musterileri!$Q3238, "Attrited Customer")</f>
        <v>3851</v>
      </c>
      <c r="E3238" s="1"/>
    </row>
    <row r="3239" spans="1:5">
      <c r="A3239" s="12">
        <f>kredi_kart_musterileri!A3239</f>
        <v>827049558</v>
      </c>
      <c r="B3239" s="75" t="str">
        <f>kredi_kart_musterileri!B3239</f>
        <v>Existing Customer</v>
      </c>
      <c r="C3239" s="79">
        <f>IF(kredi_kart_musterileri!$B3239="Existing Customer",kredi_kart_musterileri!$A3239, "Attrited Customer")</f>
        <v>827049558</v>
      </c>
      <c r="D3239" s="81">
        <f>IF(kredi_kart_musterileri!$B3239="Existing Customer",kredi_kart_musterileri!$Q3239, "Attrited Customer")</f>
        <v>4421</v>
      </c>
      <c r="E3239" s="1"/>
    </row>
    <row r="3240" spans="1:5">
      <c r="A3240" s="12">
        <f>kredi_kart_musterileri!A3240</f>
        <v>710248233</v>
      </c>
      <c r="B3240" s="75" t="str">
        <f>kredi_kart_musterileri!B3240</f>
        <v>Existing Customer</v>
      </c>
      <c r="C3240" s="79">
        <f>IF(kredi_kart_musterileri!$B3240="Existing Customer",kredi_kart_musterileri!$A3240, "Attrited Customer")</f>
        <v>710248233</v>
      </c>
      <c r="D3240" s="81">
        <f>IF(kredi_kart_musterileri!$B3240="Existing Customer",kredi_kart_musterileri!$Q3240, "Attrited Customer")</f>
        <v>3392</v>
      </c>
      <c r="E3240" s="1"/>
    </row>
    <row r="3241" spans="1:5">
      <c r="A3241" s="12">
        <f>kredi_kart_musterileri!A3241</f>
        <v>712146558</v>
      </c>
      <c r="B3241" s="75" t="str">
        <f>kredi_kart_musterileri!B3241</f>
        <v>Existing Customer</v>
      </c>
      <c r="C3241" s="79">
        <f>IF(kredi_kart_musterileri!$B3241="Existing Customer",kredi_kart_musterileri!$A3241, "Attrited Customer")</f>
        <v>712146558</v>
      </c>
      <c r="D3241" s="81">
        <f>IF(kredi_kart_musterileri!$B3241="Existing Customer",kredi_kart_musterileri!$Q3241, "Attrited Customer")</f>
        <v>3230</v>
      </c>
      <c r="E3241" s="1"/>
    </row>
    <row r="3242" spans="1:5">
      <c r="A3242" s="12">
        <f>kredi_kart_musterileri!A3242</f>
        <v>715179933</v>
      </c>
      <c r="B3242" s="75" t="str">
        <f>kredi_kart_musterileri!B3242</f>
        <v>Existing Customer</v>
      </c>
      <c r="C3242" s="79">
        <f>IF(kredi_kart_musterileri!$B3242="Existing Customer",kredi_kart_musterileri!$A3242, "Attrited Customer")</f>
        <v>715179933</v>
      </c>
      <c r="D3242" s="81">
        <f>IF(kredi_kart_musterileri!$B3242="Existing Customer",kredi_kart_musterileri!$Q3242, "Attrited Customer")</f>
        <v>4253</v>
      </c>
      <c r="E3242" s="1"/>
    </row>
    <row r="3243" spans="1:5">
      <c r="A3243" s="12">
        <f>kredi_kart_musterileri!A3243</f>
        <v>709215708</v>
      </c>
      <c r="B3243" s="75" t="str">
        <f>kredi_kart_musterileri!B3243</f>
        <v>Existing Customer</v>
      </c>
      <c r="C3243" s="79">
        <f>IF(kredi_kart_musterileri!$B3243="Existing Customer",kredi_kart_musterileri!$A3243, "Attrited Customer")</f>
        <v>709215708</v>
      </c>
      <c r="D3243" s="81">
        <f>IF(kredi_kart_musterileri!$B3243="Existing Customer",kredi_kart_musterileri!$Q3243, "Attrited Customer")</f>
        <v>3737</v>
      </c>
      <c r="E3243" s="1"/>
    </row>
    <row r="3244" spans="1:5">
      <c r="A3244" s="12">
        <f>kredi_kart_musterileri!A3244</f>
        <v>710668458</v>
      </c>
      <c r="B3244" s="75" t="str">
        <f>kredi_kart_musterileri!B3244</f>
        <v>Existing Customer</v>
      </c>
      <c r="C3244" s="79">
        <f>IF(kredi_kart_musterileri!$B3244="Existing Customer",kredi_kart_musterileri!$A3244, "Attrited Customer")</f>
        <v>710668458</v>
      </c>
      <c r="D3244" s="81">
        <f>IF(kredi_kart_musterileri!$B3244="Existing Customer",kredi_kart_musterileri!$Q3244, "Attrited Customer")</f>
        <v>3405</v>
      </c>
      <c r="E3244" s="1"/>
    </row>
    <row r="3245" spans="1:5">
      <c r="A3245" s="12">
        <f>kredi_kart_musterileri!A3245</f>
        <v>718828083</v>
      </c>
      <c r="B3245" s="75" t="str">
        <f>kredi_kart_musterileri!B3245</f>
        <v>Existing Customer</v>
      </c>
      <c r="C3245" s="79">
        <f>IF(kredi_kart_musterileri!$B3245="Existing Customer",kredi_kart_musterileri!$A3245, "Attrited Customer")</f>
        <v>718828083</v>
      </c>
      <c r="D3245" s="81">
        <f>IF(kredi_kart_musterileri!$B3245="Existing Customer",kredi_kart_musterileri!$Q3245, "Attrited Customer")</f>
        <v>3533</v>
      </c>
      <c r="E3245" s="1"/>
    </row>
    <row r="3246" spans="1:5">
      <c r="A3246" s="12">
        <f>kredi_kart_musterileri!A3246</f>
        <v>720781158</v>
      </c>
      <c r="B3246" s="75" t="str">
        <f>kredi_kart_musterileri!B3246</f>
        <v>Existing Customer</v>
      </c>
      <c r="C3246" s="79">
        <f>IF(kredi_kart_musterileri!$B3246="Existing Customer",kredi_kart_musterileri!$A3246, "Attrited Customer")</f>
        <v>720781158</v>
      </c>
      <c r="D3246" s="81">
        <f>IF(kredi_kart_musterileri!$B3246="Existing Customer",kredi_kart_musterileri!$Q3246, "Attrited Customer")</f>
        <v>3829</v>
      </c>
      <c r="E3246" s="1"/>
    </row>
    <row r="3247" spans="1:5">
      <c r="A3247" s="12">
        <f>kredi_kart_musterileri!A3247</f>
        <v>716938383</v>
      </c>
      <c r="B3247" s="75" t="str">
        <f>kredi_kart_musterileri!B3247</f>
        <v>Existing Customer</v>
      </c>
      <c r="C3247" s="79">
        <f>IF(kredi_kart_musterileri!$B3247="Existing Customer",kredi_kart_musterileri!$A3247, "Attrited Customer")</f>
        <v>716938383</v>
      </c>
      <c r="D3247" s="81">
        <f>IF(kredi_kart_musterileri!$B3247="Existing Customer",kredi_kart_musterileri!$Q3247, "Attrited Customer")</f>
        <v>3811</v>
      </c>
      <c r="E3247" s="1"/>
    </row>
    <row r="3248" spans="1:5">
      <c r="A3248" s="12">
        <f>kredi_kart_musterileri!A3248</f>
        <v>709976358</v>
      </c>
      <c r="B3248" s="75" t="str">
        <f>kredi_kart_musterileri!B3248</f>
        <v>Existing Customer</v>
      </c>
      <c r="C3248" s="79">
        <f>IF(kredi_kart_musterileri!$B3248="Existing Customer",kredi_kart_musterileri!$A3248, "Attrited Customer")</f>
        <v>709976358</v>
      </c>
      <c r="D3248" s="81">
        <f>IF(kredi_kart_musterileri!$B3248="Existing Customer",kredi_kart_musterileri!$Q3248, "Attrited Customer")</f>
        <v>3952</v>
      </c>
      <c r="E3248" s="1"/>
    </row>
    <row r="3249" spans="1:5">
      <c r="A3249" s="12">
        <f>kredi_kart_musterileri!A3249</f>
        <v>715688958</v>
      </c>
      <c r="B3249" s="75" t="str">
        <f>kredi_kart_musterileri!B3249</f>
        <v>Existing Customer</v>
      </c>
      <c r="C3249" s="79">
        <f>IF(kredi_kart_musterileri!$B3249="Existing Customer",kredi_kart_musterileri!$A3249, "Attrited Customer")</f>
        <v>715688958</v>
      </c>
      <c r="D3249" s="81">
        <f>IF(kredi_kart_musterileri!$B3249="Existing Customer",kredi_kart_musterileri!$Q3249, "Attrited Customer")</f>
        <v>4550</v>
      </c>
      <c r="E3249" s="1"/>
    </row>
    <row r="3250" spans="1:5">
      <c r="A3250" s="12">
        <f>kredi_kart_musterileri!A3250</f>
        <v>721493883</v>
      </c>
      <c r="B3250" s="75" t="str">
        <f>kredi_kart_musterileri!B3250</f>
        <v>Existing Customer</v>
      </c>
      <c r="C3250" s="79">
        <f>IF(kredi_kart_musterileri!$B3250="Existing Customer",kredi_kart_musterileri!$A3250, "Attrited Customer")</f>
        <v>721493883</v>
      </c>
      <c r="D3250" s="81">
        <f>IF(kredi_kart_musterileri!$B3250="Existing Customer",kredi_kart_musterileri!$Q3250, "Attrited Customer")</f>
        <v>3313</v>
      </c>
      <c r="E3250" s="1"/>
    </row>
    <row r="3251" spans="1:5">
      <c r="A3251" s="12">
        <f>kredi_kart_musterileri!A3251</f>
        <v>709830783</v>
      </c>
      <c r="B3251" s="75" t="str">
        <f>kredi_kart_musterileri!B3251</f>
        <v>Existing Customer</v>
      </c>
      <c r="C3251" s="79">
        <f>IF(kredi_kart_musterileri!$B3251="Existing Customer",kredi_kart_musterileri!$A3251, "Attrited Customer")</f>
        <v>709830783</v>
      </c>
      <c r="D3251" s="81">
        <f>IF(kredi_kart_musterileri!$B3251="Existing Customer",kredi_kart_musterileri!$Q3251, "Attrited Customer")</f>
        <v>4039</v>
      </c>
      <c r="E3251" s="1"/>
    </row>
    <row r="3252" spans="1:5">
      <c r="A3252" s="12">
        <f>kredi_kart_musterileri!A3252</f>
        <v>715354983</v>
      </c>
      <c r="B3252" s="75" t="str">
        <f>kredi_kart_musterileri!B3252</f>
        <v>Existing Customer</v>
      </c>
      <c r="C3252" s="79">
        <f>IF(kredi_kart_musterileri!$B3252="Existing Customer",kredi_kart_musterileri!$A3252, "Attrited Customer")</f>
        <v>715354983</v>
      </c>
      <c r="D3252" s="81">
        <f>IF(kredi_kart_musterileri!$B3252="Existing Customer",kredi_kart_musterileri!$Q3252, "Attrited Customer")</f>
        <v>3653</v>
      </c>
      <c r="E3252" s="1"/>
    </row>
    <row r="3253" spans="1:5">
      <c r="A3253" s="12">
        <f>kredi_kart_musterileri!A3253</f>
        <v>713532858</v>
      </c>
      <c r="B3253" s="75" t="str">
        <f>kredi_kart_musterileri!B3253</f>
        <v>Existing Customer</v>
      </c>
      <c r="C3253" s="79">
        <f>IF(kredi_kart_musterileri!$B3253="Existing Customer",kredi_kart_musterileri!$A3253, "Attrited Customer")</f>
        <v>713532858</v>
      </c>
      <c r="D3253" s="81">
        <f>IF(kredi_kart_musterileri!$B3253="Existing Customer",kredi_kart_musterileri!$Q3253, "Attrited Customer")</f>
        <v>4077</v>
      </c>
      <c r="E3253" s="1"/>
    </row>
    <row r="3254" spans="1:5">
      <c r="A3254" s="12">
        <f>kredi_kart_musterileri!A3254</f>
        <v>721295658</v>
      </c>
      <c r="B3254" s="75" t="str">
        <f>kredi_kart_musterileri!B3254</f>
        <v>Existing Customer</v>
      </c>
      <c r="C3254" s="79">
        <f>IF(kredi_kart_musterileri!$B3254="Existing Customer",kredi_kart_musterileri!$A3254, "Attrited Customer")</f>
        <v>721295658</v>
      </c>
      <c r="D3254" s="81">
        <f>IF(kredi_kart_musterileri!$B3254="Existing Customer",kredi_kart_musterileri!$Q3254, "Attrited Customer")</f>
        <v>3975</v>
      </c>
      <c r="E3254" s="1"/>
    </row>
    <row r="3255" spans="1:5">
      <c r="A3255" s="12">
        <f>kredi_kart_musterileri!A3255</f>
        <v>720313083</v>
      </c>
      <c r="B3255" s="75" t="str">
        <f>kredi_kart_musterileri!B3255</f>
        <v>Existing Customer</v>
      </c>
      <c r="C3255" s="79">
        <f>IF(kredi_kart_musterileri!$B3255="Existing Customer",kredi_kart_musterileri!$A3255, "Attrited Customer")</f>
        <v>720313083</v>
      </c>
      <c r="D3255" s="81">
        <f>IF(kredi_kart_musterileri!$B3255="Existing Customer",kredi_kart_musterileri!$Q3255, "Attrited Customer")</f>
        <v>2637</v>
      </c>
      <c r="E3255" s="1"/>
    </row>
    <row r="3256" spans="1:5">
      <c r="A3256" s="12">
        <f>kredi_kart_musterileri!A3256</f>
        <v>720724008</v>
      </c>
      <c r="B3256" s="75" t="str">
        <f>kredi_kart_musterileri!B3256</f>
        <v>Existing Customer</v>
      </c>
      <c r="C3256" s="79">
        <f>IF(kredi_kart_musterileri!$B3256="Existing Customer",kredi_kart_musterileri!$A3256, "Attrited Customer")</f>
        <v>720724008</v>
      </c>
      <c r="D3256" s="81">
        <f>IF(kredi_kart_musterileri!$B3256="Existing Customer",kredi_kart_musterileri!$Q3256, "Attrited Customer")</f>
        <v>3717</v>
      </c>
      <c r="E3256" s="1"/>
    </row>
    <row r="3257" spans="1:5">
      <c r="A3257" s="12">
        <f>kredi_kart_musterileri!A3257</f>
        <v>712828533</v>
      </c>
      <c r="B3257" s="75" t="str">
        <f>kredi_kart_musterileri!B3257</f>
        <v>Existing Customer</v>
      </c>
      <c r="C3257" s="79">
        <f>IF(kredi_kart_musterileri!$B3257="Existing Customer",kredi_kart_musterileri!$A3257, "Attrited Customer")</f>
        <v>712828533</v>
      </c>
      <c r="D3257" s="81">
        <f>IF(kredi_kart_musterileri!$B3257="Existing Customer",kredi_kart_musterileri!$Q3257, "Attrited Customer")</f>
        <v>4820</v>
      </c>
      <c r="E3257" s="1"/>
    </row>
    <row r="3258" spans="1:5">
      <c r="A3258" s="12">
        <f>kredi_kart_musterileri!A3258</f>
        <v>717007458</v>
      </c>
      <c r="B3258" s="75" t="str">
        <f>kredi_kart_musterileri!B3258</f>
        <v>Existing Customer</v>
      </c>
      <c r="C3258" s="79">
        <f>IF(kredi_kart_musterileri!$B3258="Existing Customer",kredi_kart_musterileri!$A3258, "Attrited Customer")</f>
        <v>717007458</v>
      </c>
      <c r="D3258" s="81">
        <f>IF(kredi_kart_musterileri!$B3258="Existing Customer",kredi_kart_musterileri!$Q3258, "Attrited Customer")</f>
        <v>3256</v>
      </c>
      <c r="E3258" s="1"/>
    </row>
    <row r="3259" spans="1:5">
      <c r="A3259" s="12">
        <f>kredi_kart_musterileri!A3259</f>
        <v>710728458</v>
      </c>
      <c r="B3259" s="75" t="str">
        <f>kredi_kart_musterileri!B3259</f>
        <v>Existing Customer</v>
      </c>
      <c r="C3259" s="79">
        <f>IF(kredi_kart_musterileri!$B3259="Existing Customer",kredi_kart_musterileri!$A3259, "Attrited Customer")</f>
        <v>710728458</v>
      </c>
      <c r="D3259" s="81">
        <f>IF(kredi_kart_musterileri!$B3259="Existing Customer",kredi_kart_musterileri!$Q3259, "Attrited Customer")</f>
        <v>4409</v>
      </c>
      <c r="E3259" s="1"/>
    </row>
    <row r="3260" spans="1:5">
      <c r="A3260" s="12">
        <f>kredi_kart_musterileri!A3260</f>
        <v>717720108</v>
      </c>
      <c r="B3260" s="75" t="str">
        <f>kredi_kart_musterileri!B3260</f>
        <v>Existing Customer</v>
      </c>
      <c r="C3260" s="79">
        <f>IF(kredi_kart_musterileri!$B3260="Existing Customer",kredi_kart_musterileri!$A3260, "Attrited Customer")</f>
        <v>717720108</v>
      </c>
      <c r="D3260" s="81">
        <f>IF(kredi_kart_musterileri!$B3260="Existing Customer",kredi_kart_musterileri!$Q3260, "Attrited Customer")</f>
        <v>3274</v>
      </c>
      <c r="E3260" s="1"/>
    </row>
    <row r="3261" spans="1:5">
      <c r="A3261" s="12">
        <f>kredi_kart_musterileri!A3261</f>
        <v>720648483</v>
      </c>
      <c r="B3261" s="75" t="str">
        <f>kredi_kart_musterileri!B3261</f>
        <v>Existing Customer</v>
      </c>
      <c r="C3261" s="79">
        <f>IF(kredi_kart_musterileri!$B3261="Existing Customer",kredi_kart_musterileri!$A3261, "Attrited Customer")</f>
        <v>720648483</v>
      </c>
      <c r="D3261" s="81">
        <f>IF(kredi_kart_musterileri!$B3261="Existing Customer",kredi_kart_musterileri!$Q3261, "Attrited Customer")</f>
        <v>1821</v>
      </c>
      <c r="E3261" s="1"/>
    </row>
    <row r="3262" spans="1:5">
      <c r="A3262" s="12">
        <f>kredi_kart_musterileri!A3262</f>
        <v>770146008</v>
      </c>
      <c r="B3262" s="75" t="str">
        <f>kredi_kart_musterileri!B3262</f>
        <v>Existing Customer</v>
      </c>
      <c r="C3262" s="79">
        <f>IF(kredi_kart_musterileri!$B3262="Existing Customer",kredi_kart_musterileri!$A3262, "Attrited Customer")</f>
        <v>770146008</v>
      </c>
      <c r="D3262" s="81">
        <f>IF(kredi_kart_musterileri!$B3262="Existing Customer",kredi_kart_musterileri!$Q3262, "Attrited Customer")</f>
        <v>1908</v>
      </c>
      <c r="E3262" s="1"/>
    </row>
    <row r="3263" spans="1:5">
      <c r="A3263" s="12">
        <f>kredi_kart_musterileri!A3263</f>
        <v>714829683</v>
      </c>
      <c r="B3263" s="75" t="str">
        <f>kredi_kart_musterileri!B3263</f>
        <v>Existing Customer</v>
      </c>
      <c r="C3263" s="79">
        <f>IF(kredi_kart_musterileri!$B3263="Existing Customer",kredi_kart_musterileri!$A3263, "Attrited Customer")</f>
        <v>714829683</v>
      </c>
      <c r="D3263" s="81">
        <f>IF(kredi_kart_musterileri!$B3263="Existing Customer",kredi_kart_musterileri!$Q3263, "Attrited Customer")</f>
        <v>3688</v>
      </c>
      <c r="E3263" s="1"/>
    </row>
    <row r="3264" spans="1:5">
      <c r="A3264" s="12">
        <f>kredi_kart_musterileri!A3264</f>
        <v>717015333</v>
      </c>
      <c r="B3264" s="75" t="str">
        <f>kredi_kart_musterileri!B3264</f>
        <v>Existing Customer</v>
      </c>
      <c r="C3264" s="79">
        <f>IF(kredi_kart_musterileri!$B3264="Existing Customer",kredi_kart_musterileri!$A3264, "Attrited Customer")</f>
        <v>717015333</v>
      </c>
      <c r="D3264" s="81">
        <f>IF(kredi_kart_musterileri!$B3264="Existing Customer",kredi_kart_musterileri!$Q3264, "Attrited Customer")</f>
        <v>3974</v>
      </c>
      <c r="E3264" s="1"/>
    </row>
    <row r="3265" spans="1:5">
      <c r="A3265" s="12">
        <f>kredi_kart_musterileri!A3265</f>
        <v>757837458</v>
      </c>
      <c r="B3265" s="75" t="str">
        <f>kredi_kart_musterileri!B3265</f>
        <v>Existing Customer</v>
      </c>
      <c r="C3265" s="79">
        <f>IF(kredi_kart_musterileri!$B3265="Existing Customer",kredi_kart_musterileri!$A3265, "Attrited Customer")</f>
        <v>757837458</v>
      </c>
      <c r="D3265" s="81">
        <f>IF(kredi_kart_musterileri!$B3265="Existing Customer",kredi_kart_musterileri!$Q3265, "Attrited Customer")</f>
        <v>4065</v>
      </c>
      <c r="E3265" s="1"/>
    </row>
    <row r="3266" spans="1:5">
      <c r="A3266" s="12">
        <f>kredi_kart_musterileri!A3266</f>
        <v>719240358</v>
      </c>
      <c r="B3266" s="75" t="str">
        <f>kredi_kart_musterileri!B3266</f>
        <v>Existing Customer</v>
      </c>
      <c r="C3266" s="79">
        <f>IF(kredi_kart_musterileri!$B3266="Existing Customer",kredi_kart_musterileri!$A3266, "Attrited Customer")</f>
        <v>719240358</v>
      </c>
      <c r="D3266" s="81">
        <f>IF(kredi_kart_musterileri!$B3266="Existing Customer",kredi_kart_musterileri!$Q3266, "Attrited Customer")</f>
        <v>4095</v>
      </c>
      <c r="E3266" s="1"/>
    </row>
    <row r="3267" spans="1:5">
      <c r="A3267" s="12">
        <f>kredi_kart_musterileri!A3267</f>
        <v>719036883</v>
      </c>
      <c r="B3267" s="75" t="str">
        <f>kredi_kart_musterileri!B3267</f>
        <v>Existing Customer</v>
      </c>
      <c r="C3267" s="79">
        <f>IF(kredi_kart_musterileri!$B3267="Existing Customer",kredi_kart_musterileri!$A3267, "Attrited Customer")</f>
        <v>719036883</v>
      </c>
      <c r="D3267" s="81">
        <f>IF(kredi_kart_musterileri!$B3267="Existing Customer",kredi_kart_musterileri!$Q3267, "Attrited Customer")</f>
        <v>4163</v>
      </c>
      <c r="E3267" s="1"/>
    </row>
    <row r="3268" spans="1:5">
      <c r="A3268" s="12">
        <f>kredi_kart_musterileri!A3268</f>
        <v>714000108</v>
      </c>
      <c r="B3268" s="75" t="str">
        <f>kredi_kart_musterileri!B3268</f>
        <v>Existing Customer</v>
      </c>
      <c r="C3268" s="79">
        <f>IF(kredi_kart_musterileri!$B3268="Existing Customer",kredi_kart_musterileri!$A3268, "Attrited Customer")</f>
        <v>714000108</v>
      </c>
      <c r="D3268" s="81">
        <f>IF(kredi_kart_musterileri!$B3268="Existing Customer",kredi_kart_musterileri!$Q3268, "Attrited Customer")</f>
        <v>3658</v>
      </c>
      <c r="E3268" s="1"/>
    </row>
    <row r="3269" spans="1:5">
      <c r="A3269" s="12">
        <f>kredi_kart_musterileri!A3269</f>
        <v>720786033</v>
      </c>
      <c r="B3269" s="75" t="str">
        <f>kredi_kart_musterileri!B3269</f>
        <v>Existing Customer</v>
      </c>
      <c r="C3269" s="79">
        <f>IF(kredi_kart_musterileri!$B3269="Existing Customer",kredi_kart_musterileri!$A3269, "Attrited Customer")</f>
        <v>720786033</v>
      </c>
      <c r="D3269" s="81">
        <f>IF(kredi_kart_musterileri!$B3269="Existing Customer",kredi_kart_musterileri!$Q3269, "Attrited Customer")</f>
        <v>2489</v>
      </c>
      <c r="E3269" s="1"/>
    </row>
    <row r="3270" spans="1:5">
      <c r="A3270" s="12">
        <f>kredi_kart_musterileri!A3270</f>
        <v>708917133</v>
      </c>
      <c r="B3270" s="75" t="str">
        <f>kredi_kart_musterileri!B3270</f>
        <v>Existing Customer</v>
      </c>
      <c r="C3270" s="79">
        <f>IF(kredi_kart_musterileri!$B3270="Existing Customer",kredi_kart_musterileri!$A3270, "Attrited Customer")</f>
        <v>708917133</v>
      </c>
      <c r="D3270" s="81">
        <f>IF(kredi_kart_musterileri!$B3270="Existing Customer",kredi_kart_musterileri!$Q3270, "Attrited Customer")</f>
        <v>4498</v>
      </c>
      <c r="E3270" s="1"/>
    </row>
    <row r="3271" spans="1:5">
      <c r="A3271" s="12">
        <f>kredi_kart_musterileri!A3271</f>
        <v>818929158</v>
      </c>
      <c r="B3271" s="75" t="str">
        <f>kredi_kart_musterileri!B3271</f>
        <v>Existing Customer</v>
      </c>
      <c r="C3271" s="79">
        <f>IF(kredi_kart_musterileri!$B3271="Existing Customer",kredi_kart_musterileri!$A3271, "Attrited Customer")</f>
        <v>818929158</v>
      </c>
      <c r="D3271" s="81">
        <f>IF(kredi_kart_musterileri!$B3271="Existing Customer",kredi_kart_musterileri!$Q3271, "Attrited Customer")</f>
        <v>2220</v>
      </c>
      <c r="E3271" s="1"/>
    </row>
    <row r="3272" spans="1:5">
      <c r="A3272" s="12">
        <f>kredi_kart_musterileri!A3272</f>
        <v>709513458</v>
      </c>
      <c r="B3272" s="75" t="str">
        <f>kredi_kart_musterileri!B3272</f>
        <v>Existing Customer</v>
      </c>
      <c r="C3272" s="79">
        <f>IF(kredi_kart_musterileri!$B3272="Existing Customer",kredi_kart_musterileri!$A3272, "Attrited Customer")</f>
        <v>709513458</v>
      </c>
      <c r="D3272" s="81">
        <f>IF(kredi_kart_musterileri!$B3272="Existing Customer",kredi_kart_musterileri!$Q3272, "Attrited Customer")</f>
        <v>3213</v>
      </c>
      <c r="E3272" s="1"/>
    </row>
    <row r="3273" spans="1:5">
      <c r="A3273" s="12">
        <f>kredi_kart_musterileri!A3273</f>
        <v>717705858</v>
      </c>
      <c r="B3273" s="75" t="str">
        <f>kredi_kart_musterileri!B3273</f>
        <v>Existing Customer</v>
      </c>
      <c r="C3273" s="79">
        <f>IF(kredi_kart_musterileri!$B3273="Existing Customer",kredi_kart_musterileri!$A3273, "Attrited Customer")</f>
        <v>717705858</v>
      </c>
      <c r="D3273" s="81">
        <f>IF(kredi_kart_musterileri!$B3273="Existing Customer",kredi_kart_musterileri!$Q3273, "Attrited Customer")</f>
        <v>2528</v>
      </c>
      <c r="E3273" s="1"/>
    </row>
    <row r="3274" spans="1:5">
      <c r="A3274" s="12">
        <f>kredi_kart_musterileri!A3274</f>
        <v>716573058</v>
      </c>
      <c r="B3274" s="75" t="str">
        <f>kredi_kart_musterileri!B3274</f>
        <v>Attrited Customer</v>
      </c>
      <c r="C3274" s="79" t="str">
        <f>IF(kredi_kart_musterileri!$B3274="Existing Customer",kredi_kart_musterileri!$A3274, "Attrited Customer")</f>
        <v>Attrited Customer</v>
      </c>
      <c r="D3274" s="82"/>
    </row>
    <row r="3275" spans="1:5">
      <c r="A3275" s="12">
        <f>kredi_kart_musterileri!A3275</f>
        <v>827695683</v>
      </c>
      <c r="B3275" s="75" t="str">
        <f>kredi_kart_musterileri!B3275</f>
        <v>Existing Customer</v>
      </c>
      <c r="C3275" s="79">
        <f>IF(kredi_kart_musterileri!$B3275="Existing Customer",kredi_kart_musterileri!$A3275, "Attrited Customer")</f>
        <v>827695683</v>
      </c>
      <c r="D3275" s="81">
        <f>IF(kredi_kart_musterileri!$B3275="Existing Customer",kredi_kart_musterileri!$Q3275, "Attrited Customer")</f>
        <v>3906</v>
      </c>
      <c r="E3275" s="1"/>
    </row>
    <row r="3276" spans="1:5">
      <c r="A3276" s="12">
        <f>kredi_kart_musterileri!A3276</f>
        <v>819189108</v>
      </c>
      <c r="B3276" s="75" t="str">
        <f>kredi_kart_musterileri!B3276</f>
        <v>Existing Customer</v>
      </c>
      <c r="C3276" s="79">
        <f>IF(kredi_kart_musterileri!$B3276="Existing Customer",kredi_kart_musterileri!$A3276, "Attrited Customer")</f>
        <v>819189108</v>
      </c>
      <c r="D3276" s="81">
        <f>IF(kredi_kart_musterileri!$B3276="Existing Customer",kredi_kart_musterileri!$Q3276, "Attrited Customer")</f>
        <v>4456</v>
      </c>
      <c r="E3276" s="1"/>
    </row>
    <row r="3277" spans="1:5">
      <c r="A3277" s="12">
        <f>kredi_kart_musterileri!A3277</f>
        <v>716977758</v>
      </c>
      <c r="B3277" s="75" t="str">
        <f>kredi_kart_musterileri!B3277</f>
        <v>Attrited Customer</v>
      </c>
      <c r="C3277" s="79" t="str">
        <f>IF(kredi_kart_musterileri!$B3277="Existing Customer",kredi_kart_musterileri!$A3277, "Attrited Customer")</f>
        <v>Attrited Customer</v>
      </c>
      <c r="D3277" s="82"/>
    </row>
    <row r="3278" spans="1:5">
      <c r="A3278" s="12">
        <f>kredi_kart_musterileri!A3278</f>
        <v>714901383</v>
      </c>
      <c r="B3278" s="75" t="str">
        <f>kredi_kart_musterileri!B3278</f>
        <v>Existing Customer</v>
      </c>
      <c r="C3278" s="79">
        <f>IF(kredi_kart_musterileri!$B3278="Existing Customer",kredi_kart_musterileri!$A3278, "Attrited Customer")</f>
        <v>714901383</v>
      </c>
      <c r="D3278" s="81">
        <f>IF(kredi_kart_musterileri!$B3278="Existing Customer",kredi_kart_musterileri!$Q3278, "Attrited Customer")</f>
        <v>4503</v>
      </c>
      <c r="E3278" s="1"/>
    </row>
    <row r="3279" spans="1:5">
      <c r="A3279" s="12">
        <f>kredi_kart_musterileri!A3279</f>
        <v>718500633</v>
      </c>
      <c r="B3279" s="75" t="str">
        <f>kredi_kart_musterileri!B3279</f>
        <v>Existing Customer</v>
      </c>
      <c r="C3279" s="79">
        <f>IF(kredi_kart_musterileri!$B3279="Existing Customer",kredi_kart_musterileri!$A3279, "Attrited Customer")</f>
        <v>718500633</v>
      </c>
      <c r="D3279" s="81">
        <f>IF(kredi_kart_musterileri!$B3279="Existing Customer",kredi_kart_musterileri!$Q3279, "Attrited Customer")</f>
        <v>3270</v>
      </c>
      <c r="E3279" s="1"/>
    </row>
    <row r="3280" spans="1:5">
      <c r="A3280" s="12">
        <f>kredi_kart_musterileri!A3280</f>
        <v>713516433</v>
      </c>
      <c r="B3280" s="75" t="str">
        <f>kredi_kart_musterileri!B3280</f>
        <v>Existing Customer</v>
      </c>
      <c r="C3280" s="79">
        <f>IF(kredi_kart_musterileri!$B3280="Existing Customer",kredi_kart_musterileri!$A3280, "Attrited Customer")</f>
        <v>713516433</v>
      </c>
      <c r="D3280" s="81">
        <f>IF(kredi_kart_musterileri!$B3280="Existing Customer",kredi_kart_musterileri!$Q3280, "Attrited Customer")</f>
        <v>2934</v>
      </c>
      <c r="E3280" s="1"/>
    </row>
    <row r="3281" spans="1:5">
      <c r="A3281" s="12">
        <f>kredi_kart_musterileri!A3281</f>
        <v>715140933</v>
      </c>
      <c r="B3281" s="75" t="str">
        <f>kredi_kart_musterileri!B3281</f>
        <v>Existing Customer</v>
      </c>
      <c r="C3281" s="79">
        <f>IF(kredi_kart_musterileri!$B3281="Existing Customer",kredi_kart_musterileri!$A3281, "Attrited Customer")</f>
        <v>715140933</v>
      </c>
      <c r="D3281" s="81">
        <f>IF(kredi_kart_musterileri!$B3281="Existing Customer",kredi_kart_musterileri!$Q3281, "Attrited Customer")</f>
        <v>3704</v>
      </c>
      <c r="E3281" s="1"/>
    </row>
    <row r="3282" spans="1:5">
      <c r="A3282" s="12">
        <f>kredi_kart_musterileri!A3282</f>
        <v>712642533</v>
      </c>
      <c r="B3282" s="75" t="str">
        <f>kredi_kart_musterileri!B3282</f>
        <v>Existing Customer</v>
      </c>
      <c r="C3282" s="79">
        <f>IF(kredi_kart_musterileri!$B3282="Existing Customer",kredi_kart_musterileri!$A3282, "Attrited Customer")</f>
        <v>712642533</v>
      </c>
      <c r="D3282" s="81">
        <f>IF(kredi_kart_musterileri!$B3282="Existing Customer",kredi_kart_musterileri!$Q3282, "Attrited Customer")</f>
        <v>3788</v>
      </c>
      <c r="E3282" s="1"/>
    </row>
    <row r="3283" spans="1:5">
      <c r="A3283" s="12">
        <f>kredi_kart_musterileri!A3283</f>
        <v>721498008</v>
      </c>
      <c r="B3283" s="75" t="str">
        <f>kredi_kart_musterileri!B3283</f>
        <v>Existing Customer</v>
      </c>
      <c r="C3283" s="79">
        <f>IF(kredi_kart_musterileri!$B3283="Existing Customer",kredi_kart_musterileri!$A3283, "Attrited Customer")</f>
        <v>721498008</v>
      </c>
      <c r="D3283" s="81">
        <f>IF(kredi_kart_musterileri!$B3283="Existing Customer",kredi_kart_musterileri!$Q3283, "Attrited Customer")</f>
        <v>3966</v>
      </c>
      <c r="E3283" s="1"/>
    </row>
    <row r="3284" spans="1:5">
      <c r="A3284" s="12">
        <f>kredi_kart_musterileri!A3284</f>
        <v>717189183</v>
      </c>
      <c r="B3284" s="75" t="str">
        <f>kredi_kart_musterileri!B3284</f>
        <v>Existing Customer</v>
      </c>
      <c r="C3284" s="79">
        <f>IF(kredi_kart_musterileri!$B3284="Existing Customer",kredi_kart_musterileri!$A3284, "Attrited Customer")</f>
        <v>717189183</v>
      </c>
      <c r="D3284" s="81">
        <f>IF(kredi_kart_musterileri!$B3284="Existing Customer",kredi_kart_musterileri!$Q3284, "Attrited Customer")</f>
        <v>2665</v>
      </c>
      <c r="E3284" s="1"/>
    </row>
    <row r="3285" spans="1:5">
      <c r="A3285" s="12">
        <f>kredi_kart_musterileri!A3285</f>
        <v>708902883</v>
      </c>
      <c r="B3285" s="75" t="str">
        <f>kredi_kart_musterileri!B3285</f>
        <v>Existing Customer</v>
      </c>
      <c r="C3285" s="79">
        <f>IF(kredi_kart_musterileri!$B3285="Existing Customer",kredi_kart_musterileri!$A3285, "Attrited Customer")</f>
        <v>708902883</v>
      </c>
      <c r="D3285" s="81">
        <f>IF(kredi_kart_musterileri!$B3285="Existing Customer",kredi_kart_musterileri!$Q3285, "Attrited Customer")</f>
        <v>3364</v>
      </c>
      <c r="E3285" s="1"/>
    </row>
    <row r="3286" spans="1:5">
      <c r="A3286" s="12">
        <f>kredi_kart_musterileri!A3286</f>
        <v>817889583</v>
      </c>
      <c r="B3286" s="75" t="str">
        <f>kredi_kart_musterileri!B3286</f>
        <v>Attrited Customer</v>
      </c>
      <c r="C3286" s="79" t="str">
        <f>IF(kredi_kart_musterileri!$B3286="Existing Customer",kredi_kart_musterileri!$A3286, "Attrited Customer")</f>
        <v>Attrited Customer</v>
      </c>
      <c r="D3286" s="82"/>
    </row>
    <row r="3287" spans="1:5">
      <c r="A3287" s="12">
        <f>kredi_kart_musterileri!A3287</f>
        <v>717242058</v>
      </c>
      <c r="B3287" s="75" t="str">
        <f>kredi_kart_musterileri!B3287</f>
        <v>Attrited Customer</v>
      </c>
      <c r="C3287" s="79" t="str">
        <f>IF(kredi_kart_musterileri!$B3287="Existing Customer",kredi_kart_musterileri!$A3287, "Attrited Customer")</f>
        <v>Attrited Customer</v>
      </c>
      <c r="D3287" s="82"/>
    </row>
    <row r="3288" spans="1:5">
      <c r="A3288" s="12">
        <f>kredi_kart_musterileri!A3288</f>
        <v>715628733</v>
      </c>
      <c r="B3288" s="75" t="str">
        <f>kredi_kart_musterileri!B3288</f>
        <v>Existing Customer</v>
      </c>
      <c r="C3288" s="79">
        <f>IF(kredi_kart_musterileri!$B3288="Existing Customer",kredi_kart_musterileri!$A3288, "Attrited Customer")</f>
        <v>715628733</v>
      </c>
      <c r="D3288" s="81">
        <f>IF(kredi_kart_musterileri!$B3288="Existing Customer",kredi_kart_musterileri!$Q3288, "Attrited Customer")</f>
        <v>3157</v>
      </c>
      <c r="E3288" s="1"/>
    </row>
    <row r="3289" spans="1:5">
      <c r="A3289" s="12">
        <f>kredi_kart_musterileri!A3289</f>
        <v>716613933</v>
      </c>
      <c r="B3289" s="75" t="str">
        <f>kredi_kart_musterileri!B3289</f>
        <v>Existing Customer</v>
      </c>
      <c r="C3289" s="79">
        <f>IF(kredi_kart_musterileri!$B3289="Existing Customer",kredi_kart_musterileri!$A3289, "Attrited Customer")</f>
        <v>716613933</v>
      </c>
      <c r="D3289" s="81">
        <f>IF(kredi_kart_musterileri!$B3289="Existing Customer",kredi_kart_musterileri!$Q3289, "Attrited Customer")</f>
        <v>3651</v>
      </c>
      <c r="E3289" s="1"/>
    </row>
    <row r="3290" spans="1:5">
      <c r="A3290" s="12">
        <f>kredi_kart_musterileri!A3290</f>
        <v>712709508</v>
      </c>
      <c r="B3290" s="75" t="str">
        <f>kredi_kart_musterileri!B3290</f>
        <v>Existing Customer</v>
      </c>
      <c r="C3290" s="79">
        <f>IF(kredi_kart_musterileri!$B3290="Existing Customer",kredi_kart_musterileri!$A3290, "Attrited Customer")</f>
        <v>712709508</v>
      </c>
      <c r="D3290" s="81">
        <f>IF(kredi_kart_musterileri!$B3290="Existing Customer",kredi_kart_musterileri!$Q3290, "Attrited Customer")</f>
        <v>2645</v>
      </c>
      <c r="E3290" s="1"/>
    </row>
    <row r="3291" spans="1:5">
      <c r="A3291" s="12">
        <f>kredi_kart_musterileri!A3291</f>
        <v>716306583</v>
      </c>
      <c r="B3291" s="75" t="str">
        <f>kredi_kart_musterileri!B3291</f>
        <v>Attrited Customer</v>
      </c>
      <c r="C3291" s="79" t="str">
        <f>IF(kredi_kart_musterileri!$B3291="Existing Customer",kredi_kart_musterileri!$A3291, "Attrited Customer")</f>
        <v>Attrited Customer</v>
      </c>
      <c r="D3291" s="82"/>
    </row>
    <row r="3292" spans="1:5">
      <c r="A3292" s="12">
        <f>kredi_kart_musterileri!A3292</f>
        <v>720026058</v>
      </c>
      <c r="B3292" s="75" t="str">
        <f>kredi_kart_musterileri!B3292</f>
        <v>Existing Customer</v>
      </c>
      <c r="C3292" s="79">
        <f>IF(kredi_kart_musterileri!$B3292="Existing Customer",kredi_kart_musterileri!$A3292, "Attrited Customer")</f>
        <v>720026058</v>
      </c>
      <c r="D3292" s="81">
        <f>IF(kredi_kart_musterileri!$B3292="Existing Customer",kredi_kart_musterileri!$Q3292, "Attrited Customer")</f>
        <v>3526</v>
      </c>
      <c r="E3292" s="1"/>
    </row>
    <row r="3293" spans="1:5">
      <c r="A3293" s="12">
        <f>kredi_kart_musterileri!A3293</f>
        <v>756397458</v>
      </c>
      <c r="B3293" s="75" t="str">
        <f>kredi_kart_musterileri!B3293</f>
        <v>Existing Customer</v>
      </c>
      <c r="C3293" s="79">
        <f>IF(kredi_kart_musterileri!$B3293="Existing Customer",kredi_kart_musterileri!$A3293, "Attrited Customer")</f>
        <v>756397458</v>
      </c>
      <c r="D3293" s="81">
        <f>IF(kredi_kart_musterileri!$B3293="Existing Customer",kredi_kart_musterileri!$Q3293, "Attrited Customer")</f>
        <v>3170</v>
      </c>
      <c r="E3293" s="1"/>
    </row>
    <row r="3294" spans="1:5">
      <c r="A3294" s="12">
        <f>kredi_kart_musterileri!A3294</f>
        <v>712644483</v>
      </c>
      <c r="B3294" s="75" t="str">
        <f>kredi_kart_musterileri!B3294</f>
        <v>Existing Customer</v>
      </c>
      <c r="C3294" s="79">
        <f>IF(kredi_kart_musterileri!$B3294="Existing Customer",kredi_kart_musterileri!$A3294, "Attrited Customer")</f>
        <v>712644483</v>
      </c>
      <c r="D3294" s="81">
        <f>IF(kredi_kart_musterileri!$B3294="Existing Customer",kredi_kart_musterileri!$Q3294, "Attrited Customer")</f>
        <v>4270</v>
      </c>
      <c r="E3294" s="1"/>
    </row>
    <row r="3295" spans="1:5">
      <c r="A3295" s="12">
        <f>kredi_kart_musterileri!A3295</f>
        <v>814489683</v>
      </c>
      <c r="B3295" s="75" t="str">
        <f>kredi_kart_musterileri!B3295</f>
        <v>Existing Customer</v>
      </c>
      <c r="C3295" s="79">
        <f>IF(kredi_kart_musterileri!$B3295="Existing Customer",kredi_kart_musterileri!$A3295, "Attrited Customer")</f>
        <v>814489683</v>
      </c>
      <c r="D3295" s="81">
        <f>IF(kredi_kart_musterileri!$B3295="Existing Customer",kredi_kart_musterileri!$Q3295, "Attrited Customer")</f>
        <v>2596</v>
      </c>
      <c r="E3295" s="1"/>
    </row>
    <row r="3296" spans="1:5">
      <c r="A3296" s="12">
        <f>kredi_kart_musterileri!A3296</f>
        <v>789111483</v>
      </c>
      <c r="B3296" s="75" t="str">
        <f>kredi_kart_musterileri!B3296</f>
        <v>Existing Customer</v>
      </c>
      <c r="C3296" s="79">
        <f>IF(kredi_kart_musterileri!$B3296="Existing Customer",kredi_kart_musterileri!$A3296, "Attrited Customer")</f>
        <v>789111483</v>
      </c>
      <c r="D3296" s="81">
        <f>IF(kredi_kart_musterileri!$B3296="Existing Customer",kredi_kart_musterileri!$Q3296, "Attrited Customer")</f>
        <v>4255</v>
      </c>
      <c r="E3296" s="1"/>
    </row>
    <row r="3297" spans="1:5">
      <c r="A3297" s="12">
        <f>kredi_kart_musterileri!A3297</f>
        <v>709573533</v>
      </c>
      <c r="B3297" s="75" t="str">
        <f>kredi_kart_musterileri!B3297</f>
        <v>Existing Customer</v>
      </c>
      <c r="C3297" s="79">
        <f>IF(kredi_kart_musterileri!$B3297="Existing Customer",kredi_kart_musterileri!$A3297, "Attrited Customer")</f>
        <v>709573533</v>
      </c>
      <c r="D3297" s="81">
        <f>IF(kredi_kart_musterileri!$B3297="Existing Customer",kredi_kart_musterileri!$Q3297, "Attrited Customer")</f>
        <v>3914</v>
      </c>
      <c r="E3297" s="1"/>
    </row>
    <row r="3298" spans="1:5">
      <c r="A3298" s="12">
        <f>kredi_kart_musterileri!A3298</f>
        <v>807137808</v>
      </c>
      <c r="B3298" s="75" t="str">
        <f>kredi_kart_musterileri!B3298</f>
        <v>Existing Customer</v>
      </c>
      <c r="C3298" s="79">
        <f>IF(kredi_kart_musterileri!$B3298="Existing Customer",kredi_kart_musterileri!$A3298, "Attrited Customer")</f>
        <v>807137808</v>
      </c>
      <c r="D3298" s="81">
        <f>IF(kredi_kart_musterileri!$B3298="Existing Customer",kredi_kart_musterileri!$Q3298, "Attrited Customer")</f>
        <v>3494</v>
      </c>
      <c r="E3298" s="1"/>
    </row>
    <row r="3299" spans="1:5">
      <c r="A3299" s="12">
        <f>kredi_kart_musterileri!A3299</f>
        <v>711861258</v>
      </c>
      <c r="B3299" s="75" t="str">
        <f>kredi_kart_musterileri!B3299</f>
        <v>Existing Customer</v>
      </c>
      <c r="C3299" s="79">
        <f>IF(kredi_kart_musterileri!$B3299="Existing Customer",kredi_kart_musterileri!$A3299, "Attrited Customer")</f>
        <v>711861258</v>
      </c>
      <c r="D3299" s="81">
        <f>IF(kredi_kart_musterileri!$B3299="Existing Customer",kredi_kart_musterileri!$Q3299, "Attrited Customer")</f>
        <v>4046</v>
      </c>
      <c r="E3299" s="1"/>
    </row>
    <row r="3300" spans="1:5">
      <c r="A3300" s="12">
        <f>kredi_kart_musterileri!A3300</f>
        <v>716660583</v>
      </c>
      <c r="B3300" s="75" t="str">
        <f>kredi_kart_musterileri!B3300</f>
        <v>Existing Customer</v>
      </c>
      <c r="C3300" s="79">
        <f>IF(kredi_kart_musterileri!$B3300="Existing Customer",kredi_kart_musterileri!$A3300, "Attrited Customer")</f>
        <v>716660583</v>
      </c>
      <c r="D3300" s="81">
        <f>IF(kredi_kart_musterileri!$B3300="Existing Customer",kredi_kart_musterileri!$Q3300, "Attrited Customer")</f>
        <v>3696</v>
      </c>
      <c r="E3300" s="1"/>
    </row>
    <row r="3301" spans="1:5">
      <c r="A3301" s="12">
        <f>kredi_kart_musterileri!A3301</f>
        <v>717222033</v>
      </c>
      <c r="B3301" s="75" t="str">
        <f>kredi_kart_musterileri!B3301</f>
        <v>Existing Customer</v>
      </c>
      <c r="C3301" s="79">
        <f>IF(kredi_kart_musterileri!$B3301="Existing Customer",kredi_kart_musterileri!$A3301, "Attrited Customer")</f>
        <v>717222033</v>
      </c>
      <c r="D3301" s="81">
        <f>IF(kredi_kart_musterileri!$B3301="Existing Customer",kredi_kart_musterileri!$Q3301, "Attrited Customer")</f>
        <v>4272</v>
      </c>
      <c r="E3301" s="1"/>
    </row>
    <row r="3302" spans="1:5">
      <c r="A3302" s="12">
        <f>kredi_kart_musterileri!A3302</f>
        <v>716617608</v>
      </c>
      <c r="B3302" s="75" t="str">
        <f>kredi_kart_musterileri!B3302</f>
        <v>Existing Customer</v>
      </c>
      <c r="C3302" s="79">
        <f>IF(kredi_kart_musterileri!$B3302="Existing Customer",kredi_kart_musterileri!$A3302, "Attrited Customer")</f>
        <v>716617608</v>
      </c>
      <c r="D3302" s="81">
        <f>IF(kredi_kart_musterileri!$B3302="Existing Customer",kredi_kart_musterileri!$Q3302, "Attrited Customer")</f>
        <v>1936</v>
      </c>
      <c r="E3302" s="1"/>
    </row>
    <row r="3303" spans="1:5">
      <c r="A3303" s="12">
        <f>kredi_kart_musterileri!A3303</f>
        <v>716786808</v>
      </c>
      <c r="B3303" s="75" t="str">
        <f>kredi_kart_musterileri!B3303</f>
        <v>Existing Customer</v>
      </c>
      <c r="C3303" s="79">
        <f>IF(kredi_kart_musterileri!$B3303="Existing Customer",kredi_kart_musterileri!$A3303, "Attrited Customer")</f>
        <v>716786808</v>
      </c>
      <c r="D3303" s="81">
        <f>IF(kredi_kart_musterileri!$B3303="Existing Customer",kredi_kart_musterileri!$Q3303, "Attrited Customer")</f>
        <v>3838</v>
      </c>
      <c r="E3303" s="1"/>
    </row>
    <row r="3304" spans="1:5">
      <c r="A3304" s="12">
        <f>kredi_kart_musterileri!A3304</f>
        <v>718882008</v>
      </c>
      <c r="B3304" s="75" t="str">
        <f>kredi_kart_musterileri!B3304</f>
        <v>Existing Customer</v>
      </c>
      <c r="C3304" s="79">
        <f>IF(kredi_kart_musterileri!$B3304="Existing Customer",kredi_kart_musterileri!$A3304, "Attrited Customer")</f>
        <v>718882008</v>
      </c>
      <c r="D3304" s="81">
        <f>IF(kredi_kart_musterileri!$B3304="Existing Customer",kredi_kart_musterileri!$Q3304, "Attrited Customer")</f>
        <v>4960</v>
      </c>
      <c r="E3304" s="1"/>
    </row>
    <row r="3305" spans="1:5">
      <c r="A3305" s="12">
        <f>kredi_kart_musterileri!A3305</f>
        <v>770975133</v>
      </c>
      <c r="B3305" s="75" t="str">
        <f>kredi_kart_musterileri!B3305</f>
        <v>Existing Customer</v>
      </c>
      <c r="C3305" s="79">
        <f>IF(kredi_kart_musterileri!$B3305="Existing Customer",kredi_kart_musterileri!$A3305, "Attrited Customer")</f>
        <v>770975133</v>
      </c>
      <c r="D3305" s="81">
        <f>IF(kredi_kart_musterileri!$B3305="Existing Customer",kredi_kart_musterileri!$Q3305, "Attrited Customer")</f>
        <v>4382</v>
      </c>
      <c r="E3305" s="1"/>
    </row>
    <row r="3306" spans="1:5">
      <c r="A3306" s="12">
        <f>kredi_kart_musterileri!A3306</f>
        <v>715234008</v>
      </c>
      <c r="B3306" s="75" t="str">
        <f>kredi_kart_musterileri!B3306</f>
        <v>Existing Customer</v>
      </c>
      <c r="C3306" s="79">
        <f>IF(kredi_kart_musterileri!$B3306="Existing Customer",kredi_kart_musterileri!$A3306, "Attrited Customer")</f>
        <v>715234008</v>
      </c>
      <c r="D3306" s="81">
        <f>IF(kredi_kart_musterileri!$B3306="Existing Customer",kredi_kart_musterileri!$Q3306, "Attrited Customer")</f>
        <v>4216</v>
      </c>
      <c r="E3306" s="1"/>
    </row>
    <row r="3307" spans="1:5">
      <c r="A3307" s="12">
        <f>kredi_kart_musterileri!A3307</f>
        <v>709326183</v>
      </c>
      <c r="B3307" s="75" t="str">
        <f>kredi_kart_musterileri!B3307</f>
        <v>Existing Customer</v>
      </c>
      <c r="C3307" s="79">
        <f>IF(kredi_kart_musterileri!$B3307="Existing Customer",kredi_kart_musterileri!$A3307, "Attrited Customer")</f>
        <v>709326183</v>
      </c>
      <c r="D3307" s="81">
        <f>IF(kredi_kart_musterileri!$B3307="Existing Customer",kredi_kart_musterileri!$Q3307, "Attrited Customer")</f>
        <v>3447</v>
      </c>
      <c r="E3307" s="1"/>
    </row>
    <row r="3308" spans="1:5">
      <c r="A3308" s="12">
        <f>kredi_kart_musterileri!A3308</f>
        <v>721233033</v>
      </c>
      <c r="B3308" s="75" t="str">
        <f>kredi_kart_musterileri!B3308</f>
        <v>Attrited Customer</v>
      </c>
      <c r="C3308" s="79" t="str">
        <f>IF(kredi_kart_musterileri!$B3308="Existing Customer",kredi_kart_musterileri!$A3308, "Attrited Customer")</f>
        <v>Attrited Customer</v>
      </c>
      <c r="D3308" s="82"/>
    </row>
    <row r="3309" spans="1:5">
      <c r="A3309" s="12">
        <f>kredi_kart_musterileri!A3309</f>
        <v>712319958</v>
      </c>
      <c r="B3309" s="75" t="str">
        <f>kredi_kart_musterileri!B3309</f>
        <v>Existing Customer</v>
      </c>
      <c r="C3309" s="79">
        <f>IF(kredi_kart_musterileri!$B3309="Existing Customer",kredi_kart_musterileri!$A3309, "Attrited Customer")</f>
        <v>712319958</v>
      </c>
      <c r="D3309" s="81">
        <f>IF(kredi_kart_musterileri!$B3309="Existing Customer",kredi_kart_musterileri!$Q3309, "Attrited Customer")</f>
        <v>3853</v>
      </c>
      <c r="E3309" s="1"/>
    </row>
    <row r="3310" spans="1:5">
      <c r="A3310" s="12">
        <f>kredi_kart_musterileri!A3310</f>
        <v>712198983</v>
      </c>
      <c r="B3310" s="75" t="str">
        <f>kredi_kart_musterileri!B3310</f>
        <v>Existing Customer</v>
      </c>
      <c r="C3310" s="79">
        <f>IF(kredi_kart_musterileri!$B3310="Existing Customer",kredi_kart_musterileri!$A3310, "Attrited Customer")</f>
        <v>712198983</v>
      </c>
      <c r="D3310" s="81">
        <f>IF(kredi_kart_musterileri!$B3310="Existing Customer",kredi_kart_musterileri!$Q3310, "Attrited Customer")</f>
        <v>3169</v>
      </c>
      <c r="E3310" s="1"/>
    </row>
    <row r="3311" spans="1:5">
      <c r="A3311" s="12">
        <f>kredi_kart_musterileri!A3311</f>
        <v>772103208</v>
      </c>
      <c r="B3311" s="75" t="str">
        <f>kredi_kart_musterileri!B3311</f>
        <v>Existing Customer</v>
      </c>
      <c r="C3311" s="79">
        <f>IF(kredi_kart_musterileri!$B3311="Existing Customer",kredi_kart_musterileri!$A3311, "Attrited Customer")</f>
        <v>772103208</v>
      </c>
      <c r="D3311" s="81">
        <f>IF(kredi_kart_musterileri!$B3311="Existing Customer",kredi_kart_musterileri!$Q3311, "Attrited Customer")</f>
        <v>3534</v>
      </c>
      <c r="E3311" s="1"/>
    </row>
    <row r="3312" spans="1:5">
      <c r="A3312" s="12">
        <f>kredi_kart_musterileri!A3312</f>
        <v>779502333</v>
      </c>
      <c r="B3312" s="75" t="str">
        <f>kredi_kart_musterileri!B3312</f>
        <v>Attrited Customer</v>
      </c>
      <c r="C3312" s="79" t="str">
        <f>IF(kredi_kart_musterileri!$B3312="Existing Customer",kredi_kart_musterileri!$A3312, "Attrited Customer")</f>
        <v>Attrited Customer</v>
      </c>
      <c r="D3312" s="82"/>
    </row>
    <row r="3313" spans="1:5">
      <c r="A3313" s="12">
        <f>kredi_kart_musterileri!A3313</f>
        <v>718737708</v>
      </c>
      <c r="B3313" s="75" t="str">
        <f>kredi_kart_musterileri!B3313</f>
        <v>Existing Customer</v>
      </c>
      <c r="C3313" s="79">
        <f>IF(kredi_kart_musterileri!$B3313="Existing Customer",kredi_kart_musterileri!$A3313, "Attrited Customer")</f>
        <v>718737708</v>
      </c>
      <c r="D3313" s="81">
        <f>IF(kredi_kart_musterileri!$B3313="Existing Customer",kredi_kart_musterileri!$Q3313, "Attrited Customer")</f>
        <v>4202</v>
      </c>
      <c r="E3313" s="1"/>
    </row>
    <row r="3314" spans="1:5">
      <c r="A3314" s="12">
        <f>kredi_kart_musterileri!A3314</f>
        <v>821351958</v>
      </c>
      <c r="B3314" s="75" t="str">
        <f>kredi_kart_musterileri!B3314</f>
        <v>Existing Customer</v>
      </c>
      <c r="C3314" s="79">
        <f>IF(kredi_kart_musterileri!$B3314="Existing Customer",kredi_kart_musterileri!$A3314, "Attrited Customer")</f>
        <v>821351958</v>
      </c>
      <c r="D3314" s="81">
        <f>IF(kredi_kart_musterileri!$B3314="Existing Customer",kredi_kart_musterileri!$Q3314, "Attrited Customer")</f>
        <v>3308</v>
      </c>
      <c r="E3314" s="1"/>
    </row>
    <row r="3315" spans="1:5">
      <c r="A3315" s="12">
        <f>kredi_kart_musterileri!A3315</f>
        <v>716142858</v>
      </c>
      <c r="B3315" s="75" t="str">
        <f>kredi_kart_musterileri!B3315</f>
        <v>Existing Customer</v>
      </c>
      <c r="C3315" s="79">
        <f>IF(kredi_kart_musterileri!$B3315="Existing Customer",kredi_kart_musterileri!$A3315, "Attrited Customer")</f>
        <v>716142858</v>
      </c>
      <c r="D3315" s="81">
        <f>IF(kredi_kart_musterileri!$B3315="Existing Customer",kredi_kart_musterileri!$Q3315, "Attrited Customer")</f>
        <v>3914</v>
      </c>
      <c r="E3315" s="1"/>
    </row>
    <row r="3316" spans="1:5">
      <c r="A3316" s="12">
        <f>kredi_kart_musterileri!A3316</f>
        <v>826079508</v>
      </c>
      <c r="B3316" s="75" t="str">
        <f>kredi_kart_musterileri!B3316</f>
        <v>Existing Customer</v>
      </c>
      <c r="C3316" s="79">
        <f>IF(kredi_kart_musterileri!$B3316="Existing Customer",kredi_kart_musterileri!$A3316, "Attrited Customer")</f>
        <v>826079508</v>
      </c>
      <c r="D3316" s="81">
        <f>IF(kredi_kart_musterileri!$B3316="Existing Customer",kredi_kart_musterileri!$Q3316, "Attrited Customer")</f>
        <v>3654</v>
      </c>
      <c r="E3316" s="1"/>
    </row>
    <row r="3317" spans="1:5">
      <c r="A3317" s="12">
        <f>kredi_kart_musterileri!A3317</f>
        <v>773236983</v>
      </c>
      <c r="B3317" s="75" t="str">
        <f>kredi_kart_musterileri!B3317</f>
        <v>Existing Customer</v>
      </c>
      <c r="C3317" s="79">
        <f>IF(kredi_kart_musterileri!$B3317="Existing Customer",kredi_kart_musterileri!$A3317, "Attrited Customer")</f>
        <v>773236983</v>
      </c>
      <c r="D3317" s="81">
        <f>IF(kredi_kart_musterileri!$B3317="Existing Customer",kredi_kart_musterileri!$Q3317, "Attrited Customer")</f>
        <v>1839</v>
      </c>
      <c r="E3317" s="1"/>
    </row>
    <row r="3318" spans="1:5">
      <c r="A3318" s="12">
        <f>kredi_kart_musterileri!A3318</f>
        <v>826717533</v>
      </c>
      <c r="B3318" s="75" t="str">
        <f>kredi_kart_musterileri!B3318</f>
        <v>Existing Customer</v>
      </c>
      <c r="C3318" s="79">
        <f>IF(kredi_kart_musterileri!$B3318="Existing Customer",kredi_kart_musterileri!$A3318, "Attrited Customer")</f>
        <v>826717533</v>
      </c>
      <c r="D3318" s="81">
        <f>IF(kredi_kart_musterileri!$B3318="Existing Customer",kredi_kart_musterileri!$Q3318, "Attrited Customer")</f>
        <v>4631</v>
      </c>
      <c r="E3318" s="1"/>
    </row>
    <row r="3319" spans="1:5">
      <c r="A3319" s="12">
        <f>kredi_kart_musterileri!A3319</f>
        <v>789334458</v>
      </c>
      <c r="B3319" s="75" t="str">
        <f>kredi_kart_musterileri!B3319</f>
        <v>Existing Customer</v>
      </c>
      <c r="C3319" s="79">
        <f>IF(kredi_kart_musterileri!$B3319="Existing Customer",kredi_kart_musterileri!$A3319, "Attrited Customer")</f>
        <v>789334458</v>
      </c>
      <c r="D3319" s="81">
        <f>IF(kredi_kart_musterileri!$B3319="Existing Customer",kredi_kart_musterileri!$Q3319, "Attrited Customer")</f>
        <v>4197</v>
      </c>
      <c r="E3319" s="1"/>
    </row>
    <row r="3320" spans="1:5">
      <c r="A3320" s="12">
        <f>kredi_kart_musterileri!A3320</f>
        <v>814092858</v>
      </c>
      <c r="B3320" s="75" t="str">
        <f>kredi_kart_musterileri!B3320</f>
        <v>Existing Customer</v>
      </c>
      <c r="C3320" s="79">
        <f>IF(kredi_kart_musterileri!$B3320="Existing Customer",kredi_kart_musterileri!$A3320, "Attrited Customer")</f>
        <v>814092858</v>
      </c>
      <c r="D3320" s="81">
        <f>IF(kredi_kart_musterileri!$B3320="Existing Customer",kredi_kart_musterileri!$Q3320, "Attrited Customer")</f>
        <v>4372</v>
      </c>
      <c r="E3320" s="1"/>
    </row>
    <row r="3321" spans="1:5">
      <c r="A3321" s="12">
        <f>kredi_kart_musterileri!A3321</f>
        <v>708355683</v>
      </c>
      <c r="B3321" s="75" t="str">
        <f>kredi_kart_musterileri!B3321</f>
        <v>Existing Customer</v>
      </c>
      <c r="C3321" s="79">
        <f>IF(kredi_kart_musterileri!$B3321="Existing Customer",kredi_kart_musterileri!$A3321, "Attrited Customer")</f>
        <v>708355683</v>
      </c>
      <c r="D3321" s="81">
        <f>IF(kredi_kart_musterileri!$B3321="Existing Customer",kredi_kart_musterileri!$Q3321, "Attrited Customer")</f>
        <v>2976</v>
      </c>
      <c r="E3321" s="1"/>
    </row>
    <row r="3322" spans="1:5">
      <c r="A3322" s="12">
        <f>kredi_kart_musterileri!A3322</f>
        <v>803124408</v>
      </c>
      <c r="B3322" s="75" t="str">
        <f>kredi_kart_musterileri!B3322</f>
        <v>Attrited Customer</v>
      </c>
      <c r="C3322" s="79" t="str">
        <f>IF(kredi_kart_musterileri!$B3322="Existing Customer",kredi_kart_musterileri!$A3322, "Attrited Customer")</f>
        <v>Attrited Customer</v>
      </c>
      <c r="D3322" s="82"/>
    </row>
    <row r="3323" spans="1:5">
      <c r="A3323" s="12">
        <f>kredi_kart_musterileri!A3323</f>
        <v>789964983</v>
      </c>
      <c r="B3323" s="75" t="str">
        <f>kredi_kart_musterileri!B3323</f>
        <v>Attrited Customer</v>
      </c>
      <c r="C3323" s="79" t="str">
        <f>IF(kredi_kart_musterileri!$B3323="Existing Customer",kredi_kart_musterileri!$A3323, "Attrited Customer")</f>
        <v>Attrited Customer</v>
      </c>
      <c r="D3323" s="82"/>
    </row>
    <row r="3324" spans="1:5">
      <c r="A3324" s="12">
        <f>kredi_kart_musterileri!A3324</f>
        <v>720303933</v>
      </c>
      <c r="B3324" s="75" t="str">
        <f>kredi_kart_musterileri!B3324</f>
        <v>Existing Customer</v>
      </c>
      <c r="C3324" s="79">
        <f>IF(kredi_kart_musterileri!$B3324="Existing Customer",kredi_kart_musterileri!$A3324, "Attrited Customer")</f>
        <v>720303933</v>
      </c>
      <c r="D3324" s="81">
        <f>IF(kredi_kart_musterileri!$B3324="Existing Customer",kredi_kart_musterileri!$Q3324, "Attrited Customer")</f>
        <v>4526</v>
      </c>
      <c r="E3324" s="1"/>
    </row>
    <row r="3325" spans="1:5">
      <c r="A3325" s="12">
        <f>kredi_kart_musterileri!A3325</f>
        <v>708665133</v>
      </c>
      <c r="B3325" s="75" t="str">
        <f>kredi_kart_musterileri!B3325</f>
        <v>Existing Customer</v>
      </c>
      <c r="C3325" s="79">
        <f>IF(kredi_kart_musterileri!$B3325="Existing Customer",kredi_kart_musterileri!$A3325, "Attrited Customer")</f>
        <v>708665133</v>
      </c>
      <c r="D3325" s="81">
        <f>IF(kredi_kart_musterileri!$B3325="Existing Customer",kredi_kart_musterileri!$Q3325, "Attrited Customer")</f>
        <v>4003</v>
      </c>
      <c r="E3325" s="1"/>
    </row>
    <row r="3326" spans="1:5">
      <c r="A3326" s="12">
        <f>kredi_kart_musterileri!A3326</f>
        <v>828236133</v>
      </c>
      <c r="B3326" s="75" t="str">
        <f>kredi_kart_musterileri!B3326</f>
        <v>Existing Customer</v>
      </c>
      <c r="C3326" s="79">
        <f>IF(kredi_kart_musterileri!$B3326="Existing Customer",kredi_kart_musterileri!$A3326, "Attrited Customer")</f>
        <v>828236133</v>
      </c>
      <c r="D3326" s="81">
        <f>IF(kredi_kart_musterileri!$B3326="Existing Customer",kredi_kart_musterileri!$Q3326, "Attrited Customer")</f>
        <v>4269</v>
      </c>
      <c r="E3326" s="1"/>
    </row>
    <row r="3327" spans="1:5">
      <c r="A3327" s="12">
        <f>kredi_kart_musterileri!A3327</f>
        <v>712000758</v>
      </c>
      <c r="B3327" s="75" t="str">
        <f>kredi_kart_musterileri!B3327</f>
        <v>Existing Customer</v>
      </c>
      <c r="C3327" s="79">
        <f>IF(kredi_kart_musterileri!$B3327="Existing Customer",kredi_kart_musterileri!$A3327, "Attrited Customer")</f>
        <v>712000758</v>
      </c>
      <c r="D3327" s="81">
        <f>IF(kredi_kart_musterileri!$B3327="Existing Customer",kredi_kart_musterileri!$Q3327, "Attrited Customer")</f>
        <v>3997</v>
      </c>
      <c r="E3327" s="1"/>
    </row>
    <row r="3328" spans="1:5">
      <c r="A3328" s="12">
        <f>kredi_kart_musterileri!A3328</f>
        <v>715378383</v>
      </c>
      <c r="B3328" s="75" t="str">
        <f>kredi_kart_musterileri!B3328</f>
        <v>Existing Customer</v>
      </c>
      <c r="C3328" s="79">
        <f>IF(kredi_kart_musterileri!$B3328="Existing Customer",kredi_kart_musterileri!$A3328, "Attrited Customer")</f>
        <v>715378383</v>
      </c>
      <c r="D3328" s="81">
        <f>IF(kredi_kart_musterileri!$B3328="Existing Customer",kredi_kart_musterileri!$Q3328, "Attrited Customer")</f>
        <v>3639</v>
      </c>
      <c r="E3328" s="1"/>
    </row>
    <row r="3329" spans="1:5">
      <c r="A3329" s="12">
        <f>kredi_kart_musterileri!A3329</f>
        <v>769985883</v>
      </c>
      <c r="B3329" s="75" t="str">
        <f>kredi_kart_musterileri!B3329</f>
        <v>Existing Customer</v>
      </c>
      <c r="C3329" s="79">
        <f>IF(kredi_kart_musterileri!$B3329="Existing Customer",kredi_kart_musterileri!$A3329, "Attrited Customer")</f>
        <v>769985883</v>
      </c>
      <c r="D3329" s="81">
        <f>IF(kredi_kart_musterileri!$B3329="Existing Customer",kredi_kart_musterileri!$Q3329, "Attrited Customer")</f>
        <v>3549</v>
      </c>
      <c r="E3329" s="1"/>
    </row>
    <row r="3330" spans="1:5">
      <c r="A3330" s="12">
        <f>kredi_kart_musterileri!A3330</f>
        <v>709297608</v>
      </c>
      <c r="B3330" s="75" t="str">
        <f>kredi_kart_musterileri!B3330</f>
        <v>Attrited Customer</v>
      </c>
      <c r="C3330" s="79" t="str">
        <f>IF(kredi_kart_musterileri!$B3330="Existing Customer",kredi_kart_musterileri!$A3330, "Attrited Customer")</f>
        <v>Attrited Customer</v>
      </c>
      <c r="D3330" s="82"/>
    </row>
    <row r="3331" spans="1:5">
      <c r="A3331" s="12">
        <f>kredi_kart_musterileri!A3331</f>
        <v>716971833</v>
      </c>
      <c r="B3331" s="75" t="str">
        <f>kredi_kart_musterileri!B3331</f>
        <v>Existing Customer</v>
      </c>
      <c r="C3331" s="79">
        <f>IF(kredi_kart_musterileri!$B3331="Existing Customer",kredi_kart_musterileri!$A3331, "Attrited Customer")</f>
        <v>716971833</v>
      </c>
      <c r="D3331" s="81">
        <f>IF(kredi_kart_musterileri!$B3331="Existing Customer",kredi_kart_musterileri!$Q3331, "Attrited Customer")</f>
        <v>4496</v>
      </c>
      <c r="E3331" s="1"/>
    </row>
    <row r="3332" spans="1:5">
      <c r="A3332" s="12">
        <f>kredi_kart_musterileri!A3332</f>
        <v>801373833</v>
      </c>
      <c r="B3332" s="75" t="str">
        <f>kredi_kart_musterileri!B3332</f>
        <v>Existing Customer</v>
      </c>
      <c r="C3332" s="79">
        <f>IF(kredi_kart_musterileri!$B3332="Existing Customer",kredi_kart_musterileri!$A3332, "Attrited Customer")</f>
        <v>801373833</v>
      </c>
      <c r="D3332" s="81">
        <f>IF(kredi_kart_musterileri!$B3332="Existing Customer",kredi_kart_musterileri!$Q3332, "Attrited Customer")</f>
        <v>2920</v>
      </c>
      <c r="E3332" s="1"/>
    </row>
    <row r="3333" spans="1:5">
      <c r="A3333" s="12">
        <f>kredi_kart_musterileri!A3333</f>
        <v>716040783</v>
      </c>
      <c r="B3333" s="75" t="str">
        <f>kredi_kart_musterileri!B3333</f>
        <v>Existing Customer</v>
      </c>
      <c r="C3333" s="79">
        <f>IF(kredi_kart_musterileri!$B3333="Existing Customer",kredi_kart_musterileri!$A3333, "Attrited Customer")</f>
        <v>716040783</v>
      </c>
      <c r="D3333" s="81">
        <f>IF(kredi_kart_musterileri!$B3333="Existing Customer",kredi_kart_musterileri!$Q3333, "Attrited Customer")</f>
        <v>4178</v>
      </c>
      <c r="E3333" s="1"/>
    </row>
    <row r="3334" spans="1:5">
      <c r="A3334" s="12">
        <f>kredi_kart_musterileri!A3334</f>
        <v>817977933</v>
      </c>
      <c r="B3334" s="75" t="str">
        <f>kredi_kart_musterileri!B3334</f>
        <v>Attrited Customer</v>
      </c>
      <c r="C3334" s="79" t="str">
        <f>IF(kredi_kart_musterileri!$B3334="Existing Customer",kredi_kart_musterileri!$A3334, "Attrited Customer")</f>
        <v>Attrited Customer</v>
      </c>
      <c r="D3334" s="82"/>
    </row>
    <row r="3335" spans="1:5">
      <c r="A3335" s="12">
        <f>kredi_kart_musterileri!A3335</f>
        <v>827055333</v>
      </c>
      <c r="B3335" s="75" t="str">
        <f>kredi_kart_musterileri!B3335</f>
        <v>Existing Customer</v>
      </c>
      <c r="C3335" s="79">
        <f>IF(kredi_kart_musterileri!$B3335="Existing Customer",kredi_kart_musterileri!$A3335, "Attrited Customer")</f>
        <v>827055333</v>
      </c>
      <c r="D3335" s="81">
        <f>IF(kredi_kart_musterileri!$B3335="Existing Customer",kredi_kart_musterileri!$Q3335, "Attrited Customer")</f>
        <v>2015</v>
      </c>
      <c r="E3335" s="1"/>
    </row>
    <row r="3336" spans="1:5">
      <c r="A3336" s="12">
        <f>kredi_kart_musterileri!A3336</f>
        <v>772116408</v>
      </c>
      <c r="B3336" s="75" t="str">
        <f>kredi_kart_musterileri!B3336</f>
        <v>Existing Customer</v>
      </c>
      <c r="C3336" s="79">
        <f>IF(kredi_kart_musterileri!$B3336="Existing Customer",kredi_kart_musterileri!$A3336, "Attrited Customer")</f>
        <v>772116408</v>
      </c>
      <c r="D3336" s="81">
        <f>IF(kredi_kart_musterileri!$B3336="Existing Customer",kredi_kart_musterileri!$Q3336, "Attrited Customer")</f>
        <v>2377</v>
      </c>
      <c r="E3336" s="1"/>
    </row>
    <row r="3337" spans="1:5">
      <c r="A3337" s="12">
        <f>kredi_kart_musterileri!A3337</f>
        <v>734924658</v>
      </c>
      <c r="B3337" s="75" t="str">
        <f>kredi_kart_musterileri!B3337</f>
        <v>Existing Customer</v>
      </c>
      <c r="C3337" s="79">
        <f>IF(kredi_kart_musterileri!$B3337="Existing Customer",kredi_kart_musterileri!$A3337, "Attrited Customer")</f>
        <v>734924658</v>
      </c>
      <c r="D3337" s="81">
        <f>IF(kredi_kart_musterileri!$B3337="Existing Customer",kredi_kart_musterileri!$Q3337, "Attrited Customer")</f>
        <v>4123</v>
      </c>
      <c r="E3337" s="1"/>
    </row>
    <row r="3338" spans="1:5">
      <c r="A3338" s="12">
        <f>kredi_kart_musterileri!A3338</f>
        <v>711775383</v>
      </c>
      <c r="B3338" s="75" t="str">
        <f>kredi_kart_musterileri!B3338</f>
        <v>Existing Customer</v>
      </c>
      <c r="C3338" s="79">
        <f>IF(kredi_kart_musterileri!$B3338="Existing Customer",kredi_kart_musterileri!$A3338, "Attrited Customer")</f>
        <v>711775383</v>
      </c>
      <c r="D3338" s="81">
        <f>IF(kredi_kart_musterileri!$B3338="Existing Customer",kredi_kart_musterileri!$Q3338, "Attrited Customer")</f>
        <v>4059</v>
      </c>
      <c r="E3338" s="1"/>
    </row>
    <row r="3339" spans="1:5">
      <c r="A3339" s="12">
        <f>kredi_kart_musterileri!A3339</f>
        <v>715019058</v>
      </c>
      <c r="B3339" s="75" t="str">
        <f>kredi_kart_musterileri!B3339</f>
        <v>Existing Customer</v>
      </c>
      <c r="C3339" s="79">
        <f>IF(kredi_kart_musterileri!$B3339="Existing Customer",kredi_kart_musterileri!$A3339, "Attrited Customer")</f>
        <v>715019058</v>
      </c>
      <c r="D3339" s="81">
        <f>IF(kredi_kart_musterileri!$B3339="Existing Customer",kredi_kart_musterileri!$Q3339, "Attrited Customer")</f>
        <v>2933</v>
      </c>
      <c r="E3339" s="1"/>
    </row>
    <row r="3340" spans="1:5">
      <c r="A3340" s="12">
        <f>kredi_kart_musterileri!A3340</f>
        <v>780715683</v>
      </c>
      <c r="B3340" s="75" t="str">
        <f>kredi_kart_musterileri!B3340</f>
        <v>Existing Customer</v>
      </c>
      <c r="C3340" s="79">
        <f>IF(kredi_kart_musterileri!$B3340="Existing Customer",kredi_kart_musterileri!$A3340, "Attrited Customer")</f>
        <v>780715683</v>
      </c>
      <c r="D3340" s="81">
        <f>IF(kredi_kart_musterileri!$B3340="Existing Customer",kredi_kart_musterileri!$Q3340, "Attrited Customer")</f>
        <v>3582</v>
      </c>
      <c r="E3340" s="1"/>
    </row>
    <row r="3341" spans="1:5">
      <c r="A3341" s="12">
        <f>kredi_kart_musterileri!A3341</f>
        <v>827341383</v>
      </c>
      <c r="B3341" s="75" t="str">
        <f>kredi_kart_musterileri!B3341</f>
        <v>Existing Customer</v>
      </c>
      <c r="C3341" s="79">
        <f>IF(kredi_kart_musterileri!$B3341="Existing Customer",kredi_kart_musterileri!$A3341, "Attrited Customer")</f>
        <v>827341383</v>
      </c>
      <c r="D3341" s="81">
        <f>IF(kredi_kart_musterileri!$B3341="Existing Customer",kredi_kart_musterileri!$Q3341, "Attrited Customer")</f>
        <v>3607</v>
      </c>
      <c r="E3341" s="1"/>
    </row>
    <row r="3342" spans="1:5">
      <c r="A3342" s="12">
        <f>kredi_kart_musterileri!A3342</f>
        <v>708757233</v>
      </c>
      <c r="B3342" s="75" t="str">
        <f>kredi_kart_musterileri!B3342</f>
        <v>Existing Customer</v>
      </c>
      <c r="C3342" s="79">
        <f>IF(kredi_kart_musterileri!$B3342="Existing Customer",kredi_kart_musterileri!$A3342, "Attrited Customer")</f>
        <v>708757233</v>
      </c>
      <c r="D3342" s="81">
        <f>IF(kredi_kart_musterileri!$B3342="Existing Customer",kredi_kart_musterileri!$Q3342, "Attrited Customer")</f>
        <v>3697</v>
      </c>
      <c r="E3342" s="1"/>
    </row>
    <row r="3343" spans="1:5">
      <c r="A3343" s="12">
        <f>kredi_kart_musterileri!A3343</f>
        <v>710504283</v>
      </c>
      <c r="B3343" s="75" t="str">
        <f>kredi_kart_musterileri!B3343</f>
        <v>Existing Customer</v>
      </c>
      <c r="C3343" s="79">
        <f>IF(kredi_kart_musterileri!$B3343="Existing Customer",kredi_kart_musterileri!$A3343, "Attrited Customer")</f>
        <v>710504283</v>
      </c>
      <c r="D3343" s="81">
        <f>IF(kredi_kart_musterileri!$B3343="Existing Customer",kredi_kart_musterileri!$Q3343, "Attrited Customer")</f>
        <v>4014</v>
      </c>
      <c r="E3343" s="1"/>
    </row>
    <row r="3344" spans="1:5">
      <c r="A3344" s="12">
        <f>kredi_kart_musterileri!A3344</f>
        <v>713919183</v>
      </c>
      <c r="B3344" s="75" t="str">
        <f>kredi_kart_musterileri!B3344</f>
        <v>Existing Customer</v>
      </c>
      <c r="C3344" s="79">
        <f>IF(kredi_kart_musterileri!$B3344="Existing Customer",kredi_kart_musterileri!$A3344, "Attrited Customer")</f>
        <v>713919183</v>
      </c>
      <c r="D3344" s="81">
        <f>IF(kredi_kart_musterileri!$B3344="Existing Customer",kredi_kart_musterileri!$Q3344, "Attrited Customer")</f>
        <v>4630</v>
      </c>
      <c r="E3344" s="1"/>
    </row>
    <row r="3345" spans="1:5">
      <c r="A3345" s="12">
        <f>kredi_kart_musterileri!A3345</f>
        <v>713171358</v>
      </c>
      <c r="B3345" s="75" t="str">
        <f>kredi_kart_musterileri!B3345</f>
        <v>Existing Customer</v>
      </c>
      <c r="C3345" s="79">
        <f>IF(kredi_kart_musterileri!$B3345="Existing Customer",kredi_kart_musterileri!$A3345, "Attrited Customer")</f>
        <v>713171358</v>
      </c>
      <c r="D3345" s="81">
        <f>IF(kredi_kart_musterileri!$B3345="Existing Customer",kredi_kart_musterileri!$Q3345, "Attrited Customer")</f>
        <v>3880</v>
      </c>
      <c r="E3345" s="1"/>
    </row>
    <row r="3346" spans="1:5">
      <c r="A3346" s="12">
        <f>kredi_kart_musterileri!A3346</f>
        <v>773140683</v>
      </c>
      <c r="B3346" s="75" t="str">
        <f>kredi_kart_musterileri!B3346</f>
        <v>Existing Customer</v>
      </c>
      <c r="C3346" s="79">
        <f>IF(kredi_kart_musterileri!$B3346="Existing Customer",kredi_kart_musterileri!$A3346, "Attrited Customer")</f>
        <v>773140683</v>
      </c>
      <c r="D3346" s="81">
        <f>IF(kredi_kart_musterileri!$B3346="Existing Customer",kredi_kart_musterileri!$Q3346, "Attrited Customer")</f>
        <v>4191</v>
      </c>
      <c r="E3346" s="1"/>
    </row>
    <row r="3347" spans="1:5">
      <c r="A3347" s="12">
        <f>kredi_kart_musterileri!A3347</f>
        <v>716358033</v>
      </c>
      <c r="B3347" s="75" t="str">
        <f>kredi_kart_musterileri!B3347</f>
        <v>Existing Customer</v>
      </c>
      <c r="C3347" s="79">
        <f>IF(kredi_kart_musterileri!$B3347="Existing Customer",kredi_kart_musterileri!$A3347, "Attrited Customer")</f>
        <v>716358033</v>
      </c>
      <c r="D3347" s="81">
        <f>IF(kredi_kart_musterileri!$B3347="Existing Customer",kredi_kart_musterileri!$Q3347, "Attrited Customer")</f>
        <v>5004</v>
      </c>
      <c r="E3347" s="1"/>
    </row>
    <row r="3348" spans="1:5">
      <c r="A3348" s="12">
        <f>kredi_kart_musterileri!A3348</f>
        <v>826410708</v>
      </c>
      <c r="B3348" s="75" t="str">
        <f>kredi_kart_musterileri!B3348</f>
        <v>Existing Customer</v>
      </c>
      <c r="C3348" s="79">
        <f>IF(kredi_kart_musterileri!$B3348="Existing Customer",kredi_kart_musterileri!$A3348, "Attrited Customer")</f>
        <v>826410708</v>
      </c>
      <c r="D3348" s="81">
        <f>IF(kredi_kart_musterileri!$B3348="Existing Customer",kredi_kart_musterileri!$Q3348, "Attrited Customer")</f>
        <v>5554</v>
      </c>
      <c r="E3348" s="1"/>
    </row>
    <row r="3349" spans="1:5">
      <c r="A3349" s="12">
        <f>kredi_kart_musterileri!A3349</f>
        <v>789717708</v>
      </c>
      <c r="B3349" s="75" t="str">
        <f>kredi_kart_musterileri!B3349</f>
        <v>Existing Customer</v>
      </c>
      <c r="C3349" s="79">
        <f>IF(kredi_kart_musterileri!$B3349="Existing Customer",kredi_kart_musterileri!$A3349, "Attrited Customer")</f>
        <v>789717708</v>
      </c>
      <c r="D3349" s="81">
        <f>IF(kredi_kart_musterileri!$B3349="Existing Customer",kredi_kart_musterileri!$Q3349, "Attrited Customer")</f>
        <v>4180</v>
      </c>
      <c r="E3349" s="1"/>
    </row>
    <row r="3350" spans="1:5">
      <c r="A3350" s="12">
        <f>kredi_kart_musterileri!A3350</f>
        <v>711679533</v>
      </c>
      <c r="B3350" s="75" t="str">
        <f>kredi_kart_musterileri!B3350</f>
        <v>Existing Customer</v>
      </c>
      <c r="C3350" s="79">
        <f>IF(kredi_kart_musterileri!$B3350="Existing Customer",kredi_kart_musterileri!$A3350, "Attrited Customer")</f>
        <v>711679533</v>
      </c>
      <c r="D3350" s="81">
        <f>IF(kredi_kart_musterileri!$B3350="Existing Customer",kredi_kart_musterileri!$Q3350, "Attrited Customer")</f>
        <v>2600</v>
      </c>
      <c r="E3350" s="1"/>
    </row>
    <row r="3351" spans="1:5">
      <c r="A3351" s="12">
        <f>kredi_kart_musterileri!A3351</f>
        <v>711342483</v>
      </c>
      <c r="B3351" s="75" t="str">
        <f>kredi_kart_musterileri!B3351</f>
        <v>Existing Customer</v>
      </c>
      <c r="C3351" s="79">
        <f>IF(kredi_kart_musterileri!$B3351="Existing Customer",kredi_kart_musterileri!$A3351, "Attrited Customer")</f>
        <v>711342483</v>
      </c>
      <c r="D3351" s="81">
        <f>IF(kredi_kart_musterileri!$B3351="Existing Customer",kredi_kart_musterileri!$Q3351, "Attrited Customer")</f>
        <v>3896</v>
      </c>
      <c r="E3351" s="1"/>
    </row>
    <row r="3352" spans="1:5">
      <c r="A3352" s="12">
        <f>kredi_kart_musterileri!A3352</f>
        <v>720242733</v>
      </c>
      <c r="B3352" s="75" t="str">
        <f>kredi_kart_musterileri!B3352</f>
        <v>Existing Customer</v>
      </c>
      <c r="C3352" s="79">
        <f>IF(kredi_kart_musterileri!$B3352="Existing Customer",kredi_kart_musterileri!$A3352, "Attrited Customer")</f>
        <v>720242733</v>
      </c>
      <c r="D3352" s="81">
        <f>IF(kredi_kart_musterileri!$B3352="Existing Customer",kredi_kart_musterileri!$Q3352, "Attrited Customer")</f>
        <v>3718</v>
      </c>
      <c r="E3352" s="1"/>
    </row>
    <row r="3353" spans="1:5">
      <c r="A3353" s="12">
        <f>kredi_kart_musterileri!A3353</f>
        <v>721213833</v>
      </c>
      <c r="B3353" s="75" t="str">
        <f>kredi_kart_musterileri!B3353</f>
        <v>Existing Customer</v>
      </c>
      <c r="C3353" s="79">
        <f>IF(kredi_kart_musterileri!$B3353="Existing Customer",kredi_kart_musterileri!$A3353, "Attrited Customer")</f>
        <v>721213833</v>
      </c>
      <c r="D3353" s="81">
        <f>IF(kredi_kart_musterileri!$B3353="Existing Customer",kredi_kart_musterileri!$Q3353, "Attrited Customer")</f>
        <v>3780</v>
      </c>
      <c r="E3353" s="1"/>
    </row>
    <row r="3354" spans="1:5">
      <c r="A3354" s="12">
        <f>kredi_kart_musterileri!A3354</f>
        <v>756624183</v>
      </c>
      <c r="B3354" s="75" t="str">
        <f>kredi_kart_musterileri!B3354</f>
        <v>Existing Customer</v>
      </c>
      <c r="C3354" s="79">
        <f>IF(kredi_kart_musterileri!$B3354="Existing Customer",kredi_kart_musterileri!$A3354, "Attrited Customer")</f>
        <v>756624183</v>
      </c>
      <c r="D3354" s="81">
        <f>IF(kredi_kart_musterileri!$B3354="Existing Customer",kredi_kart_musterileri!$Q3354, "Attrited Customer")</f>
        <v>3507</v>
      </c>
      <c r="E3354" s="1"/>
    </row>
    <row r="3355" spans="1:5">
      <c r="A3355" s="12">
        <f>kredi_kart_musterileri!A3355</f>
        <v>717622308</v>
      </c>
      <c r="B3355" s="75" t="str">
        <f>kredi_kart_musterileri!B3355</f>
        <v>Existing Customer</v>
      </c>
      <c r="C3355" s="79">
        <f>IF(kredi_kart_musterileri!$B3355="Existing Customer",kredi_kart_musterileri!$A3355, "Attrited Customer")</f>
        <v>717622308</v>
      </c>
      <c r="D3355" s="81">
        <f>IF(kredi_kart_musterileri!$B3355="Existing Customer",kredi_kart_musterileri!$Q3355, "Attrited Customer")</f>
        <v>4232</v>
      </c>
      <c r="E3355" s="1"/>
    </row>
    <row r="3356" spans="1:5">
      <c r="A3356" s="12">
        <f>kredi_kart_musterileri!A3356</f>
        <v>714629358</v>
      </c>
      <c r="B3356" s="75" t="str">
        <f>kredi_kart_musterileri!B3356</f>
        <v>Attrited Customer</v>
      </c>
      <c r="C3356" s="79" t="str">
        <f>IF(kredi_kart_musterileri!$B3356="Existing Customer",kredi_kart_musterileri!$A3356, "Attrited Customer")</f>
        <v>Attrited Customer</v>
      </c>
      <c r="D3356" s="82"/>
    </row>
    <row r="3357" spans="1:5">
      <c r="A3357" s="12">
        <f>kredi_kart_musterileri!A3357</f>
        <v>744307008</v>
      </c>
      <c r="B3357" s="75" t="str">
        <f>kredi_kart_musterileri!B3357</f>
        <v>Existing Customer</v>
      </c>
      <c r="C3357" s="79">
        <f>IF(kredi_kart_musterileri!$B3357="Existing Customer",kredi_kart_musterileri!$A3357, "Attrited Customer")</f>
        <v>744307008</v>
      </c>
      <c r="D3357" s="81">
        <f>IF(kredi_kart_musterileri!$B3357="Existing Customer",kredi_kart_musterileri!$Q3357, "Attrited Customer")</f>
        <v>3890</v>
      </c>
      <c r="E3357" s="1"/>
    </row>
    <row r="3358" spans="1:5">
      <c r="A3358" s="12">
        <f>kredi_kart_musterileri!A3358</f>
        <v>708871158</v>
      </c>
      <c r="B3358" s="75" t="str">
        <f>kredi_kart_musterileri!B3358</f>
        <v>Existing Customer</v>
      </c>
      <c r="C3358" s="79">
        <f>IF(kredi_kart_musterileri!$B3358="Existing Customer",kredi_kart_musterileri!$A3358, "Attrited Customer")</f>
        <v>708871158</v>
      </c>
      <c r="D3358" s="81">
        <f>IF(kredi_kart_musterileri!$B3358="Existing Customer",kredi_kart_musterileri!$Q3358, "Attrited Customer")</f>
        <v>3516</v>
      </c>
      <c r="E3358" s="1"/>
    </row>
    <row r="3359" spans="1:5">
      <c r="A3359" s="12">
        <f>kredi_kart_musterileri!A3359</f>
        <v>710979033</v>
      </c>
      <c r="B3359" s="75" t="str">
        <f>kredi_kart_musterileri!B3359</f>
        <v>Existing Customer</v>
      </c>
      <c r="C3359" s="79">
        <f>IF(kredi_kart_musterileri!$B3359="Existing Customer",kredi_kart_musterileri!$A3359, "Attrited Customer")</f>
        <v>710979033</v>
      </c>
      <c r="D3359" s="81">
        <f>IF(kredi_kart_musterileri!$B3359="Existing Customer",kredi_kart_musterileri!$Q3359, "Attrited Customer")</f>
        <v>3046</v>
      </c>
      <c r="E3359" s="1"/>
    </row>
    <row r="3360" spans="1:5">
      <c r="A3360" s="12">
        <f>kredi_kart_musterileri!A3360</f>
        <v>818903583</v>
      </c>
      <c r="B3360" s="75" t="str">
        <f>kredi_kart_musterileri!B3360</f>
        <v>Existing Customer</v>
      </c>
      <c r="C3360" s="79">
        <f>IF(kredi_kart_musterileri!$B3360="Existing Customer",kredi_kart_musterileri!$A3360, "Attrited Customer")</f>
        <v>818903583</v>
      </c>
      <c r="D3360" s="81">
        <f>IF(kredi_kart_musterileri!$B3360="Existing Customer",kredi_kart_musterileri!$Q3360, "Attrited Customer")</f>
        <v>3628</v>
      </c>
      <c r="E3360" s="1"/>
    </row>
    <row r="3361" spans="1:5">
      <c r="A3361" s="12">
        <f>kredi_kart_musterileri!A3361</f>
        <v>712980333</v>
      </c>
      <c r="B3361" s="75" t="str">
        <f>kredi_kart_musterileri!B3361</f>
        <v>Existing Customer</v>
      </c>
      <c r="C3361" s="79">
        <f>IF(kredi_kart_musterileri!$B3361="Existing Customer",kredi_kart_musterileri!$A3361, "Attrited Customer")</f>
        <v>712980333</v>
      </c>
      <c r="D3361" s="81">
        <f>IF(kredi_kart_musterileri!$B3361="Existing Customer",kredi_kart_musterileri!$Q3361, "Attrited Customer")</f>
        <v>2584</v>
      </c>
      <c r="E3361" s="1"/>
    </row>
    <row r="3362" spans="1:5">
      <c r="A3362" s="12">
        <f>kredi_kart_musterileri!A3362</f>
        <v>717655458</v>
      </c>
      <c r="B3362" s="75" t="str">
        <f>kredi_kart_musterileri!B3362</f>
        <v>Existing Customer</v>
      </c>
      <c r="C3362" s="79">
        <f>IF(kredi_kart_musterileri!$B3362="Existing Customer",kredi_kart_musterileri!$A3362, "Attrited Customer")</f>
        <v>717655458</v>
      </c>
      <c r="D3362" s="81">
        <f>IF(kredi_kart_musterileri!$B3362="Existing Customer",kredi_kart_musterileri!$Q3362, "Attrited Customer")</f>
        <v>3819</v>
      </c>
      <c r="E3362" s="1"/>
    </row>
    <row r="3363" spans="1:5">
      <c r="A3363" s="12">
        <f>kredi_kart_musterileri!A3363</f>
        <v>822112383</v>
      </c>
      <c r="B3363" s="75" t="str">
        <f>kredi_kart_musterileri!B3363</f>
        <v>Existing Customer</v>
      </c>
      <c r="C3363" s="79">
        <f>IF(kredi_kart_musterileri!$B3363="Existing Customer",kredi_kart_musterileri!$A3363, "Attrited Customer")</f>
        <v>822112383</v>
      </c>
      <c r="D3363" s="81">
        <f>IF(kredi_kart_musterileri!$B3363="Existing Customer",kredi_kart_musterileri!$Q3363, "Attrited Customer")</f>
        <v>3769</v>
      </c>
      <c r="E3363" s="1"/>
    </row>
    <row r="3364" spans="1:5">
      <c r="A3364" s="12">
        <f>kredi_kart_musterileri!A3364</f>
        <v>711538758</v>
      </c>
      <c r="B3364" s="75" t="str">
        <f>kredi_kart_musterileri!B3364</f>
        <v>Attrited Customer</v>
      </c>
      <c r="C3364" s="79" t="str">
        <f>IF(kredi_kart_musterileri!$B3364="Existing Customer",kredi_kart_musterileri!$A3364, "Attrited Customer")</f>
        <v>Attrited Customer</v>
      </c>
      <c r="D3364" s="82"/>
    </row>
    <row r="3365" spans="1:5">
      <c r="A3365" s="12">
        <f>kredi_kart_musterileri!A3365</f>
        <v>719987733</v>
      </c>
      <c r="B3365" s="75" t="str">
        <f>kredi_kart_musterileri!B3365</f>
        <v>Attrited Customer</v>
      </c>
      <c r="C3365" s="79" t="str">
        <f>IF(kredi_kart_musterileri!$B3365="Existing Customer",kredi_kart_musterileri!$A3365, "Attrited Customer")</f>
        <v>Attrited Customer</v>
      </c>
      <c r="D3365" s="82"/>
    </row>
    <row r="3366" spans="1:5">
      <c r="A3366" s="12">
        <f>kredi_kart_musterileri!A3366</f>
        <v>719184783</v>
      </c>
      <c r="B3366" s="75" t="str">
        <f>kredi_kart_musterileri!B3366</f>
        <v>Existing Customer</v>
      </c>
      <c r="C3366" s="79">
        <f>IF(kredi_kart_musterileri!$B3366="Existing Customer",kredi_kart_musterileri!$A3366, "Attrited Customer")</f>
        <v>719184783</v>
      </c>
      <c r="D3366" s="81">
        <f>IF(kredi_kart_musterileri!$B3366="Existing Customer",kredi_kart_musterileri!$Q3366, "Attrited Customer")</f>
        <v>3536</v>
      </c>
      <c r="E3366" s="1"/>
    </row>
    <row r="3367" spans="1:5">
      <c r="A3367" s="12">
        <f>kredi_kart_musterileri!A3367</f>
        <v>715857183</v>
      </c>
      <c r="B3367" s="75" t="str">
        <f>kredi_kart_musterileri!B3367</f>
        <v>Existing Customer</v>
      </c>
      <c r="C3367" s="79">
        <f>IF(kredi_kart_musterileri!$B3367="Existing Customer",kredi_kart_musterileri!$A3367, "Attrited Customer")</f>
        <v>715857183</v>
      </c>
      <c r="D3367" s="81">
        <f>IF(kredi_kart_musterileri!$B3367="Existing Customer",kredi_kart_musterileri!$Q3367, "Attrited Customer")</f>
        <v>2150</v>
      </c>
      <c r="E3367" s="1"/>
    </row>
    <row r="3368" spans="1:5">
      <c r="A3368" s="12">
        <f>kredi_kart_musterileri!A3368</f>
        <v>719657583</v>
      </c>
      <c r="B3368" s="75" t="str">
        <f>kredi_kart_musterileri!B3368</f>
        <v>Attrited Customer</v>
      </c>
      <c r="C3368" s="79" t="str">
        <f>IF(kredi_kart_musterileri!$B3368="Existing Customer",kredi_kart_musterileri!$A3368, "Attrited Customer")</f>
        <v>Attrited Customer</v>
      </c>
      <c r="D3368" s="82"/>
    </row>
    <row r="3369" spans="1:5">
      <c r="A3369" s="12">
        <f>kredi_kart_musterileri!A3369</f>
        <v>789713208</v>
      </c>
      <c r="B3369" s="75" t="str">
        <f>kredi_kart_musterileri!B3369</f>
        <v>Attrited Customer</v>
      </c>
      <c r="C3369" s="79" t="str">
        <f>IF(kredi_kart_musterileri!$B3369="Existing Customer",kredi_kart_musterileri!$A3369, "Attrited Customer")</f>
        <v>Attrited Customer</v>
      </c>
      <c r="D3369" s="82"/>
    </row>
    <row r="3370" spans="1:5">
      <c r="A3370" s="12">
        <f>kredi_kart_musterileri!A3370</f>
        <v>802031583</v>
      </c>
      <c r="B3370" s="75" t="str">
        <f>kredi_kart_musterileri!B3370</f>
        <v>Existing Customer</v>
      </c>
      <c r="C3370" s="79">
        <f>IF(kredi_kart_musterileri!$B3370="Existing Customer",kredi_kart_musterileri!$A3370, "Attrited Customer")</f>
        <v>802031583</v>
      </c>
      <c r="D3370" s="81">
        <f>IF(kredi_kart_musterileri!$B3370="Existing Customer",kredi_kart_musterileri!$Q3370, "Attrited Customer")</f>
        <v>3711</v>
      </c>
      <c r="E3370" s="1"/>
    </row>
    <row r="3371" spans="1:5">
      <c r="A3371" s="12">
        <f>kredi_kart_musterileri!A3371</f>
        <v>711529383</v>
      </c>
      <c r="B3371" s="75" t="str">
        <f>kredi_kart_musterileri!B3371</f>
        <v>Existing Customer</v>
      </c>
      <c r="C3371" s="79">
        <f>IF(kredi_kart_musterileri!$B3371="Existing Customer",kredi_kart_musterileri!$A3371, "Attrited Customer")</f>
        <v>711529383</v>
      </c>
      <c r="D3371" s="81">
        <f>IF(kredi_kart_musterileri!$B3371="Existing Customer",kredi_kart_musterileri!$Q3371, "Attrited Customer")</f>
        <v>3163</v>
      </c>
      <c r="E3371" s="1"/>
    </row>
    <row r="3372" spans="1:5">
      <c r="A3372" s="12">
        <f>kredi_kart_musterileri!A3372</f>
        <v>715371108</v>
      </c>
      <c r="B3372" s="75" t="str">
        <f>kredi_kart_musterileri!B3372</f>
        <v>Attrited Customer</v>
      </c>
      <c r="C3372" s="79" t="str">
        <f>IF(kredi_kart_musterileri!$B3372="Existing Customer",kredi_kart_musterileri!$A3372, "Attrited Customer")</f>
        <v>Attrited Customer</v>
      </c>
      <c r="D3372" s="82"/>
    </row>
    <row r="3373" spans="1:5">
      <c r="A3373" s="12">
        <f>kredi_kart_musterileri!A3373</f>
        <v>712988958</v>
      </c>
      <c r="B3373" s="75" t="str">
        <f>kredi_kart_musterileri!B3373</f>
        <v>Existing Customer</v>
      </c>
      <c r="C3373" s="79">
        <f>IF(kredi_kart_musterileri!$B3373="Existing Customer",kredi_kart_musterileri!$A3373, "Attrited Customer")</f>
        <v>712988958</v>
      </c>
      <c r="D3373" s="81">
        <f>IF(kredi_kart_musterileri!$B3373="Existing Customer",kredi_kart_musterileri!$Q3373, "Attrited Customer")</f>
        <v>3253</v>
      </c>
      <c r="E3373" s="1"/>
    </row>
    <row r="3374" spans="1:5">
      <c r="A3374" s="12">
        <f>kredi_kart_musterileri!A3374</f>
        <v>713005908</v>
      </c>
      <c r="B3374" s="75" t="str">
        <f>kredi_kart_musterileri!B3374</f>
        <v>Existing Customer</v>
      </c>
      <c r="C3374" s="79">
        <f>IF(kredi_kart_musterileri!$B3374="Existing Customer",kredi_kart_musterileri!$A3374, "Attrited Customer")</f>
        <v>713005908</v>
      </c>
      <c r="D3374" s="81">
        <f>IF(kredi_kart_musterileri!$B3374="Existing Customer",kredi_kart_musterileri!$Q3374, "Attrited Customer")</f>
        <v>4772</v>
      </c>
      <c r="E3374" s="1"/>
    </row>
    <row r="3375" spans="1:5">
      <c r="A3375" s="12">
        <f>kredi_kart_musterileri!A3375</f>
        <v>712236483</v>
      </c>
      <c r="B3375" s="75" t="str">
        <f>kredi_kart_musterileri!B3375</f>
        <v>Existing Customer</v>
      </c>
      <c r="C3375" s="79">
        <f>IF(kredi_kart_musterileri!$B3375="Existing Customer",kredi_kart_musterileri!$A3375, "Attrited Customer")</f>
        <v>712236483</v>
      </c>
      <c r="D3375" s="81">
        <f>IF(kredi_kart_musterileri!$B3375="Existing Customer",kredi_kart_musterileri!$Q3375, "Attrited Customer")</f>
        <v>4487</v>
      </c>
      <c r="E3375" s="1"/>
    </row>
    <row r="3376" spans="1:5">
      <c r="A3376" s="12">
        <f>kredi_kart_musterileri!A3376</f>
        <v>711852783</v>
      </c>
      <c r="B3376" s="75" t="str">
        <f>kredi_kart_musterileri!B3376</f>
        <v>Existing Customer</v>
      </c>
      <c r="C3376" s="79">
        <f>IF(kredi_kart_musterileri!$B3376="Existing Customer",kredi_kart_musterileri!$A3376, "Attrited Customer")</f>
        <v>711852783</v>
      </c>
      <c r="D3376" s="81">
        <f>IF(kredi_kart_musterileri!$B3376="Existing Customer",kredi_kart_musterileri!$Q3376, "Attrited Customer")</f>
        <v>3446</v>
      </c>
      <c r="E3376" s="1"/>
    </row>
    <row r="3377" spans="1:5">
      <c r="A3377" s="12">
        <f>kredi_kart_musterileri!A3377</f>
        <v>780056733</v>
      </c>
      <c r="B3377" s="75" t="str">
        <f>kredi_kart_musterileri!B3377</f>
        <v>Existing Customer</v>
      </c>
      <c r="C3377" s="79">
        <f>IF(kredi_kart_musterileri!$B3377="Existing Customer",kredi_kart_musterileri!$A3377, "Attrited Customer")</f>
        <v>780056733</v>
      </c>
      <c r="D3377" s="81">
        <f>IF(kredi_kart_musterileri!$B3377="Existing Customer",kredi_kart_musterileri!$Q3377, "Attrited Customer")</f>
        <v>2627</v>
      </c>
      <c r="E3377" s="1"/>
    </row>
    <row r="3378" spans="1:5">
      <c r="A3378" s="12">
        <f>kredi_kart_musterileri!A3378</f>
        <v>796903083</v>
      </c>
      <c r="B3378" s="75" t="str">
        <f>kredi_kart_musterileri!B3378</f>
        <v>Attrited Customer</v>
      </c>
      <c r="C3378" s="79" t="str">
        <f>IF(kredi_kart_musterileri!$B3378="Existing Customer",kredi_kart_musterileri!$A3378, "Attrited Customer")</f>
        <v>Attrited Customer</v>
      </c>
      <c r="D3378" s="82"/>
    </row>
    <row r="3379" spans="1:5">
      <c r="A3379" s="12">
        <f>kredi_kart_musterileri!A3379</f>
        <v>716014983</v>
      </c>
      <c r="B3379" s="75" t="str">
        <f>kredi_kart_musterileri!B3379</f>
        <v>Existing Customer</v>
      </c>
      <c r="C3379" s="79">
        <f>IF(kredi_kart_musterileri!$B3379="Existing Customer",kredi_kart_musterileri!$A3379, "Attrited Customer")</f>
        <v>716014983</v>
      </c>
      <c r="D3379" s="81">
        <f>IF(kredi_kart_musterileri!$B3379="Existing Customer",kredi_kart_musterileri!$Q3379, "Attrited Customer")</f>
        <v>3755</v>
      </c>
      <c r="E3379" s="1"/>
    </row>
    <row r="3380" spans="1:5">
      <c r="A3380" s="12">
        <f>kredi_kart_musterileri!A3380</f>
        <v>712521783</v>
      </c>
      <c r="B3380" s="75" t="str">
        <f>kredi_kart_musterileri!B3380</f>
        <v>Existing Customer</v>
      </c>
      <c r="C3380" s="79">
        <f>IF(kredi_kart_musterileri!$B3380="Existing Customer",kredi_kart_musterileri!$A3380, "Attrited Customer")</f>
        <v>712521783</v>
      </c>
      <c r="D3380" s="81">
        <f>IF(kredi_kart_musterileri!$B3380="Existing Customer",kredi_kart_musterileri!$Q3380, "Attrited Customer")</f>
        <v>3713</v>
      </c>
      <c r="E3380" s="1"/>
    </row>
    <row r="3381" spans="1:5">
      <c r="A3381" s="12">
        <f>kredi_kart_musterileri!A3381</f>
        <v>780045708</v>
      </c>
      <c r="B3381" s="75" t="str">
        <f>kredi_kart_musterileri!B3381</f>
        <v>Existing Customer</v>
      </c>
      <c r="C3381" s="79">
        <f>IF(kredi_kart_musterileri!$B3381="Existing Customer",kredi_kart_musterileri!$A3381, "Attrited Customer")</f>
        <v>780045708</v>
      </c>
      <c r="D3381" s="81">
        <f>IF(kredi_kart_musterileri!$B3381="Existing Customer",kredi_kart_musterileri!$Q3381, "Attrited Customer")</f>
        <v>4259</v>
      </c>
      <c r="E3381" s="1"/>
    </row>
    <row r="3382" spans="1:5">
      <c r="A3382" s="12">
        <f>kredi_kart_musterileri!A3382</f>
        <v>719488008</v>
      </c>
      <c r="B3382" s="75" t="str">
        <f>kredi_kart_musterileri!B3382</f>
        <v>Existing Customer</v>
      </c>
      <c r="C3382" s="79">
        <f>IF(kredi_kart_musterileri!$B3382="Existing Customer",kredi_kart_musterileri!$A3382, "Attrited Customer")</f>
        <v>719488008</v>
      </c>
      <c r="D3382" s="81">
        <f>IF(kredi_kart_musterileri!$B3382="Existing Customer",kredi_kart_musterileri!$Q3382, "Attrited Customer")</f>
        <v>1902</v>
      </c>
      <c r="E3382" s="1"/>
    </row>
    <row r="3383" spans="1:5">
      <c r="A3383" s="12">
        <f>kredi_kart_musterileri!A3383</f>
        <v>771575058</v>
      </c>
      <c r="B3383" s="75" t="str">
        <f>kredi_kart_musterileri!B3383</f>
        <v>Existing Customer</v>
      </c>
      <c r="C3383" s="79">
        <f>IF(kredi_kart_musterileri!$B3383="Existing Customer",kredi_kart_musterileri!$A3383, "Attrited Customer")</f>
        <v>771575058</v>
      </c>
      <c r="D3383" s="81">
        <f>IF(kredi_kart_musterileri!$B3383="Existing Customer",kredi_kart_musterileri!$Q3383, "Attrited Customer")</f>
        <v>3172</v>
      </c>
      <c r="E3383" s="1"/>
    </row>
    <row r="3384" spans="1:5">
      <c r="A3384" s="12">
        <f>kredi_kart_musterileri!A3384</f>
        <v>772137183</v>
      </c>
      <c r="B3384" s="75" t="str">
        <f>kredi_kart_musterileri!B3384</f>
        <v>Attrited Customer</v>
      </c>
      <c r="C3384" s="79" t="str">
        <f>IF(kredi_kart_musterileri!$B3384="Existing Customer",kredi_kart_musterileri!$A3384, "Attrited Customer")</f>
        <v>Attrited Customer</v>
      </c>
      <c r="D3384" s="82"/>
    </row>
    <row r="3385" spans="1:5">
      <c r="A3385" s="12">
        <f>kredi_kart_musterileri!A3385</f>
        <v>779709033</v>
      </c>
      <c r="B3385" s="75" t="str">
        <f>kredi_kart_musterileri!B3385</f>
        <v>Existing Customer</v>
      </c>
      <c r="C3385" s="79">
        <f>IF(kredi_kart_musterileri!$B3385="Existing Customer",kredi_kart_musterileri!$A3385, "Attrited Customer")</f>
        <v>779709033</v>
      </c>
      <c r="D3385" s="81">
        <f>IF(kredi_kart_musterileri!$B3385="Existing Customer",kredi_kart_musterileri!$Q3385, "Attrited Customer")</f>
        <v>3908</v>
      </c>
      <c r="E3385" s="1"/>
    </row>
    <row r="3386" spans="1:5">
      <c r="A3386" s="12">
        <f>kredi_kart_musterileri!A3386</f>
        <v>709716258</v>
      </c>
      <c r="B3386" s="75" t="str">
        <f>kredi_kart_musterileri!B3386</f>
        <v>Existing Customer</v>
      </c>
      <c r="C3386" s="79">
        <f>IF(kredi_kart_musterileri!$B3386="Existing Customer",kredi_kart_musterileri!$A3386, "Attrited Customer")</f>
        <v>709716258</v>
      </c>
      <c r="D3386" s="81">
        <f>IF(kredi_kart_musterileri!$B3386="Existing Customer",kredi_kart_musterileri!$Q3386, "Attrited Customer")</f>
        <v>1807</v>
      </c>
      <c r="E3386" s="1"/>
    </row>
    <row r="3387" spans="1:5">
      <c r="A3387" s="12">
        <f>kredi_kart_musterileri!A3387</f>
        <v>737986083</v>
      </c>
      <c r="B3387" s="75" t="str">
        <f>kredi_kart_musterileri!B3387</f>
        <v>Existing Customer</v>
      </c>
      <c r="C3387" s="79">
        <f>IF(kredi_kart_musterileri!$B3387="Existing Customer",kredi_kart_musterileri!$A3387, "Attrited Customer")</f>
        <v>737986083</v>
      </c>
      <c r="D3387" s="81">
        <f>IF(kredi_kart_musterileri!$B3387="Existing Customer",kredi_kart_musterileri!$Q3387, "Attrited Customer")</f>
        <v>3139</v>
      </c>
      <c r="E3387" s="1"/>
    </row>
    <row r="3388" spans="1:5">
      <c r="A3388" s="12">
        <f>kredi_kart_musterileri!A3388</f>
        <v>713343333</v>
      </c>
      <c r="B3388" s="75" t="str">
        <f>kredi_kart_musterileri!B3388</f>
        <v>Existing Customer</v>
      </c>
      <c r="C3388" s="79">
        <f>IF(kredi_kart_musterileri!$B3388="Existing Customer",kredi_kart_musterileri!$A3388, "Attrited Customer")</f>
        <v>713343333</v>
      </c>
      <c r="D3388" s="81">
        <f>IF(kredi_kart_musterileri!$B3388="Existing Customer",kredi_kart_musterileri!$Q3388, "Attrited Customer")</f>
        <v>4065</v>
      </c>
      <c r="E3388" s="1"/>
    </row>
    <row r="3389" spans="1:5">
      <c r="A3389" s="12">
        <f>kredi_kart_musterileri!A3389</f>
        <v>779331558</v>
      </c>
      <c r="B3389" s="75" t="str">
        <f>kredi_kart_musterileri!B3389</f>
        <v>Existing Customer</v>
      </c>
      <c r="C3389" s="79">
        <f>IF(kredi_kart_musterileri!$B3389="Existing Customer",kredi_kart_musterileri!$A3389, "Attrited Customer")</f>
        <v>779331558</v>
      </c>
      <c r="D3389" s="81">
        <f>IF(kredi_kart_musterileri!$B3389="Existing Customer",kredi_kart_musterileri!$Q3389, "Attrited Customer")</f>
        <v>2598</v>
      </c>
      <c r="E3389" s="1"/>
    </row>
    <row r="3390" spans="1:5">
      <c r="A3390" s="12">
        <f>kredi_kart_musterileri!A3390</f>
        <v>714973758</v>
      </c>
      <c r="B3390" s="75" t="str">
        <f>kredi_kart_musterileri!B3390</f>
        <v>Existing Customer</v>
      </c>
      <c r="C3390" s="79">
        <f>IF(kredi_kart_musterileri!$B3390="Existing Customer",kredi_kart_musterileri!$A3390, "Attrited Customer")</f>
        <v>714973758</v>
      </c>
      <c r="D3390" s="81">
        <f>IF(kredi_kart_musterileri!$B3390="Existing Customer",kredi_kart_musterileri!$Q3390, "Attrited Customer")</f>
        <v>2004</v>
      </c>
      <c r="E3390" s="1"/>
    </row>
    <row r="3391" spans="1:5">
      <c r="A3391" s="12">
        <f>kredi_kart_musterileri!A3391</f>
        <v>718009158</v>
      </c>
      <c r="B3391" s="75" t="str">
        <f>kredi_kart_musterileri!B3391</f>
        <v>Existing Customer</v>
      </c>
      <c r="C3391" s="79">
        <f>IF(kredi_kart_musterileri!$B3391="Existing Customer",kredi_kart_musterileri!$A3391, "Attrited Customer")</f>
        <v>718009158</v>
      </c>
      <c r="D3391" s="81">
        <f>IF(kredi_kart_musterileri!$B3391="Existing Customer",kredi_kart_musterileri!$Q3391, "Attrited Customer")</f>
        <v>3774</v>
      </c>
      <c r="E3391" s="1"/>
    </row>
    <row r="3392" spans="1:5">
      <c r="A3392" s="12">
        <f>kredi_kart_musterileri!A3392</f>
        <v>789597408</v>
      </c>
      <c r="B3392" s="75" t="str">
        <f>kredi_kart_musterileri!B3392</f>
        <v>Existing Customer</v>
      </c>
      <c r="C3392" s="79">
        <f>IF(kredi_kart_musterileri!$B3392="Existing Customer",kredi_kart_musterileri!$A3392, "Attrited Customer")</f>
        <v>789597408</v>
      </c>
      <c r="D3392" s="81">
        <f>IF(kredi_kart_musterileri!$B3392="Existing Customer",kredi_kart_musterileri!$Q3392, "Attrited Customer")</f>
        <v>4712</v>
      </c>
      <c r="E3392" s="1"/>
    </row>
    <row r="3393" spans="1:5">
      <c r="A3393" s="12">
        <f>kredi_kart_musterileri!A3393</f>
        <v>712165308</v>
      </c>
      <c r="B3393" s="75" t="str">
        <f>kredi_kart_musterileri!B3393</f>
        <v>Existing Customer</v>
      </c>
      <c r="C3393" s="79">
        <f>IF(kredi_kart_musterileri!$B3393="Existing Customer",kredi_kart_musterileri!$A3393, "Attrited Customer")</f>
        <v>712165308</v>
      </c>
      <c r="D3393" s="81">
        <f>IF(kredi_kart_musterileri!$B3393="Existing Customer",kredi_kart_musterileri!$Q3393, "Attrited Customer")</f>
        <v>4255</v>
      </c>
      <c r="E3393" s="1"/>
    </row>
    <row r="3394" spans="1:5">
      <c r="A3394" s="12">
        <f>kredi_kart_musterileri!A3394</f>
        <v>821768658</v>
      </c>
      <c r="B3394" s="75" t="str">
        <f>kredi_kart_musterileri!B3394</f>
        <v>Attrited Customer</v>
      </c>
      <c r="C3394" s="79" t="str">
        <f>IF(kredi_kart_musterileri!$B3394="Existing Customer",kredi_kart_musterileri!$A3394, "Attrited Customer")</f>
        <v>Attrited Customer</v>
      </c>
      <c r="D3394" s="82"/>
    </row>
    <row r="3395" spans="1:5">
      <c r="A3395" s="12">
        <f>kredi_kart_musterileri!A3395</f>
        <v>719341683</v>
      </c>
      <c r="B3395" s="75" t="str">
        <f>kredi_kart_musterileri!B3395</f>
        <v>Existing Customer</v>
      </c>
      <c r="C3395" s="79">
        <f>IF(kredi_kart_musterileri!$B3395="Existing Customer",kredi_kart_musterileri!$A3395, "Attrited Customer")</f>
        <v>719341683</v>
      </c>
      <c r="D3395" s="81">
        <f>IF(kredi_kart_musterileri!$B3395="Existing Customer",kredi_kart_musterileri!$Q3395, "Attrited Customer")</f>
        <v>4281</v>
      </c>
      <c r="E3395" s="1"/>
    </row>
    <row r="3396" spans="1:5">
      <c r="A3396" s="12">
        <f>kredi_kart_musterileri!A3396</f>
        <v>708637758</v>
      </c>
      <c r="B3396" s="75" t="str">
        <f>kredi_kart_musterileri!B3396</f>
        <v>Existing Customer</v>
      </c>
      <c r="C3396" s="79">
        <f>IF(kredi_kart_musterileri!$B3396="Existing Customer",kredi_kart_musterileri!$A3396, "Attrited Customer")</f>
        <v>708637758</v>
      </c>
      <c r="D3396" s="81">
        <f>IF(kredi_kart_musterileri!$B3396="Existing Customer",kredi_kart_musterileri!$Q3396, "Attrited Customer")</f>
        <v>3523</v>
      </c>
      <c r="E3396" s="1"/>
    </row>
    <row r="3397" spans="1:5">
      <c r="A3397" s="12">
        <f>kredi_kart_musterileri!A3397</f>
        <v>779974758</v>
      </c>
      <c r="B3397" s="75" t="str">
        <f>kredi_kart_musterileri!B3397</f>
        <v>Existing Customer</v>
      </c>
      <c r="C3397" s="79">
        <f>IF(kredi_kart_musterileri!$B3397="Existing Customer",kredi_kart_musterileri!$A3397, "Attrited Customer")</f>
        <v>779974758</v>
      </c>
      <c r="D3397" s="81">
        <f>IF(kredi_kart_musterileri!$B3397="Existing Customer",kredi_kart_musterileri!$Q3397, "Attrited Customer")</f>
        <v>3203</v>
      </c>
      <c r="E3397" s="1"/>
    </row>
    <row r="3398" spans="1:5">
      <c r="A3398" s="12">
        <f>kredi_kart_musterileri!A3398</f>
        <v>821815458</v>
      </c>
      <c r="B3398" s="75" t="str">
        <f>kredi_kart_musterileri!B3398</f>
        <v>Existing Customer</v>
      </c>
      <c r="C3398" s="79">
        <f>IF(kredi_kart_musterileri!$B3398="Existing Customer",kredi_kart_musterileri!$A3398, "Attrited Customer")</f>
        <v>821815458</v>
      </c>
      <c r="D3398" s="81">
        <f>IF(kredi_kart_musterileri!$B3398="Existing Customer",kredi_kart_musterileri!$Q3398, "Attrited Customer")</f>
        <v>3398</v>
      </c>
      <c r="E3398" s="1"/>
    </row>
    <row r="3399" spans="1:5">
      <c r="A3399" s="12">
        <f>kredi_kart_musterileri!A3399</f>
        <v>711708408</v>
      </c>
      <c r="B3399" s="75" t="str">
        <f>kredi_kart_musterileri!B3399</f>
        <v>Existing Customer</v>
      </c>
      <c r="C3399" s="79">
        <f>IF(kredi_kart_musterileri!$B3399="Existing Customer",kredi_kart_musterileri!$A3399, "Attrited Customer")</f>
        <v>711708408</v>
      </c>
      <c r="D3399" s="81">
        <f>IF(kredi_kart_musterileri!$B3399="Existing Customer",kredi_kart_musterileri!$Q3399, "Attrited Customer")</f>
        <v>3967</v>
      </c>
      <c r="E3399" s="1"/>
    </row>
    <row r="3400" spans="1:5">
      <c r="A3400" s="12">
        <f>kredi_kart_musterileri!A3400</f>
        <v>812449758</v>
      </c>
      <c r="B3400" s="75" t="str">
        <f>kredi_kart_musterileri!B3400</f>
        <v>Attrited Customer</v>
      </c>
      <c r="C3400" s="79" t="str">
        <f>IF(kredi_kart_musterileri!$B3400="Existing Customer",kredi_kart_musterileri!$A3400, "Attrited Customer")</f>
        <v>Attrited Customer</v>
      </c>
      <c r="D3400" s="82"/>
    </row>
    <row r="3401" spans="1:5">
      <c r="A3401" s="12">
        <f>kredi_kart_musterileri!A3401</f>
        <v>715682208</v>
      </c>
      <c r="B3401" s="75" t="str">
        <f>kredi_kart_musterileri!B3401</f>
        <v>Existing Customer</v>
      </c>
      <c r="C3401" s="79">
        <f>IF(kredi_kart_musterileri!$B3401="Existing Customer",kredi_kart_musterileri!$A3401, "Attrited Customer")</f>
        <v>715682208</v>
      </c>
      <c r="D3401" s="81">
        <f>IF(kredi_kart_musterileri!$B3401="Existing Customer",kredi_kart_musterileri!$Q3401, "Attrited Customer")</f>
        <v>4629</v>
      </c>
      <c r="E3401" s="1"/>
    </row>
    <row r="3402" spans="1:5">
      <c r="A3402" s="12">
        <f>kredi_kart_musterileri!A3402</f>
        <v>719914908</v>
      </c>
      <c r="B3402" s="75" t="str">
        <f>kredi_kart_musterileri!B3402</f>
        <v>Existing Customer</v>
      </c>
      <c r="C3402" s="79">
        <f>IF(kredi_kart_musterileri!$B3402="Existing Customer",kredi_kart_musterileri!$A3402, "Attrited Customer")</f>
        <v>719914908</v>
      </c>
      <c r="D3402" s="81">
        <f>IF(kredi_kart_musterileri!$B3402="Existing Customer",kredi_kart_musterileri!$Q3402, "Attrited Customer")</f>
        <v>1701</v>
      </c>
      <c r="E3402" s="1"/>
    </row>
    <row r="3403" spans="1:5">
      <c r="A3403" s="12">
        <f>kredi_kart_musterileri!A3403</f>
        <v>714744783</v>
      </c>
      <c r="B3403" s="75" t="str">
        <f>kredi_kart_musterileri!B3403</f>
        <v>Existing Customer</v>
      </c>
      <c r="C3403" s="79">
        <f>IF(kredi_kart_musterileri!$B3403="Existing Customer",kredi_kart_musterileri!$A3403, "Attrited Customer")</f>
        <v>714744783</v>
      </c>
      <c r="D3403" s="81">
        <f>IF(kredi_kart_musterileri!$B3403="Existing Customer",kredi_kart_musterileri!$Q3403, "Attrited Customer")</f>
        <v>3825</v>
      </c>
      <c r="E3403" s="1"/>
    </row>
    <row r="3404" spans="1:5">
      <c r="A3404" s="12">
        <f>kredi_kart_musterileri!A3404</f>
        <v>710809833</v>
      </c>
      <c r="B3404" s="75" t="str">
        <f>kredi_kart_musterileri!B3404</f>
        <v>Existing Customer</v>
      </c>
      <c r="C3404" s="79">
        <f>IF(kredi_kart_musterileri!$B3404="Existing Customer",kredi_kart_musterileri!$A3404, "Attrited Customer")</f>
        <v>710809833</v>
      </c>
      <c r="D3404" s="81">
        <f>IF(kredi_kart_musterileri!$B3404="Existing Customer",kredi_kart_musterileri!$Q3404, "Attrited Customer")</f>
        <v>3193</v>
      </c>
      <c r="E3404" s="1"/>
    </row>
    <row r="3405" spans="1:5">
      <c r="A3405" s="12">
        <f>kredi_kart_musterileri!A3405</f>
        <v>720942333</v>
      </c>
      <c r="B3405" s="75" t="str">
        <f>kredi_kart_musterileri!B3405</f>
        <v>Existing Customer</v>
      </c>
      <c r="C3405" s="79">
        <f>IF(kredi_kart_musterileri!$B3405="Existing Customer",kredi_kart_musterileri!$A3405, "Attrited Customer")</f>
        <v>720942333</v>
      </c>
      <c r="D3405" s="81">
        <f>IF(kredi_kart_musterileri!$B3405="Existing Customer",kredi_kart_musterileri!$Q3405, "Attrited Customer")</f>
        <v>2043</v>
      </c>
      <c r="E3405" s="1"/>
    </row>
    <row r="3406" spans="1:5">
      <c r="A3406" s="12">
        <f>kredi_kart_musterileri!A3406</f>
        <v>709423158</v>
      </c>
      <c r="B3406" s="75" t="str">
        <f>kredi_kart_musterileri!B3406</f>
        <v>Existing Customer</v>
      </c>
      <c r="C3406" s="79">
        <f>IF(kredi_kart_musterileri!$B3406="Existing Customer",kredi_kart_musterileri!$A3406, "Attrited Customer")</f>
        <v>709423158</v>
      </c>
      <c r="D3406" s="81">
        <f>IF(kredi_kart_musterileri!$B3406="Existing Customer",kredi_kart_musterileri!$Q3406, "Attrited Customer")</f>
        <v>3592</v>
      </c>
      <c r="E3406" s="1"/>
    </row>
    <row r="3407" spans="1:5">
      <c r="A3407" s="12">
        <f>kredi_kart_musterileri!A3407</f>
        <v>718307433</v>
      </c>
      <c r="B3407" s="75" t="str">
        <f>kredi_kart_musterileri!B3407</f>
        <v>Existing Customer</v>
      </c>
      <c r="C3407" s="79">
        <f>IF(kredi_kart_musterileri!$B3407="Existing Customer",kredi_kart_musterileri!$A3407, "Attrited Customer")</f>
        <v>718307433</v>
      </c>
      <c r="D3407" s="81">
        <f>IF(kredi_kart_musterileri!$B3407="Existing Customer",kredi_kart_musterileri!$Q3407, "Attrited Customer")</f>
        <v>2025</v>
      </c>
      <c r="E3407" s="1"/>
    </row>
    <row r="3408" spans="1:5">
      <c r="A3408" s="12">
        <f>kredi_kart_musterileri!A3408</f>
        <v>772607433</v>
      </c>
      <c r="B3408" s="75" t="str">
        <f>kredi_kart_musterileri!B3408</f>
        <v>Existing Customer</v>
      </c>
      <c r="C3408" s="79">
        <f>IF(kredi_kart_musterileri!$B3408="Existing Customer",kredi_kart_musterileri!$A3408, "Attrited Customer")</f>
        <v>772607433</v>
      </c>
      <c r="D3408" s="81">
        <f>IF(kredi_kart_musterileri!$B3408="Existing Customer",kredi_kart_musterileri!$Q3408, "Attrited Customer")</f>
        <v>4107</v>
      </c>
      <c r="E3408" s="1"/>
    </row>
    <row r="3409" spans="1:5">
      <c r="A3409" s="12">
        <f>kredi_kart_musterileri!A3409</f>
        <v>801709308</v>
      </c>
      <c r="B3409" s="75" t="str">
        <f>kredi_kart_musterileri!B3409</f>
        <v>Existing Customer</v>
      </c>
      <c r="C3409" s="79">
        <f>IF(kredi_kart_musterileri!$B3409="Existing Customer",kredi_kart_musterileri!$A3409, "Attrited Customer")</f>
        <v>801709308</v>
      </c>
      <c r="D3409" s="81">
        <f>IF(kredi_kart_musterileri!$B3409="Existing Customer",kredi_kart_musterileri!$Q3409, "Attrited Customer")</f>
        <v>4558</v>
      </c>
      <c r="E3409" s="1"/>
    </row>
    <row r="3410" spans="1:5">
      <c r="A3410" s="12">
        <f>kredi_kart_musterileri!A3410</f>
        <v>778502958</v>
      </c>
      <c r="B3410" s="75" t="str">
        <f>kredi_kart_musterileri!B3410</f>
        <v>Existing Customer</v>
      </c>
      <c r="C3410" s="79">
        <f>IF(kredi_kart_musterileri!$B3410="Existing Customer",kredi_kart_musterileri!$A3410, "Attrited Customer")</f>
        <v>778502958</v>
      </c>
      <c r="D3410" s="81">
        <f>IF(kredi_kart_musterileri!$B3410="Existing Customer",kredi_kart_musterileri!$Q3410, "Attrited Customer")</f>
        <v>2385</v>
      </c>
      <c r="E3410" s="1"/>
    </row>
    <row r="3411" spans="1:5">
      <c r="A3411" s="12">
        <f>kredi_kart_musterileri!A3411</f>
        <v>806656083</v>
      </c>
      <c r="B3411" s="75" t="str">
        <f>kredi_kart_musterileri!B3411</f>
        <v>Existing Customer</v>
      </c>
      <c r="C3411" s="79">
        <f>IF(kredi_kart_musterileri!$B3411="Existing Customer",kredi_kart_musterileri!$A3411, "Attrited Customer")</f>
        <v>806656083</v>
      </c>
      <c r="D3411" s="81">
        <f>IF(kredi_kart_musterileri!$B3411="Existing Customer",kredi_kart_musterileri!$Q3411, "Attrited Customer")</f>
        <v>4064</v>
      </c>
      <c r="E3411" s="1"/>
    </row>
    <row r="3412" spans="1:5">
      <c r="A3412" s="12">
        <f>kredi_kart_musterileri!A3412</f>
        <v>823635033</v>
      </c>
      <c r="B3412" s="75" t="str">
        <f>kredi_kart_musterileri!B3412</f>
        <v>Existing Customer</v>
      </c>
      <c r="C3412" s="79">
        <f>IF(kredi_kart_musterileri!$B3412="Existing Customer",kredi_kart_musterileri!$A3412, "Attrited Customer")</f>
        <v>823635033</v>
      </c>
      <c r="D3412" s="81">
        <f>IF(kredi_kart_musterileri!$B3412="Existing Customer",kredi_kart_musterileri!$Q3412, "Attrited Customer")</f>
        <v>4200</v>
      </c>
      <c r="E3412" s="1"/>
    </row>
    <row r="3413" spans="1:5">
      <c r="A3413" s="12">
        <f>kredi_kart_musterileri!A3413</f>
        <v>718739508</v>
      </c>
      <c r="B3413" s="75" t="str">
        <f>kredi_kart_musterileri!B3413</f>
        <v>Existing Customer</v>
      </c>
      <c r="C3413" s="79">
        <f>IF(kredi_kart_musterileri!$B3413="Existing Customer",kredi_kart_musterileri!$A3413, "Attrited Customer")</f>
        <v>718739508</v>
      </c>
      <c r="D3413" s="81">
        <f>IF(kredi_kart_musterileri!$B3413="Existing Customer",kredi_kart_musterileri!$Q3413, "Attrited Customer")</f>
        <v>3863</v>
      </c>
      <c r="E3413" s="1"/>
    </row>
    <row r="3414" spans="1:5">
      <c r="A3414" s="12">
        <f>kredi_kart_musterileri!A3414</f>
        <v>709272333</v>
      </c>
      <c r="B3414" s="75" t="str">
        <f>kredi_kart_musterileri!B3414</f>
        <v>Existing Customer</v>
      </c>
      <c r="C3414" s="79">
        <f>IF(kredi_kart_musterileri!$B3414="Existing Customer",kredi_kart_musterileri!$A3414, "Attrited Customer")</f>
        <v>709272333</v>
      </c>
      <c r="D3414" s="81">
        <f>IF(kredi_kart_musterileri!$B3414="Existing Customer",kredi_kart_musterileri!$Q3414, "Attrited Customer")</f>
        <v>4579</v>
      </c>
      <c r="E3414" s="1"/>
    </row>
    <row r="3415" spans="1:5">
      <c r="A3415" s="12">
        <f>kredi_kart_musterileri!A3415</f>
        <v>721538883</v>
      </c>
      <c r="B3415" s="75" t="str">
        <f>kredi_kart_musterileri!B3415</f>
        <v>Existing Customer</v>
      </c>
      <c r="C3415" s="79">
        <f>IF(kredi_kart_musterileri!$B3415="Existing Customer",kredi_kart_musterileri!$A3415, "Attrited Customer")</f>
        <v>721538883</v>
      </c>
      <c r="D3415" s="81">
        <f>IF(kredi_kart_musterileri!$B3415="Existing Customer",kredi_kart_musterileri!$Q3415, "Attrited Customer")</f>
        <v>4449</v>
      </c>
      <c r="E3415" s="1"/>
    </row>
    <row r="3416" spans="1:5">
      <c r="A3416" s="12">
        <f>kredi_kart_musterileri!A3416</f>
        <v>718835583</v>
      </c>
      <c r="B3416" s="75" t="str">
        <f>kredi_kart_musterileri!B3416</f>
        <v>Existing Customer</v>
      </c>
      <c r="C3416" s="79">
        <f>IF(kredi_kart_musterileri!$B3416="Existing Customer",kredi_kart_musterileri!$A3416, "Attrited Customer")</f>
        <v>718835583</v>
      </c>
      <c r="D3416" s="81">
        <f>IF(kredi_kart_musterileri!$B3416="Existing Customer",kredi_kart_musterileri!$Q3416, "Attrited Customer")</f>
        <v>3769</v>
      </c>
      <c r="E3416" s="1"/>
    </row>
    <row r="3417" spans="1:5">
      <c r="A3417" s="12">
        <f>kredi_kart_musterileri!A3417</f>
        <v>827970933</v>
      </c>
      <c r="B3417" s="75" t="str">
        <f>kredi_kart_musterileri!B3417</f>
        <v>Existing Customer</v>
      </c>
      <c r="C3417" s="79">
        <f>IF(kredi_kart_musterileri!$B3417="Existing Customer",kredi_kart_musterileri!$A3417, "Attrited Customer")</f>
        <v>827970933</v>
      </c>
      <c r="D3417" s="81">
        <f>IF(kredi_kart_musterileri!$B3417="Existing Customer",kredi_kart_musterileri!$Q3417, "Attrited Customer")</f>
        <v>4439</v>
      </c>
      <c r="E3417" s="1"/>
    </row>
    <row r="3418" spans="1:5">
      <c r="A3418" s="12">
        <f>kredi_kart_musterileri!A3418</f>
        <v>719888358</v>
      </c>
      <c r="B3418" s="75" t="str">
        <f>kredi_kart_musterileri!B3418</f>
        <v>Existing Customer</v>
      </c>
      <c r="C3418" s="79">
        <f>IF(kredi_kart_musterileri!$B3418="Existing Customer",kredi_kart_musterileri!$A3418, "Attrited Customer")</f>
        <v>719888358</v>
      </c>
      <c r="D3418" s="81">
        <f>IF(kredi_kart_musterileri!$B3418="Existing Customer",kredi_kart_musterileri!$Q3418, "Attrited Customer")</f>
        <v>2748</v>
      </c>
      <c r="E3418" s="1"/>
    </row>
    <row r="3419" spans="1:5">
      <c r="A3419" s="12">
        <f>kredi_kart_musterileri!A3419</f>
        <v>717030633</v>
      </c>
      <c r="B3419" s="75" t="str">
        <f>kredi_kart_musterileri!B3419</f>
        <v>Existing Customer</v>
      </c>
      <c r="C3419" s="79">
        <f>IF(kredi_kart_musterileri!$B3419="Existing Customer",kredi_kart_musterileri!$A3419, "Attrited Customer")</f>
        <v>717030633</v>
      </c>
      <c r="D3419" s="81">
        <f>IF(kredi_kart_musterileri!$B3419="Existing Customer",kredi_kart_musterileri!$Q3419, "Attrited Customer")</f>
        <v>3034</v>
      </c>
      <c r="E3419" s="1"/>
    </row>
    <row r="3420" spans="1:5">
      <c r="A3420" s="12">
        <f>kredi_kart_musterileri!A3420</f>
        <v>815085708</v>
      </c>
      <c r="B3420" s="75" t="str">
        <f>kredi_kart_musterileri!B3420</f>
        <v>Attrited Customer</v>
      </c>
      <c r="C3420" s="79" t="str">
        <f>IF(kredi_kart_musterileri!$B3420="Existing Customer",kredi_kart_musterileri!$A3420, "Attrited Customer")</f>
        <v>Attrited Customer</v>
      </c>
      <c r="D3420" s="82"/>
    </row>
    <row r="3421" spans="1:5">
      <c r="A3421" s="12">
        <f>kredi_kart_musterileri!A3421</f>
        <v>716332533</v>
      </c>
      <c r="B3421" s="75" t="str">
        <f>kredi_kart_musterileri!B3421</f>
        <v>Existing Customer</v>
      </c>
      <c r="C3421" s="79">
        <f>IF(kredi_kart_musterileri!$B3421="Existing Customer",kredi_kart_musterileri!$A3421, "Attrited Customer")</f>
        <v>716332533</v>
      </c>
      <c r="D3421" s="81">
        <f>IF(kredi_kart_musterileri!$B3421="Existing Customer",kredi_kart_musterileri!$Q3421, "Attrited Customer")</f>
        <v>4712</v>
      </c>
      <c r="E3421" s="1"/>
    </row>
    <row r="3422" spans="1:5">
      <c r="A3422" s="12">
        <f>kredi_kart_musterileri!A3422</f>
        <v>822964683</v>
      </c>
      <c r="B3422" s="75" t="str">
        <f>kredi_kart_musterileri!B3422</f>
        <v>Existing Customer</v>
      </c>
      <c r="C3422" s="79">
        <f>IF(kredi_kart_musterileri!$B3422="Existing Customer",kredi_kart_musterileri!$A3422, "Attrited Customer")</f>
        <v>822964683</v>
      </c>
      <c r="D3422" s="81">
        <f>IF(kredi_kart_musterileri!$B3422="Existing Customer",kredi_kart_musterileri!$Q3422, "Attrited Customer")</f>
        <v>4351</v>
      </c>
      <c r="E3422" s="1"/>
    </row>
    <row r="3423" spans="1:5">
      <c r="A3423" s="12">
        <f>kredi_kart_musterileri!A3423</f>
        <v>719335233</v>
      </c>
      <c r="B3423" s="75" t="str">
        <f>kredi_kart_musterileri!B3423</f>
        <v>Existing Customer</v>
      </c>
      <c r="C3423" s="79">
        <f>IF(kredi_kart_musterileri!$B3423="Existing Customer",kredi_kart_musterileri!$A3423, "Attrited Customer")</f>
        <v>719335233</v>
      </c>
      <c r="D3423" s="81">
        <f>IF(kredi_kart_musterileri!$B3423="Existing Customer",kredi_kart_musterileri!$Q3423, "Attrited Customer")</f>
        <v>3610</v>
      </c>
      <c r="E3423" s="1"/>
    </row>
    <row r="3424" spans="1:5">
      <c r="A3424" s="12">
        <f>kredi_kart_musterileri!A3424</f>
        <v>779683683</v>
      </c>
      <c r="B3424" s="75" t="str">
        <f>kredi_kart_musterileri!B3424</f>
        <v>Existing Customer</v>
      </c>
      <c r="C3424" s="79">
        <f>IF(kredi_kart_musterileri!$B3424="Existing Customer",kredi_kart_musterileri!$A3424, "Attrited Customer")</f>
        <v>779683683</v>
      </c>
      <c r="D3424" s="81">
        <f>IF(kredi_kart_musterileri!$B3424="Existing Customer",kredi_kart_musterileri!$Q3424, "Attrited Customer")</f>
        <v>2344</v>
      </c>
      <c r="E3424" s="1"/>
    </row>
    <row r="3425" spans="1:5">
      <c r="A3425" s="12">
        <f>kredi_kart_musterileri!A3425</f>
        <v>712653183</v>
      </c>
      <c r="B3425" s="75" t="str">
        <f>kredi_kart_musterileri!B3425</f>
        <v>Existing Customer</v>
      </c>
      <c r="C3425" s="79">
        <f>IF(kredi_kart_musterileri!$B3425="Existing Customer",kredi_kart_musterileri!$A3425, "Attrited Customer")</f>
        <v>712653183</v>
      </c>
      <c r="D3425" s="81">
        <f>IF(kredi_kart_musterileri!$B3425="Existing Customer",kredi_kart_musterileri!$Q3425, "Attrited Customer")</f>
        <v>3675</v>
      </c>
      <c r="E3425" s="1"/>
    </row>
    <row r="3426" spans="1:5">
      <c r="A3426" s="12">
        <f>kredi_kart_musterileri!A3426</f>
        <v>715485483</v>
      </c>
      <c r="B3426" s="75" t="str">
        <f>kredi_kart_musterileri!B3426</f>
        <v>Attrited Customer</v>
      </c>
      <c r="C3426" s="79" t="str">
        <f>IF(kredi_kart_musterileri!$B3426="Existing Customer",kredi_kart_musterileri!$A3426, "Attrited Customer")</f>
        <v>Attrited Customer</v>
      </c>
      <c r="D3426" s="82"/>
    </row>
    <row r="3427" spans="1:5">
      <c r="A3427" s="12">
        <f>kredi_kart_musterileri!A3427</f>
        <v>788912658</v>
      </c>
      <c r="B3427" s="75" t="str">
        <f>kredi_kart_musterileri!B3427</f>
        <v>Existing Customer</v>
      </c>
      <c r="C3427" s="79">
        <f>IF(kredi_kart_musterileri!$B3427="Existing Customer",kredi_kart_musterileri!$A3427, "Attrited Customer")</f>
        <v>788912658</v>
      </c>
      <c r="D3427" s="81">
        <f>IF(kredi_kart_musterileri!$B3427="Existing Customer",kredi_kart_musterileri!$Q3427, "Attrited Customer")</f>
        <v>3144</v>
      </c>
      <c r="E3427" s="1"/>
    </row>
    <row r="3428" spans="1:5">
      <c r="A3428" s="12">
        <f>kredi_kart_musterileri!A3428</f>
        <v>711396483</v>
      </c>
      <c r="B3428" s="75" t="str">
        <f>kredi_kart_musterileri!B3428</f>
        <v>Existing Customer</v>
      </c>
      <c r="C3428" s="79">
        <f>IF(kredi_kart_musterileri!$B3428="Existing Customer",kredi_kart_musterileri!$A3428, "Attrited Customer")</f>
        <v>711396483</v>
      </c>
      <c r="D3428" s="81">
        <f>IF(kredi_kart_musterileri!$B3428="Existing Customer",kredi_kart_musterileri!$Q3428, "Attrited Customer")</f>
        <v>4505</v>
      </c>
      <c r="E3428" s="1"/>
    </row>
    <row r="3429" spans="1:5">
      <c r="A3429" s="12">
        <f>kredi_kart_musterileri!A3429</f>
        <v>789220008</v>
      </c>
      <c r="B3429" s="75" t="str">
        <f>kredi_kart_musterileri!B3429</f>
        <v>Existing Customer</v>
      </c>
      <c r="C3429" s="79">
        <f>IF(kredi_kart_musterileri!$B3429="Existing Customer",kredi_kart_musterileri!$A3429, "Attrited Customer")</f>
        <v>789220008</v>
      </c>
      <c r="D3429" s="81">
        <f>IF(kredi_kart_musterileri!$B3429="Existing Customer",kredi_kart_musterileri!$Q3429, "Attrited Customer")</f>
        <v>1425</v>
      </c>
      <c r="E3429" s="1"/>
    </row>
    <row r="3430" spans="1:5">
      <c r="A3430" s="12">
        <f>kredi_kart_musterileri!A3430</f>
        <v>716436483</v>
      </c>
      <c r="B3430" s="75" t="str">
        <f>kredi_kart_musterileri!B3430</f>
        <v>Existing Customer</v>
      </c>
      <c r="C3430" s="79">
        <f>IF(kredi_kart_musterileri!$B3430="Existing Customer",kredi_kart_musterileri!$A3430, "Attrited Customer")</f>
        <v>716436483</v>
      </c>
      <c r="D3430" s="81">
        <f>IF(kredi_kart_musterileri!$B3430="Existing Customer",kredi_kart_musterileri!$Q3430, "Attrited Customer")</f>
        <v>2521</v>
      </c>
      <c r="E3430" s="1"/>
    </row>
    <row r="3431" spans="1:5">
      <c r="A3431" s="12">
        <f>kredi_kart_musterileri!A3431</f>
        <v>717661908</v>
      </c>
      <c r="B3431" s="75" t="str">
        <f>kredi_kart_musterileri!B3431</f>
        <v>Existing Customer</v>
      </c>
      <c r="C3431" s="79">
        <f>IF(kredi_kart_musterileri!$B3431="Existing Customer",kredi_kart_musterileri!$A3431, "Attrited Customer")</f>
        <v>717661908</v>
      </c>
      <c r="D3431" s="81">
        <f>IF(kredi_kart_musterileri!$B3431="Existing Customer",kredi_kart_musterileri!$Q3431, "Attrited Customer")</f>
        <v>2681</v>
      </c>
      <c r="E3431" s="1"/>
    </row>
    <row r="3432" spans="1:5">
      <c r="A3432" s="12">
        <f>kredi_kart_musterileri!A3432</f>
        <v>778459833</v>
      </c>
      <c r="B3432" s="75" t="str">
        <f>kredi_kart_musterileri!B3432</f>
        <v>Existing Customer</v>
      </c>
      <c r="C3432" s="79">
        <f>IF(kredi_kart_musterileri!$B3432="Existing Customer",kredi_kart_musterileri!$A3432, "Attrited Customer")</f>
        <v>778459833</v>
      </c>
      <c r="D3432" s="81">
        <f>IF(kredi_kart_musterileri!$B3432="Existing Customer",kredi_kart_musterileri!$Q3432, "Attrited Customer")</f>
        <v>1789</v>
      </c>
      <c r="E3432" s="1"/>
    </row>
    <row r="3433" spans="1:5">
      <c r="A3433" s="12">
        <f>kredi_kart_musterileri!A3433</f>
        <v>769448658</v>
      </c>
      <c r="B3433" s="75" t="str">
        <f>kredi_kart_musterileri!B3433</f>
        <v>Existing Customer</v>
      </c>
      <c r="C3433" s="79">
        <f>IF(kredi_kart_musterileri!$B3433="Existing Customer",kredi_kart_musterileri!$A3433, "Attrited Customer")</f>
        <v>769448658</v>
      </c>
      <c r="D3433" s="81">
        <f>IF(kredi_kart_musterileri!$B3433="Existing Customer",kredi_kart_musterileri!$Q3433, "Attrited Customer")</f>
        <v>3492</v>
      </c>
      <c r="E3433" s="1"/>
    </row>
    <row r="3434" spans="1:5">
      <c r="A3434" s="12">
        <f>kredi_kart_musterileri!A3434</f>
        <v>820346133</v>
      </c>
      <c r="B3434" s="75" t="str">
        <f>kredi_kart_musterileri!B3434</f>
        <v>Existing Customer</v>
      </c>
      <c r="C3434" s="79">
        <f>IF(kredi_kart_musterileri!$B3434="Existing Customer",kredi_kart_musterileri!$A3434, "Attrited Customer")</f>
        <v>820346133</v>
      </c>
      <c r="D3434" s="81">
        <f>IF(kredi_kart_musterileri!$B3434="Existing Customer",kredi_kart_musterileri!$Q3434, "Attrited Customer")</f>
        <v>4154</v>
      </c>
      <c r="E3434" s="1"/>
    </row>
    <row r="3435" spans="1:5">
      <c r="A3435" s="12">
        <f>kredi_kart_musterileri!A3435</f>
        <v>720119808</v>
      </c>
      <c r="B3435" s="75" t="str">
        <f>kredi_kart_musterileri!B3435</f>
        <v>Existing Customer</v>
      </c>
      <c r="C3435" s="79">
        <f>IF(kredi_kart_musterileri!$B3435="Existing Customer",kredi_kart_musterileri!$A3435, "Attrited Customer")</f>
        <v>720119808</v>
      </c>
      <c r="D3435" s="81">
        <f>IF(kredi_kart_musterileri!$B3435="Existing Customer",kredi_kart_musterileri!$Q3435, "Attrited Customer")</f>
        <v>3342</v>
      </c>
      <c r="E3435" s="1"/>
    </row>
    <row r="3436" spans="1:5">
      <c r="A3436" s="12">
        <f>kredi_kart_musterileri!A3436</f>
        <v>721523658</v>
      </c>
      <c r="B3436" s="75" t="str">
        <f>kredi_kart_musterileri!B3436</f>
        <v>Existing Customer</v>
      </c>
      <c r="C3436" s="79">
        <f>IF(kredi_kart_musterileri!$B3436="Existing Customer",kredi_kart_musterileri!$A3436, "Attrited Customer")</f>
        <v>721523658</v>
      </c>
      <c r="D3436" s="81">
        <f>IF(kredi_kart_musterileri!$B3436="Existing Customer",kredi_kart_musterileri!$Q3436, "Attrited Customer")</f>
        <v>3699</v>
      </c>
      <c r="E3436" s="1"/>
    </row>
    <row r="3437" spans="1:5">
      <c r="A3437" s="12">
        <f>kredi_kart_musterileri!A3437</f>
        <v>711176133</v>
      </c>
      <c r="B3437" s="75" t="str">
        <f>kredi_kart_musterileri!B3437</f>
        <v>Existing Customer</v>
      </c>
      <c r="C3437" s="79">
        <f>IF(kredi_kart_musterileri!$B3437="Existing Customer",kredi_kart_musterileri!$A3437, "Attrited Customer")</f>
        <v>711176133</v>
      </c>
      <c r="D3437" s="81">
        <f>IF(kredi_kart_musterileri!$B3437="Existing Customer",kredi_kart_musterileri!$Q3437, "Attrited Customer")</f>
        <v>3366</v>
      </c>
      <c r="E3437" s="1"/>
    </row>
    <row r="3438" spans="1:5">
      <c r="A3438" s="12">
        <f>kredi_kart_musterileri!A3438</f>
        <v>794560833</v>
      </c>
      <c r="B3438" s="75" t="str">
        <f>kredi_kart_musterileri!B3438</f>
        <v>Attrited Customer</v>
      </c>
      <c r="C3438" s="79" t="str">
        <f>IF(kredi_kart_musterileri!$B3438="Existing Customer",kredi_kart_musterileri!$A3438, "Attrited Customer")</f>
        <v>Attrited Customer</v>
      </c>
      <c r="D3438" s="82"/>
    </row>
    <row r="3439" spans="1:5">
      <c r="A3439" s="12">
        <f>kredi_kart_musterileri!A3439</f>
        <v>718197108</v>
      </c>
      <c r="B3439" s="75" t="str">
        <f>kredi_kart_musterileri!B3439</f>
        <v>Attrited Customer</v>
      </c>
      <c r="C3439" s="79" t="str">
        <f>IF(kredi_kart_musterileri!$B3439="Existing Customer",kredi_kart_musterileri!$A3439, "Attrited Customer")</f>
        <v>Attrited Customer</v>
      </c>
      <c r="D3439" s="82"/>
    </row>
    <row r="3440" spans="1:5">
      <c r="A3440" s="12">
        <f>kredi_kart_musterileri!A3440</f>
        <v>713750583</v>
      </c>
      <c r="B3440" s="75" t="str">
        <f>kredi_kart_musterileri!B3440</f>
        <v>Existing Customer</v>
      </c>
      <c r="C3440" s="79">
        <f>IF(kredi_kart_musterileri!$B3440="Existing Customer",kredi_kart_musterileri!$A3440, "Attrited Customer")</f>
        <v>713750583</v>
      </c>
      <c r="D3440" s="81">
        <f>IF(kredi_kart_musterileri!$B3440="Existing Customer",kredi_kart_musterileri!$Q3440, "Attrited Customer")</f>
        <v>2190</v>
      </c>
      <c r="E3440" s="1"/>
    </row>
    <row r="3441" spans="1:5">
      <c r="A3441" s="12">
        <f>kredi_kart_musterileri!A3441</f>
        <v>769576608</v>
      </c>
      <c r="B3441" s="75" t="str">
        <f>kredi_kart_musterileri!B3441</f>
        <v>Existing Customer</v>
      </c>
      <c r="C3441" s="79">
        <f>IF(kredi_kart_musterileri!$B3441="Existing Customer",kredi_kart_musterileri!$A3441, "Attrited Customer")</f>
        <v>769576608</v>
      </c>
      <c r="D3441" s="81">
        <f>IF(kredi_kart_musterileri!$B3441="Existing Customer",kredi_kart_musterileri!$Q3441, "Attrited Customer")</f>
        <v>3566</v>
      </c>
      <c r="E3441" s="1"/>
    </row>
    <row r="3442" spans="1:5">
      <c r="A3442" s="12">
        <f>kredi_kart_musterileri!A3442</f>
        <v>708626058</v>
      </c>
      <c r="B3442" s="75" t="str">
        <f>kredi_kart_musterileri!B3442</f>
        <v>Existing Customer</v>
      </c>
      <c r="C3442" s="79">
        <f>IF(kredi_kart_musterileri!$B3442="Existing Customer",kredi_kart_musterileri!$A3442, "Attrited Customer")</f>
        <v>708626058</v>
      </c>
      <c r="D3442" s="81">
        <f>IF(kredi_kart_musterileri!$B3442="Existing Customer",kredi_kart_musterileri!$Q3442, "Attrited Customer")</f>
        <v>4098</v>
      </c>
      <c r="E3442" s="1"/>
    </row>
    <row r="3443" spans="1:5">
      <c r="A3443" s="12">
        <f>kredi_kart_musterileri!A3443</f>
        <v>710333883</v>
      </c>
      <c r="B3443" s="75" t="str">
        <f>kredi_kart_musterileri!B3443</f>
        <v>Attrited Customer</v>
      </c>
      <c r="C3443" s="79" t="str">
        <f>IF(kredi_kart_musterileri!$B3443="Existing Customer",kredi_kart_musterileri!$A3443, "Attrited Customer")</f>
        <v>Attrited Customer</v>
      </c>
      <c r="D3443" s="82"/>
    </row>
    <row r="3444" spans="1:5">
      <c r="A3444" s="12">
        <f>kredi_kart_musterileri!A3444</f>
        <v>715401633</v>
      </c>
      <c r="B3444" s="75" t="str">
        <f>kredi_kart_musterileri!B3444</f>
        <v>Existing Customer</v>
      </c>
      <c r="C3444" s="79">
        <f>IF(kredi_kart_musterileri!$B3444="Existing Customer",kredi_kart_musterileri!$A3444, "Attrited Customer")</f>
        <v>715401633</v>
      </c>
      <c r="D3444" s="81">
        <f>IF(kredi_kart_musterileri!$B3444="Existing Customer",kredi_kart_musterileri!$Q3444, "Attrited Customer")</f>
        <v>2111</v>
      </c>
      <c r="E3444" s="1"/>
    </row>
    <row r="3445" spans="1:5">
      <c r="A3445" s="12">
        <f>kredi_kart_musterileri!A3445</f>
        <v>755220783</v>
      </c>
      <c r="B3445" s="75" t="str">
        <f>kredi_kart_musterileri!B3445</f>
        <v>Existing Customer</v>
      </c>
      <c r="C3445" s="79">
        <f>IF(kredi_kart_musterileri!$B3445="Existing Customer",kredi_kart_musterileri!$A3445, "Attrited Customer")</f>
        <v>755220783</v>
      </c>
      <c r="D3445" s="81">
        <f>IF(kredi_kart_musterileri!$B3445="Existing Customer",kredi_kart_musterileri!$Q3445, "Attrited Customer")</f>
        <v>3576</v>
      </c>
      <c r="E3445" s="1"/>
    </row>
    <row r="3446" spans="1:5">
      <c r="A3446" s="12">
        <f>kredi_kart_musterileri!A3446</f>
        <v>789603183</v>
      </c>
      <c r="B3446" s="75" t="str">
        <f>kredi_kart_musterileri!B3446</f>
        <v>Existing Customer</v>
      </c>
      <c r="C3446" s="79">
        <f>IF(kredi_kart_musterileri!$B3446="Existing Customer",kredi_kart_musterileri!$A3446, "Attrited Customer")</f>
        <v>789603183</v>
      </c>
      <c r="D3446" s="81">
        <f>IF(kredi_kart_musterileri!$B3446="Existing Customer",kredi_kart_musterileri!$Q3446, "Attrited Customer")</f>
        <v>3756</v>
      </c>
      <c r="E3446" s="1"/>
    </row>
    <row r="3447" spans="1:5">
      <c r="A3447" s="12">
        <f>kredi_kart_musterileri!A3447</f>
        <v>767564358</v>
      </c>
      <c r="B3447" s="75" t="str">
        <f>kredi_kart_musterileri!B3447</f>
        <v>Existing Customer</v>
      </c>
      <c r="C3447" s="79">
        <f>IF(kredi_kart_musterileri!$B3447="Existing Customer",kredi_kart_musterileri!$A3447, "Attrited Customer")</f>
        <v>767564358</v>
      </c>
      <c r="D3447" s="81">
        <f>IF(kredi_kart_musterileri!$B3447="Existing Customer",kredi_kart_musterileri!$Q3447, "Attrited Customer")</f>
        <v>3197</v>
      </c>
      <c r="E3447" s="1"/>
    </row>
    <row r="3448" spans="1:5">
      <c r="A3448" s="12">
        <f>kredi_kart_musterileri!A3448</f>
        <v>789744033</v>
      </c>
      <c r="B3448" s="75" t="str">
        <f>kredi_kart_musterileri!B3448</f>
        <v>Existing Customer</v>
      </c>
      <c r="C3448" s="79">
        <f>IF(kredi_kart_musterileri!$B3448="Existing Customer",kredi_kart_musterileri!$A3448, "Attrited Customer")</f>
        <v>789744033</v>
      </c>
      <c r="D3448" s="81">
        <f>IF(kredi_kart_musterileri!$B3448="Existing Customer",kredi_kart_musterileri!$Q3448, "Attrited Customer")</f>
        <v>3183</v>
      </c>
      <c r="E3448" s="1"/>
    </row>
    <row r="3449" spans="1:5">
      <c r="A3449" s="12">
        <f>kredi_kart_musterileri!A3449</f>
        <v>709887483</v>
      </c>
      <c r="B3449" s="75" t="str">
        <f>kredi_kart_musterileri!B3449</f>
        <v>Existing Customer</v>
      </c>
      <c r="C3449" s="79">
        <f>IF(kredi_kart_musterileri!$B3449="Existing Customer",kredi_kart_musterileri!$A3449, "Attrited Customer")</f>
        <v>709887483</v>
      </c>
      <c r="D3449" s="81">
        <f>IF(kredi_kart_musterileri!$B3449="Existing Customer",kredi_kart_musterileri!$Q3449, "Attrited Customer")</f>
        <v>3527</v>
      </c>
      <c r="E3449" s="1"/>
    </row>
    <row r="3450" spans="1:5">
      <c r="A3450" s="12">
        <f>kredi_kart_musterileri!A3450</f>
        <v>779765058</v>
      </c>
      <c r="B3450" s="75" t="str">
        <f>kredi_kart_musterileri!B3450</f>
        <v>Existing Customer</v>
      </c>
      <c r="C3450" s="79">
        <f>IF(kredi_kart_musterileri!$B3450="Existing Customer",kredi_kart_musterileri!$A3450, "Attrited Customer")</f>
        <v>779765058</v>
      </c>
      <c r="D3450" s="81">
        <f>IF(kredi_kart_musterileri!$B3450="Existing Customer",kredi_kart_musterileri!$Q3450, "Attrited Customer")</f>
        <v>3817</v>
      </c>
      <c r="E3450" s="1"/>
    </row>
    <row r="3451" spans="1:5">
      <c r="A3451" s="12">
        <f>kredi_kart_musterileri!A3451</f>
        <v>789177333</v>
      </c>
      <c r="B3451" s="75" t="str">
        <f>kredi_kart_musterileri!B3451</f>
        <v>Attrited Customer</v>
      </c>
      <c r="C3451" s="79" t="str">
        <f>IF(kredi_kart_musterileri!$B3451="Existing Customer",kredi_kart_musterileri!$A3451, "Attrited Customer")</f>
        <v>Attrited Customer</v>
      </c>
      <c r="D3451" s="82"/>
    </row>
    <row r="3452" spans="1:5">
      <c r="A3452" s="12">
        <f>kredi_kart_musterileri!A3452</f>
        <v>717262833</v>
      </c>
      <c r="B3452" s="75" t="str">
        <f>kredi_kart_musterileri!B3452</f>
        <v>Existing Customer</v>
      </c>
      <c r="C3452" s="79">
        <f>IF(kredi_kart_musterileri!$B3452="Existing Customer",kredi_kart_musterileri!$A3452, "Attrited Customer")</f>
        <v>717262833</v>
      </c>
      <c r="D3452" s="81">
        <f>IF(kredi_kart_musterileri!$B3452="Existing Customer",kredi_kart_musterileri!$Q3452, "Attrited Customer")</f>
        <v>4345</v>
      </c>
      <c r="E3452" s="1"/>
    </row>
    <row r="3453" spans="1:5">
      <c r="A3453" s="12">
        <f>kredi_kart_musterileri!A3453</f>
        <v>714878508</v>
      </c>
      <c r="B3453" s="75" t="str">
        <f>kredi_kart_musterileri!B3453</f>
        <v>Existing Customer</v>
      </c>
      <c r="C3453" s="79">
        <f>IF(kredi_kart_musterileri!$B3453="Existing Customer",kredi_kart_musterileri!$A3453, "Attrited Customer")</f>
        <v>714878508</v>
      </c>
      <c r="D3453" s="81">
        <f>IF(kredi_kart_musterileri!$B3453="Existing Customer",kredi_kart_musterileri!$Q3453, "Attrited Customer")</f>
        <v>2051</v>
      </c>
      <c r="E3453" s="1"/>
    </row>
    <row r="3454" spans="1:5">
      <c r="A3454" s="12">
        <f>kredi_kart_musterileri!A3454</f>
        <v>711079308</v>
      </c>
      <c r="B3454" s="75" t="str">
        <f>kredi_kart_musterileri!B3454</f>
        <v>Attrited Customer</v>
      </c>
      <c r="C3454" s="79" t="str">
        <f>IF(kredi_kart_musterileri!$B3454="Existing Customer",kredi_kart_musterileri!$A3454, "Attrited Customer")</f>
        <v>Attrited Customer</v>
      </c>
      <c r="D3454" s="82"/>
    </row>
    <row r="3455" spans="1:5">
      <c r="A3455" s="12">
        <f>kredi_kart_musterileri!A3455</f>
        <v>794510358</v>
      </c>
      <c r="B3455" s="75" t="str">
        <f>kredi_kart_musterileri!B3455</f>
        <v>Existing Customer</v>
      </c>
      <c r="C3455" s="79">
        <f>IF(kredi_kart_musterileri!$B3455="Existing Customer",kredi_kart_musterileri!$A3455, "Attrited Customer")</f>
        <v>794510358</v>
      </c>
      <c r="D3455" s="81">
        <f>IF(kredi_kart_musterileri!$B3455="Existing Customer",kredi_kart_musterileri!$Q3455, "Attrited Customer")</f>
        <v>3754</v>
      </c>
      <c r="E3455" s="1"/>
    </row>
    <row r="3456" spans="1:5">
      <c r="A3456" s="12">
        <f>kredi_kart_musterileri!A3456</f>
        <v>715033533</v>
      </c>
      <c r="B3456" s="75" t="str">
        <f>kredi_kart_musterileri!B3456</f>
        <v>Existing Customer</v>
      </c>
      <c r="C3456" s="79">
        <f>IF(kredi_kart_musterileri!$B3456="Existing Customer",kredi_kart_musterileri!$A3456, "Attrited Customer")</f>
        <v>715033533</v>
      </c>
      <c r="D3456" s="81">
        <f>IF(kredi_kart_musterileri!$B3456="Existing Customer",kredi_kart_musterileri!$Q3456, "Attrited Customer")</f>
        <v>4422</v>
      </c>
      <c r="E3456" s="1"/>
    </row>
    <row r="3457" spans="1:5">
      <c r="A3457" s="12">
        <f>kredi_kart_musterileri!A3457</f>
        <v>779400183</v>
      </c>
      <c r="B3457" s="75" t="str">
        <f>kredi_kart_musterileri!B3457</f>
        <v>Existing Customer</v>
      </c>
      <c r="C3457" s="79">
        <f>IF(kredi_kart_musterileri!$B3457="Existing Customer",kredi_kart_musterileri!$A3457, "Attrited Customer")</f>
        <v>779400183</v>
      </c>
      <c r="D3457" s="81">
        <f>IF(kredi_kart_musterileri!$B3457="Existing Customer",kredi_kart_musterileri!$Q3457, "Attrited Customer")</f>
        <v>2484</v>
      </c>
      <c r="E3457" s="1"/>
    </row>
    <row r="3458" spans="1:5">
      <c r="A3458" s="12">
        <f>kredi_kart_musterileri!A3458</f>
        <v>716636808</v>
      </c>
      <c r="B3458" s="75" t="str">
        <f>kredi_kart_musterileri!B3458</f>
        <v>Existing Customer</v>
      </c>
      <c r="C3458" s="79">
        <f>IF(kredi_kart_musterileri!$B3458="Existing Customer",kredi_kart_musterileri!$A3458, "Attrited Customer")</f>
        <v>716636808</v>
      </c>
      <c r="D3458" s="81">
        <f>IF(kredi_kart_musterileri!$B3458="Existing Customer",kredi_kart_musterileri!$Q3458, "Attrited Customer")</f>
        <v>3572</v>
      </c>
      <c r="E3458" s="1"/>
    </row>
    <row r="3459" spans="1:5">
      <c r="A3459" s="12">
        <f>kredi_kart_musterileri!A3459</f>
        <v>708733983</v>
      </c>
      <c r="B3459" s="75" t="str">
        <f>kredi_kart_musterileri!B3459</f>
        <v>Attrited Customer</v>
      </c>
      <c r="C3459" s="79" t="str">
        <f>IF(kredi_kart_musterileri!$B3459="Existing Customer",kredi_kart_musterileri!$A3459, "Attrited Customer")</f>
        <v>Attrited Customer</v>
      </c>
      <c r="D3459" s="82"/>
    </row>
    <row r="3460" spans="1:5">
      <c r="A3460" s="12">
        <f>kredi_kart_musterileri!A3460</f>
        <v>710521383</v>
      </c>
      <c r="B3460" s="75" t="str">
        <f>kredi_kart_musterileri!B3460</f>
        <v>Existing Customer</v>
      </c>
      <c r="C3460" s="79">
        <f>IF(kredi_kart_musterileri!$B3460="Existing Customer",kredi_kart_musterileri!$A3460, "Attrited Customer")</f>
        <v>710521383</v>
      </c>
      <c r="D3460" s="81">
        <f>IF(kredi_kart_musterileri!$B3460="Existing Customer",kredi_kart_musterileri!$Q3460, "Attrited Customer")</f>
        <v>2247</v>
      </c>
      <c r="E3460" s="1"/>
    </row>
    <row r="3461" spans="1:5">
      <c r="A3461" s="12">
        <f>kredi_kart_musterileri!A3461</f>
        <v>720075558</v>
      </c>
      <c r="B3461" s="75" t="str">
        <f>kredi_kart_musterileri!B3461</f>
        <v>Existing Customer</v>
      </c>
      <c r="C3461" s="79">
        <f>IF(kredi_kart_musterileri!$B3461="Existing Customer",kredi_kart_musterileri!$A3461, "Attrited Customer")</f>
        <v>720075558</v>
      </c>
      <c r="D3461" s="81">
        <f>IF(kredi_kart_musterileri!$B3461="Existing Customer",kredi_kart_musterileri!$Q3461, "Attrited Customer")</f>
        <v>3838</v>
      </c>
      <c r="E3461" s="1"/>
    </row>
    <row r="3462" spans="1:5">
      <c r="A3462" s="12">
        <f>kredi_kart_musterileri!A3462</f>
        <v>716468658</v>
      </c>
      <c r="B3462" s="75" t="str">
        <f>kredi_kart_musterileri!B3462</f>
        <v>Existing Customer</v>
      </c>
      <c r="C3462" s="79">
        <f>IF(kredi_kart_musterileri!$B3462="Existing Customer",kredi_kart_musterileri!$A3462, "Attrited Customer")</f>
        <v>716468658</v>
      </c>
      <c r="D3462" s="81">
        <f>IF(kredi_kart_musterileri!$B3462="Existing Customer",kredi_kart_musterileri!$Q3462, "Attrited Customer")</f>
        <v>4101</v>
      </c>
      <c r="E3462" s="1"/>
    </row>
    <row r="3463" spans="1:5">
      <c r="A3463" s="12">
        <f>kredi_kart_musterileri!A3463</f>
        <v>717569283</v>
      </c>
      <c r="B3463" s="75" t="str">
        <f>kredi_kart_musterileri!B3463</f>
        <v>Existing Customer</v>
      </c>
      <c r="C3463" s="79">
        <f>IF(kredi_kart_musterileri!$B3463="Existing Customer",kredi_kart_musterileri!$A3463, "Attrited Customer")</f>
        <v>717569283</v>
      </c>
      <c r="D3463" s="81">
        <f>IF(kredi_kart_musterileri!$B3463="Existing Customer",kredi_kart_musterileri!$Q3463, "Attrited Customer")</f>
        <v>4252</v>
      </c>
      <c r="E3463" s="1"/>
    </row>
    <row r="3464" spans="1:5">
      <c r="A3464" s="12">
        <f>kredi_kart_musterileri!A3464</f>
        <v>787491483</v>
      </c>
      <c r="B3464" s="75" t="str">
        <f>kredi_kart_musterileri!B3464</f>
        <v>Existing Customer</v>
      </c>
      <c r="C3464" s="79">
        <f>IF(kredi_kart_musterileri!$B3464="Existing Customer",kredi_kart_musterileri!$A3464, "Attrited Customer")</f>
        <v>787491483</v>
      </c>
      <c r="D3464" s="81">
        <f>IF(kredi_kart_musterileri!$B3464="Existing Customer",kredi_kart_musterileri!$Q3464, "Attrited Customer")</f>
        <v>3455</v>
      </c>
      <c r="E3464" s="1"/>
    </row>
    <row r="3465" spans="1:5">
      <c r="A3465" s="12">
        <f>kredi_kart_musterileri!A3465</f>
        <v>779995833</v>
      </c>
      <c r="B3465" s="75" t="str">
        <f>kredi_kart_musterileri!B3465</f>
        <v>Existing Customer</v>
      </c>
      <c r="C3465" s="79">
        <f>IF(kredi_kart_musterileri!$B3465="Existing Customer",kredi_kart_musterileri!$A3465, "Attrited Customer")</f>
        <v>779995833</v>
      </c>
      <c r="D3465" s="81">
        <f>IF(kredi_kart_musterileri!$B3465="Existing Customer",kredi_kart_musterileri!$Q3465, "Attrited Customer")</f>
        <v>3557</v>
      </c>
      <c r="E3465" s="1"/>
    </row>
    <row r="3466" spans="1:5">
      <c r="A3466" s="12">
        <f>kredi_kart_musterileri!A3466</f>
        <v>714215058</v>
      </c>
      <c r="B3466" s="75" t="str">
        <f>kredi_kart_musterileri!B3466</f>
        <v>Existing Customer</v>
      </c>
      <c r="C3466" s="79">
        <f>IF(kredi_kart_musterileri!$B3466="Existing Customer",kredi_kart_musterileri!$A3466, "Attrited Customer")</f>
        <v>714215058</v>
      </c>
      <c r="D3466" s="81">
        <f>IF(kredi_kart_musterileri!$B3466="Existing Customer",kredi_kart_musterileri!$Q3466, "Attrited Customer")</f>
        <v>4006</v>
      </c>
      <c r="E3466" s="1"/>
    </row>
    <row r="3467" spans="1:5">
      <c r="A3467" s="12">
        <f>kredi_kart_musterileri!A3467</f>
        <v>789407958</v>
      </c>
      <c r="B3467" s="75" t="str">
        <f>kredi_kart_musterileri!B3467</f>
        <v>Existing Customer</v>
      </c>
      <c r="C3467" s="79">
        <f>IF(kredi_kart_musterileri!$B3467="Existing Customer",kredi_kart_musterileri!$A3467, "Attrited Customer")</f>
        <v>789407958</v>
      </c>
      <c r="D3467" s="81">
        <f>IF(kredi_kart_musterileri!$B3467="Existing Customer",kredi_kart_musterileri!$Q3467, "Attrited Customer")</f>
        <v>4063</v>
      </c>
      <c r="E3467" s="1"/>
    </row>
    <row r="3468" spans="1:5">
      <c r="A3468" s="12">
        <f>kredi_kart_musterileri!A3468</f>
        <v>715118058</v>
      </c>
      <c r="B3468" s="75" t="str">
        <f>kredi_kart_musterileri!B3468</f>
        <v>Existing Customer</v>
      </c>
      <c r="C3468" s="79">
        <f>IF(kredi_kart_musterileri!$B3468="Existing Customer",kredi_kart_musterileri!$A3468, "Attrited Customer")</f>
        <v>715118058</v>
      </c>
      <c r="D3468" s="81">
        <f>IF(kredi_kart_musterileri!$B3468="Existing Customer",kredi_kart_musterileri!$Q3468, "Attrited Customer")</f>
        <v>5274</v>
      </c>
      <c r="E3468" s="1"/>
    </row>
    <row r="3469" spans="1:5">
      <c r="A3469" s="12">
        <f>kredi_kart_musterileri!A3469</f>
        <v>713672208</v>
      </c>
      <c r="B3469" s="75" t="str">
        <f>kredi_kart_musterileri!B3469</f>
        <v>Existing Customer</v>
      </c>
      <c r="C3469" s="79">
        <f>IF(kredi_kart_musterileri!$B3469="Existing Customer",kredi_kart_musterileri!$A3469, "Attrited Customer")</f>
        <v>713672208</v>
      </c>
      <c r="D3469" s="81">
        <f>IF(kredi_kart_musterileri!$B3469="Existing Customer",kredi_kart_musterileri!$Q3469, "Attrited Customer")</f>
        <v>3342</v>
      </c>
      <c r="E3469" s="1"/>
    </row>
    <row r="3470" spans="1:5">
      <c r="A3470" s="12">
        <f>kredi_kart_musterileri!A3470</f>
        <v>720865383</v>
      </c>
      <c r="B3470" s="75" t="str">
        <f>kredi_kart_musterileri!B3470</f>
        <v>Existing Customer</v>
      </c>
      <c r="C3470" s="79">
        <f>IF(kredi_kart_musterileri!$B3470="Existing Customer",kredi_kart_musterileri!$A3470, "Attrited Customer")</f>
        <v>720865383</v>
      </c>
      <c r="D3470" s="81">
        <f>IF(kredi_kart_musterileri!$B3470="Existing Customer",kredi_kart_musterileri!$Q3470, "Attrited Customer")</f>
        <v>4437</v>
      </c>
      <c r="E3470" s="1"/>
    </row>
    <row r="3471" spans="1:5">
      <c r="A3471" s="12">
        <f>kredi_kart_musterileri!A3471</f>
        <v>713701533</v>
      </c>
      <c r="B3471" s="75" t="str">
        <f>kredi_kart_musterileri!B3471</f>
        <v>Existing Customer</v>
      </c>
      <c r="C3471" s="79">
        <f>IF(kredi_kart_musterileri!$B3471="Existing Customer",kredi_kart_musterileri!$A3471, "Attrited Customer")</f>
        <v>713701533</v>
      </c>
      <c r="D3471" s="81">
        <f>IF(kredi_kart_musterileri!$B3471="Existing Customer",kredi_kart_musterileri!$Q3471, "Attrited Customer")</f>
        <v>3578</v>
      </c>
      <c r="E3471" s="1"/>
    </row>
    <row r="3472" spans="1:5">
      <c r="A3472" s="12">
        <f>kredi_kart_musterileri!A3472</f>
        <v>778895883</v>
      </c>
      <c r="B3472" s="75" t="str">
        <f>kredi_kart_musterileri!B3472</f>
        <v>Existing Customer</v>
      </c>
      <c r="C3472" s="79">
        <f>IF(kredi_kart_musterileri!$B3472="Existing Customer",kredi_kart_musterileri!$A3472, "Attrited Customer")</f>
        <v>778895883</v>
      </c>
      <c r="D3472" s="81">
        <f>IF(kredi_kart_musterileri!$B3472="Existing Customer",kredi_kart_musterileri!$Q3472, "Attrited Customer")</f>
        <v>4430</v>
      </c>
      <c r="E3472" s="1"/>
    </row>
    <row r="3473" spans="1:5">
      <c r="A3473" s="12">
        <f>kredi_kart_musterileri!A3473</f>
        <v>719655258</v>
      </c>
      <c r="B3473" s="75" t="str">
        <f>kredi_kart_musterileri!B3473</f>
        <v>Existing Customer</v>
      </c>
      <c r="C3473" s="79">
        <f>IF(kredi_kart_musterileri!$B3473="Existing Customer",kredi_kart_musterileri!$A3473, "Attrited Customer")</f>
        <v>719655258</v>
      </c>
      <c r="D3473" s="81">
        <f>IF(kredi_kart_musterileri!$B3473="Existing Customer",kredi_kart_musterileri!$Q3473, "Attrited Customer")</f>
        <v>3412</v>
      </c>
      <c r="E3473" s="1"/>
    </row>
    <row r="3474" spans="1:5">
      <c r="A3474" s="12">
        <f>kredi_kart_musterileri!A3474</f>
        <v>711205758</v>
      </c>
      <c r="B3474" s="75" t="str">
        <f>kredi_kart_musterileri!B3474</f>
        <v>Attrited Customer</v>
      </c>
      <c r="C3474" s="79" t="str">
        <f>IF(kredi_kart_musterileri!$B3474="Existing Customer",kredi_kart_musterileri!$A3474, "Attrited Customer")</f>
        <v>Attrited Customer</v>
      </c>
      <c r="D3474" s="82"/>
    </row>
    <row r="3475" spans="1:5">
      <c r="A3475" s="12">
        <f>kredi_kart_musterileri!A3475</f>
        <v>806264958</v>
      </c>
      <c r="B3475" s="75" t="str">
        <f>kredi_kart_musterileri!B3475</f>
        <v>Existing Customer</v>
      </c>
      <c r="C3475" s="79">
        <f>IF(kredi_kart_musterileri!$B3475="Existing Customer",kredi_kart_musterileri!$A3475, "Attrited Customer")</f>
        <v>806264958</v>
      </c>
      <c r="D3475" s="81">
        <f>IF(kredi_kart_musterileri!$B3475="Existing Customer",kredi_kart_musterileri!$Q3475, "Attrited Customer")</f>
        <v>3211</v>
      </c>
      <c r="E3475" s="1"/>
    </row>
    <row r="3476" spans="1:5">
      <c r="A3476" s="12">
        <f>kredi_kart_musterileri!A3476</f>
        <v>714659133</v>
      </c>
      <c r="B3476" s="75" t="str">
        <f>kredi_kart_musterileri!B3476</f>
        <v>Attrited Customer</v>
      </c>
      <c r="C3476" s="79" t="str">
        <f>IF(kredi_kart_musterileri!$B3476="Existing Customer",kredi_kart_musterileri!$A3476, "Attrited Customer")</f>
        <v>Attrited Customer</v>
      </c>
      <c r="D3476" s="82"/>
    </row>
    <row r="3477" spans="1:5">
      <c r="A3477" s="12">
        <f>kredi_kart_musterileri!A3477</f>
        <v>716425833</v>
      </c>
      <c r="B3477" s="75" t="str">
        <f>kredi_kart_musterileri!B3477</f>
        <v>Attrited Customer</v>
      </c>
      <c r="C3477" s="79" t="str">
        <f>IF(kredi_kart_musterileri!$B3477="Existing Customer",kredi_kart_musterileri!$A3477, "Attrited Customer")</f>
        <v>Attrited Customer</v>
      </c>
      <c r="D3477" s="82"/>
    </row>
    <row r="3478" spans="1:5">
      <c r="A3478" s="12">
        <f>kredi_kart_musterileri!A3478</f>
        <v>712166583</v>
      </c>
      <c r="B3478" s="75" t="str">
        <f>kredi_kart_musterileri!B3478</f>
        <v>Existing Customer</v>
      </c>
      <c r="C3478" s="79">
        <f>IF(kredi_kart_musterileri!$B3478="Existing Customer",kredi_kart_musterileri!$A3478, "Attrited Customer")</f>
        <v>712166583</v>
      </c>
      <c r="D3478" s="81">
        <f>IF(kredi_kart_musterileri!$B3478="Existing Customer",kredi_kart_musterileri!$Q3478, "Attrited Customer")</f>
        <v>3490</v>
      </c>
      <c r="E3478" s="1"/>
    </row>
    <row r="3479" spans="1:5">
      <c r="A3479" s="12">
        <f>kredi_kart_musterileri!A3479</f>
        <v>713124558</v>
      </c>
      <c r="B3479" s="75" t="str">
        <f>kredi_kart_musterileri!B3479</f>
        <v>Existing Customer</v>
      </c>
      <c r="C3479" s="79">
        <f>IF(kredi_kart_musterileri!$B3479="Existing Customer",kredi_kart_musterileri!$A3479, "Attrited Customer")</f>
        <v>713124558</v>
      </c>
      <c r="D3479" s="81">
        <f>IF(kredi_kart_musterileri!$B3479="Existing Customer",kredi_kart_musterileri!$Q3479, "Attrited Customer")</f>
        <v>4249</v>
      </c>
      <c r="E3479" s="1"/>
    </row>
    <row r="3480" spans="1:5">
      <c r="A3480" s="12">
        <f>kredi_kart_musterileri!A3480</f>
        <v>714048783</v>
      </c>
      <c r="B3480" s="75" t="str">
        <f>kredi_kart_musterileri!B3480</f>
        <v>Existing Customer</v>
      </c>
      <c r="C3480" s="79">
        <f>IF(kredi_kart_musterileri!$B3480="Existing Customer",kredi_kart_musterileri!$A3480, "Attrited Customer")</f>
        <v>714048783</v>
      </c>
      <c r="D3480" s="81">
        <f>IF(kredi_kart_musterileri!$B3480="Existing Customer",kredi_kart_musterileri!$Q3480, "Attrited Customer")</f>
        <v>4072</v>
      </c>
      <c r="E3480" s="1"/>
    </row>
    <row r="3481" spans="1:5">
      <c r="A3481" s="12">
        <f>kredi_kart_musterileri!A3481</f>
        <v>708784908</v>
      </c>
      <c r="B3481" s="75" t="str">
        <f>kredi_kart_musterileri!B3481</f>
        <v>Existing Customer</v>
      </c>
      <c r="C3481" s="79">
        <f>IF(kredi_kart_musterileri!$B3481="Existing Customer",kredi_kart_musterileri!$A3481, "Attrited Customer")</f>
        <v>708784908</v>
      </c>
      <c r="D3481" s="81">
        <f>IF(kredi_kart_musterileri!$B3481="Existing Customer",kredi_kart_musterileri!$Q3481, "Attrited Customer")</f>
        <v>4435</v>
      </c>
      <c r="E3481" s="1"/>
    </row>
    <row r="3482" spans="1:5">
      <c r="A3482" s="12">
        <f>kredi_kart_musterileri!A3482</f>
        <v>714332658</v>
      </c>
      <c r="B3482" s="75" t="str">
        <f>kredi_kart_musterileri!B3482</f>
        <v>Existing Customer</v>
      </c>
      <c r="C3482" s="79">
        <f>IF(kredi_kart_musterileri!$B3482="Existing Customer",kredi_kart_musterileri!$A3482, "Attrited Customer")</f>
        <v>714332658</v>
      </c>
      <c r="D3482" s="81">
        <f>IF(kredi_kart_musterileri!$B3482="Existing Customer",kredi_kart_musterileri!$Q3482, "Attrited Customer")</f>
        <v>3896</v>
      </c>
      <c r="E3482" s="1"/>
    </row>
    <row r="3483" spans="1:5">
      <c r="A3483" s="12">
        <f>kredi_kart_musterileri!A3483</f>
        <v>719169783</v>
      </c>
      <c r="B3483" s="75" t="str">
        <f>kredi_kart_musterileri!B3483</f>
        <v>Existing Customer</v>
      </c>
      <c r="C3483" s="79">
        <f>IF(kredi_kart_musterileri!$B3483="Existing Customer",kredi_kart_musterileri!$A3483, "Attrited Customer")</f>
        <v>719169783</v>
      </c>
      <c r="D3483" s="81">
        <f>IF(kredi_kart_musterileri!$B3483="Existing Customer",kredi_kart_musterileri!$Q3483, "Attrited Customer")</f>
        <v>2781</v>
      </c>
      <c r="E3483" s="1"/>
    </row>
    <row r="3484" spans="1:5">
      <c r="A3484" s="12">
        <f>kredi_kart_musterileri!A3484</f>
        <v>718270833</v>
      </c>
      <c r="B3484" s="75" t="str">
        <f>kredi_kart_musterileri!B3484</f>
        <v>Existing Customer</v>
      </c>
      <c r="C3484" s="79">
        <f>IF(kredi_kart_musterileri!$B3484="Existing Customer",kredi_kart_musterileri!$A3484, "Attrited Customer")</f>
        <v>718270833</v>
      </c>
      <c r="D3484" s="81">
        <f>IF(kredi_kart_musterileri!$B3484="Existing Customer",kredi_kart_musterileri!$Q3484, "Attrited Customer")</f>
        <v>4100</v>
      </c>
      <c r="E3484" s="1"/>
    </row>
    <row r="3485" spans="1:5">
      <c r="A3485" s="12">
        <f>kredi_kart_musterileri!A3485</f>
        <v>721268133</v>
      </c>
      <c r="B3485" s="75" t="str">
        <f>kredi_kart_musterileri!B3485</f>
        <v>Existing Customer</v>
      </c>
      <c r="C3485" s="79">
        <f>IF(kredi_kart_musterileri!$B3485="Existing Customer",kredi_kart_musterileri!$A3485, "Attrited Customer")</f>
        <v>721268133</v>
      </c>
      <c r="D3485" s="81">
        <f>IF(kredi_kart_musterileri!$B3485="Existing Customer",kredi_kart_musterileri!$Q3485, "Attrited Customer")</f>
        <v>3495</v>
      </c>
      <c r="E3485" s="1"/>
    </row>
    <row r="3486" spans="1:5">
      <c r="A3486" s="12">
        <f>kredi_kart_musterileri!A3486</f>
        <v>795343683</v>
      </c>
      <c r="B3486" s="75" t="str">
        <f>kredi_kart_musterileri!B3486</f>
        <v>Existing Customer</v>
      </c>
      <c r="C3486" s="79">
        <f>IF(kredi_kart_musterileri!$B3486="Existing Customer",kredi_kart_musterileri!$A3486, "Attrited Customer")</f>
        <v>795343683</v>
      </c>
      <c r="D3486" s="81">
        <f>IF(kredi_kart_musterileri!$B3486="Existing Customer",kredi_kart_musterileri!$Q3486, "Attrited Customer")</f>
        <v>3935</v>
      </c>
      <c r="E3486" s="1"/>
    </row>
    <row r="3487" spans="1:5">
      <c r="A3487" s="12">
        <f>kredi_kart_musterileri!A3487</f>
        <v>715611933</v>
      </c>
      <c r="B3487" s="75" t="str">
        <f>kredi_kart_musterileri!B3487</f>
        <v>Existing Customer</v>
      </c>
      <c r="C3487" s="79">
        <f>IF(kredi_kart_musterileri!$B3487="Existing Customer",kredi_kart_musterileri!$A3487, "Attrited Customer")</f>
        <v>715611933</v>
      </c>
      <c r="D3487" s="81">
        <f>IF(kredi_kart_musterileri!$B3487="Existing Customer",kredi_kart_musterileri!$Q3487, "Attrited Customer")</f>
        <v>3632</v>
      </c>
      <c r="E3487" s="1"/>
    </row>
    <row r="3488" spans="1:5">
      <c r="A3488" s="12">
        <f>kredi_kart_musterileri!A3488</f>
        <v>711184983</v>
      </c>
      <c r="B3488" s="75" t="str">
        <f>kredi_kart_musterileri!B3488</f>
        <v>Existing Customer</v>
      </c>
      <c r="C3488" s="79">
        <f>IF(kredi_kart_musterileri!$B3488="Existing Customer",kredi_kart_musterileri!$A3488, "Attrited Customer")</f>
        <v>711184983</v>
      </c>
      <c r="D3488" s="81">
        <f>IF(kredi_kart_musterileri!$B3488="Existing Customer",kredi_kart_musterileri!$Q3488, "Attrited Customer")</f>
        <v>3839</v>
      </c>
      <c r="E3488" s="1"/>
    </row>
    <row r="3489" spans="1:5">
      <c r="A3489" s="12">
        <f>kredi_kart_musterileri!A3489</f>
        <v>779601783</v>
      </c>
      <c r="B3489" s="75" t="str">
        <f>kredi_kart_musterileri!B3489</f>
        <v>Existing Customer</v>
      </c>
      <c r="C3489" s="79">
        <f>IF(kredi_kart_musterileri!$B3489="Existing Customer",kredi_kart_musterileri!$A3489, "Attrited Customer")</f>
        <v>779601783</v>
      </c>
      <c r="D3489" s="81">
        <f>IF(kredi_kart_musterileri!$B3489="Existing Customer",kredi_kart_musterileri!$Q3489, "Attrited Customer")</f>
        <v>4364</v>
      </c>
      <c r="E3489" s="1"/>
    </row>
    <row r="3490" spans="1:5">
      <c r="A3490" s="12">
        <f>kredi_kart_musterileri!A3490</f>
        <v>784263558</v>
      </c>
      <c r="B3490" s="75" t="str">
        <f>kredi_kart_musterileri!B3490</f>
        <v>Existing Customer</v>
      </c>
      <c r="C3490" s="79">
        <f>IF(kredi_kart_musterileri!$B3490="Existing Customer",kredi_kart_musterileri!$A3490, "Attrited Customer")</f>
        <v>784263558</v>
      </c>
      <c r="D3490" s="81">
        <f>IF(kredi_kart_musterileri!$B3490="Existing Customer",kredi_kart_musterileri!$Q3490, "Attrited Customer")</f>
        <v>3184</v>
      </c>
      <c r="E3490" s="1"/>
    </row>
    <row r="3491" spans="1:5">
      <c r="A3491" s="12">
        <f>kredi_kart_musterileri!A3491</f>
        <v>720795858</v>
      </c>
      <c r="B3491" s="75" t="str">
        <f>kredi_kart_musterileri!B3491</f>
        <v>Existing Customer</v>
      </c>
      <c r="C3491" s="79">
        <f>IF(kredi_kart_musterileri!$B3491="Existing Customer",kredi_kart_musterileri!$A3491, "Attrited Customer")</f>
        <v>720795858</v>
      </c>
      <c r="D3491" s="81">
        <f>IF(kredi_kart_musterileri!$B3491="Existing Customer",kredi_kart_musterileri!$Q3491, "Attrited Customer")</f>
        <v>3456</v>
      </c>
      <c r="E3491" s="1"/>
    </row>
    <row r="3492" spans="1:5">
      <c r="A3492" s="12">
        <f>kredi_kart_musterileri!A3492</f>
        <v>756629133</v>
      </c>
      <c r="B3492" s="75" t="str">
        <f>kredi_kart_musterileri!B3492</f>
        <v>Existing Customer</v>
      </c>
      <c r="C3492" s="79">
        <f>IF(kredi_kart_musterileri!$B3492="Existing Customer",kredi_kart_musterileri!$A3492, "Attrited Customer")</f>
        <v>756629133</v>
      </c>
      <c r="D3492" s="81">
        <f>IF(kredi_kart_musterileri!$B3492="Existing Customer",kredi_kart_musterileri!$Q3492, "Attrited Customer")</f>
        <v>2088</v>
      </c>
      <c r="E3492" s="1"/>
    </row>
    <row r="3493" spans="1:5">
      <c r="A3493" s="12">
        <f>kredi_kart_musterileri!A3493</f>
        <v>714387108</v>
      </c>
      <c r="B3493" s="75" t="str">
        <f>kredi_kart_musterileri!B3493</f>
        <v>Existing Customer</v>
      </c>
      <c r="C3493" s="79">
        <f>IF(kredi_kart_musterileri!$B3493="Existing Customer",kredi_kart_musterileri!$A3493, "Attrited Customer")</f>
        <v>714387108</v>
      </c>
      <c r="D3493" s="81">
        <f>IF(kredi_kart_musterileri!$B3493="Existing Customer",kredi_kart_musterileri!$Q3493, "Attrited Customer")</f>
        <v>3481</v>
      </c>
      <c r="E3493" s="1"/>
    </row>
    <row r="3494" spans="1:5">
      <c r="A3494" s="12">
        <f>kredi_kart_musterileri!A3494</f>
        <v>712164333</v>
      </c>
      <c r="B3494" s="75" t="str">
        <f>kredi_kart_musterileri!B3494</f>
        <v>Attrited Customer</v>
      </c>
      <c r="C3494" s="79" t="str">
        <f>IF(kredi_kart_musterileri!$B3494="Existing Customer",kredi_kart_musterileri!$A3494, "Attrited Customer")</f>
        <v>Attrited Customer</v>
      </c>
      <c r="D3494" s="82"/>
    </row>
    <row r="3495" spans="1:5">
      <c r="A3495" s="12">
        <f>kredi_kart_musterileri!A3495</f>
        <v>714429258</v>
      </c>
      <c r="B3495" s="75" t="str">
        <f>kredi_kart_musterileri!B3495</f>
        <v>Existing Customer</v>
      </c>
      <c r="C3495" s="79">
        <f>IF(kredi_kart_musterileri!$B3495="Existing Customer",kredi_kart_musterileri!$A3495, "Attrited Customer")</f>
        <v>714429258</v>
      </c>
      <c r="D3495" s="81">
        <f>IF(kredi_kart_musterileri!$B3495="Existing Customer",kredi_kart_musterileri!$Q3495, "Attrited Customer")</f>
        <v>3660</v>
      </c>
      <c r="E3495" s="1"/>
    </row>
    <row r="3496" spans="1:5">
      <c r="A3496" s="12">
        <f>kredi_kart_musterileri!A3496</f>
        <v>796791258</v>
      </c>
      <c r="B3496" s="75" t="str">
        <f>kredi_kart_musterileri!B3496</f>
        <v>Existing Customer</v>
      </c>
      <c r="C3496" s="79">
        <f>IF(kredi_kart_musterileri!$B3496="Existing Customer",kredi_kart_musterileri!$A3496, "Attrited Customer")</f>
        <v>796791258</v>
      </c>
      <c r="D3496" s="81">
        <f>IF(kredi_kart_musterileri!$B3496="Existing Customer",kredi_kart_musterileri!$Q3496, "Attrited Customer")</f>
        <v>4006</v>
      </c>
      <c r="E3496" s="1"/>
    </row>
    <row r="3497" spans="1:5">
      <c r="A3497" s="12">
        <f>kredi_kart_musterileri!A3497</f>
        <v>711220683</v>
      </c>
      <c r="B3497" s="75" t="str">
        <f>kredi_kart_musterileri!B3497</f>
        <v>Existing Customer</v>
      </c>
      <c r="C3497" s="79">
        <f>IF(kredi_kart_musterileri!$B3497="Existing Customer",kredi_kart_musterileri!$A3497, "Attrited Customer")</f>
        <v>711220683</v>
      </c>
      <c r="D3497" s="81">
        <f>IF(kredi_kart_musterileri!$B3497="Existing Customer",kredi_kart_musterileri!$Q3497, "Attrited Customer")</f>
        <v>3280</v>
      </c>
      <c r="E3497" s="1"/>
    </row>
    <row r="3498" spans="1:5">
      <c r="A3498" s="12">
        <f>kredi_kart_musterileri!A3498</f>
        <v>717582558</v>
      </c>
      <c r="B3498" s="75" t="str">
        <f>kredi_kart_musterileri!B3498</f>
        <v>Existing Customer</v>
      </c>
      <c r="C3498" s="79">
        <f>IF(kredi_kart_musterileri!$B3498="Existing Customer",kredi_kart_musterileri!$A3498, "Attrited Customer")</f>
        <v>717582558</v>
      </c>
      <c r="D3498" s="81">
        <f>IF(kredi_kart_musterileri!$B3498="Existing Customer",kredi_kart_musterileri!$Q3498, "Attrited Customer")</f>
        <v>3874</v>
      </c>
      <c r="E3498" s="1"/>
    </row>
    <row r="3499" spans="1:5">
      <c r="A3499" s="12">
        <f>kredi_kart_musterileri!A3499</f>
        <v>714779733</v>
      </c>
      <c r="B3499" s="75" t="str">
        <f>kredi_kart_musterileri!B3499</f>
        <v>Existing Customer</v>
      </c>
      <c r="C3499" s="79">
        <f>IF(kredi_kart_musterileri!$B3499="Existing Customer",kredi_kart_musterileri!$A3499, "Attrited Customer")</f>
        <v>714779733</v>
      </c>
      <c r="D3499" s="81">
        <f>IF(kredi_kart_musterileri!$B3499="Existing Customer",kredi_kart_musterileri!$Q3499, "Attrited Customer")</f>
        <v>2237</v>
      </c>
      <c r="E3499" s="1"/>
    </row>
    <row r="3500" spans="1:5">
      <c r="A3500" s="12">
        <f>kredi_kart_musterileri!A3500</f>
        <v>817965858</v>
      </c>
      <c r="B3500" s="75" t="str">
        <f>kredi_kart_musterileri!B3500</f>
        <v>Existing Customer</v>
      </c>
      <c r="C3500" s="79">
        <f>IF(kredi_kart_musterileri!$B3500="Existing Customer",kredi_kart_musterileri!$A3500, "Attrited Customer")</f>
        <v>817965858</v>
      </c>
      <c r="D3500" s="81">
        <f>IF(kredi_kart_musterileri!$B3500="Existing Customer",kredi_kart_musterileri!$Q3500, "Attrited Customer")</f>
        <v>3766</v>
      </c>
      <c r="E3500" s="1"/>
    </row>
    <row r="3501" spans="1:5">
      <c r="A3501" s="12">
        <f>kredi_kart_musterileri!A3501</f>
        <v>717358158</v>
      </c>
      <c r="B3501" s="75" t="str">
        <f>kredi_kart_musterileri!B3501</f>
        <v>Existing Customer</v>
      </c>
      <c r="C3501" s="79">
        <f>IF(kredi_kart_musterileri!$B3501="Existing Customer",kredi_kart_musterileri!$A3501, "Attrited Customer")</f>
        <v>717358158</v>
      </c>
      <c r="D3501" s="81">
        <f>IF(kredi_kart_musterileri!$B3501="Existing Customer",kredi_kart_musterileri!$Q3501, "Attrited Customer")</f>
        <v>3215</v>
      </c>
      <c r="E3501" s="1"/>
    </row>
    <row r="3502" spans="1:5">
      <c r="A3502" s="12">
        <f>kredi_kart_musterileri!A3502</f>
        <v>720301458</v>
      </c>
      <c r="B3502" s="75" t="str">
        <f>kredi_kart_musterileri!B3502</f>
        <v>Existing Customer</v>
      </c>
      <c r="C3502" s="79">
        <f>IF(kredi_kart_musterileri!$B3502="Existing Customer",kredi_kart_musterileri!$A3502, "Attrited Customer")</f>
        <v>720301458</v>
      </c>
      <c r="D3502" s="81">
        <f>IF(kredi_kart_musterileri!$B3502="Existing Customer",kredi_kart_musterileri!$Q3502, "Attrited Customer")</f>
        <v>3000</v>
      </c>
      <c r="E3502" s="1"/>
    </row>
    <row r="3503" spans="1:5">
      <c r="A3503" s="12">
        <f>kredi_kart_musterileri!A3503</f>
        <v>826471458</v>
      </c>
      <c r="B3503" s="75" t="str">
        <f>kredi_kart_musterileri!B3503</f>
        <v>Attrited Customer</v>
      </c>
      <c r="C3503" s="79" t="str">
        <f>IF(kredi_kart_musterileri!$B3503="Existing Customer",kredi_kart_musterileri!$A3503, "Attrited Customer")</f>
        <v>Attrited Customer</v>
      </c>
      <c r="D3503" s="82"/>
    </row>
    <row r="3504" spans="1:5">
      <c r="A3504" s="12">
        <f>kredi_kart_musterileri!A3504</f>
        <v>794579658</v>
      </c>
      <c r="B3504" s="75" t="str">
        <f>kredi_kart_musterileri!B3504</f>
        <v>Existing Customer</v>
      </c>
      <c r="C3504" s="79">
        <f>IF(kredi_kart_musterileri!$B3504="Existing Customer",kredi_kart_musterileri!$A3504, "Attrited Customer")</f>
        <v>794579658</v>
      </c>
      <c r="D3504" s="81">
        <f>IF(kredi_kart_musterileri!$B3504="Existing Customer",kredi_kart_musterileri!$Q3504, "Attrited Customer")</f>
        <v>3537</v>
      </c>
      <c r="E3504" s="1"/>
    </row>
    <row r="3505" spans="1:5">
      <c r="A3505" s="12">
        <f>kredi_kart_musterileri!A3505</f>
        <v>717052158</v>
      </c>
      <c r="B3505" s="75" t="str">
        <f>kredi_kart_musterileri!B3505</f>
        <v>Existing Customer</v>
      </c>
      <c r="C3505" s="79">
        <f>IF(kredi_kart_musterileri!$B3505="Existing Customer",kredi_kart_musterileri!$A3505, "Attrited Customer")</f>
        <v>717052158</v>
      </c>
      <c r="D3505" s="81">
        <f>IF(kredi_kart_musterileri!$B3505="Existing Customer",kredi_kart_musterileri!$Q3505, "Attrited Customer")</f>
        <v>3492</v>
      </c>
      <c r="E3505" s="1"/>
    </row>
    <row r="3506" spans="1:5">
      <c r="A3506" s="12">
        <f>kredi_kart_musterileri!A3506</f>
        <v>818311533</v>
      </c>
      <c r="B3506" s="75" t="str">
        <f>kredi_kart_musterileri!B3506</f>
        <v>Existing Customer</v>
      </c>
      <c r="C3506" s="79">
        <f>IF(kredi_kart_musterileri!$B3506="Existing Customer",kredi_kart_musterileri!$A3506, "Attrited Customer")</f>
        <v>818311533</v>
      </c>
      <c r="D3506" s="81">
        <f>IF(kredi_kart_musterileri!$B3506="Existing Customer",kredi_kart_musterileri!$Q3506, "Attrited Customer")</f>
        <v>3535</v>
      </c>
      <c r="E3506" s="1"/>
    </row>
    <row r="3507" spans="1:5">
      <c r="A3507" s="12">
        <f>kredi_kart_musterileri!A3507</f>
        <v>716156508</v>
      </c>
      <c r="B3507" s="75" t="str">
        <f>kredi_kart_musterileri!B3507</f>
        <v>Existing Customer</v>
      </c>
      <c r="C3507" s="79">
        <f>IF(kredi_kart_musterileri!$B3507="Existing Customer",kredi_kart_musterileri!$A3507, "Attrited Customer")</f>
        <v>716156508</v>
      </c>
      <c r="D3507" s="81">
        <f>IF(kredi_kart_musterileri!$B3507="Existing Customer",kredi_kart_musterileri!$Q3507, "Attrited Customer")</f>
        <v>4095</v>
      </c>
      <c r="E3507" s="1"/>
    </row>
    <row r="3508" spans="1:5">
      <c r="A3508" s="12">
        <f>kredi_kart_musterileri!A3508</f>
        <v>711191808</v>
      </c>
      <c r="B3508" s="75" t="str">
        <f>kredi_kart_musterileri!B3508</f>
        <v>Existing Customer</v>
      </c>
      <c r="C3508" s="79">
        <f>IF(kredi_kart_musterileri!$B3508="Existing Customer",kredi_kart_musterileri!$A3508, "Attrited Customer")</f>
        <v>711191808</v>
      </c>
      <c r="D3508" s="81">
        <f>IF(kredi_kart_musterileri!$B3508="Existing Customer",kredi_kart_musterileri!$Q3508, "Attrited Customer")</f>
        <v>4256</v>
      </c>
      <c r="E3508" s="1"/>
    </row>
    <row r="3509" spans="1:5">
      <c r="A3509" s="12">
        <f>kredi_kart_musterileri!A3509</f>
        <v>712084383</v>
      </c>
      <c r="B3509" s="75" t="str">
        <f>kredi_kart_musterileri!B3509</f>
        <v>Existing Customer</v>
      </c>
      <c r="C3509" s="79">
        <f>IF(kredi_kart_musterileri!$B3509="Existing Customer",kredi_kart_musterileri!$A3509, "Attrited Customer")</f>
        <v>712084383</v>
      </c>
      <c r="D3509" s="81">
        <f>IF(kredi_kart_musterileri!$B3509="Existing Customer",kredi_kart_musterileri!$Q3509, "Attrited Customer")</f>
        <v>4247</v>
      </c>
      <c r="E3509" s="1"/>
    </row>
    <row r="3510" spans="1:5">
      <c r="A3510" s="12">
        <f>kredi_kart_musterileri!A3510</f>
        <v>788641758</v>
      </c>
      <c r="B3510" s="75" t="str">
        <f>kredi_kart_musterileri!B3510</f>
        <v>Existing Customer</v>
      </c>
      <c r="C3510" s="79">
        <f>IF(kredi_kart_musterileri!$B3510="Existing Customer",kredi_kart_musterileri!$A3510, "Attrited Customer")</f>
        <v>788641758</v>
      </c>
      <c r="D3510" s="81">
        <f>IF(kredi_kart_musterileri!$B3510="Existing Customer",kredi_kart_musterileri!$Q3510, "Attrited Customer")</f>
        <v>3868</v>
      </c>
      <c r="E3510" s="1"/>
    </row>
    <row r="3511" spans="1:5">
      <c r="A3511" s="12">
        <f>kredi_kart_musterileri!A3511</f>
        <v>788768883</v>
      </c>
      <c r="B3511" s="75" t="str">
        <f>kredi_kart_musterileri!B3511</f>
        <v>Existing Customer</v>
      </c>
      <c r="C3511" s="79">
        <f>IF(kredi_kart_musterileri!$B3511="Existing Customer",kredi_kart_musterileri!$A3511, "Attrited Customer")</f>
        <v>788768883</v>
      </c>
      <c r="D3511" s="81">
        <f>IF(kredi_kart_musterileri!$B3511="Existing Customer",kredi_kart_musterileri!$Q3511, "Attrited Customer")</f>
        <v>4676</v>
      </c>
      <c r="E3511" s="1"/>
    </row>
    <row r="3512" spans="1:5">
      <c r="A3512" s="12">
        <f>kredi_kart_musterileri!A3512</f>
        <v>713277783</v>
      </c>
      <c r="B3512" s="75" t="str">
        <f>kredi_kart_musterileri!B3512</f>
        <v>Existing Customer</v>
      </c>
      <c r="C3512" s="79">
        <f>IF(kredi_kart_musterileri!$B3512="Existing Customer",kredi_kart_musterileri!$A3512, "Attrited Customer")</f>
        <v>713277783</v>
      </c>
      <c r="D3512" s="81">
        <f>IF(kredi_kart_musterileri!$B3512="Existing Customer",kredi_kart_musterileri!$Q3512, "Attrited Customer")</f>
        <v>2168</v>
      </c>
      <c r="E3512" s="1"/>
    </row>
    <row r="3513" spans="1:5">
      <c r="A3513" s="12">
        <f>kredi_kart_musterileri!A3513</f>
        <v>717451833</v>
      </c>
      <c r="B3513" s="75" t="str">
        <f>kredi_kart_musterileri!B3513</f>
        <v>Existing Customer</v>
      </c>
      <c r="C3513" s="79">
        <f>IF(kredi_kart_musterileri!$B3513="Existing Customer",kredi_kart_musterileri!$A3513, "Attrited Customer")</f>
        <v>717451833</v>
      </c>
      <c r="D3513" s="81">
        <f>IF(kredi_kart_musterileri!$B3513="Existing Customer",kredi_kart_musterileri!$Q3513, "Attrited Customer")</f>
        <v>4547</v>
      </c>
      <c r="E3513" s="1"/>
    </row>
    <row r="3514" spans="1:5">
      <c r="A3514" s="12">
        <f>kredi_kart_musterileri!A3514</f>
        <v>712291308</v>
      </c>
      <c r="B3514" s="75" t="str">
        <f>kredi_kart_musterileri!B3514</f>
        <v>Existing Customer</v>
      </c>
      <c r="C3514" s="79">
        <f>IF(kredi_kart_musterileri!$B3514="Existing Customer",kredi_kart_musterileri!$A3514, "Attrited Customer")</f>
        <v>712291308</v>
      </c>
      <c r="D3514" s="81">
        <f>IF(kredi_kart_musterileri!$B3514="Existing Customer",kredi_kart_musterileri!$Q3514, "Attrited Customer")</f>
        <v>1852</v>
      </c>
      <c r="E3514" s="1"/>
    </row>
    <row r="3515" spans="1:5">
      <c r="A3515" s="12">
        <f>kredi_kart_musterileri!A3515</f>
        <v>712852233</v>
      </c>
      <c r="B3515" s="75" t="str">
        <f>kredi_kart_musterileri!B3515</f>
        <v>Existing Customer</v>
      </c>
      <c r="C3515" s="79">
        <f>IF(kredi_kart_musterileri!$B3515="Existing Customer",kredi_kart_musterileri!$A3515, "Attrited Customer")</f>
        <v>712852233</v>
      </c>
      <c r="D3515" s="81">
        <f>IF(kredi_kart_musterileri!$B3515="Existing Customer",kredi_kart_musterileri!$Q3515, "Attrited Customer")</f>
        <v>4583</v>
      </c>
      <c r="E3515" s="1"/>
    </row>
    <row r="3516" spans="1:5">
      <c r="A3516" s="12">
        <f>kredi_kart_musterileri!A3516</f>
        <v>712312908</v>
      </c>
      <c r="B3516" s="75" t="str">
        <f>kredi_kart_musterileri!B3516</f>
        <v>Existing Customer</v>
      </c>
      <c r="C3516" s="79">
        <f>IF(kredi_kart_musterileri!$B3516="Existing Customer",kredi_kart_musterileri!$A3516, "Attrited Customer")</f>
        <v>712312908</v>
      </c>
      <c r="D3516" s="81">
        <f>IF(kredi_kart_musterileri!$B3516="Existing Customer",kredi_kart_musterileri!$Q3516, "Attrited Customer")</f>
        <v>3890</v>
      </c>
      <c r="E3516" s="1"/>
    </row>
    <row r="3517" spans="1:5">
      <c r="A3517" s="12">
        <f>kredi_kart_musterileri!A3517</f>
        <v>773457558</v>
      </c>
      <c r="B3517" s="75" t="str">
        <f>kredi_kart_musterileri!B3517</f>
        <v>Existing Customer</v>
      </c>
      <c r="C3517" s="79">
        <f>IF(kredi_kart_musterileri!$B3517="Existing Customer",kredi_kart_musterileri!$A3517, "Attrited Customer")</f>
        <v>773457558</v>
      </c>
      <c r="D3517" s="81">
        <f>IF(kredi_kart_musterileri!$B3517="Existing Customer",kredi_kart_musterileri!$Q3517, "Attrited Customer")</f>
        <v>3818</v>
      </c>
      <c r="E3517" s="1"/>
    </row>
    <row r="3518" spans="1:5">
      <c r="A3518" s="12">
        <f>kredi_kart_musterileri!A3518</f>
        <v>716194683</v>
      </c>
      <c r="B3518" s="75" t="str">
        <f>kredi_kart_musterileri!B3518</f>
        <v>Existing Customer</v>
      </c>
      <c r="C3518" s="79">
        <f>IF(kredi_kart_musterileri!$B3518="Existing Customer",kredi_kart_musterileri!$A3518, "Attrited Customer")</f>
        <v>716194683</v>
      </c>
      <c r="D3518" s="81">
        <f>IF(kredi_kart_musterileri!$B3518="Existing Customer",kredi_kart_musterileri!$Q3518, "Attrited Customer")</f>
        <v>2155</v>
      </c>
      <c r="E3518" s="1"/>
    </row>
    <row r="3519" spans="1:5">
      <c r="A3519" s="12">
        <f>kredi_kart_musterileri!A3519</f>
        <v>720563058</v>
      </c>
      <c r="B3519" s="75" t="str">
        <f>kredi_kart_musterileri!B3519</f>
        <v>Existing Customer</v>
      </c>
      <c r="C3519" s="79">
        <f>IF(kredi_kart_musterileri!$B3519="Existing Customer",kredi_kart_musterileri!$A3519, "Attrited Customer")</f>
        <v>720563058</v>
      </c>
      <c r="D3519" s="81">
        <f>IF(kredi_kart_musterileri!$B3519="Existing Customer",kredi_kart_musterileri!$Q3519, "Attrited Customer")</f>
        <v>4175</v>
      </c>
      <c r="E3519" s="1"/>
    </row>
    <row r="3520" spans="1:5">
      <c r="A3520" s="12">
        <f>kredi_kart_musterileri!A3520</f>
        <v>719502183</v>
      </c>
      <c r="B3520" s="75" t="str">
        <f>kredi_kart_musterileri!B3520</f>
        <v>Existing Customer</v>
      </c>
      <c r="C3520" s="79">
        <f>IF(kredi_kart_musterileri!$B3520="Existing Customer",kredi_kart_musterileri!$A3520, "Attrited Customer")</f>
        <v>719502183</v>
      </c>
      <c r="D3520" s="81">
        <f>IF(kredi_kart_musterileri!$B3520="Existing Customer",kredi_kart_musterileri!$Q3520, "Attrited Customer")</f>
        <v>4529</v>
      </c>
      <c r="E3520" s="1"/>
    </row>
    <row r="3521" spans="1:5">
      <c r="A3521" s="12">
        <f>kredi_kart_musterileri!A3521</f>
        <v>712287333</v>
      </c>
      <c r="B3521" s="75" t="str">
        <f>kredi_kart_musterileri!B3521</f>
        <v>Existing Customer</v>
      </c>
      <c r="C3521" s="79">
        <f>IF(kredi_kart_musterileri!$B3521="Existing Customer",kredi_kart_musterileri!$A3521, "Attrited Customer")</f>
        <v>712287333</v>
      </c>
      <c r="D3521" s="81">
        <f>IF(kredi_kart_musterileri!$B3521="Existing Customer",kredi_kart_musterileri!$Q3521, "Attrited Customer")</f>
        <v>4048</v>
      </c>
      <c r="E3521" s="1"/>
    </row>
    <row r="3522" spans="1:5">
      <c r="A3522" s="12">
        <f>kredi_kart_musterileri!A3522</f>
        <v>716944983</v>
      </c>
      <c r="B3522" s="75" t="str">
        <f>kredi_kart_musterileri!B3522</f>
        <v>Existing Customer</v>
      </c>
      <c r="C3522" s="79">
        <f>IF(kredi_kart_musterileri!$B3522="Existing Customer",kredi_kart_musterileri!$A3522, "Attrited Customer")</f>
        <v>716944983</v>
      </c>
      <c r="D3522" s="81">
        <f>IF(kredi_kart_musterileri!$B3522="Existing Customer",kredi_kart_musterileri!$Q3522, "Attrited Customer")</f>
        <v>1658</v>
      </c>
      <c r="E3522" s="1"/>
    </row>
    <row r="3523" spans="1:5">
      <c r="A3523" s="12">
        <f>kredi_kart_musterileri!A3523</f>
        <v>718115733</v>
      </c>
      <c r="B3523" s="75" t="str">
        <f>kredi_kart_musterileri!B3523</f>
        <v>Existing Customer</v>
      </c>
      <c r="C3523" s="79">
        <f>IF(kredi_kart_musterileri!$B3523="Existing Customer",kredi_kart_musterileri!$A3523, "Attrited Customer")</f>
        <v>718115733</v>
      </c>
      <c r="D3523" s="81">
        <f>IF(kredi_kart_musterileri!$B3523="Existing Customer",kredi_kart_musterileri!$Q3523, "Attrited Customer")</f>
        <v>1627</v>
      </c>
      <c r="E3523" s="1"/>
    </row>
    <row r="3524" spans="1:5">
      <c r="A3524" s="12">
        <f>kredi_kart_musterileri!A3524</f>
        <v>827691858</v>
      </c>
      <c r="B3524" s="75" t="str">
        <f>kredi_kart_musterileri!B3524</f>
        <v>Existing Customer</v>
      </c>
      <c r="C3524" s="79">
        <f>IF(kredi_kart_musterileri!$B3524="Existing Customer",kredi_kart_musterileri!$A3524, "Attrited Customer")</f>
        <v>827691858</v>
      </c>
      <c r="D3524" s="81">
        <f>IF(kredi_kart_musterileri!$B3524="Existing Customer",kredi_kart_musterileri!$Q3524, "Attrited Customer")</f>
        <v>2006</v>
      </c>
      <c r="E3524" s="1"/>
    </row>
    <row r="3525" spans="1:5">
      <c r="A3525" s="12">
        <f>kredi_kart_musterileri!A3525</f>
        <v>716431833</v>
      </c>
      <c r="B3525" s="75" t="str">
        <f>kredi_kart_musterileri!B3525</f>
        <v>Existing Customer</v>
      </c>
      <c r="C3525" s="79">
        <f>IF(kredi_kart_musterileri!$B3525="Existing Customer",kredi_kart_musterileri!$A3525, "Attrited Customer")</f>
        <v>716431833</v>
      </c>
      <c r="D3525" s="81">
        <f>IF(kredi_kart_musterileri!$B3525="Existing Customer",kredi_kart_musterileri!$Q3525, "Attrited Customer")</f>
        <v>4614</v>
      </c>
      <c r="E3525" s="1"/>
    </row>
    <row r="3526" spans="1:5">
      <c r="A3526" s="12">
        <f>kredi_kart_musterileri!A3526</f>
        <v>717265983</v>
      </c>
      <c r="B3526" s="75" t="str">
        <f>kredi_kart_musterileri!B3526</f>
        <v>Existing Customer</v>
      </c>
      <c r="C3526" s="79">
        <f>IF(kredi_kart_musterileri!$B3526="Existing Customer",kredi_kart_musterileri!$A3526, "Attrited Customer")</f>
        <v>717265983</v>
      </c>
      <c r="D3526" s="81">
        <f>IF(kredi_kart_musterileri!$B3526="Existing Customer",kredi_kart_musterileri!$Q3526, "Attrited Customer")</f>
        <v>3749</v>
      </c>
      <c r="E3526" s="1"/>
    </row>
    <row r="3527" spans="1:5">
      <c r="A3527" s="12">
        <f>kredi_kart_musterileri!A3527</f>
        <v>769578858</v>
      </c>
      <c r="B3527" s="75" t="str">
        <f>kredi_kart_musterileri!B3527</f>
        <v>Existing Customer</v>
      </c>
      <c r="C3527" s="79">
        <f>IF(kredi_kart_musterileri!$B3527="Existing Customer",kredi_kart_musterileri!$A3527, "Attrited Customer")</f>
        <v>769578858</v>
      </c>
      <c r="D3527" s="81">
        <f>IF(kredi_kart_musterileri!$B3527="Existing Customer",kredi_kart_musterileri!$Q3527, "Attrited Customer")</f>
        <v>4010</v>
      </c>
      <c r="E3527" s="1"/>
    </row>
    <row r="3528" spans="1:5">
      <c r="A3528" s="12">
        <f>kredi_kart_musterileri!A3528</f>
        <v>712815858</v>
      </c>
      <c r="B3528" s="75" t="str">
        <f>kredi_kart_musterileri!B3528</f>
        <v>Existing Customer</v>
      </c>
      <c r="C3528" s="79">
        <f>IF(kredi_kart_musterileri!$B3528="Existing Customer",kredi_kart_musterileri!$A3528, "Attrited Customer")</f>
        <v>712815858</v>
      </c>
      <c r="D3528" s="81">
        <f>IF(kredi_kart_musterileri!$B3528="Existing Customer",kredi_kart_musterileri!$Q3528, "Attrited Customer")</f>
        <v>3525</v>
      </c>
      <c r="E3528" s="1"/>
    </row>
    <row r="3529" spans="1:5">
      <c r="A3529" s="12">
        <f>kredi_kart_musterileri!A3529</f>
        <v>815851233</v>
      </c>
      <c r="B3529" s="75" t="str">
        <f>kredi_kart_musterileri!B3529</f>
        <v>Attrited Customer</v>
      </c>
      <c r="C3529" s="79" t="str">
        <f>IF(kredi_kart_musterileri!$B3529="Existing Customer",kredi_kart_musterileri!$A3529, "Attrited Customer")</f>
        <v>Attrited Customer</v>
      </c>
      <c r="D3529" s="82"/>
    </row>
    <row r="3530" spans="1:5">
      <c r="A3530" s="12">
        <f>kredi_kart_musterileri!A3530</f>
        <v>779425608</v>
      </c>
      <c r="B3530" s="75" t="str">
        <f>kredi_kart_musterileri!B3530</f>
        <v>Existing Customer</v>
      </c>
      <c r="C3530" s="79">
        <f>IF(kredi_kart_musterileri!$B3530="Existing Customer",kredi_kart_musterileri!$A3530, "Attrited Customer")</f>
        <v>779425608</v>
      </c>
      <c r="D3530" s="81">
        <f>IF(kredi_kart_musterileri!$B3530="Existing Customer",kredi_kart_musterileri!$Q3530, "Attrited Customer")</f>
        <v>3752</v>
      </c>
      <c r="E3530" s="1"/>
    </row>
    <row r="3531" spans="1:5">
      <c r="A3531" s="12">
        <f>kredi_kart_musterileri!A3531</f>
        <v>811532208</v>
      </c>
      <c r="B3531" s="75" t="str">
        <f>kredi_kart_musterileri!B3531</f>
        <v>Existing Customer</v>
      </c>
      <c r="C3531" s="79">
        <f>IF(kredi_kart_musterileri!$B3531="Existing Customer",kredi_kart_musterileri!$A3531, "Attrited Customer")</f>
        <v>811532208</v>
      </c>
      <c r="D3531" s="81">
        <f>IF(kredi_kart_musterileri!$B3531="Existing Customer",kredi_kart_musterileri!$Q3531, "Attrited Customer")</f>
        <v>3634</v>
      </c>
      <c r="E3531" s="1"/>
    </row>
    <row r="3532" spans="1:5">
      <c r="A3532" s="12">
        <f>kredi_kart_musterileri!A3532</f>
        <v>713896533</v>
      </c>
      <c r="B3532" s="75" t="str">
        <f>kredi_kart_musterileri!B3532</f>
        <v>Existing Customer</v>
      </c>
      <c r="C3532" s="79">
        <f>IF(kredi_kart_musterileri!$B3532="Existing Customer",kredi_kart_musterileri!$A3532, "Attrited Customer")</f>
        <v>713896533</v>
      </c>
      <c r="D3532" s="81">
        <f>IF(kredi_kart_musterileri!$B3532="Existing Customer",kredi_kart_musterileri!$Q3532, "Attrited Customer")</f>
        <v>3157</v>
      </c>
      <c r="E3532" s="1"/>
    </row>
    <row r="3533" spans="1:5">
      <c r="A3533" s="12">
        <f>kredi_kart_musterileri!A3533</f>
        <v>712546233</v>
      </c>
      <c r="B3533" s="75" t="str">
        <f>kredi_kart_musterileri!B3533</f>
        <v>Existing Customer</v>
      </c>
      <c r="C3533" s="79">
        <f>IF(kredi_kart_musterileri!$B3533="Existing Customer",kredi_kart_musterileri!$A3533, "Attrited Customer")</f>
        <v>712546233</v>
      </c>
      <c r="D3533" s="81">
        <f>IF(kredi_kart_musterileri!$B3533="Existing Customer",kredi_kart_musterileri!$Q3533, "Attrited Customer")</f>
        <v>4065</v>
      </c>
      <c r="E3533" s="1"/>
    </row>
    <row r="3534" spans="1:5">
      <c r="A3534" s="12">
        <f>kredi_kart_musterileri!A3534</f>
        <v>772148058</v>
      </c>
      <c r="B3534" s="75" t="str">
        <f>kredi_kart_musterileri!B3534</f>
        <v>Existing Customer</v>
      </c>
      <c r="C3534" s="79">
        <f>IF(kredi_kart_musterileri!$B3534="Existing Customer",kredi_kart_musterileri!$A3534, "Attrited Customer")</f>
        <v>772148058</v>
      </c>
      <c r="D3534" s="81">
        <f>IF(kredi_kart_musterileri!$B3534="Existing Customer",kredi_kart_musterileri!$Q3534, "Attrited Customer")</f>
        <v>2755</v>
      </c>
      <c r="E3534" s="1"/>
    </row>
    <row r="3535" spans="1:5">
      <c r="A3535" s="12">
        <f>kredi_kart_musterileri!A3535</f>
        <v>771776808</v>
      </c>
      <c r="B3535" s="75" t="str">
        <f>kredi_kart_musterileri!B3535</f>
        <v>Attrited Customer</v>
      </c>
      <c r="C3535" s="79" t="str">
        <f>IF(kredi_kart_musterileri!$B3535="Existing Customer",kredi_kart_musterileri!$A3535, "Attrited Customer")</f>
        <v>Attrited Customer</v>
      </c>
      <c r="D3535" s="82"/>
    </row>
    <row r="3536" spans="1:5">
      <c r="A3536" s="12">
        <f>kredi_kart_musterileri!A3536</f>
        <v>715905633</v>
      </c>
      <c r="B3536" s="75" t="str">
        <f>kredi_kart_musterileri!B3536</f>
        <v>Existing Customer</v>
      </c>
      <c r="C3536" s="79">
        <f>IF(kredi_kart_musterileri!$B3536="Existing Customer",kredi_kart_musterileri!$A3536, "Attrited Customer")</f>
        <v>715905633</v>
      </c>
      <c r="D3536" s="81">
        <f>IF(kredi_kart_musterileri!$B3536="Existing Customer",kredi_kart_musterileri!$Q3536, "Attrited Customer")</f>
        <v>3433</v>
      </c>
      <c r="E3536" s="1"/>
    </row>
    <row r="3537" spans="1:5">
      <c r="A3537" s="12">
        <f>kredi_kart_musterileri!A3537</f>
        <v>778282758</v>
      </c>
      <c r="B3537" s="75" t="str">
        <f>kredi_kart_musterileri!B3537</f>
        <v>Existing Customer</v>
      </c>
      <c r="C3537" s="79">
        <f>IF(kredi_kart_musterileri!$B3537="Existing Customer",kredi_kart_musterileri!$A3537, "Attrited Customer")</f>
        <v>778282758</v>
      </c>
      <c r="D3537" s="81">
        <f>IF(kredi_kart_musterileri!$B3537="Existing Customer",kredi_kart_musterileri!$Q3537, "Attrited Customer")</f>
        <v>4140</v>
      </c>
      <c r="E3537" s="1"/>
    </row>
    <row r="3538" spans="1:5">
      <c r="A3538" s="12">
        <f>kredi_kart_musterileri!A3538</f>
        <v>717886008</v>
      </c>
      <c r="B3538" s="75" t="str">
        <f>kredi_kart_musterileri!B3538</f>
        <v>Existing Customer</v>
      </c>
      <c r="C3538" s="79">
        <f>IF(kredi_kart_musterileri!$B3538="Existing Customer",kredi_kart_musterileri!$A3538, "Attrited Customer")</f>
        <v>717886008</v>
      </c>
      <c r="D3538" s="81">
        <f>IF(kredi_kart_musterileri!$B3538="Existing Customer",kredi_kart_musterileri!$Q3538, "Attrited Customer")</f>
        <v>4527</v>
      </c>
      <c r="E3538" s="1"/>
    </row>
    <row r="3539" spans="1:5">
      <c r="A3539" s="12">
        <f>kredi_kart_musterileri!A3539</f>
        <v>709985133</v>
      </c>
      <c r="B3539" s="75" t="str">
        <f>kredi_kart_musterileri!B3539</f>
        <v>Existing Customer</v>
      </c>
      <c r="C3539" s="79">
        <f>IF(kredi_kart_musterileri!$B3539="Existing Customer",kredi_kart_musterileri!$A3539, "Attrited Customer")</f>
        <v>709985133</v>
      </c>
      <c r="D3539" s="81">
        <f>IF(kredi_kart_musterileri!$B3539="Existing Customer",kredi_kart_musterileri!$Q3539, "Attrited Customer")</f>
        <v>2603</v>
      </c>
      <c r="E3539" s="1"/>
    </row>
    <row r="3540" spans="1:5">
      <c r="A3540" s="12">
        <f>kredi_kart_musterileri!A3540</f>
        <v>709289358</v>
      </c>
      <c r="B3540" s="75" t="str">
        <f>kredi_kart_musterileri!B3540</f>
        <v>Existing Customer</v>
      </c>
      <c r="C3540" s="79">
        <f>IF(kredi_kart_musterileri!$B3540="Existing Customer",kredi_kart_musterileri!$A3540, "Attrited Customer")</f>
        <v>709289358</v>
      </c>
      <c r="D3540" s="81">
        <f>IF(kredi_kart_musterileri!$B3540="Existing Customer",kredi_kart_musterileri!$Q3540, "Attrited Customer")</f>
        <v>3226</v>
      </c>
      <c r="E3540" s="1"/>
    </row>
    <row r="3541" spans="1:5">
      <c r="A3541" s="12">
        <f>kredi_kart_musterileri!A3541</f>
        <v>720457608</v>
      </c>
      <c r="B3541" s="75" t="str">
        <f>kredi_kart_musterileri!B3541</f>
        <v>Existing Customer</v>
      </c>
      <c r="C3541" s="79">
        <f>IF(kredi_kart_musterileri!$B3541="Existing Customer",kredi_kart_musterileri!$A3541, "Attrited Customer")</f>
        <v>720457608</v>
      </c>
      <c r="D3541" s="81">
        <f>IF(kredi_kart_musterileri!$B3541="Existing Customer",kredi_kart_musterileri!$Q3541, "Attrited Customer")</f>
        <v>4306</v>
      </c>
      <c r="E3541" s="1"/>
    </row>
    <row r="3542" spans="1:5">
      <c r="A3542" s="12">
        <f>kredi_kart_musterileri!A3542</f>
        <v>780612558</v>
      </c>
      <c r="B3542" s="75" t="str">
        <f>kredi_kart_musterileri!B3542</f>
        <v>Existing Customer</v>
      </c>
      <c r="C3542" s="79">
        <f>IF(kredi_kart_musterileri!$B3542="Existing Customer",kredi_kart_musterileri!$A3542, "Attrited Customer")</f>
        <v>780612558</v>
      </c>
      <c r="D3542" s="81">
        <f>IF(kredi_kart_musterileri!$B3542="Existing Customer",kredi_kart_musterileri!$Q3542, "Attrited Customer")</f>
        <v>3421</v>
      </c>
      <c r="E3542" s="1"/>
    </row>
    <row r="3543" spans="1:5">
      <c r="A3543" s="12">
        <f>kredi_kart_musterileri!A3543</f>
        <v>714216033</v>
      </c>
      <c r="B3543" s="75" t="str">
        <f>kredi_kart_musterileri!B3543</f>
        <v>Existing Customer</v>
      </c>
      <c r="C3543" s="79">
        <f>IF(kredi_kart_musterileri!$B3543="Existing Customer",kredi_kart_musterileri!$A3543, "Attrited Customer")</f>
        <v>714216033</v>
      </c>
      <c r="D3543" s="81">
        <f>IF(kredi_kart_musterileri!$B3543="Existing Customer",kredi_kart_musterileri!$Q3543, "Attrited Customer")</f>
        <v>3488</v>
      </c>
      <c r="E3543" s="1"/>
    </row>
    <row r="3544" spans="1:5">
      <c r="A3544" s="12">
        <f>kredi_kart_musterileri!A3544</f>
        <v>710577708</v>
      </c>
      <c r="B3544" s="75" t="str">
        <f>kredi_kart_musterileri!B3544</f>
        <v>Existing Customer</v>
      </c>
      <c r="C3544" s="79">
        <f>IF(kredi_kart_musterileri!$B3544="Existing Customer",kredi_kart_musterileri!$A3544, "Attrited Customer")</f>
        <v>710577708</v>
      </c>
      <c r="D3544" s="81">
        <f>IF(kredi_kart_musterileri!$B3544="Existing Customer",kredi_kart_musterileri!$Q3544, "Attrited Customer")</f>
        <v>2591</v>
      </c>
      <c r="E3544" s="1"/>
    </row>
    <row r="3545" spans="1:5">
      <c r="A3545" s="12">
        <f>kredi_kart_musterileri!A3545</f>
        <v>719462433</v>
      </c>
      <c r="B3545" s="75" t="str">
        <f>kredi_kart_musterileri!B3545</f>
        <v>Existing Customer</v>
      </c>
      <c r="C3545" s="79">
        <f>IF(kredi_kart_musterileri!$B3545="Existing Customer",kredi_kart_musterileri!$A3545, "Attrited Customer")</f>
        <v>719462433</v>
      </c>
      <c r="D3545" s="81">
        <f>IF(kredi_kart_musterileri!$B3545="Existing Customer",kredi_kart_musterileri!$Q3545, "Attrited Customer")</f>
        <v>4227</v>
      </c>
      <c r="E3545" s="1"/>
    </row>
    <row r="3546" spans="1:5">
      <c r="A3546" s="12">
        <f>kredi_kart_musterileri!A3546</f>
        <v>769063308</v>
      </c>
      <c r="B3546" s="75" t="str">
        <f>kredi_kart_musterileri!B3546</f>
        <v>Existing Customer</v>
      </c>
      <c r="C3546" s="79">
        <f>IF(kredi_kart_musterileri!$B3546="Existing Customer",kredi_kart_musterileri!$A3546, "Attrited Customer")</f>
        <v>769063308</v>
      </c>
      <c r="D3546" s="81">
        <f>IF(kredi_kart_musterileri!$B3546="Existing Customer",kredi_kart_musterileri!$Q3546, "Attrited Customer")</f>
        <v>1676</v>
      </c>
      <c r="E3546" s="1"/>
    </row>
    <row r="3547" spans="1:5">
      <c r="A3547" s="12">
        <f>kredi_kart_musterileri!A3547</f>
        <v>715136583</v>
      </c>
      <c r="B3547" s="75" t="str">
        <f>kredi_kart_musterileri!B3547</f>
        <v>Existing Customer</v>
      </c>
      <c r="C3547" s="79">
        <f>IF(kredi_kart_musterileri!$B3547="Existing Customer",kredi_kart_musterileri!$A3547, "Attrited Customer")</f>
        <v>715136583</v>
      </c>
      <c r="D3547" s="81">
        <f>IF(kredi_kart_musterileri!$B3547="Existing Customer",kredi_kart_musterileri!$Q3547, "Attrited Customer")</f>
        <v>4077</v>
      </c>
      <c r="E3547" s="1"/>
    </row>
    <row r="3548" spans="1:5">
      <c r="A3548" s="12">
        <f>kredi_kart_musterileri!A3548</f>
        <v>710915358</v>
      </c>
      <c r="B3548" s="75" t="str">
        <f>kredi_kart_musterileri!B3548</f>
        <v>Existing Customer</v>
      </c>
      <c r="C3548" s="79">
        <f>IF(kredi_kart_musterileri!$B3548="Existing Customer",kredi_kart_musterileri!$A3548, "Attrited Customer")</f>
        <v>710915358</v>
      </c>
      <c r="D3548" s="81">
        <f>IF(kredi_kart_musterileri!$B3548="Existing Customer",kredi_kart_musterileri!$Q3548, "Attrited Customer")</f>
        <v>3242</v>
      </c>
      <c r="E3548" s="1"/>
    </row>
    <row r="3549" spans="1:5">
      <c r="A3549" s="12">
        <f>kredi_kart_musterileri!A3549</f>
        <v>709841433</v>
      </c>
      <c r="B3549" s="75" t="str">
        <f>kredi_kart_musterileri!B3549</f>
        <v>Existing Customer</v>
      </c>
      <c r="C3549" s="79">
        <f>IF(kredi_kart_musterileri!$B3549="Existing Customer",kredi_kart_musterileri!$A3549, "Attrited Customer")</f>
        <v>709841433</v>
      </c>
      <c r="D3549" s="81">
        <f>IF(kredi_kart_musterileri!$B3549="Existing Customer",kredi_kart_musterileri!$Q3549, "Attrited Customer")</f>
        <v>3885</v>
      </c>
      <c r="E3549" s="1"/>
    </row>
    <row r="3550" spans="1:5">
      <c r="A3550" s="12">
        <f>kredi_kart_musterileri!A3550</f>
        <v>710509758</v>
      </c>
      <c r="B3550" s="75" t="str">
        <f>kredi_kart_musterileri!B3550</f>
        <v>Existing Customer</v>
      </c>
      <c r="C3550" s="79">
        <f>IF(kredi_kart_musterileri!$B3550="Existing Customer",kredi_kart_musterileri!$A3550, "Attrited Customer")</f>
        <v>710509758</v>
      </c>
      <c r="D3550" s="81">
        <f>IF(kredi_kart_musterileri!$B3550="Existing Customer",kredi_kart_musterileri!$Q3550, "Attrited Customer")</f>
        <v>2507</v>
      </c>
      <c r="E3550" s="1"/>
    </row>
    <row r="3551" spans="1:5">
      <c r="A3551" s="12">
        <f>kredi_kart_musterileri!A3551</f>
        <v>720527058</v>
      </c>
      <c r="B3551" s="75" t="str">
        <f>kredi_kart_musterileri!B3551</f>
        <v>Existing Customer</v>
      </c>
      <c r="C3551" s="79">
        <f>IF(kredi_kart_musterileri!$B3551="Existing Customer",kredi_kart_musterileri!$A3551, "Attrited Customer")</f>
        <v>720527058</v>
      </c>
      <c r="D3551" s="81">
        <f>IF(kredi_kart_musterileri!$B3551="Existing Customer",kredi_kart_musterileri!$Q3551, "Attrited Customer")</f>
        <v>4343</v>
      </c>
      <c r="E3551" s="1"/>
    </row>
    <row r="3552" spans="1:5">
      <c r="A3552" s="12">
        <f>kredi_kart_musterileri!A3552</f>
        <v>711787383</v>
      </c>
      <c r="B3552" s="75" t="str">
        <f>kredi_kart_musterileri!B3552</f>
        <v>Existing Customer</v>
      </c>
      <c r="C3552" s="79">
        <f>IF(kredi_kart_musterileri!$B3552="Existing Customer",kredi_kart_musterileri!$A3552, "Attrited Customer")</f>
        <v>711787383</v>
      </c>
      <c r="D3552" s="81">
        <f>IF(kredi_kart_musterileri!$B3552="Existing Customer",kredi_kart_musterileri!$Q3552, "Attrited Customer")</f>
        <v>3782</v>
      </c>
      <c r="E3552" s="1"/>
    </row>
    <row r="3553" spans="1:5">
      <c r="A3553" s="12">
        <f>kredi_kart_musterileri!A3553</f>
        <v>715824108</v>
      </c>
      <c r="B3553" s="75" t="str">
        <f>kredi_kart_musterileri!B3553</f>
        <v>Existing Customer</v>
      </c>
      <c r="C3553" s="79">
        <f>IF(kredi_kart_musterileri!$B3553="Existing Customer",kredi_kart_musterileri!$A3553, "Attrited Customer")</f>
        <v>715824108</v>
      </c>
      <c r="D3553" s="81">
        <f>IF(kredi_kart_musterileri!$B3553="Existing Customer",kredi_kart_musterileri!$Q3553, "Attrited Customer")</f>
        <v>4697</v>
      </c>
      <c r="E3553" s="1"/>
    </row>
    <row r="3554" spans="1:5">
      <c r="A3554" s="12">
        <f>kredi_kart_musterileri!A3554</f>
        <v>719474583</v>
      </c>
      <c r="B3554" s="75" t="str">
        <f>kredi_kart_musterileri!B3554</f>
        <v>Existing Customer</v>
      </c>
      <c r="C3554" s="79">
        <f>IF(kredi_kart_musterileri!$B3554="Existing Customer",kredi_kart_musterileri!$A3554, "Attrited Customer")</f>
        <v>719474583</v>
      </c>
      <c r="D3554" s="81">
        <f>IF(kredi_kart_musterileri!$B3554="Existing Customer",kredi_kart_musterileri!$Q3554, "Attrited Customer")</f>
        <v>2778</v>
      </c>
      <c r="E3554" s="1"/>
    </row>
    <row r="3555" spans="1:5">
      <c r="A3555" s="12">
        <f>kredi_kart_musterileri!A3555</f>
        <v>719282433</v>
      </c>
      <c r="B3555" s="75" t="str">
        <f>kredi_kart_musterileri!B3555</f>
        <v>Existing Customer</v>
      </c>
      <c r="C3555" s="79">
        <f>IF(kredi_kart_musterileri!$B3555="Existing Customer",kredi_kart_musterileri!$A3555, "Attrited Customer")</f>
        <v>719282433</v>
      </c>
      <c r="D3555" s="81">
        <f>IF(kredi_kart_musterileri!$B3555="Existing Customer",kredi_kart_musterileri!$Q3555, "Attrited Customer")</f>
        <v>3280</v>
      </c>
      <c r="E3555" s="1"/>
    </row>
    <row r="3556" spans="1:5">
      <c r="A3556" s="12">
        <f>kredi_kart_musterileri!A3556</f>
        <v>772669833</v>
      </c>
      <c r="B3556" s="75" t="str">
        <f>kredi_kart_musterileri!B3556</f>
        <v>Existing Customer</v>
      </c>
      <c r="C3556" s="79">
        <f>IF(kredi_kart_musterileri!$B3556="Existing Customer",kredi_kart_musterileri!$A3556, "Attrited Customer")</f>
        <v>772669833</v>
      </c>
      <c r="D3556" s="81">
        <f>IF(kredi_kart_musterileri!$B3556="Existing Customer",kredi_kart_musterileri!$Q3556, "Attrited Customer")</f>
        <v>3048</v>
      </c>
      <c r="E3556" s="1"/>
    </row>
    <row r="3557" spans="1:5">
      <c r="A3557" s="12">
        <f>kredi_kart_musterileri!A3557</f>
        <v>789365508</v>
      </c>
      <c r="B3557" s="75" t="str">
        <f>kredi_kart_musterileri!B3557</f>
        <v>Attrited Customer</v>
      </c>
      <c r="C3557" s="79" t="str">
        <f>IF(kredi_kart_musterileri!$B3557="Existing Customer",kredi_kart_musterileri!$A3557, "Attrited Customer")</f>
        <v>Attrited Customer</v>
      </c>
      <c r="D3557" s="82"/>
    </row>
    <row r="3558" spans="1:5">
      <c r="A3558" s="12">
        <f>kredi_kart_musterileri!A3558</f>
        <v>806641683</v>
      </c>
      <c r="B3558" s="75" t="str">
        <f>kredi_kart_musterileri!B3558</f>
        <v>Existing Customer</v>
      </c>
      <c r="C3558" s="79">
        <f>IF(kredi_kart_musterileri!$B3558="Existing Customer",kredi_kart_musterileri!$A3558, "Attrited Customer")</f>
        <v>806641683</v>
      </c>
      <c r="D3558" s="81">
        <f>IF(kredi_kart_musterileri!$B3558="Existing Customer",kredi_kart_musterileri!$Q3558, "Attrited Customer")</f>
        <v>3416</v>
      </c>
      <c r="E3558" s="1"/>
    </row>
    <row r="3559" spans="1:5">
      <c r="A3559" s="12">
        <f>kredi_kart_musterileri!A3559</f>
        <v>805534608</v>
      </c>
      <c r="B3559" s="75" t="str">
        <f>kredi_kart_musterileri!B3559</f>
        <v>Existing Customer</v>
      </c>
      <c r="C3559" s="79">
        <f>IF(kredi_kart_musterileri!$B3559="Existing Customer",kredi_kart_musterileri!$A3559, "Attrited Customer")</f>
        <v>805534608</v>
      </c>
      <c r="D3559" s="81">
        <f>IF(kredi_kart_musterileri!$B3559="Existing Customer",kredi_kart_musterileri!$Q3559, "Attrited Customer")</f>
        <v>3817</v>
      </c>
      <c r="E3559" s="1"/>
    </row>
    <row r="3560" spans="1:5">
      <c r="A3560" s="12">
        <f>kredi_kart_musterileri!A3560</f>
        <v>781117533</v>
      </c>
      <c r="B3560" s="75" t="str">
        <f>kredi_kart_musterileri!B3560</f>
        <v>Existing Customer</v>
      </c>
      <c r="C3560" s="79">
        <f>IF(kredi_kart_musterileri!$B3560="Existing Customer",kredi_kart_musterileri!$A3560, "Attrited Customer")</f>
        <v>781117533</v>
      </c>
      <c r="D3560" s="81">
        <f>IF(kredi_kart_musterileri!$B3560="Existing Customer",kredi_kart_musterileri!$Q3560, "Attrited Customer")</f>
        <v>2823</v>
      </c>
      <c r="E3560" s="1"/>
    </row>
    <row r="3561" spans="1:5">
      <c r="A3561" s="12">
        <f>kredi_kart_musterileri!A3561</f>
        <v>710294808</v>
      </c>
      <c r="B3561" s="75" t="str">
        <f>kredi_kart_musterileri!B3561</f>
        <v>Existing Customer</v>
      </c>
      <c r="C3561" s="79">
        <f>IF(kredi_kart_musterileri!$B3561="Existing Customer",kredi_kart_musterileri!$A3561, "Attrited Customer")</f>
        <v>710294808</v>
      </c>
      <c r="D3561" s="81">
        <f>IF(kredi_kart_musterileri!$B3561="Existing Customer",kredi_kart_musterileri!$Q3561, "Attrited Customer")</f>
        <v>4509</v>
      </c>
      <c r="E3561" s="1"/>
    </row>
    <row r="3562" spans="1:5">
      <c r="A3562" s="12">
        <f>kredi_kart_musterileri!A3562</f>
        <v>718788258</v>
      </c>
      <c r="B3562" s="75" t="str">
        <f>kredi_kart_musterileri!B3562</f>
        <v>Existing Customer</v>
      </c>
      <c r="C3562" s="79">
        <f>IF(kredi_kart_musterileri!$B3562="Existing Customer",kredi_kart_musterileri!$A3562, "Attrited Customer")</f>
        <v>718788258</v>
      </c>
      <c r="D3562" s="81">
        <f>IF(kredi_kart_musterileri!$B3562="Existing Customer",kredi_kart_musterileri!$Q3562, "Attrited Customer")</f>
        <v>3290</v>
      </c>
      <c r="E3562" s="1"/>
    </row>
    <row r="3563" spans="1:5">
      <c r="A3563" s="12">
        <f>kredi_kart_musterileri!A3563</f>
        <v>716404383</v>
      </c>
      <c r="B3563" s="75" t="str">
        <f>kredi_kart_musterileri!B3563</f>
        <v>Attrited Customer</v>
      </c>
      <c r="C3563" s="79" t="str">
        <f>IF(kredi_kart_musterileri!$B3563="Existing Customer",kredi_kart_musterileri!$A3563, "Attrited Customer")</f>
        <v>Attrited Customer</v>
      </c>
      <c r="D3563" s="82"/>
    </row>
    <row r="3564" spans="1:5">
      <c r="A3564" s="12">
        <f>kredi_kart_musterileri!A3564</f>
        <v>824795358</v>
      </c>
      <c r="B3564" s="75" t="str">
        <f>kredi_kart_musterileri!B3564</f>
        <v>Existing Customer</v>
      </c>
      <c r="C3564" s="79">
        <f>IF(kredi_kart_musterileri!$B3564="Existing Customer",kredi_kart_musterileri!$A3564, "Attrited Customer")</f>
        <v>824795358</v>
      </c>
      <c r="D3564" s="81">
        <f>IF(kredi_kart_musterileri!$B3564="Existing Customer",kredi_kart_musterileri!$Q3564, "Attrited Customer")</f>
        <v>4150</v>
      </c>
      <c r="E3564" s="1"/>
    </row>
    <row r="3565" spans="1:5">
      <c r="A3565" s="12">
        <f>kredi_kart_musterileri!A3565</f>
        <v>715196508</v>
      </c>
      <c r="B3565" s="75" t="str">
        <f>kredi_kart_musterileri!B3565</f>
        <v>Existing Customer</v>
      </c>
      <c r="C3565" s="79">
        <f>IF(kredi_kart_musterileri!$B3565="Existing Customer",kredi_kart_musterileri!$A3565, "Attrited Customer")</f>
        <v>715196508</v>
      </c>
      <c r="D3565" s="81">
        <f>IF(kredi_kart_musterileri!$B3565="Existing Customer",kredi_kart_musterileri!$Q3565, "Attrited Customer")</f>
        <v>4123</v>
      </c>
      <c r="E3565" s="1"/>
    </row>
    <row r="3566" spans="1:5">
      <c r="A3566" s="12">
        <f>kredi_kart_musterileri!A3566</f>
        <v>779051808</v>
      </c>
      <c r="B3566" s="75" t="str">
        <f>kredi_kart_musterileri!B3566</f>
        <v>Existing Customer</v>
      </c>
      <c r="C3566" s="79">
        <f>IF(kredi_kart_musterileri!$B3566="Existing Customer",kredi_kart_musterileri!$A3566, "Attrited Customer")</f>
        <v>779051808</v>
      </c>
      <c r="D3566" s="81">
        <f>IF(kredi_kart_musterileri!$B3566="Existing Customer",kredi_kart_musterileri!$Q3566, "Attrited Customer")</f>
        <v>4145</v>
      </c>
      <c r="E3566" s="1"/>
    </row>
    <row r="3567" spans="1:5">
      <c r="A3567" s="12">
        <f>kredi_kart_musterileri!A3567</f>
        <v>720695583</v>
      </c>
      <c r="B3567" s="75" t="str">
        <f>kredi_kart_musterileri!B3567</f>
        <v>Existing Customer</v>
      </c>
      <c r="C3567" s="79">
        <f>IF(kredi_kart_musterileri!$B3567="Existing Customer",kredi_kart_musterileri!$A3567, "Attrited Customer")</f>
        <v>720695583</v>
      </c>
      <c r="D3567" s="81">
        <f>IF(kredi_kart_musterileri!$B3567="Existing Customer",kredi_kart_musterileri!$Q3567, "Attrited Customer")</f>
        <v>3432</v>
      </c>
      <c r="E3567" s="1"/>
    </row>
    <row r="3568" spans="1:5">
      <c r="A3568" s="12">
        <f>kredi_kart_musterileri!A3568</f>
        <v>826414083</v>
      </c>
      <c r="B3568" s="75" t="str">
        <f>kredi_kart_musterileri!B3568</f>
        <v>Existing Customer</v>
      </c>
      <c r="C3568" s="79">
        <f>IF(kredi_kart_musterileri!$B3568="Existing Customer",kredi_kart_musterileri!$A3568, "Attrited Customer")</f>
        <v>826414083</v>
      </c>
      <c r="D3568" s="81">
        <f>IF(kredi_kart_musterileri!$B3568="Existing Customer",kredi_kart_musterileri!$Q3568, "Attrited Customer")</f>
        <v>4225</v>
      </c>
      <c r="E3568" s="1"/>
    </row>
    <row r="3569" spans="1:5">
      <c r="A3569" s="12">
        <f>kredi_kart_musterileri!A3569</f>
        <v>708426483</v>
      </c>
      <c r="B3569" s="75" t="str">
        <f>kredi_kart_musterileri!B3569</f>
        <v>Existing Customer</v>
      </c>
      <c r="C3569" s="79">
        <f>IF(kredi_kart_musterileri!$B3569="Existing Customer",kredi_kart_musterileri!$A3569, "Attrited Customer")</f>
        <v>708426483</v>
      </c>
      <c r="D3569" s="81">
        <f>IF(kredi_kart_musterileri!$B3569="Existing Customer",kredi_kart_musterileri!$Q3569, "Attrited Customer")</f>
        <v>3534</v>
      </c>
      <c r="E3569" s="1"/>
    </row>
    <row r="3570" spans="1:5">
      <c r="A3570" s="12">
        <f>kredi_kart_musterileri!A3570</f>
        <v>787472283</v>
      </c>
      <c r="B3570" s="75" t="str">
        <f>kredi_kart_musterileri!B3570</f>
        <v>Existing Customer</v>
      </c>
      <c r="C3570" s="79">
        <f>IF(kredi_kart_musterileri!$B3570="Existing Customer",kredi_kart_musterileri!$A3570, "Attrited Customer")</f>
        <v>787472283</v>
      </c>
      <c r="D3570" s="81">
        <f>IF(kredi_kart_musterileri!$B3570="Existing Customer",kredi_kart_musterileri!$Q3570, "Attrited Customer")</f>
        <v>3918</v>
      </c>
      <c r="E3570" s="1"/>
    </row>
    <row r="3571" spans="1:5">
      <c r="A3571" s="12">
        <f>kredi_kart_musterileri!A3571</f>
        <v>716948283</v>
      </c>
      <c r="B3571" s="75" t="str">
        <f>kredi_kart_musterileri!B3571</f>
        <v>Existing Customer</v>
      </c>
      <c r="C3571" s="79">
        <f>IF(kredi_kart_musterileri!$B3571="Existing Customer",kredi_kart_musterileri!$A3571, "Attrited Customer")</f>
        <v>716948283</v>
      </c>
      <c r="D3571" s="81">
        <f>IF(kredi_kart_musterileri!$B3571="Existing Customer",kredi_kart_musterileri!$Q3571, "Attrited Customer")</f>
        <v>3497</v>
      </c>
      <c r="E3571" s="1"/>
    </row>
    <row r="3572" spans="1:5">
      <c r="A3572" s="12">
        <f>kredi_kart_musterileri!A3572</f>
        <v>778375458</v>
      </c>
      <c r="B3572" s="75" t="str">
        <f>kredi_kart_musterileri!B3572</f>
        <v>Existing Customer</v>
      </c>
      <c r="C3572" s="79">
        <f>IF(kredi_kart_musterileri!$B3572="Existing Customer",kredi_kart_musterileri!$A3572, "Attrited Customer")</f>
        <v>778375458</v>
      </c>
      <c r="D3572" s="81">
        <f>IF(kredi_kart_musterileri!$B3572="Existing Customer",kredi_kart_musterileri!$Q3572, "Attrited Customer")</f>
        <v>3402</v>
      </c>
      <c r="E3572" s="1"/>
    </row>
    <row r="3573" spans="1:5">
      <c r="A3573" s="12">
        <f>kredi_kart_musterileri!A3573</f>
        <v>718504983</v>
      </c>
      <c r="B3573" s="75" t="str">
        <f>kredi_kart_musterileri!B3573</f>
        <v>Existing Customer</v>
      </c>
      <c r="C3573" s="79">
        <f>IF(kredi_kart_musterileri!$B3573="Existing Customer",kredi_kart_musterileri!$A3573, "Attrited Customer")</f>
        <v>718504983</v>
      </c>
      <c r="D3573" s="81">
        <f>IF(kredi_kart_musterileri!$B3573="Existing Customer",kredi_kart_musterileri!$Q3573, "Attrited Customer")</f>
        <v>3340</v>
      </c>
      <c r="E3573" s="1"/>
    </row>
    <row r="3574" spans="1:5">
      <c r="A3574" s="12">
        <f>kredi_kart_musterileri!A3574</f>
        <v>709625733</v>
      </c>
      <c r="B3574" s="75" t="str">
        <f>kredi_kart_musterileri!B3574</f>
        <v>Existing Customer</v>
      </c>
      <c r="C3574" s="79">
        <f>IF(kredi_kart_musterileri!$B3574="Existing Customer",kredi_kart_musterileri!$A3574, "Attrited Customer")</f>
        <v>709625733</v>
      </c>
      <c r="D3574" s="81">
        <f>IF(kredi_kart_musterileri!$B3574="Existing Customer",kredi_kart_musterileri!$Q3574, "Attrited Customer")</f>
        <v>4620</v>
      </c>
      <c r="E3574" s="1"/>
    </row>
    <row r="3575" spans="1:5">
      <c r="A3575" s="12">
        <f>kredi_kart_musterileri!A3575</f>
        <v>719357058</v>
      </c>
      <c r="B3575" s="75" t="str">
        <f>kredi_kart_musterileri!B3575</f>
        <v>Existing Customer</v>
      </c>
      <c r="C3575" s="79">
        <f>IF(kredi_kart_musterileri!$B3575="Existing Customer",kredi_kart_musterileri!$A3575, "Attrited Customer")</f>
        <v>719357058</v>
      </c>
      <c r="D3575" s="81">
        <f>IF(kredi_kart_musterileri!$B3575="Existing Customer",kredi_kart_musterileri!$Q3575, "Attrited Customer")</f>
        <v>3962</v>
      </c>
      <c r="E3575" s="1"/>
    </row>
    <row r="3576" spans="1:5">
      <c r="A3576" s="12">
        <f>kredi_kart_musterileri!A3576</f>
        <v>709626858</v>
      </c>
      <c r="B3576" s="75" t="str">
        <f>kredi_kart_musterileri!B3576</f>
        <v>Existing Customer</v>
      </c>
      <c r="C3576" s="79">
        <f>IF(kredi_kart_musterileri!$B3576="Existing Customer",kredi_kart_musterileri!$A3576, "Attrited Customer")</f>
        <v>709626858</v>
      </c>
      <c r="D3576" s="81">
        <f>IF(kredi_kart_musterileri!$B3576="Existing Customer",kredi_kart_musterileri!$Q3576, "Attrited Customer")</f>
        <v>4222</v>
      </c>
      <c r="E3576" s="1"/>
    </row>
    <row r="3577" spans="1:5">
      <c r="A3577" s="12">
        <f>kredi_kart_musterileri!A3577</f>
        <v>711843708</v>
      </c>
      <c r="B3577" s="75" t="str">
        <f>kredi_kart_musterileri!B3577</f>
        <v>Attrited Customer</v>
      </c>
      <c r="C3577" s="79" t="str">
        <f>IF(kredi_kart_musterileri!$B3577="Existing Customer",kredi_kart_musterileri!$A3577, "Attrited Customer")</f>
        <v>Attrited Customer</v>
      </c>
      <c r="D3577" s="82"/>
    </row>
    <row r="3578" spans="1:5">
      <c r="A3578" s="12">
        <f>kredi_kart_musterileri!A3578</f>
        <v>711349083</v>
      </c>
      <c r="B3578" s="75" t="str">
        <f>kredi_kart_musterileri!B3578</f>
        <v>Existing Customer</v>
      </c>
      <c r="C3578" s="79">
        <f>IF(kredi_kart_musterileri!$B3578="Existing Customer",kredi_kart_musterileri!$A3578, "Attrited Customer")</f>
        <v>711349083</v>
      </c>
      <c r="D3578" s="81">
        <f>IF(kredi_kart_musterileri!$B3578="Existing Customer",kredi_kart_musterileri!$Q3578, "Attrited Customer")</f>
        <v>2962</v>
      </c>
      <c r="E3578" s="1"/>
    </row>
    <row r="3579" spans="1:5">
      <c r="A3579" s="12">
        <f>kredi_kart_musterileri!A3579</f>
        <v>721462458</v>
      </c>
      <c r="B3579" s="75" t="str">
        <f>kredi_kart_musterileri!B3579</f>
        <v>Existing Customer</v>
      </c>
      <c r="C3579" s="79">
        <f>IF(kredi_kart_musterileri!$B3579="Existing Customer",kredi_kart_musterileri!$A3579, "Attrited Customer")</f>
        <v>721462458</v>
      </c>
      <c r="D3579" s="81">
        <f>IF(kredi_kart_musterileri!$B3579="Existing Customer",kredi_kart_musterileri!$Q3579, "Attrited Customer")</f>
        <v>3784</v>
      </c>
      <c r="E3579" s="1"/>
    </row>
    <row r="3580" spans="1:5">
      <c r="A3580" s="12">
        <f>kredi_kart_musterileri!A3580</f>
        <v>780833058</v>
      </c>
      <c r="B3580" s="75" t="str">
        <f>kredi_kart_musterileri!B3580</f>
        <v>Existing Customer</v>
      </c>
      <c r="C3580" s="79">
        <f>IF(kredi_kart_musterileri!$B3580="Existing Customer",kredi_kart_musterileri!$A3580, "Attrited Customer")</f>
        <v>780833058</v>
      </c>
      <c r="D3580" s="81">
        <f>IF(kredi_kart_musterileri!$B3580="Existing Customer",kredi_kart_musterileri!$Q3580, "Attrited Customer")</f>
        <v>3835</v>
      </c>
      <c r="E3580" s="1"/>
    </row>
    <row r="3581" spans="1:5">
      <c r="A3581" s="12">
        <f>kredi_kart_musterileri!A3581</f>
        <v>769962933</v>
      </c>
      <c r="B3581" s="75" t="str">
        <f>kredi_kart_musterileri!B3581</f>
        <v>Existing Customer</v>
      </c>
      <c r="C3581" s="79">
        <f>IF(kredi_kart_musterileri!$B3581="Existing Customer",kredi_kart_musterileri!$A3581, "Attrited Customer")</f>
        <v>769962933</v>
      </c>
      <c r="D3581" s="81">
        <f>IF(kredi_kart_musterileri!$B3581="Existing Customer",kredi_kart_musterileri!$Q3581, "Attrited Customer")</f>
        <v>5244</v>
      </c>
      <c r="E3581" s="1"/>
    </row>
    <row r="3582" spans="1:5">
      <c r="A3582" s="12">
        <f>kredi_kart_musterileri!A3582</f>
        <v>719095533</v>
      </c>
      <c r="B3582" s="75" t="str">
        <f>kredi_kart_musterileri!B3582</f>
        <v>Existing Customer</v>
      </c>
      <c r="C3582" s="79">
        <f>IF(kredi_kart_musterileri!$B3582="Existing Customer",kredi_kart_musterileri!$A3582, "Attrited Customer")</f>
        <v>719095533</v>
      </c>
      <c r="D3582" s="81">
        <f>IF(kredi_kart_musterileri!$B3582="Existing Customer",kredi_kart_musterileri!$Q3582, "Attrited Customer")</f>
        <v>3382</v>
      </c>
      <c r="E3582" s="1"/>
    </row>
    <row r="3583" spans="1:5">
      <c r="A3583" s="12">
        <f>kredi_kart_musterileri!A3583</f>
        <v>709718058</v>
      </c>
      <c r="B3583" s="75" t="str">
        <f>kredi_kart_musterileri!B3583</f>
        <v>Existing Customer</v>
      </c>
      <c r="C3583" s="79">
        <f>IF(kredi_kart_musterileri!$B3583="Existing Customer",kredi_kart_musterileri!$A3583, "Attrited Customer")</f>
        <v>709718058</v>
      </c>
      <c r="D3583" s="81">
        <f>IF(kredi_kart_musterileri!$B3583="Existing Customer",kredi_kart_musterileri!$Q3583, "Attrited Customer")</f>
        <v>4650</v>
      </c>
      <c r="E3583" s="1"/>
    </row>
    <row r="3584" spans="1:5">
      <c r="A3584" s="12">
        <f>kredi_kart_musterileri!A3584</f>
        <v>819151083</v>
      </c>
      <c r="B3584" s="75" t="str">
        <f>kredi_kart_musterileri!B3584</f>
        <v>Existing Customer</v>
      </c>
      <c r="C3584" s="79">
        <f>IF(kredi_kart_musterileri!$B3584="Existing Customer",kredi_kart_musterileri!$A3584, "Attrited Customer")</f>
        <v>819151083</v>
      </c>
      <c r="D3584" s="81">
        <f>IF(kredi_kart_musterileri!$B3584="Existing Customer",kredi_kart_musterileri!$Q3584, "Attrited Customer")</f>
        <v>4042</v>
      </c>
      <c r="E3584" s="1"/>
    </row>
    <row r="3585" spans="1:5">
      <c r="A3585" s="12">
        <f>kredi_kart_musterileri!A3585</f>
        <v>770778108</v>
      </c>
      <c r="B3585" s="75" t="str">
        <f>kredi_kart_musterileri!B3585</f>
        <v>Existing Customer</v>
      </c>
      <c r="C3585" s="79">
        <f>IF(kredi_kart_musterileri!$B3585="Existing Customer",kredi_kart_musterileri!$A3585, "Attrited Customer")</f>
        <v>770778108</v>
      </c>
      <c r="D3585" s="81">
        <f>IF(kredi_kart_musterileri!$B3585="Existing Customer",kredi_kart_musterileri!$Q3585, "Attrited Customer")</f>
        <v>3585</v>
      </c>
      <c r="E3585" s="1"/>
    </row>
    <row r="3586" spans="1:5">
      <c r="A3586" s="12">
        <f>kredi_kart_musterileri!A3586</f>
        <v>718877883</v>
      </c>
      <c r="B3586" s="75" t="str">
        <f>kredi_kart_musterileri!B3586</f>
        <v>Attrited Customer</v>
      </c>
      <c r="C3586" s="79" t="str">
        <f>IF(kredi_kart_musterileri!$B3586="Existing Customer",kredi_kart_musterileri!$A3586, "Attrited Customer")</f>
        <v>Attrited Customer</v>
      </c>
      <c r="D3586" s="82"/>
    </row>
    <row r="3587" spans="1:5">
      <c r="A3587" s="12">
        <f>kredi_kart_musterileri!A3587</f>
        <v>710376708</v>
      </c>
      <c r="B3587" s="75" t="str">
        <f>kredi_kart_musterileri!B3587</f>
        <v>Existing Customer</v>
      </c>
      <c r="C3587" s="79">
        <f>IF(kredi_kart_musterileri!$B3587="Existing Customer",kredi_kart_musterileri!$A3587, "Attrited Customer")</f>
        <v>710376708</v>
      </c>
      <c r="D3587" s="81">
        <f>IF(kredi_kart_musterileri!$B3587="Existing Customer",kredi_kart_musterileri!$Q3587, "Attrited Customer")</f>
        <v>3928</v>
      </c>
      <c r="E3587" s="1"/>
    </row>
    <row r="3588" spans="1:5">
      <c r="A3588" s="12">
        <f>kredi_kart_musterileri!A3588</f>
        <v>718366983</v>
      </c>
      <c r="B3588" s="75" t="str">
        <f>kredi_kart_musterileri!B3588</f>
        <v>Existing Customer</v>
      </c>
      <c r="C3588" s="79">
        <f>IF(kredi_kart_musterileri!$B3588="Existing Customer",kredi_kart_musterileri!$A3588, "Attrited Customer")</f>
        <v>718366983</v>
      </c>
      <c r="D3588" s="81">
        <f>IF(kredi_kart_musterileri!$B3588="Existing Customer",kredi_kart_musterileri!$Q3588, "Attrited Customer")</f>
        <v>3504</v>
      </c>
      <c r="E3588" s="1"/>
    </row>
    <row r="3589" spans="1:5">
      <c r="A3589" s="12">
        <f>kredi_kart_musterileri!A3589</f>
        <v>719604858</v>
      </c>
      <c r="B3589" s="75" t="str">
        <f>kredi_kart_musterileri!B3589</f>
        <v>Attrited Customer</v>
      </c>
      <c r="C3589" s="79" t="str">
        <f>IF(kredi_kart_musterileri!$B3589="Existing Customer",kredi_kart_musterileri!$A3589, "Attrited Customer")</f>
        <v>Attrited Customer</v>
      </c>
      <c r="D3589" s="82"/>
    </row>
    <row r="3590" spans="1:5">
      <c r="A3590" s="12">
        <f>kredi_kart_musterileri!A3590</f>
        <v>714549558</v>
      </c>
      <c r="B3590" s="75" t="str">
        <f>kredi_kart_musterileri!B3590</f>
        <v>Attrited Customer</v>
      </c>
      <c r="C3590" s="79" t="str">
        <f>IF(kredi_kart_musterileri!$B3590="Existing Customer",kredi_kart_musterileri!$A3590, "Attrited Customer")</f>
        <v>Attrited Customer</v>
      </c>
      <c r="D3590" s="82"/>
    </row>
    <row r="3591" spans="1:5">
      <c r="A3591" s="12">
        <f>kredi_kart_musterileri!A3591</f>
        <v>822955008</v>
      </c>
      <c r="B3591" s="75" t="str">
        <f>kredi_kart_musterileri!B3591</f>
        <v>Attrited Customer</v>
      </c>
      <c r="C3591" s="79" t="str">
        <f>IF(kredi_kart_musterileri!$B3591="Existing Customer",kredi_kart_musterileri!$A3591, "Attrited Customer")</f>
        <v>Attrited Customer</v>
      </c>
      <c r="D3591" s="82"/>
    </row>
    <row r="3592" spans="1:5">
      <c r="A3592" s="12">
        <f>kredi_kart_musterileri!A3592</f>
        <v>712986483</v>
      </c>
      <c r="B3592" s="75" t="str">
        <f>kredi_kart_musterileri!B3592</f>
        <v>Existing Customer</v>
      </c>
      <c r="C3592" s="79">
        <f>IF(kredi_kart_musterileri!$B3592="Existing Customer",kredi_kart_musterileri!$A3592, "Attrited Customer")</f>
        <v>712986483</v>
      </c>
      <c r="D3592" s="81">
        <f>IF(kredi_kart_musterileri!$B3592="Existing Customer",kredi_kart_musterileri!$Q3592, "Attrited Customer")</f>
        <v>3993</v>
      </c>
      <c r="E3592" s="1"/>
    </row>
    <row r="3593" spans="1:5">
      <c r="A3593" s="12">
        <f>kredi_kart_musterileri!A3593</f>
        <v>779597133</v>
      </c>
      <c r="B3593" s="75" t="str">
        <f>kredi_kart_musterileri!B3593</f>
        <v>Existing Customer</v>
      </c>
      <c r="C3593" s="79">
        <f>IF(kredi_kart_musterileri!$B3593="Existing Customer",kredi_kart_musterileri!$A3593, "Attrited Customer")</f>
        <v>779597133</v>
      </c>
      <c r="D3593" s="81">
        <f>IF(kredi_kart_musterileri!$B3593="Existing Customer",kredi_kart_musterileri!$Q3593, "Attrited Customer")</f>
        <v>4317</v>
      </c>
      <c r="E3593" s="1"/>
    </row>
    <row r="3594" spans="1:5">
      <c r="A3594" s="12">
        <f>kredi_kart_musterileri!A3594</f>
        <v>758426583</v>
      </c>
      <c r="B3594" s="75" t="str">
        <f>kredi_kart_musterileri!B3594</f>
        <v>Existing Customer</v>
      </c>
      <c r="C3594" s="79">
        <f>IF(kredi_kart_musterileri!$B3594="Existing Customer",kredi_kart_musterileri!$A3594, "Attrited Customer")</f>
        <v>758426583</v>
      </c>
      <c r="D3594" s="81">
        <f>IF(kredi_kart_musterileri!$B3594="Existing Customer",kredi_kart_musterileri!$Q3594, "Attrited Customer")</f>
        <v>3308</v>
      </c>
      <c r="E3594" s="1"/>
    </row>
    <row r="3595" spans="1:5">
      <c r="A3595" s="12">
        <f>kredi_kart_musterileri!A3595</f>
        <v>716805408</v>
      </c>
      <c r="B3595" s="75" t="str">
        <f>kredi_kart_musterileri!B3595</f>
        <v>Existing Customer</v>
      </c>
      <c r="C3595" s="79">
        <f>IF(kredi_kart_musterileri!$B3595="Existing Customer",kredi_kart_musterileri!$A3595, "Attrited Customer")</f>
        <v>716805408</v>
      </c>
      <c r="D3595" s="81">
        <f>IF(kredi_kart_musterileri!$B3595="Existing Customer",kredi_kart_musterileri!$Q3595, "Attrited Customer")</f>
        <v>4511</v>
      </c>
      <c r="E3595" s="1"/>
    </row>
    <row r="3596" spans="1:5">
      <c r="A3596" s="12">
        <f>kredi_kart_musterileri!A3596</f>
        <v>711275433</v>
      </c>
      <c r="B3596" s="75" t="str">
        <f>kredi_kart_musterileri!B3596</f>
        <v>Attrited Customer</v>
      </c>
      <c r="C3596" s="79" t="str">
        <f>IF(kredi_kart_musterileri!$B3596="Existing Customer",kredi_kart_musterileri!$A3596, "Attrited Customer")</f>
        <v>Attrited Customer</v>
      </c>
      <c r="D3596" s="82"/>
    </row>
    <row r="3597" spans="1:5">
      <c r="A3597" s="12">
        <f>kredi_kart_musterileri!A3597</f>
        <v>778968408</v>
      </c>
      <c r="B3597" s="75" t="str">
        <f>kredi_kart_musterileri!B3597</f>
        <v>Existing Customer</v>
      </c>
      <c r="C3597" s="79">
        <f>IF(kredi_kart_musterileri!$B3597="Existing Customer",kredi_kart_musterileri!$A3597, "Attrited Customer")</f>
        <v>778968408</v>
      </c>
      <c r="D3597" s="81">
        <f>IF(kredi_kart_musterileri!$B3597="Existing Customer",kredi_kart_musterileri!$Q3597, "Attrited Customer")</f>
        <v>1955</v>
      </c>
      <c r="E3597" s="1"/>
    </row>
    <row r="3598" spans="1:5">
      <c r="A3598" s="12">
        <f>kredi_kart_musterileri!A3598</f>
        <v>827117808</v>
      </c>
      <c r="B3598" s="75" t="str">
        <f>kredi_kart_musterileri!B3598</f>
        <v>Attrited Customer</v>
      </c>
      <c r="C3598" s="79" t="str">
        <f>IF(kredi_kart_musterileri!$B3598="Existing Customer",kredi_kart_musterileri!$A3598, "Attrited Customer")</f>
        <v>Attrited Customer</v>
      </c>
      <c r="D3598" s="82"/>
    </row>
    <row r="3599" spans="1:5">
      <c r="A3599" s="12">
        <f>kredi_kart_musterileri!A3599</f>
        <v>804462633</v>
      </c>
      <c r="B3599" s="75" t="str">
        <f>kredi_kart_musterileri!B3599</f>
        <v>Attrited Customer</v>
      </c>
      <c r="C3599" s="79" t="str">
        <f>IF(kredi_kart_musterileri!$B3599="Existing Customer",kredi_kart_musterileri!$A3599, "Attrited Customer")</f>
        <v>Attrited Customer</v>
      </c>
      <c r="D3599" s="82"/>
    </row>
    <row r="3600" spans="1:5">
      <c r="A3600" s="12">
        <f>kredi_kart_musterileri!A3600</f>
        <v>709321908</v>
      </c>
      <c r="B3600" s="75" t="str">
        <f>kredi_kart_musterileri!B3600</f>
        <v>Attrited Customer</v>
      </c>
      <c r="C3600" s="79" t="str">
        <f>IF(kredi_kart_musterileri!$B3600="Existing Customer",kredi_kart_musterileri!$A3600, "Attrited Customer")</f>
        <v>Attrited Customer</v>
      </c>
      <c r="D3600" s="82"/>
    </row>
    <row r="3601" spans="1:5">
      <c r="A3601" s="12">
        <f>kredi_kart_musterileri!A3601</f>
        <v>714907908</v>
      </c>
      <c r="B3601" s="75" t="str">
        <f>kredi_kart_musterileri!B3601</f>
        <v>Existing Customer</v>
      </c>
      <c r="C3601" s="79">
        <f>IF(kredi_kart_musterileri!$B3601="Existing Customer",kredi_kart_musterileri!$A3601, "Attrited Customer")</f>
        <v>714907908</v>
      </c>
      <c r="D3601" s="81">
        <f>IF(kredi_kart_musterileri!$B3601="Existing Customer",kredi_kart_musterileri!$Q3601, "Attrited Customer")</f>
        <v>3722</v>
      </c>
      <c r="E3601" s="1"/>
    </row>
    <row r="3602" spans="1:5">
      <c r="A3602" s="12">
        <f>kredi_kart_musterileri!A3602</f>
        <v>818336508</v>
      </c>
      <c r="B3602" s="75" t="str">
        <f>kredi_kart_musterileri!B3602</f>
        <v>Existing Customer</v>
      </c>
      <c r="C3602" s="79">
        <f>IF(kredi_kart_musterileri!$B3602="Existing Customer",kredi_kart_musterileri!$A3602, "Attrited Customer")</f>
        <v>818336508</v>
      </c>
      <c r="D3602" s="81">
        <f>IF(kredi_kart_musterileri!$B3602="Existing Customer",kredi_kart_musterileri!$Q3602, "Attrited Customer")</f>
        <v>4037</v>
      </c>
      <c r="E3602" s="1"/>
    </row>
    <row r="3603" spans="1:5">
      <c r="A3603" s="12">
        <f>kredi_kart_musterileri!A3603</f>
        <v>712597233</v>
      </c>
      <c r="B3603" s="75" t="str">
        <f>kredi_kart_musterileri!B3603</f>
        <v>Attrited Customer</v>
      </c>
      <c r="C3603" s="79" t="str">
        <f>IF(kredi_kart_musterileri!$B3603="Existing Customer",kredi_kart_musterileri!$A3603, "Attrited Customer")</f>
        <v>Attrited Customer</v>
      </c>
      <c r="D3603" s="82"/>
    </row>
    <row r="3604" spans="1:5">
      <c r="A3604" s="12">
        <f>kredi_kart_musterileri!A3604</f>
        <v>711964533</v>
      </c>
      <c r="B3604" s="75" t="str">
        <f>kredi_kart_musterileri!B3604</f>
        <v>Existing Customer</v>
      </c>
      <c r="C3604" s="79">
        <f>IF(kredi_kart_musterileri!$B3604="Existing Customer",kredi_kart_musterileri!$A3604, "Attrited Customer")</f>
        <v>711964533</v>
      </c>
      <c r="D3604" s="81">
        <f>IF(kredi_kart_musterileri!$B3604="Existing Customer",kredi_kart_musterileri!$Q3604, "Attrited Customer")</f>
        <v>4155</v>
      </c>
      <c r="E3604" s="1"/>
    </row>
    <row r="3605" spans="1:5">
      <c r="A3605" s="12">
        <f>kredi_kart_musterileri!A3605</f>
        <v>716705433</v>
      </c>
      <c r="B3605" s="75" t="str">
        <f>kredi_kart_musterileri!B3605</f>
        <v>Existing Customer</v>
      </c>
      <c r="C3605" s="79">
        <f>IF(kredi_kart_musterileri!$B3605="Existing Customer",kredi_kart_musterileri!$A3605, "Attrited Customer")</f>
        <v>716705433</v>
      </c>
      <c r="D3605" s="81">
        <f>IF(kredi_kart_musterileri!$B3605="Existing Customer",kredi_kart_musterileri!$Q3605, "Attrited Customer")</f>
        <v>4182</v>
      </c>
      <c r="E3605" s="1"/>
    </row>
    <row r="3606" spans="1:5">
      <c r="A3606" s="12">
        <f>kredi_kart_musterileri!A3606</f>
        <v>717983058</v>
      </c>
      <c r="B3606" s="75" t="str">
        <f>kredi_kart_musterileri!B3606</f>
        <v>Existing Customer</v>
      </c>
      <c r="C3606" s="79">
        <f>IF(kredi_kart_musterileri!$B3606="Existing Customer",kredi_kart_musterileri!$A3606, "Attrited Customer")</f>
        <v>717983058</v>
      </c>
      <c r="D3606" s="81">
        <f>IF(kredi_kart_musterileri!$B3606="Existing Customer",kredi_kart_musterileri!$Q3606, "Attrited Customer")</f>
        <v>3058</v>
      </c>
      <c r="E3606" s="1"/>
    </row>
    <row r="3607" spans="1:5">
      <c r="A3607" s="12">
        <f>kredi_kart_musterileri!A3607</f>
        <v>709587783</v>
      </c>
      <c r="B3607" s="75" t="str">
        <f>kredi_kart_musterileri!B3607</f>
        <v>Existing Customer</v>
      </c>
      <c r="C3607" s="79">
        <f>IF(kredi_kart_musterileri!$B3607="Existing Customer",kredi_kart_musterileri!$A3607, "Attrited Customer")</f>
        <v>709587783</v>
      </c>
      <c r="D3607" s="81">
        <f>IF(kredi_kart_musterileri!$B3607="Existing Customer",kredi_kart_musterileri!$Q3607, "Attrited Customer")</f>
        <v>4033</v>
      </c>
      <c r="E3607" s="1"/>
    </row>
    <row r="3608" spans="1:5">
      <c r="A3608" s="12">
        <f>kredi_kart_musterileri!A3608</f>
        <v>709804533</v>
      </c>
      <c r="B3608" s="75" t="str">
        <f>kredi_kart_musterileri!B3608</f>
        <v>Existing Customer</v>
      </c>
      <c r="C3608" s="79">
        <f>IF(kredi_kart_musterileri!$B3608="Existing Customer",kredi_kart_musterileri!$A3608, "Attrited Customer")</f>
        <v>709804533</v>
      </c>
      <c r="D3608" s="81">
        <f>IF(kredi_kart_musterileri!$B3608="Existing Customer",kredi_kart_musterileri!$Q3608, "Attrited Customer")</f>
        <v>3973</v>
      </c>
      <c r="E3608" s="1"/>
    </row>
    <row r="3609" spans="1:5">
      <c r="A3609" s="12">
        <f>kredi_kart_musterileri!A3609</f>
        <v>712076358</v>
      </c>
      <c r="B3609" s="75" t="str">
        <f>kredi_kart_musterileri!B3609</f>
        <v>Existing Customer</v>
      </c>
      <c r="C3609" s="79">
        <f>IF(kredi_kart_musterileri!$B3609="Existing Customer",kredi_kart_musterileri!$A3609, "Attrited Customer")</f>
        <v>712076358</v>
      </c>
      <c r="D3609" s="81">
        <f>IF(kredi_kart_musterileri!$B3609="Existing Customer",kredi_kart_musterileri!$Q3609, "Attrited Customer")</f>
        <v>3535</v>
      </c>
      <c r="E3609" s="1"/>
    </row>
    <row r="3610" spans="1:5">
      <c r="A3610" s="12">
        <f>kredi_kart_musterileri!A3610</f>
        <v>711670308</v>
      </c>
      <c r="B3610" s="75" t="str">
        <f>kredi_kart_musterileri!B3610</f>
        <v>Existing Customer</v>
      </c>
      <c r="C3610" s="79">
        <f>IF(kredi_kart_musterileri!$B3610="Existing Customer",kredi_kart_musterileri!$A3610, "Attrited Customer")</f>
        <v>711670308</v>
      </c>
      <c r="D3610" s="81">
        <f>IF(kredi_kart_musterileri!$B3610="Existing Customer",kredi_kart_musterileri!$Q3610, "Attrited Customer")</f>
        <v>3199</v>
      </c>
      <c r="E3610" s="1"/>
    </row>
    <row r="3611" spans="1:5">
      <c r="A3611" s="12">
        <f>kredi_kart_musterileri!A3611</f>
        <v>720717108</v>
      </c>
      <c r="B3611" s="75" t="str">
        <f>kredi_kart_musterileri!B3611</f>
        <v>Existing Customer</v>
      </c>
      <c r="C3611" s="79">
        <f>IF(kredi_kart_musterileri!$B3611="Existing Customer",kredi_kart_musterileri!$A3611, "Attrited Customer")</f>
        <v>720717108</v>
      </c>
      <c r="D3611" s="81">
        <f>IF(kredi_kart_musterileri!$B3611="Existing Customer",kredi_kart_musterileri!$Q3611, "Attrited Customer")</f>
        <v>3647</v>
      </c>
      <c r="E3611" s="1"/>
    </row>
    <row r="3612" spans="1:5">
      <c r="A3612" s="12">
        <f>kredi_kart_musterileri!A3612</f>
        <v>784789758</v>
      </c>
      <c r="B3612" s="75" t="str">
        <f>kredi_kart_musterileri!B3612</f>
        <v>Existing Customer</v>
      </c>
      <c r="C3612" s="79">
        <f>IF(kredi_kart_musterileri!$B3612="Existing Customer",kredi_kart_musterileri!$A3612, "Attrited Customer")</f>
        <v>784789758</v>
      </c>
      <c r="D3612" s="81">
        <f>IF(kredi_kart_musterileri!$B3612="Existing Customer",kredi_kart_musterileri!$Q3612, "Attrited Customer")</f>
        <v>3966</v>
      </c>
      <c r="E3612" s="1"/>
    </row>
    <row r="3613" spans="1:5">
      <c r="A3613" s="12">
        <f>kredi_kart_musterileri!A3613</f>
        <v>779689233</v>
      </c>
      <c r="B3613" s="75" t="str">
        <f>kredi_kart_musterileri!B3613</f>
        <v>Existing Customer</v>
      </c>
      <c r="C3613" s="79">
        <f>IF(kredi_kart_musterileri!$B3613="Existing Customer",kredi_kart_musterileri!$A3613, "Attrited Customer")</f>
        <v>779689233</v>
      </c>
      <c r="D3613" s="81">
        <f>IF(kredi_kart_musterileri!$B3613="Existing Customer",kredi_kart_musterileri!$Q3613, "Attrited Customer")</f>
        <v>2903</v>
      </c>
      <c r="E3613" s="1"/>
    </row>
    <row r="3614" spans="1:5">
      <c r="A3614" s="12">
        <f>kredi_kart_musterileri!A3614</f>
        <v>788792583</v>
      </c>
      <c r="B3614" s="75" t="str">
        <f>kredi_kart_musterileri!B3614</f>
        <v>Existing Customer</v>
      </c>
      <c r="C3614" s="79">
        <f>IF(kredi_kart_musterileri!$B3614="Existing Customer",kredi_kart_musterileri!$A3614, "Attrited Customer")</f>
        <v>788792583</v>
      </c>
      <c r="D3614" s="81">
        <f>IF(kredi_kart_musterileri!$B3614="Existing Customer",kredi_kart_musterileri!$Q3614, "Attrited Customer")</f>
        <v>4458</v>
      </c>
      <c r="E3614" s="1"/>
    </row>
    <row r="3615" spans="1:5">
      <c r="A3615" s="12">
        <f>kredi_kart_musterileri!A3615</f>
        <v>710657508</v>
      </c>
      <c r="B3615" s="75" t="str">
        <f>kredi_kart_musterileri!B3615</f>
        <v>Existing Customer</v>
      </c>
      <c r="C3615" s="79">
        <f>IF(kredi_kart_musterileri!$B3615="Existing Customer",kredi_kart_musterileri!$A3615, "Attrited Customer")</f>
        <v>710657508</v>
      </c>
      <c r="D3615" s="81">
        <f>IF(kredi_kart_musterileri!$B3615="Existing Customer",kredi_kart_musterileri!$Q3615, "Attrited Customer")</f>
        <v>3975</v>
      </c>
      <c r="E3615" s="1"/>
    </row>
    <row r="3616" spans="1:5">
      <c r="A3616" s="12">
        <f>kredi_kart_musterileri!A3616</f>
        <v>716393958</v>
      </c>
      <c r="B3616" s="75" t="str">
        <f>kredi_kart_musterileri!B3616</f>
        <v>Existing Customer</v>
      </c>
      <c r="C3616" s="79">
        <f>IF(kredi_kart_musterileri!$B3616="Existing Customer",kredi_kart_musterileri!$A3616, "Attrited Customer")</f>
        <v>716393958</v>
      </c>
      <c r="D3616" s="81">
        <f>IF(kredi_kart_musterileri!$B3616="Existing Customer",kredi_kart_musterileri!$Q3616, "Attrited Customer")</f>
        <v>3855</v>
      </c>
      <c r="E3616" s="1"/>
    </row>
    <row r="3617" spans="1:5">
      <c r="A3617" s="12">
        <f>kredi_kart_musterileri!A3617</f>
        <v>770708133</v>
      </c>
      <c r="B3617" s="75" t="str">
        <f>kredi_kart_musterileri!B3617</f>
        <v>Existing Customer</v>
      </c>
      <c r="C3617" s="79">
        <f>IF(kredi_kart_musterileri!$B3617="Existing Customer",kredi_kart_musterileri!$A3617, "Attrited Customer")</f>
        <v>770708133</v>
      </c>
      <c r="D3617" s="81">
        <f>IF(kredi_kart_musterileri!$B3617="Existing Customer",kredi_kart_musterileri!$Q3617, "Attrited Customer")</f>
        <v>3833</v>
      </c>
      <c r="E3617" s="1"/>
    </row>
    <row r="3618" spans="1:5">
      <c r="A3618" s="12">
        <f>kredi_kart_musterileri!A3618</f>
        <v>766131033</v>
      </c>
      <c r="B3618" s="75" t="str">
        <f>kredi_kart_musterileri!B3618</f>
        <v>Existing Customer</v>
      </c>
      <c r="C3618" s="79">
        <f>IF(kredi_kart_musterileri!$B3618="Existing Customer",kredi_kart_musterileri!$A3618, "Attrited Customer")</f>
        <v>766131033</v>
      </c>
      <c r="D3618" s="81">
        <f>IF(kredi_kart_musterileri!$B3618="Existing Customer",kredi_kart_musterileri!$Q3618, "Attrited Customer")</f>
        <v>3163</v>
      </c>
      <c r="E3618" s="1"/>
    </row>
    <row r="3619" spans="1:5">
      <c r="A3619" s="12">
        <f>kredi_kart_musterileri!A3619</f>
        <v>719816583</v>
      </c>
      <c r="B3619" s="75" t="str">
        <f>kredi_kart_musterileri!B3619</f>
        <v>Attrited Customer</v>
      </c>
      <c r="C3619" s="79" t="str">
        <f>IF(kredi_kart_musterileri!$B3619="Existing Customer",kredi_kart_musterileri!$A3619, "Attrited Customer")</f>
        <v>Attrited Customer</v>
      </c>
      <c r="D3619" s="82"/>
    </row>
    <row r="3620" spans="1:5">
      <c r="A3620" s="12">
        <f>kredi_kart_musterileri!A3620</f>
        <v>715376508</v>
      </c>
      <c r="B3620" s="75" t="str">
        <f>kredi_kart_musterileri!B3620</f>
        <v>Existing Customer</v>
      </c>
      <c r="C3620" s="79">
        <f>IF(kredi_kart_musterileri!$B3620="Existing Customer",kredi_kart_musterileri!$A3620, "Attrited Customer")</f>
        <v>715376508</v>
      </c>
      <c r="D3620" s="81">
        <f>IF(kredi_kart_musterileri!$B3620="Existing Customer",kredi_kart_musterileri!$Q3620, "Attrited Customer")</f>
        <v>3493</v>
      </c>
      <c r="E3620" s="1"/>
    </row>
    <row r="3621" spans="1:5">
      <c r="A3621" s="12">
        <f>kredi_kart_musterileri!A3621</f>
        <v>709300458</v>
      </c>
      <c r="B3621" s="75" t="str">
        <f>kredi_kart_musterileri!B3621</f>
        <v>Existing Customer</v>
      </c>
      <c r="C3621" s="79">
        <f>IF(kredi_kart_musterileri!$B3621="Existing Customer",kredi_kart_musterileri!$A3621, "Attrited Customer")</f>
        <v>709300458</v>
      </c>
      <c r="D3621" s="81">
        <f>IF(kredi_kart_musterileri!$B3621="Existing Customer",kredi_kart_musterileri!$Q3621, "Attrited Customer")</f>
        <v>4041</v>
      </c>
      <c r="E3621" s="1"/>
    </row>
    <row r="3622" spans="1:5">
      <c r="A3622" s="12">
        <f>kredi_kart_musterileri!A3622</f>
        <v>778340733</v>
      </c>
      <c r="B3622" s="75" t="str">
        <f>kredi_kart_musterileri!B3622</f>
        <v>Existing Customer</v>
      </c>
      <c r="C3622" s="79">
        <f>IF(kredi_kart_musterileri!$B3622="Existing Customer",kredi_kart_musterileri!$A3622, "Attrited Customer")</f>
        <v>778340733</v>
      </c>
      <c r="D3622" s="81">
        <f>IF(kredi_kart_musterileri!$B3622="Existing Customer",kredi_kart_musterileri!$Q3622, "Attrited Customer")</f>
        <v>1950</v>
      </c>
      <c r="E3622" s="1"/>
    </row>
    <row r="3623" spans="1:5">
      <c r="A3623" s="12">
        <f>kredi_kart_musterileri!A3623</f>
        <v>708195633</v>
      </c>
      <c r="B3623" s="75" t="str">
        <f>kredi_kart_musterileri!B3623</f>
        <v>Existing Customer</v>
      </c>
      <c r="C3623" s="79">
        <f>IF(kredi_kart_musterileri!$B3623="Existing Customer",kredi_kart_musterileri!$A3623, "Attrited Customer")</f>
        <v>708195633</v>
      </c>
      <c r="D3623" s="81">
        <f>IF(kredi_kart_musterileri!$B3623="Existing Customer",kredi_kart_musterileri!$Q3623, "Attrited Customer")</f>
        <v>2440</v>
      </c>
      <c r="E3623" s="1"/>
    </row>
    <row r="3624" spans="1:5">
      <c r="A3624" s="12">
        <f>kredi_kart_musterileri!A3624</f>
        <v>714729933</v>
      </c>
      <c r="B3624" s="75" t="str">
        <f>kredi_kart_musterileri!B3624</f>
        <v>Existing Customer</v>
      </c>
      <c r="C3624" s="79">
        <f>IF(kredi_kart_musterileri!$B3624="Existing Customer",kredi_kart_musterileri!$A3624, "Attrited Customer")</f>
        <v>714729933</v>
      </c>
      <c r="D3624" s="81">
        <f>IF(kredi_kart_musterileri!$B3624="Existing Customer",kredi_kart_musterileri!$Q3624, "Attrited Customer")</f>
        <v>3749</v>
      </c>
      <c r="E3624" s="1"/>
    </row>
    <row r="3625" spans="1:5">
      <c r="A3625" s="12">
        <f>kredi_kart_musterileri!A3625</f>
        <v>794514108</v>
      </c>
      <c r="B3625" s="75" t="str">
        <f>kredi_kart_musterileri!B3625</f>
        <v>Existing Customer</v>
      </c>
      <c r="C3625" s="79">
        <f>IF(kredi_kart_musterileri!$B3625="Existing Customer",kredi_kart_musterileri!$A3625, "Attrited Customer")</f>
        <v>794514108</v>
      </c>
      <c r="D3625" s="81">
        <f>IF(kredi_kart_musterileri!$B3625="Existing Customer",kredi_kart_musterileri!$Q3625, "Attrited Customer")</f>
        <v>4051</v>
      </c>
      <c r="E3625" s="1"/>
    </row>
    <row r="3626" spans="1:5">
      <c r="A3626" s="12">
        <f>kredi_kart_musterileri!A3626</f>
        <v>812501358</v>
      </c>
      <c r="B3626" s="75" t="str">
        <f>kredi_kart_musterileri!B3626</f>
        <v>Existing Customer</v>
      </c>
      <c r="C3626" s="79">
        <f>IF(kredi_kart_musterileri!$B3626="Existing Customer",kredi_kart_musterileri!$A3626, "Attrited Customer")</f>
        <v>812501358</v>
      </c>
      <c r="D3626" s="81">
        <f>IF(kredi_kart_musterileri!$B3626="Existing Customer",kredi_kart_musterileri!$Q3626, "Attrited Customer")</f>
        <v>4864</v>
      </c>
      <c r="E3626" s="1"/>
    </row>
    <row r="3627" spans="1:5">
      <c r="A3627" s="12">
        <f>kredi_kart_musterileri!A3627</f>
        <v>718961208</v>
      </c>
      <c r="B3627" s="75" t="str">
        <f>kredi_kart_musterileri!B3627</f>
        <v>Existing Customer</v>
      </c>
      <c r="C3627" s="79">
        <f>IF(kredi_kart_musterileri!$B3627="Existing Customer",kredi_kart_musterileri!$A3627, "Attrited Customer")</f>
        <v>718961208</v>
      </c>
      <c r="D3627" s="81">
        <f>IF(kredi_kart_musterileri!$B3627="Existing Customer",kredi_kart_musterileri!$Q3627, "Attrited Customer")</f>
        <v>3799</v>
      </c>
      <c r="E3627" s="1"/>
    </row>
    <row r="3628" spans="1:5">
      <c r="A3628" s="12">
        <f>kredi_kart_musterileri!A3628</f>
        <v>814459833</v>
      </c>
      <c r="B3628" s="75" t="str">
        <f>kredi_kart_musterileri!B3628</f>
        <v>Existing Customer</v>
      </c>
      <c r="C3628" s="79">
        <f>IF(kredi_kart_musterileri!$B3628="Existing Customer",kredi_kart_musterileri!$A3628, "Attrited Customer")</f>
        <v>814459833</v>
      </c>
      <c r="D3628" s="81">
        <f>IF(kredi_kart_musterileri!$B3628="Existing Customer",kredi_kart_musterileri!$Q3628, "Attrited Customer")</f>
        <v>3042</v>
      </c>
      <c r="E3628" s="1"/>
    </row>
    <row r="3629" spans="1:5">
      <c r="A3629" s="12">
        <f>kredi_kart_musterileri!A3629</f>
        <v>720363258</v>
      </c>
      <c r="B3629" s="75" t="str">
        <f>kredi_kart_musterileri!B3629</f>
        <v>Existing Customer</v>
      </c>
      <c r="C3629" s="79">
        <f>IF(kredi_kart_musterileri!$B3629="Existing Customer",kredi_kart_musterileri!$A3629, "Attrited Customer")</f>
        <v>720363258</v>
      </c>
      <c r="D3629" s="81">
        <f>IF(kredi_kart_musterileri!$B3629="Existing Customer",kredi_kart_musterileri!$Q3629, "Attrited Customer")</f>
        <v>4007</v>
      </c>
      <c r="E3629" s="1"/>
    </row>
    <row r="3630" spans="1:5">
      <c r="A3630" s="12">
        <f>kredi_kart_musterileri!A3630</f>
        <v>714496083</v>
      </c>
      <c r="B3630" s="75" t="str">
        <f>kredi_kart_musterileri!B3630</f>
        <v>Existing Customer</v>
      </c>
      <c r="C3630" s="79">
        <f>IF(kredi_kart_musterileri!$B3630="Existing Customer",kredi_kart_musterileri!$A3630, "Attrited Customer")</f>
        <v>714496083</v>
      </c>
      <c r="D3630" s="81">
        <f>IF(kredi_kart_musterileri!$B3630="Existing Customer",kredi_kart_musterileri!$Q3630, "Attrited Customer")</f>
        <v>1609</v>
      </c>
      <c r="E3630" s="1"/>
    </row>
    <row r="3631" spans="1:5">
      <c r="A3631" s="12">
        <f>kredi_kart_musterileri!A3631</f>
        <v>713004933</v>
      </c>
      <c r="B3631" s="75" t="str">
        <f>kredi_kart_musterileri!B3631</f>
        <v>Attrited Customer</v>
      </c>
      <c r="C3631" s="79" t="str">
        <f>IF(kredi_kart_musterileri!$B3631="Existing Customer",kredi_kart_musterileri!$A3631, "Attrited Customer")</f>
        <v>Attrited Customer</v>
      </c>
      <c r="D3631" s="82"/>
    </row>
    <row r="3632" spans="1:5">
      <c r="A3632" s="12">
        <f>kredi_kart_musterileri!A3632</f>
        <v>712011633</v>
      </c>
      <c r="B3632" s="75" t="str">
        <f>kredi_kart_musterileri!B3632</f>
        <v>Existing Customer</v>
      </c>
      <c r="C3632" s="79">
        <f>IF(kredi_kart_musterileri!$B3632="Existing Customer",kredi_kart_musterileri!$A3632, "Attrited Customer")</f>
        <v>712011633</v>
      </c>
      <c r="D3632" s="81">
        <f>IF(kredi_kart_musterileri!$B3632="Existing Customer",kredi_kart_musterileri!$Q3632, "Attrited Customer")</f>
        <v>3652</v>
      </c>
      <c r="E3632" s="1"/>
    </row>
    <row r="3633" spans="1:5">
      <c r="A3633" s="12">
        <f>kredi_kart_musterileri!A3633</f>
        <v>772466508</v>
      </c>
      <c r="B3633" s="75" t="str">
        <f>kredi_kart_musterileri!B3633</f>
        <v>Attrited Customer</v>
      </c>
      <c r="C3633" s="79" t="str">
        <f>IF(kredi_kart_musterileri!$B3633="Existing Customer",kredi_kart_musterileri!$A3633, "Attrited Customer")</f>
        <v>Attrited Customer</v>
      </c>
      <c r="D3633" s="82"/>
    </row>
    <row r="3634" spans="1:5">
      <c r="A3634" s="12">
        <f>kredi_kart_musterileri!A3634</f>
        <v>708225483</v>
      </c>
      <c r="B3634" s="75" t="str">
        <f>kredi_kart_musterileri!B3634</f>
        <v>Existing Customer</v>
      </c>
      <c r="C3634" s="79">
        <f>IF(kredi_kart_musterileri!$B3634="Existing Customer",kredi_kart_musterileri!$A3634, "Attrited Customer")</f>
        <v>708225483</v>
      </c>
      <c r="D3634" s="81">
        <f>IF(kredi_kart_musterileri!$B3634="Existing Customer",kredi_kart_musterileri!$Q3634, "Attrited Customer")</f>
        <v>4246</v>
      </c>
      <c r="E3634" s="1"/>
    </row>
    <row r="3635" spans="1:5">
      <c r="A3635" s="12">
        <f>kredi_kart_musterileri!A3635</f>
        <v>788923758</v>
      </c>
      <c r="B3635" s="75" t="str">
        <f>kredi_kart_musterileri!B3635</f>
        <v>Existing Customer</v>
      </c>
      <c r="C3635" s="79">
        <f>IF(kredi_kart_musterileri!$B3635="Existing Customer",kredi_kart_musterileri!$A3635, "Attrited Customer")</f>
        <v>788923758</v>
      </c>
      <c r="D3635" s="81">
        <f>IF(kredi_kart_musterileri!$B3635="Existing Customer",kredi_kart_musterileri!$Q3635, "Attrited Customer")</f>
        <v>4138</v>
      </c>
      <c r="E3635" s="1"/>
    </row>
    <row r="3636" spans="1:5">
      <c r="A3636" s="12">
        <f>kredi_kart_musterileri!A3636</f>
        <v>789150633</v>
      </c>
      <c r="B3636" s="75" t="str">
        <f>kredi_kart_musterileri!B3636</f>
        <v>Existing Customer</v>
      </c>
      <c r="C3636" s="79">
        <f>IF(kredi_kart_musterileri!$B3636="Existing Customer",kredi_kart_musterileri!$A3636, "Attrited Customer")</f>
        <v>789150633</v>
      </c>
      <c r="D3636" s="81">
        <f>IF(kredi_kart_musterileri!$B3636="Existing Customer",kredi_kart_musterileri!$Q3636, "Attrited Customer")</f>
        <v>3687</v>
      </c>
      <c r="E3636" s="1"/>
    </row>
    <row r="3637" spans="1:5">
      <c r="A3637" s="12">
        <f>kredi_kart_musterileri!A3637</f>
        <v>710809083</v>
      </c>
      <c r="B3637" s="75" t="str">
        <f>kredi_kart_musterileri!B3637</f>
        <v>Existing Customer</v>
      </c>
      <c r="C3637" s="79">
        <f>IF(kredi_kart_musterileri!$B3637="Existing Customer",kredi_kart_musterileri!$A3637, "Attrited Customer")</f>
        <v>710809083</v>
      </c>
      <c r="D3637" s="81">
        <f>IF(kredi_kart_musterileri!$B3637="Existing Customer",kredi_kart_musterileri!$Q3637, "Attrited Customer")</f>
        <v>4587</v>
      </c>
      <c r="E3637" s="1"/>
    </row>
    <row r="3638" spans="1:5">
      <c r="A3638" s="12">
        <f>kredi_kart_musterileri!A3638</f>
        <v>787669233</v>
      </c>
      <c r="B3638" s="75" t="str">
        <f>kredi_kart_musterileri!B3638</f>
        <v>Existing Customer</v>
      </c>
      <c r="C3638" s="79">
        <f>IF(kredi_kart_musterileri!$B3638="Existing Customer",kredi_kart_musterileri!$A3638, "Attrited Customer")</f>
        <v>787669233</v>
      </c>
      <c r="D3638" s="81">
        <f>IF(kredi_kart_musterileri!$B3638="Existing Customer",kredi_kart_musterileri!$Q3638, "Attrited Customer")</f>
        <v>3435</v>
      </c>
      <c r="E3638" s="1"/>
    </row>
    <row r="3639" spans="1:5">
      <c r="A3639" s="12">
        <f>kredi_kart_musterileri!A3639</f>
        <v>708119658</v>
      </c>
      <c r="B3639" s="75" t="str">
        <f>kredi_kart_musterileri!B3639</f>
        <v>Existing Customer</v>
      </c>
      <c r="C3639" s="79">
        <f>IF(kredi_kart_musterileri!$B3639="Existing Customer",kredi_kart_musterileri!$A3639, "Attrited Customer")</f>
        <v>708119658</v>
      </c>
      <c r="D3639" s="81">
        <f>IF(kredi_kart_musterileri!$B3639="Existing Customer",kredi_kart_musterileri!$Q3639, "Attrited Customer")</f>
        <v>2519</v>
      </c>
      <c r="E3639" s="1"/>
    </row>
    <row r="3640" spans="1:5">
      <c r="A3640" s="12">
        <f>kredi_kart_musterileri!A3640</f>
        <v>737921733</v>
      </c>
      <c r="B3640" s="75" t="str">
        <f>kredi_kart_musterileri!B3640</f>
        <v>Attrited Customer</v>
      </c>
      <c r="C3640" s="79" t="str">
        <f>IF(kredi_kart_musterileri!$B3640="Existing Customer",kredi_kart_musterileri!$A3640, "Attrited Customer")</f>
        <v>Attrited Customer</v>
      </c>
      <c r="D3640" s="82"/>
    </row>
    <row r="3641" spans="1:5">
      <c r="A3641" s="12">
        <f>kredi_kart_musterileri!A3641</f>
        <v>765940683</v>
      </c>
      <c r="B3641" s="75" t="str">
        <f>kredi_kart_musterileri!B3641</f>
        <v>Existing Customer</v>
      </c>
      <c r="C3641" s="79">
        <f>IF(kredi_kart_musterileri!$B3641="Existing Customer",kredi_kart_musterileri!$A3641, "Attrited Customer")</f>
        <v>765940683</v>
      </c>
      <c r="D3641" s="81">
        <f>IF(kredi_kart_musterileri!$B3641="Existing Customer",kredi_kart_musterileri!$Q3641, "Attrited Customer")</f>
        <v>2033</v>
      </c>
      <c r="E3641" s="1"/>
    </row>
    <row r="3642" spans="1:5">
      <c r="A3642" s="12">
        <f>kredi_kart_musterileri!A3642</f>
        <v>719732433</v>
      </c>
      <c r="B3642" s="75" t="str">
        <f>kredi_kart_musterileri!B3642</f>
        <v>Existing Customer</v>
      </c>
      <c r="C3642" s="79">
        <f>IF(kredi_kart_musterileri!$B3642="Existing Customer",kredi_kart_musterileri!$A3642, "Attrited Customer")</f>
        <v>719732433</v>
      </c>
      <c r="D3642" s="81">
        <f>IF(kredi_kart_musterileri!$B3642="Existing Customer",kredi_kart_musterileri!$Q3642, "Attrited Customer")</f>
        <v>3771</v>
      </c>
      <c r="E3642" s="1"/>
    </row>
    <row r="3643" spans="1:5">
      <c r="A3643" s="12">
        <f>kredi_kart_musterileri!A3643</f>
        <v>715491483</v>
      </c>
      <c r="B3643" s="75" t="str">
        <f>kredi_kart_musterileri!B3643</f>
        <v>Existing Customer</v>
      </c>
      <c r="C3643" s="79">
        <f>IF(kredi_kart_musterileri!$B3643="Existing Customer",kredi_kart_musterileri!$A3643, "Attrited Customer")</f>
        <v>715491483</v>
      </c>
      <c r="D3643" s="81">
        <f>IF(kredi_kart_musterileri!$B3643="Existing Customer",kredi_kart_musterileri!$Q3643, "Attrited Customer")</f>
        <v>3693</v>
      </c>
      <c r="E3643" s="1"/>
    </row>
    <row r="3644" spans="1:5">
      <c r="A3644" s="12">
        <f>kredi_kart_musterileri!A3644</f>
        <v>783381933</v>
      </c>
      <c r="B3644" s="75" t="str">
        <f>kredi_kart_musterileri!B3644</f>
        <v>Existing Customer</v>
      </c>
      <c r="C3644" s="79">
        <f>IF(kredi_kart_musterileri!$B3644="Existing Customer",kredi_kart_musterileri!$A3644, "Attrited Customer")</f>
        <v>783381933</v>
      </c>
      <c r="D3644" s="81">
        <f>IF(kredi_kart_musterileri!$B3644="Existing Customer",kredi_kart_musterileri!$Q3644, "Attrited Customer")</f>
        <v>3512</v>
      </c>
      <c r="E3644" s="1"/>
    </row>
    <row r="3645" spans="1:5">
      <c r="A3645" s="12">
        <f>kredi_kart_musterileri!A3645</f>
        <v>811554708</v>
      </c>
      <c r="B3645" s="75" t="str">
        <f>kredi_kart_musterileri!B3645</f>
        <v>Existing Customer</v>
      </c>
      <c r="C3645" s="79">
        <f>IF(kredi_kart_musterileri!$B3645="Existing Customer",kredi_kart_musterileri!$A3645, "Attrited Customer")</f>
        <v>811554708</v>
      </c>
      <c r="D3645" s="81">
        <f>IF(kredi_kart_musterileri!$B3645="Existing Customer",kredi_kart_musterileri!$Q3645, "Attrited Customer")</f>
        <v>3609</v>
      </c>
      <c r="E3645" s="1"/>
    </row>
    <row r="3646" spans="1:5">
      <c r="A3646" s="12">
        <f>kredi_kart_musterileri!A3646</f>
        <v>719536608</v>
      </c>
      <c r="B3646" s="75" t="str">
        <f>kredi_kart_musterileri!B3646</f>
        <v>Existing Customer</v>
      </c>
      <c r="C3646" s="79">
        <f>IF(kredi_kart_musterileri!$B3646="Existing Customer",kredi_kart_musterileri!$A3646, "Attrited Customer")</f>
        <v>719536608</v>
      </c>
      <c r="D3646" s="81">
        <f>IF(kredi_kart_musterileri!$B3646="Existing Customer",kredi_kart_musterileri!$Q3646, "Attrited Customer")</f>
        <v>4944</v>
      </c>
      <c r="E3646" s="1"/>
    </row>
    <row r="3647" spans="1:5">
      <c r="A3647" s="12">
        <f>kredi_kart_musterileri!A3647</f>
        <v>720753183</v>
      </c>
      <c r="B3647" s="75" t="str">
        <f>kredi_kart_musterileri!B3647</f>
        <v>Existing Customer</v>
      </c>
      <c r="C3647" s="79">
        <f>IF(kredi_kart_musterileri!$B3647="Existing Customer",kredi_kart_musterileri!$A3647, "Attrited Customer")</f>
        <v>720753183</v>
      </c>
      <c r="D3647" s="81">
        <f>IF(kredi_kart_musterileri!$B3647="Existing Customer",kredi_kart_musterileri!$Q3647, "Attrited Customer")</f>
        <v>4247</v>
      </c>
      <c r="E3647" s="1"/>
    </row>
    <row r="3648" spans="1:5">
      <c r="A3648" s="12">
        <f>kredi_kart_musterileri!A3648</f>
        <v>714505683</v>
      </c>
      <c r="B3648" s="75" t="str">
        <f>kredi_kart_musterileri!B3648</f>
        <v>Existing Customer</v>
      </c>
      <c r="C3648" s="79">
        <f>IF(kredi_kart_musterileri!$B3648="Existing Customer",kredi_kart_musterileri!$A3648, "Attrited Customer")</f>
        <v>714505683</v>
      </c>
      <c r="D3648" s="81">
        <f>IF(kredi_kart_musterileri!$B3648="Existing Customer",kredi_kart_musterileri!$Q3648, "Attrited Customer")</f>
        <v>3250</v>
      </c>
      <c r="E3648" s="1"/>
    </row>
    <row r="3649" spans="1:5">
      <c r="A3649" s="12">
        <f>kredi_kart_musterileri!A3649</f>
        <v>711942783</v>
      </c>
      <c r="B3649" s="75" t="str">
        <f>kredi_kart_musterileri!B3649</f>
        <v>Existing Customer</v>
      </c>
      <c r="C3649" s="79">
        <f>IF(kredi_kart_musterileri!$B3649="Existing Customer",kredi_kart_musterileri!$A3649, "Attrited Customer")</f>
        <v>711942783</v>
      </c>
      <c r="D3649" s="81">
        <f>IF(kredi_kart_musterileri!$B3649="Existing Customer",kredi_kart_musterileri!$Q3649, "Attrited Customer")</f>
        <v>4048</v>
      </c>
      <c r="E3649" s="1"/>
    </row>
    <row r="3650" spans="1:5">
      <c r="A3650" s="12">
        <f>kredi_kart_musterileri!A3650</f>
        <v>714031983</v>
      </c>
      <c r="B3650" s="75" t="str">
        <f>kredi_kart_musterileri!B3650</f>
        <v>Existing Customer</v>
      </c>
      <c r="C3650" s="79">
        <f>IF(kredi_kart_musterileri!$B3650="Existing Customer",kredi_kart_musterileri!$A3650, "Attrited Customer")</f>
        <v>714031983</v>
      </c>
      <c r="D3650" s="81">
        <f>IF(kredi_kart_musterileri!$B3650="Existing Customer",kredi_kart_musterileri!$Q3650, "Attrited Customer")</f>
        <v>4038</v>
      </c>
      <c r="E3650" s="1"/>
    </row>
    <row r="3651" spans="1:5">
      <c r="A3651" s="12">
        <f>kredi_kart_musterileri!A3651</f>
        <v>711372258</v>
      </c>
      <c r="B3651" s="75" t="str">
        <f>kredi_kart_musterileri!B3651</f>
        <v>Existing Customer</v>
      </c>
      <c r="C3651" s="79">
        <f>IF(kredi_kart_musterileri!$B3651="Existing Customer",kredi_kart_musterileri!$A3651, "Attrited Customer")</f>
        <v>711372258</v>
      </c>
      <c r="D3651" s="81">
        <f>IF(kredi_kart_musterileri!$B3651="Existing Customer",kredi_kart_musterileri!$Q3651, "Attrited Customer")</f>
        <v>2897</v>
      </c>
      <c r="E3651" s="1"/>
    </row>
    <row r="3652" spans="1:5">
      <c r="A3652" s="12">
        <f>kredi_kart_musterileri!A3652</f>
        <v>710825658</v>
      </c>
      <c r="B3652" s="75" t="str">
        <f>kredi_kart_musterileri!B3652</f>
        <v>Existing Customer</v>
      </c>
      <c r="C3652" s="79">
        <f>IF(kredi_kart_musterileri!$B3652="Existing Customer",kredi_kart_musterileri!$A3652, "Attrited Customer")</f>
        <v>710825658</v>
      </c>
      <c r="D3652" s="81">
        <f>IF(kredi_kart_musterileri!$B3652="Existing Customer",kredi_kart_musterileri!$Q3652, "Attrited Customer")</f>
        <v>4045</v>
      </c>
      <c r="E3652" s="1"/>
    </row>
    <row r="3653" spans="1:5">
      <c r="A3653" s="12">
        <f>kredi_kart_musterileri!A3653</f>
        <v>716575758</v>
      </c>
      <c r="B3653" s="75" t="str">
        <f>kredi_kart_musterileri!B3653</f>
        <v>Attrited Customer</v>
      </c>
      <c r="C3653" s="79" t="str">
        <f>IF(kredi_kart_musterileri!$B3653="Existing Customer",kredi_kart_musterileri!$A3653, "Attrited Customer")</f>
        <v>Attrited Customer</v>
      </c>
      <c r="D3653" s="82"/>
    </row>
    <row r="3654" spans="1:5">
      <c r="A3654" s="12">
        <f>kredi_kart_musterileri!A3654</f>
        <v>714732183</v>
      </c>
      <c r="B3654" s="75" t="str">
        <f>kredi_kart_musterileri!B3654</f>
        <v>Existing Customer</v>
      </c>
      <c r="C3654" s="79">
        <f>IF(kredi_kart_musterileri!$B3654="Existing Customer",kredi_kart_musterileri!$A3654, "Attrited Customer")</f>
        <v>714732183</v>
      </c>
      <c r="D3654" s="81">
        <f>IF(kredi_kart_musterileri!$B3654="Existing Customer",kredi_kart_musterileri!$Q3654, "Attrited Customer")</f>
        <v>3188</v>
      </c>
      <c r="E3654" s="1"/>
    </row>
    <row r="3655" spans="1:5">
      <c r="A3655" s="12">
        <f>kredi_kart_musterileri!A3655</f>
        <v>714097683</v>
      </c>
      <c r="B3655" s="75" t="str">
        <f>kredi_kart_musterileri!B3655</f>
        <v>Attrited Customer</v>
      </c>
      <c r="C3655" s="79" t="str">
        <f>IF(kredi_kart_musterileri!$B3655="Existing Customer",kredi_kart_musterileri!$A3655, "Attrited Customer")</f>
        <v>Attrited Customer</v>
      </c>
      <c r="D3655" s="82"/>
    </row>
    <row r="3656" spans="1:5">
      <c r="A3656" s="12">
        <f>kredi_kart_musterileri!A3656</f>
        <v>720568083</v>
      </c>
      <c r="B3656" s="75" t="str">
        <f>kredi_kart_musterileri!B3656</f>
        <v>Existing Customer</v>
      </c>
      <c r="C3656" s="79">
        <f>IF(kredi_kart_musterileri!$B3656="Existing Customer",kredi_kart_musterileri!$A3656, "Attrited Customer")</f>
        <v>720568083</v>
      </c>
      <c r="D3656" s="81">
        <f>IF(kredi_kart_musterileri!$B3656="Existing Customer",kredi_kart_musterileri!$Q3656, "Attrited Customer")</f>
        <v>2428</v>
      </c>
      <c r="E3656" s="1"/>
    </row>
    <row r="3657" spans="1:5">
      <c r="A3657" s="12">
        <f>kredi_kart_musterileri!A3657</f>
        <v>708121908</v>
      </c>
      <c r="B3657" s="75" t="str">
        <f>kredi_kart_musterileri!B3657</f>
        <v>Attrited Customer</v>
      </c>
      <c r="C3657" s="79" t="str">
        <f>IF(kredi_kart_musterileri!$B3657="Existing Customer",kredi_kart_musterileri!$A3657, "Attrited Customer")</f>
        <v>Attrited Customer</v>
      </c>
      <c r="D3657" s="82"/>
    </row>
    <row r="3658" spans="1:5">
      <c r="A3658" s="12">
        <f>kredi_kart_musterileri!A3658</f>
        <v>778710783</v>
      </c>
      <c r="B3658" s="75" t="str">
        <f>kredi_kart_musterileri!B3658</f>
        <v>Existing Customer</v>
      </c>
      <c r="C3658" s="79">
        <f>IF(kredi_kart_musterileri!$B3658="Existing Customer",kredi_kart_musterileri!$A3658, "Attrited Customer")</f>
        <v>778710783</v>
      </c>
      <c r="D3658" s="81">
        <f>IF(kredi_kart_musterileri!$B3658="Existing Customer",kredi_kart_musterileri!$Q3658, "Attrited Customer")</f>
        <v>3778</v>
      </c>
      <c r="E3658" s="1"/>
    </row>
    <row r="3659" spans="1:5">
      <c r="A3659" s="12">
        <f>kredi_kart_musterileri!A3659</f>
        <v>713745783</v>
      </c>
      <c r="B3659" s="75" t="str">
        <f>kredi_kart_musterileri!B3659</f>
        <v>Existing Customer</v>
      </c>
      <c r="C3659" s="79">
        <f>IF(kredi_kart_musterileri!$B3659="Existing Customer",kredi_kart_musterileri!$A3659, "Attrited Customer")</f>
        <v>713745783</v>
      </c>
      <c r="D3659" s="81">
        <f>IF(kredi_kart_musterileri!$B3659="Existing Customer",kredi_kart_musterileri!$Q3659, "Attrited Customer")</f>
        <v>2336</v>
      </c>
      <c r="E3659" s="1"/>
    </row>
    <row r="3660" spans="1:5">
      <c r="A3660" s="12">
        <f>kredi_kart_musterileri!A3660</f>
        <v>711043983</v>
      </c>
      <c r="B3660" s="75" t="str">
        <f>kredi_kart_musterileri!B3660</f>
        <v>Existing Customer</v>
      </c>
      <c r="C3660" s="79">
        <f>IF(kredi_kart_musterileri!$B3660="Existing Customer",kredi_kart_musterileri!$A3660, "Attrited Customer")</f>
        <v>711043983</v>
      </c>
      <c r="D3660" s="81">
        <f>IF(kredi_kart_musterileri!$B3660="Existing Customer",kredi_kart_musterileri!$Q3660, "Attrited Customer")</f>
        <v>3275</v>
      </c>
      <c r="E3660" s="1"/>
    </row>
    <row r="3661" spans="1:5">
      <c r="A3661" s="12">
        <f>kredi_kart_musterileri!A3661</f>
        <v>716438433</v>
      </c>
      <c r="B3661" s="75" t="str">
        <f>kredi_kart_musterileri!B3661</f>
        <v>Existing Customer</v>
      </c>
      <c r="C3661" s="79">
        <f>IF(kredi_kart_musterileri!$B3661="Existing Customer",kredi_kart_musterileri!$A3661, "Attrited Customer")</f>
        <v>716438433</v>
      </c>
      <c r="D3661" s="81">
        <f>IF(kredi_kart_musterileri!$B3661="Existing Customer",kredi_kart_musterileri!$Q3661, "Attrited Customer")</f>
        <v>4002</v>
      </c>
      <c r="E3661" s="1"/>
    </row>
    <row r="3662" spans="1:5">
      <c r="A3662" s="12">
        <f>kredi_kart_musterileri!A3662</f>
        <v>709435533</v>
      </c>
      <c r="B3662" s="75" t="str">
        <f>kredi_kart_musterileri!B3662</f>
        <v>Attrited Customer</v>
      </c>
      <c r="C3662" s="79" t="str">
        <f>IF(kredi_kart_musterileri!$B3662="Existing Customer",kredi_kart_musterileri!$A3662, "Attrited Customer")</f>
        <v>Attrited Customer</v>
      </c>
      <c r="D3662" s="82"/>
    </row>
    <row r="3663" spans="1:5">
      <c r="A3663" s="12">
        <f>kredi_kart_musterileri!A3663</f>
        <v>711080358</v>
      </c>
      <c r="B3663" s="75" t="str">
        <f>kredi_kart_musterileri!B3663</f>
        <v>Existing Customer</v>
      </c>
      <c r="C3663" s="79">
        <f>IF(kredi_kart_musterileri!$B3663="Existing Customer",kredi_kart_musterileri!$A3663, "Attrited Customer")</f>
        <v>711080358</v>
      </c>
      <c r="D3663" s="81">
        <f>IF(kredi_kart_musterileri!$B3663="Existing Customer",kredi_kart_musterileri!$Q3663, "Attrited Customer")</f>
        <v>3657</v>
      </c>
      <c r="E3663" s="1"/>
    </row>
    <row r="3664" spans="1:5">
      <c r="A3664" s="12">
        <f>kredi_kart_musterileri!A3664</f>
        <v>718677858</v>
      </c>
      <c r="B3664" s="75" t="str">
        <f>kredi_kart_musterileri!B3664</f>
        <v>Existing Customer</v>
      </c>
      <c r="C3664" s="79">
        <f>IF(kredi_kart_musterileri!$B3664="Existing Customer",kredi_kart_musterileri!$A3664, "Attrited Customer")</f>
        <v>718677858</v>
      </c>
      <c r="D3664" s="81">
        <f>IF(kredi_kart_musterileri!$B3664="Existing Customer",kredi_kart_musterileri!$Q3664, "Attrited Customer")</f>
        <v>4571</v>
      </c>
      <c r="E3664" s="1"/>
    </row>
    <row r="3665" spans="1:5">
      <c r="A3665" s="12">
        <f>kredi_kart_musterileri!A3665</f>
        <v>720259308</v>
      </c>
      <c r="B3665" s="75" t="str">
        <f>kredi_kart_musterileri!B3665</f>
        <v>Existing Customer</v>
      </c>
      <c r="C3665" s="79">
        <f>IF(kredi_kart_musterileri!$B3665="Existing Customer",kredi_kart_musterileri!$A3665, "Attrited Customer")</f>
        <v>720259308</v>
      </c>
      <c r="D3665" s="81">
        <f>IF(kredi_kart_musterileri!$B3665="Existing Customer",kredi_kart_musterileri!$Q3665, "Attrited Customer")</f>
        <v>3927</v>
      </c>
      <c r="E3665" s="1"/>
    </row>
    <row r="3666" spans="1:5">
      <c r="A3666" s="12">
        <f>kredi_kart_musterileri!A3666</f>
        <v>719346708</v>
      </c>
      <c r="B3666" s="75" t="str">
        <f>kredi_kart_musterileri!B3666</f>
        <v>Existing Customer</v>
      </c>
      <c r="C3666" s="79">
        <f>IF(kredi_kart_musterileri!$B3666="Existing Customer",kredi_kart_musterileri!$A3666, "Attrited Customer")</f>
        <v>719346708</v>
      </c>
      <c r="D3666" s="81">
        <f>IF(kredi_kart_musterileri!$B3666="Existing Customer",kredi_kart_musterileri!$Q3666, "Attrited Customer")</f>
        <v>3820</v>
      </c>
      <c r="E3666" s="1"/>
    </row>
    <row r="3667" spans="1:5">
      <c r="A3667" s="12">
        <f>kredi_kart_musterileri!A3667</f>
        <v>719874633</v>
      </c>
      <c r="B3667" s="75" t="str">
        <f>kredi_kart_musterileri!B3667</f>
        <v>Attrited Customer</v>
      </c>
      <c r="C3667" s="79" t="str">
        <f>IF(kredi_kart_musterileri!$B3667="Existing Customer",kredi_kart_musterileri!$A3667, "Attrited Customer")</f>
        <v>Attrited Customer</v>
      </c>
      <c r="D3667" s="82"/>
    </row>
    <row r="3668" spans="1:5">
      <c r="A3668" s="12">
        <f>kredi_kart_musterileri!A3668</f>
        <v>720286908</v>
      </c>
      <c r="B3668" s="75" t="str">
        <f>kredi_kart_musterileri!B3668</f>
        <v>Existing Customer</v>
      </c>
      <c r="C3668" s="79">
        <f>IF(kredi_kart_musterileri!$B3668="Existing Customer",kredi_kart_musterileri!$A3668, "Attrited Customer")</f>
        <v>720286908</v>
      </c>
      <c r="D3668" s="81">
        <f>IF(kredi_kart_musterileri!$B3668="Existing Customer",kredi_kart_musterileri!$Q3668, "Attrited Customer")</f>
        <v>3680</v>
      </c>
      <c r="E3668" s="1"/>
    </row>
    <row r="3669" spans="1:5">
      <c r="A3669" s="12">
        <f>kredi_kart_musterileri!A3669</f>
        <v>719168883</v>
      </c>
      <c r="B3669" s="75" t="str">
        <f>kredi_kart_musterileri!B3669</f>
        <v>Attrited Customer</v>
      </c>
      <c r="C3669" s="79" t="str">
        <f>IF(kredi_kart_musterileri!$B3669="Existing Customer",kredi_kart_musterileri!$A3669, "Attrited Customer")</f>
        <v>Attrited Customer</v>
      </c>
      <c r="D3669" s="82"/>
    </row>
    <row r="3670" spans="1:5">
      <c r="A3670" s="12">
        <f>kredi_kart_musterileri!A3670</f>
        <v>789893808</v>
      </c>
      <c r="B3670" s="75" t="str">
        <f>kredi_kart_musterileri!B3670</f>
        <v>Existing Customer</v>
      </c>
      <c r="C3670" s="79">
        <f>IF(kredi_kart_musterileri!$B3670="Existing Customer",kredi_kart_musterileri!$A3670, "Attrited Customer")</f>
        <v>789893808</v>
      </c>
      <c r="D3670" s="81">
        <f>IF(kredi_kart_musterileri!$B3670="Existing Customer",kredi_kart_musterileri!$Q3670, "Attrited Customer")</f>
        <v>2100</v>
      </c>
      <c r="E3670" s="1"/>
    </row>
    <row r="3671" spans="1:5">
      <c r="A3671" s="12">
        <f>kredi_kart_musterileri!A3671</f>
        <v>772472208</v>
      </c>
      <c r="B3671" s="75" t="str">
        <f>kredi_kart_musterileri!B3671</f>
        <v>Existing Customer</v>
      </c>
      <c r="C3671" s="79">
        <f>IF(kredi_kart_musterileri!$B3671="Existing Customer",kredi_kart_musterileri!$A3671, "Attrited Customer")</f>
        <v>772472208</v>
      </c>
      <c r="D3671" s="81">
        <f>IF(kredi_kart_musterileri!$B3671="Existing Customer",kredi_kart_musterileri!$Q3671, "Attrited Customer")</f>
        <v>2298</v>
      </c>
      <c r="E3671" s="1"/>
    </row>
    <row r="3672" spans="1:5">
      <c r="A3672" s="12">
        <f>kredi_kart_musterileri!A3672</f>
        <v>710402508</v>
      </c>
      <c r="B3672" s="75" t="str">
        <f>kredi_kart_musterileri!B3672</f>
        <v>Existing Customer</v>
      </c>
      <c r="C3672" s="79">
        <f>IF(kredi_kart_musterileri!$B3672="Existing Customer",kredi_kart_musterileri!$A3672, "Attrited Customer")</f>
        <v>710402508</v>
      </c>
      <c r="D3672" s="81">
        <f>IF(kredi_kart_musterileri!$B3672="Existing Customer",kredi_kart_musterileri!$Q3672, "Attrited Customer")</f>
        <v>3487</v>
      </c>
      <c r="E3672" s="1"/>
    </row>
    <row r="3673" spans="1:5">
      <c r="A3673" s="12">
        <f>kredi_kart_musterileri!A3673</f>
        <v>710218233</v>
      </c>
      <c r="B3673" s="75" t="str">
        <f>kredi_kart_musterileri!B3673</f>
        <v>Existing Customer</v>
      </c>
      <c r="C3673" s="79">
        <f>IF(kredi_kart_musterileri!$B3673="Existing Customer",kredi_kart_musterileri!$A3673, "Attrited Customer")</f>
        <v>710218233</v>
      </c>
      <c r="D3673" s="81">
        <f>IF(kredi_kart_musterileri!$B3673="Existing Customer",kredi_kart_musterileri!$Q3673, "Attrited Customer")</f>
        <v>3161</v>
      </c>
      <c r="E3673" s="1"/>
    </row>
    <row r="3674" spans="1:5">
      <c r="A3674" s="12">
        <f>kredi_kart_musterileri!A3674</f>
        <v>714212358</v>
      </c>
      <c r="B3674" s="75" t="str">
        <f>kredi_kart_musterileri!B3674</f>
        <v>Attrited Customer</v>
      </c>
      <c r="C3674" s="79" t="str">
        <f>IF(kredi_kart_musterileri!$B3674="Existing Customer",kredi_kart_musterileri!$A3674, "Attrited Customer")</f>
        <v>Attrited Customer</v>
      </c>
      <c r="D3674" s="82"/>
    </row>
    <row r="3675" spans="1:5">
      <c r="A3675" s="12">
        <f>kredi_kart_musterileri!A3675</f>
        <v>812956983</v>
      </c>
      <c r="B3675" s="75" t="str">
        <f>kredi_kart_musterileri!B3675</f>
        <v>Existing Customer</v>
      </c>
      <c r="C3675" s="79">
        <f>IF(kredi_kart_musterileri!$B3675="Existing Customer",kredi_kart_musterileri!$A3675, "Attrited Customer")</f>
        <v>812956983</v>
      </c>
      <c r="D3675" s="81">
        <f>IF(kredi_kart_musterileri!$B3675="Existing Customer",kredi_kart_musterileri!$Q3675, "Attrited Customer")</f>
        <v>3409</v>
      </c>
      <c r="E3675" s="1"/>
    </row>
    <row r="3676" spans="1:5">
      <c r="A3676" s="12">
        <f>kredi_kart_musterileri!A3676</f>
        <v>780241758</v>
      </c>
      <c r="B3676" s="75" t="str">
        <f>kredi_kart_musterileri!B3676</f>
        <v>Existing Customer</v>
      </c>
      <c r="C3676" s="79">
        <f>IF(kredi_kart_musterileri!$B3676="Existing Customer",kredi_kart_musterileri!$A3676, "Attrited Customer")</f>
        <v>780241758</v>
      </c>
      <c r="D3676" s="81">
        <f>IF(kredi_kart_musterileri!$B3676="Existing Customer",kredi_kart_musterileri!$Q3676, "Attrited Customer")</f>
        <v>3527</v>
      </c>
      <c r="E3676" s="1"/>
    </row>
    <row r="3677" spans="1:5">
      <c r="A3677" s="12">
        <f>kredi_kart_musterileri!A3677</f>
        <v>711580908</v>
      </c>
      <c r="B3677" s="75" t="str">
        <f>kredi_kart_musterileri!B3677</f>
        <v>Existing Customer</v>
      </c>
      <c r="C3677" s="79">
        <f>IF(kredi_kart_musterileri!$B3677="Existing Customer",kredi_kart_musterileri!$A3677, "Attrited Customer")</f>
        <v>711580908</v>
      </c>
      <c r="D3677" s="81">
        <f>IF(kredi_kart_musterileri!$B3677="Existing Customer",kredi_kart_musterileri!$Q3677, "Attrited Customer")</f>
        <v>4119</v>
      </c>
      <c r="E3677" s="1"/>
    </row>
    <row r="3678" spans="1:5">
      <c r="A3678" s="12">
        <f>kredi_kart_musterileri!A3678</f>
        <v>712835433</v>
      </c>
      <c r="B3678" s="75" t="str">
        <f>kredi_kart_musterileri!B3678</f>
        <v>Existing Customer</v>
      </c>
      <c r="C3678" s="79">
        <f>IF(kredi_kart_musterileri!$B3678="Existing Customer",kredi_kart_musterileri!$A3678, "Attrited Customer")</f>
        <v>712835433</v>
      </c>
      <c r="D3678" s="81">
        <f>IF(kredi_kart_musterileri!$B3678="Existing Customer",kredi_kart_musterileri!$Q3678, "Attrited Customer")</f>
        <v>4869</v>
      </c>
      <c r="E3678" s="1"/>
    </row>
    <row r="3679" spans="1:5">
      <c r="A3679" s="12">
        <f>kredi_kart_musterileri!A3679</f>
        <v>716461683</v>
      </c>
      <c r="B3679" s="75" t="str">
        <f>kredi_kart_musterileri!B3679</f>
        <v>Existing Customer</v>
      </c>
      <c r="C3679" s="79">
        <f>IF(kredi_kart_musterileri!$B3679="Existing Customer",kredi_kart_musterileri!$A3679, "Attrited Customer")</f>
        <v>716461683</v>
      </c>
      <c r="D3679" s="81">
        <f>IF(kredi_kart_musterileri!$B3679="Existing Customer",kredi_kart_musterileri!$Q3679, "Attrited Customer")</f>
        <v>4134</v>
      </c>
      <c r="E3679" s="1"/>
    </row>
    <row r="3680" spans="1:5">
      <c r="A3680" s="12">
        <f>kredi_kart_musterileri!A3680</f>
        <v>713617608</v>
      </c>
      <c r="B3680" s="75" t="str">
        <f>kredi_kart_musterileri!B3680</f>
        <v>Existing Customer</v>
      </c>
      <c r="C3680" s="79">
        <f>IF(kredi_kart_musterileri!$B3680="Existing Customer",kredi_kart_musterileri!$A3680, "Attrited Customer")</f>
        <v>713617608</v>
      </c>
      <c r="D3680" s="81">
        <f>IF(kredi_kart_musterileri!$B3680="Existing Customer",kredi_kart_musterileri!$Q3680, "Attrited Customer")</f>
        <v>4217</v>
      </c>
      <c r="E3680" s="1"/>
    </row>
    <row r="3681" spans="1:5">
      <c r="A3681" s="12">
        <f>kredi_kart_musterileri!A3681</f>
        <v>714622833</v>
      </c>
      <c r="B3681" s="75" t="str">
        <f>kredi_kart_musterileri!B3681</f>
        <v>Existing Customer</v>
      </c>
      <c r="C3681" s="79">
        <f>IF(kredi_kart_musterileri!$B3681="Existing Customer",kredi_kart_musterileri!$A3681, "Attrited Customer")</f>
        <v>714622833</v>
      </c>
      <c r="D3681" s="81">
        <f>IF(kredi_kart_musterileri!$B3681="Existing Customer",kredi_kart_musterileri!$Q3681, "Attrited Customer")</f>
        <v>3489</v>
      </c>
      <c r="E3681" s="1"/>
    </row>
    <row r="3682" spans="1:5">
      <c r="A3682" s="12">
        <f>kredi_kart_musterileri!A3682</f>
        <v>712115958</v>
      </c>
      <c r="B3682" s="75" t="str">
        <f>kredi_kart_musterileri!B3682</f>
        <v>Existing Customer</v>
      </c>
      <c r="C3682" s="79">
        <f>IF(kredi_kart_musterileri!$B3682="Existing Customer",kredi_kart_musterileri!$A3682, "Attrited Customer")</f>
        <v>712115958</v>
      </c>
      <c r="D3682" s="81">
        <f>IF(kredi_kart_musterileri!$B3682="Existing Customer",kredi_kart_musterileri!$Q3682, "Attrited Customer")</f>
        <v>3562</v>
      </c>
      <c r="E3682" s="1"/>
    </row>
    <row r="3683" spans="1:5">
      <c r="A3683" s="12">
        <f>kredi_kart_musterileri!A3683</f>
        <v>712033833</v>
      </c>
      <c r="B3683" s="75" t="str">
        <f>kredi_kart_musterileri!B3683</f>
        <v>Existing Customer</v>
      </c>
      <c r="C3683" s="79">
        <f>IF(kredi_kart_musterileri!$B3683="Existing Customer",kredi_kart_musterileri!$A3683, "Attrited Customer")</f>
        <v>712033833</v>
      </c>
      <c r="D3683" s="81">
        <f>IF(kredi_kart_musterileri!$B3683="Existing Customer",kredi_kart_musterileri!$Q3683, "Attrited Customer")</f>
        <v>3899</v>
      </c>
      <c r="E3683" s="1"/>
    </row>
    <row r="3684" spans="1:5">
      <c r="A3684" s="12">
        <f>kredi_kart_musterileri!A3684</f>
        <v>714548733</v>
      </c>
      <c r="B3684" s="75" t="str">
        <f>kredi_kart_musterileri!B3684</f>
        <v>Existing Customer</v>
      </c>
      <c r="C3684" s="79">
        <f>IF(kredi_kart_musterileri!$B3684="Existing Customer",kredi_kart_musterileri!$A3684, "Attrited Customer")</f>
        <v>714548733</v>
      </c>
      <c r="D3684" s="81">
        <f>IF(kredi_kart_musterileri!$B3684="Existing Customer",kredi_kart_musterileri!$Q3684, "Attrited Customer")</f>
        <v>2655</v>
      </c>
      <c r="E3684" s="1"/>
    </row>
    <row r="3685" spans="1:5">
      <c r="A3685" s="12">
        <f>kredi_kart_musterileri!A3685</f>
        <v>719523108</v>
      </c>
      <c r="B3685" s="75" t="str">
        <f>kredi_kart_musterileri!B3685</f>
        <v>Existing Customer</v>
      </c>
      <c r="C3685" s="79">
        <f>IF(kredi_kart_musterileri!$B3685="Existing Customer",kredi_kart_musterileri!$A3685, "Attrited Customer")</f>
        <v>719523108</v>
      </c>
      <c r="D3685" s="81">
        <f>IF(kredi_kart_musterileri!$B3685="Existing Customer",kredi_kart_musterileri!$Q3685, "Attrited Customer")</f>
        <v>4253</v>
      </c>
      <c r="E3685" s="1"/>
    </row>
    <row r="3686" spans="1:5">
      <c r="A3686" s="12">
        <f>kredi_kart_musterileri!A3686</f>
        <v>710881008</v>
      </c>
      <c r="B3686" s="75" t="str">
        <f>kredi_kart_musterileri!B3686</f>
        <v>Existing Customer</v>
      </c>
      <c r="C3686" s="79">
        <f>IF(kredi_kart_musterileri!$B3686="Existing Customer",kredi_kart_musterileri!$A3686, "Attrited Customer")</f>
        <v>710881008</v>
      </c>
      <c r="D3686" s="81">
        <f>IF(kredi_kart_musterileri!$B3686="Existing Customer",kredi_kart_musterileri!$Q3686, "Attrited Customer")</f>
        <v>4119</v>
      </c>
      <c r="E3686" s="1"/>
    </row>
    <row r="3687" spans="1:5">
      <c r="A3687" s="12">
        <f>kredi_kart_musterileri!A3687</f>
        <v>715098333</v>
      </c>
      <c r="B3687" s="75" t="str">
        <f>kredi_kart_musterileri!B3687</f>
        <v>Existing Customer</v>
      </c>
      <c r="C3687" s="79">
        <f>IF(kredi_kart_musterileri!$B3687="Existing Customer",kredi_kart_musterileri!$A3687, "Attrited Customer")</f>
        <v>715098333</v>
      </c>
      <c r="D3687" s="81">
        <f>IF(kredi_kart_musterileri!$B3687="Existing Customer",kredi_kart_musterileri!$Q3687, "Attrited Customer")</f>
        <v>4313</v>
      </c>
      <c r="E3687" s="1"/>
    </row>
    <row r="3688" spans="1:5">
      <c r="A3688" s="12">
        <f>kredi_kart_musterileri!A3688</f>
        <v>708211383</v>
      </c>
      <c r="B3688" s="75" t="str">
        <f>kredi_kart_musterileri!B3688</f>
        <v>Existing Customer</v>
      </c>
      <c r="C3688" s="79">
        <f>IF(kredi_kart_musterileri!$B3688="Existing Customer",kredi_kart_musterileri!$A3688, "Attrited Customer")</f>
        <v>708211383</v>
      </c>
      <c r="D3688" s="81">
        <f>IF(kredi_kart_musterileri!$B3688="Existing Customer",kredi_kart_musterileri!$Q3688, "Attrited Customer")</f>
        <v>3906</v>
      </c>
      <c r="E3688" s="1"/>
    </row>
    <row r="3689" spans="1:5">
      <c r="A3689" s="12">
        <f>kredi_kart_musterileri!A3689</f>
        <v>715054683</v>
      </c>
      <c r="B3689" s="75" t="str">
        <f>kredi_kart_musterileri!B3689</f>
        <v>Existing Customer</v>
      </c>
      <c r="C3689" s="79">
        <f>IF(kredi_kart_musterileri!$B3689="Existing Customer",kredi_kart_musterileri!$A3689, "Attrited Customer")</f>
        <v>715054683</v>
      </c>
      <c r="D3689" s="81">
        <f>IF(kredi_kart_musterileri!$B3689="Existing Customer",kredi_kart_musterileri!$Q3689, "Attrited Customer")</f>
        <v>3838</v>
      </c>
      <c r="E3689" s="1"/>
    </row>
    <row r="3690" spans="1:5">
      <c r="A3690" s="12">
        <f>kredi_kart_musterileri!A3690</f>
        <v>710670633</v>
      </c>
      <c r="B3690" s="75" t="str">
        <f>kredi_kart_musterileri!B3690</f>
        <v>Existing Customer</v>
      </c>
      <c r="C3690" s="79">
        <f>IF(kredi_kart_musterileri!$B3690="Existing Customer",kredi_kart_musterileri!$A3690, "Attrited Customer")</f>
        <v>710670633</v>
      </c>
      <c r="D3690" s="81">
        <f>IF(kredi_kart_musterileri!$B3690="Existing Customer",kredi_kart_musterileri!$Q3690, "Attrited Customer")</f>
        <v>2131</v>
      </c>
      <c r="E3690" s="1"/>
    </row>
    <row r="3691" spans="1:5">
      <c r="A3691" s="12">
        <f>kredi_kart_musterileri!A3691</f>
        <v>784560258</v>
      </c>
      <c r="B3691" s="75" t="str">
        <f>kredi_kart_musterileri!B3691</f>
        <v>Existing Customer</v>
      </c>
      <c r="C3691" s="79">
        <f>IF(kredi_kart_musterileri!$B3691="Existing Customer",kredi_kart_musterileri!$A3691, "Attrited Customer")</f>
        <v>784560258</v>
      </c>
      <c r="D3691" s="81">
        <f>IF(kredi_kart_musterileri!$B3691="Existing Customer",kredi_kart_musterileri!$Q3691, "Attrited Customer")</f>
        <v>3937</v>
      </c>
      <c r="E3691" s="1"/>
    </row>
    <row r="3692" spans="1:5">
      <c r="A3692" s="12">
        <f>kredi_kart_musterileri!A3692</f>
        <v>710871108</v>
      </c>
      <c r="B3692" s="75" t="str">
        <f>kredi_kart_musterileri!B3692</f>
        <v>Existing Customer</v>
      </c>
      <c r="C3692" s="79">
        <f>IF(kredi_kart_musterileri!$B3692="Existing Customer",kredi_kart_musterileri!$A3692, "Attrited Customer")</f>
        <v>710871108</v>
      </c>
      <c r="D3692" s="81">
        <f>IF(kredi_kart_musterileri!$B3692="Existing Customer",kredi_kart_musterileri!$Q3692, "Attrited Customer")</f>
        <v>4759</v>
      </c>
      <c r="E3692" s="1"/>
    </row>
    <row r="3693" spans="1:5">
      <c r="A3693" s="12">
        <f>kredi_kart_musterileri!A3693</f>
        <v>787770858</v>
      </c>
      <c r="B3693" s="75" t="str">
        <f>kredi_kart_musterileri!B3693</f>
        <v>Existing Customer</v>
      </c>
      <c r="C3693" s="79">
        <f>IF(kredi_kart_musterileri!$B3693="Existing Customer",kredi_kart_musterileri!$A3693, "Attrited Customer")</f>
        <v>787770858</v>
      </c>
      <c r="D3693" s="81">
        <f>IF(kredi_kart_musterileri!$B3693="Existing Customer",kredi_kart_musterileri!$Q3693, "Attrited Customer")</f>
        <v>3889</v>
      </c>
      <c r="E3693" s="1"/>
    </row>
    <row r="3694" spans="1:5">
      <c r="A3694" s="12">
        <f>kredi_kart_musterileri!A3694</f>
        <v>721104708</v>
      </c>
      <c r="B3694" s="75" t="str">
        <f>kredi_kart_musterileri!B3694</f>
        <v>Attrited Customer</v>
      </c>
      <c r="C3694" s="79" t="str">
        <f>IF(kredi_kart_musterileri!$B3694="Existing Customer",kredi_kart_musterileri!$A3694, "Attrited Customer")</f>
        <v>Attrited Customer</v>
      </c>
      <c r="D3694" s="82"/>
    </row>
    <row r="3695" spans="1:5">
      <c r="A3695" s="12">
        <f>kredi_kart_musterileri!A3695</f>
        <v>717461283</v>
      </c>
      <c r="B3695" s="75" t="str">
        <f>kredi_kart_musterileri!B3695</f>
        <v>Attrited Customer</v>
      </c>
      <c r="C3695" s="79" t="str">
        <f>IF(kredi_kart_musterileri!$B3695="Existing Customer",kredi_kart_musterileri!$A3695, "Attrited Customer")</f>
        <v>Attrited Customer</v>
      </c>
      <c r="D3695" s="82"/>
    </row>
    <row r="3696" spans="1:5">
      <c r="A3696" s="12">
        <f>kredi_kart_musterileri!A3696</f>
        <v>803028858</v>
      </c>
      <c r="B3696" s="75" t="str">
        <f>kredi_kart_musterileri!B3696</f>
        <v>Attrited Customer</v>
      </c>
      <c r="C3696" s="79" t="str">
        <f>IF(kredi_kart_musterileri!$B3696="Existing Customer",kredi_kart_musterileri!$A3696, "Attrited Customer")</f>
        <v>Attrited Customer</v>
      </c>
      <c r="D3696" s="82"/>
    </row>
    <row r="3697" spans="1:5">
      <c r="A3697" s="12">
        <f>kredi_kart_musterileri!A3697</f>
        <v>716628633</v>
      </c>
      <c r="B3697" s="75" t="str">
        <f>kredi_kart_musterileri!B3697</f>
        <v>Existing Customer</v>
      </c>
      <c r="C3697" s="79">
        <f>IF(kredi_kart_musterileri!$B3697="Existing Customer",kredi_kart_musterileri!$A3697, "Attrited Customer")</f>
        <v>716628633</v>
      </c>
      <c r="D3697" s="81">
        <f>IF(kredi_kart_musterileri!$B3697="Existing Customer",kredi_kart_musterileri!$Q3697, "Attrited Customer")</f>
        <v>4406</v>
      </c>
      <c r="E3697" s="1"/>
    </row>
    <row r="3698" spans="1:5">
      <c r="A3698" s="12">
        <f>kredi_kart_musterileri!A3698</f>
        <v>813380058</v>
      </c>
      <c r="B3698" s="75" t="str">
        <f>kredi_kart_musterileri!B3698</f>
        <v>Existing Customer</v>
      </c>
      <c r="C3698" s="79">
        <f>IF(kredi_kart_musterileri!$B3698="Existing Customer",kredi_kart_musterileri!$A3698, "Attrited Customer")</f>
        <v>813380058</v>
      </c>
      <c r="D3698" s="81">
        <f>IF(kredi_kart_musterileri!$B3698="Existing Customer",kredi_kart_musterileri!$Q3698, "Attrited Customer")</f>
        <v>3593</v>
      </c>
      <c r="E3698" s="1"/>
    </row>
    <row r="3699" spans="1:5">
      <c r="A3699" s="12">
        <f>kredi_kart_musterileri!A3699</f>
        <v>770135358</v>
      </c>
      <c r="B3699" s="75" t="str">
        <f>kredi_kart_musterileri!B3699</f>
        <v>Existing Customer</v>
      </c>
      <c r="C3699" s="79">
        <f>IF(kredi_kart_musterileri!$B3699="Existing Customer",kredi_kart_musterileri!$A3699, "Attrited Customer")</f>
        <v>770135358</v>
      </c>
      <c r="D3699" s="81">
        <f>IF(kredi_kart_musterileri!$B3699="Existing Customer",kredi_kart_musterileri!$Q3699, "Attrited Customer")</f>
        <v>4417</v>
      </c>
      <c r="E3699" s="1"/>
    </row>
    <row r="3700" spans="1:5">
      <c r="A3700" s="12">
        <f>kredi_kart_musterileri!A3700</f>
        <v>719301258</v>
      </c>
      <c r="B3700" s="75" t="str">
        <f>kredi_kart_musterileri!B3700</f>
        <v>Existing Customer</v>
      </c>
      <c r="C3700" s="79">
        <f>IF(kredi_kart_musterileri!$B3700="Existing Customer",kredi_kart_musterileri!$A3700, "Attrited Customer")</f>
        <v>719301258</v>
      </c>
      <c r="D3700" s="81">
        <f>IF(kredi_kart_musterileri!$B3700="Existing Customer",kredi_kart_musterileri!$Q3700, "Attrited Customer")</f>
        <v>3982</v>
      </c>
      <c r="E3700" s="1"/>
    </row>
    <row r="3701" spans="1:5">
      <c r="A3701" s="12">
        <f>kredi_kart_musterileri!A3701</f>
        <v>711340233</v>
      </c>
      <c r="B3701" s="75" t="str">
        <f>kredi_kart_musterileri!B3701</f>
        <v>Existing Customer</v>
      </c>
      <c r="C3701" s="79">
        <f>IF(kredi_kart_musterileri!$B3701="Existing Customer",kredi_kart_musterileri!$A3701, "Attrited Customer")</f>
        <v>711340233</v>
      </c>
      <c r="D3701" s="81">
        <f>IF(kredi_kart_musterileri!$B3701="Existing Customer",kredi_kart_musterileri!$Q3701, "Attrited Customer")</f>
        <v>3630</v>
      </c>
      <c r="E3701" s="1"/>
    </row>
    <row r="3702" spans="1:5">
      <c r="A3702" s="12">
        <f>kredi_kart_musterileri!A3702</f>
        <v>710002833</v>
      </c>
      <c r="B3702" s="75" t="str">
        <f>kredi_kart_musterileri!B3702</f>
        <v>Existing Customer</v>
      </c>
      <c r="C3702" s="79">
        <f>IF(kredi_kart_musterileri!$B3702="Existing Customer",kredi_kart_musterileri!$A3702, "Attrited Customer")</f>
        <v>710002833</v>
      </c>
      <c r="D3702" s="81">
        <f>IF(kredi_kart_musterileri!$B3702="Existing Customer",kredi_kart_musterileri!$Q3702, "Attrited Customer")</f>
        <v>4355</v>
      </c>
      <c r="E3702" s="1"/>
    </row>
    <row r="3703" spans="1:5">
      <c r="A3703" s="12">
        <f>kredi_kart_musterileri!A3703</f>
        <v>808705758</v>
      </c>
      <c r="B3703" s="75" t="str">
        <f>kredi_kart_musterileri!B3703</f>
        <v>Existing Customer</v>
      </c>
      <c r="C3703" s="79">
        <f>IF(kredi_kart_musterileri!$B3703="Existing Customer",kredi_kart_musterileri!$A3703, "Attrited Customer")</f>
        <v>808705758</v>
      </c>
      <c r="D3703" s="81">
        <f>IF(kredi_kart_musterileri!$B3703="Existing Customer",kredi_kart_musterileri!$Q3703, "Attrited Customer")</f>
        <v>1624</v>
      </c>
      <c r="E3703" s="1"/>
    </row>
    <row r="3704" spans="1:5">
      <c r="A3704" s="12">
        <f>kredi_kart_musterileri!A3704</f>
        <v>710839308</v>
      </c>
      <c r="B3704" s="75" t="str">
        <f>kredi_kart_musterileri!B3704</f>
        <v>Existing Customer</v>
      </c>
      <c r="C3704" s="79">
        <f>IF(kredi_kart_musterileri!$B3704="Existing Customer",kredi_kart_musterileri!$A3704, "Attrited Customer")</f>
        <v>710839308</v>
      </c>
      <c r="D3704" s="81">
        <f>IF(kredi_kart_musterileri!$B3704="Existing Customer",kredi_kart_musterileri!$Q3704, "Attrited Customer")</f>
        <v>3161</v>
      </c>
      <c r="E3704" s="1"/>
    </row>
    <row r="3705" spans="1:5">
      <c r="A3705" s="12">
        <f>kredi_kart_musterileri!A3705</f>
        <v>768687183</v>
      </c>
      <c r="B3705" s="75" t="str">
        <f>kredi_kart_musterileri!B3705</f>
        <v>Existing Customer</v>
      </c>
      <c r="C3705" s="79">
        <f>IF(kredi_kart_musterileri!$B3705="Existing Customer",kredi_kart_musterileri!$A3705, "Attrited Customer")</f>
        <v>768687183</v>
      </c>
      <c r="D3705" s="81">
        <f>IF(kredi_kart_musterileri!$B3705="Existing Customer",kredi_kart_musterileri!$Q3705, "Attrited Customer")</f>
        <v>3017</v>
      </c>
      <c r="E3705" s="1"/>
    </row>
    <row r="3706" spans="1:5">
      <c r="A3706" s="12">
        <f>kredi_kart_musterileri!A3706</f>
        <v>720541758</v>
      </c>
      <c r="B3706" s="75" t="str">
        <f>kredi_kart_musterileri!B3706</f>
        <v>Existing Customer</v>
      </c>
      <c r="C3706" s="79">
        <f>IF(kredi_kart_musterileri!$B3706="Existing Customer",kredi_kart_musterileri!$A3706, "Attrited Customer")</f>
        <v>720541758</v>
      </c>
      <c r="D3706" s="81">
        <f>IF(kredi_kart_musterileri!$B3706="Existing Customer",kredi_kart_musterileri!$Q3706, "Attrited Customer")</f>
        <v>3711</v>
      </c>
      <c r="E3706" s="1"/>
    </row>
    <row r="3707" spans="1:5">
      <c r="A3707" s="12">
        <f>kredi_kart_musterileri!A3707</f>
        <v>712263258</v>
      </c>
      <c r="B3707" s="75" t="str">
        <f>kredi_kart_musterileri!B3707</f>
        <v>Existing Customer</v>
      </c>
      <c r="C3707" s="79">
        <f>IF(kredi_kart_musterileri!$B3707="Existing Customer",kredi_kart_musterileri!$A3707, "Attrited Customer")</f>
        <v>712263258</v>
      </c>
      <c r="D3707" s="81">
        <f>IF(kredi_kart_musterileri!$B3707="Existing Customer",kredi_kart_musterileri!$Q3707, "Attrited Customer")</f>
        <v>3371</v>
      </c>
      <c r="E3707" s="1"/>
    </row>
    <row r="3708" spans="1:5">
      <c r="A3708" s="12">
        <f>kredi_kart_musterileri!A3708</f>
        <v>712751133</v>
      </c>
      <c r="B3708" s="75" t="str">
        <f>kredi_kart_musterileri!B3708</f>
        <v>Attrited Customer</v>
      </c>
      <c r="C3708" s="79" t="str">
        <f>IF(kredi_kart_musterileri!$B3708="Existing Customer",kredi_kart_musterileri!$A3708, "Attrited Customer")</f>
        <v>Attrited Customer</v>
      </c>
      <c r="D3708" s="82"/>
    </row>
    <row r="3709" spans="1:5">
      <c r="A3709" s="12">
        <f>kredi_kart_musterileri!A3709</f>
        <v>779662308</v>
      </c>
      <c r="B3709" s="75" t="str">
        <f>kredi_kart_musterileri!B3709</f>
        <v>Existing Customer</v>
      </c>
      <c r="C3709" s="79">
        <f>IF(kredi_kart_musterileri!$B3709="Existing Customer",kredi_kart_musterileri!$A3709, "Attrited Customer")</f>
        <v>779662308</v>
      </c>
      <c r="D3709" s="81">
        <f>IF(kredi_kart_musterileri!$B3709="Existing Customer",kredi_kart_musterileri!$Q3709, "Attrited Customer")</f>
        <v>3808</v>
      </c>
      <c r="E3709" s="1"/>
    </row>
    <row r="3710" spans="1:5">
      <c r="A3710" s="12">
        <f>kredi_kart_musterileri!A3710</f>
        <v>719260608</v>
      </c>
      <c r="B3710" s="75" t="str">
        <f>kredi_kart_musterileri!B3710</f>
        <v>Existing Customer</v>
      </c>
      <c r="C3710" s="79">
        <f>IF(kredi_kart_musterileri!$B3710="Existing Customer",kredi_kart_musterileri!$A3710, "Attrited Customer")</f>
        <v>719260608</v>
      </c>
      <c r="D3710" s="81">
        <f>IF(kredi_kart_musterileri!$B3710="Existing Customer",kredi_kart_musterileri!$Q3710, "Attrited Customer")</f>
        <v>3961</v>
      </c>
      <c r="E3710" s="1"/>
    </row>
    <row r="3711" spans="1:5">
      <c r="A3711" s="12">
        <f>kredi_kart_musterileri!A3711</f>
        <v>803319633</v>
      </c>
      <c r="B3711" s="75" t="str">
        <f>kredi_kart_musterileri!B3711</f>
        <v>Existing Customer</v>
      </c>
      <c r="C3711" s="79">
        <f>IF(kredi_kart_musterileri!$B3711="Existing Customer",kredi_kart_musterileri!$A3711, "Attrited Customer")</f>
        <v>803319633</v>
      </c>
      <c r="D3711" s="81">
        <f>IF(kredi_kart_musterileri!$B3711="Existing Customer",kredi_kart_musterileri!$Q3711, "Attrited Customer")</f>
        <v>3988</v>
      </c>
      <c r="E3711" s="1"/>
    </row>
    <row r="3712" spans="1:5">
      <c r="A3712" s="12">
        <f>kredi_kart_musterileri!A3712</f>
        <v>708170508</v>
      </c>
      <c r="B3712" s="75" t="str">
        <f>kredi_kart_musterileri!B3712</f>
        <v>Attrited Customer</v>
      </c>
      <c r="C3712" s="79" t="str">
        <f>IF(kredi_kart_musterileri!$B3712="Existing Customer",kredi_kart_musterileri!$A3712, "Attrited Customer")</f>
        <v>Attrited Customer</v>
      </c>
      <c r="D3712" s="82"/>
    </row>
    <row r="3713" spans="1:5">
      <c r="A3713" s="12">
        <f>kredi_kart_musterileri!A3713</f>
        <v>711891933</v>
      </c>
      <c r="B3713" s="75" t="str">
        <f>kredi_kart_musterileri!B3713</f>
        <v>Existing Customer</v>
      </c>
      <c r="C3713" s="79">
        <f>IF(kredi_kart_musterileri!$B3713="Existing Customer",kredi_kart_musterileri!$A3713, "Attrited Customer")</f>
        <v>711891933</v>
      </c>
      <c r="D3713" s="81">
        <f>IF(kredi_kart_musterileri!$B3713="Existing Customer",kredi_kart_musterileri!$Q3713, "Attrited Customer")</f>
        <v>3369</v>
      </c>
      <c r="E3713" s="1"/>
    </row>
    <row r="3714" spans="1:5">
      <c r="A3714" s="12">
        <f>kredi_kart_musterileri!A3714</f>
        <v>802875333</v>
      </c>
      <c r="B3714" s="75" t="str">
        <f>kredi_kart_musterileri!B3714</f>
        <v>Existing Customer</v>
      </c>
      <c r="C3714" s="79">
        <f>IF(kredi_kart_musterileri!$B3714="Existing Customer",kredi_kart_musterileri!$A3714, "Attrited Customer")</f>
        <v>802875333</v>
      </c>
      <c r="D3714" s="81">
        <f>IF(kredi_kart_musterileri!$B3714="Existing Customer",kredi_kart_musterileri!$Q3714, "Attrited Customer")</f>
        <v>3377</v>
      </c>
      <c r="E3714" s="1"/>
    </row>
    <row r="3715" spans="1:5">
      <c r="A3715" s="12">
        <f>kredi_kart_musterileri!A3715</f>
        <v>719991783</v>
      </c>
      <c r="B3715" s="75" t="str">
        <f>kredi_kart_musterileri!B3715</f>
        <v>Existing Customer</v>
      </c>
      <c r="C3715" s="79">
        <f>IF(kredi_kart_musterileri!$B3715="Existing Customer",kredi_kart_musterileri!$A3715, "Attrited Customer")</f>
        <v>719991783</v>
      </c>
      <c r="D3715" s="81">
        <f>IF(kredi_kart_musterileri!$B3715="Existing Customer",kredi_kart_musterileri!$Q3715, "Attrited Customer")</f>
        <v>3644</v>
      </c>
      <c r="E3715" s="1"/>
    </row>
    <row r="3716" spans="1:5">
      <c r="A3716" s="12">
        <f>kredi_kart_musterileri!A3716</f>
        <v>745435533</v>
      </c>
      <c r="B3716" s="75" t="str">
        <f>kredi_kart_musterileri!B3716</f>
        <v>Existing Customer</v>
      </c>
      <c r="C3716" s="79">
        <f>IF(kredi_kart_musterileri!$B3716="Existing Customer",kredi_kart_musterileri!$A3716, "Attrited Customer")</f>
        <v>745435533</v>
      </c>
      <c r="D3716" s="81">
        <f>IF(kredi_kart_musterileri!$B3716="Existing Customer",kredi_kart_musterileri!$Q3716, "Attrited Customer")</f>
        <v>3104</v>
      </c>
      <c r="E3716" s="1"/>
    </row>
    <row r="3717" spans="1:5">
      <c r="A3717" s="12">
        <f>kredi_kart_musterileri!A3717</f>
        <v>718063083</v>
      </c>
      <c r="B3717" s="75" t="str">
        <f>kredi_kart_musterileri!B3717</f>
        <v>Existing Customer</v>
      </c>
      <c r="C3717" s="79">
        <f>IF(kredi_kart_musterileri!$B3717="Existing Customer",kredi_kart_musterileri!$A3717, "Attrited Customer")</f>
        <v>718063083</v>
      </c>
      <c r="D3717" s="81">
        <f>IF(kredi_kart_musterileri!$B3717="Existing Customer",kredi_kart_musterileri!$Q3717, "Attrited Customer")</f>
        <v>4738</v>
      </c>
      <c r="E3717" s="1"/>
    </row>
    <row r="3718" spans="1:5">
      <c r="A3718" s="12">
        <f>kredi_kart_musterileri!A3718</f>
        <v>710713608</v>
      </c>
      <c r="B3718" s="75" t="str">
        <f>kredi_kart_musterileri!B3718</f>
        <v>Existing Customer</v>
      </c>
      <c r="C3718" s="79">
        <f>IF(kredi_kart_musterileri!$B3718="Existing Customer",kredi_kart_musterileri!$A3718, "Attrited Customer")</f>
        <v>710713608</v>
      </c>
      <c r="D3718" s="81">
        <f>IF(kredi_kart_musterileri!$B3718="Existing Customer",kredi_kart_musterileri!$Q3718, "Attrited Customer")</f>
        <v>4070</v>
      </c>
      <c r="E3718" s="1"/>
    </row>
    <row r="3719" spans="1:5">
      <c r="A3719" s="12">
        <f>kredi_kart_musterileri!A3719</f>
        <v>720487308</v>
      </c>
      <c r="B3719" s="75" t="str">
        <f>kredi_kart_musterileri!B3719</f>
        <v>Existing Customer</v>
      </c>
      <c r="C3719" s="79">
        <f>IF(kredi_kart_musterileri!$B3719="Existing Customer",kredi_kart_musterileri!$A3719, "Attrited Customer")</f>
        <v>720487308</v>
      </c>
      <c r="D3719" s="81">
        <f>IF(kredi_kart_musterileri!$B3719="Existing Customer",kredi_kart_musterileri!$Q3719, "Attrited Customer")</f>
        <v>4184</v>
      </c>
      <c r="E3719" s="1"/>
    </row>
    <row r="3720" spans="1:5">
      <c r="A3720" s="12">
        <f>kredi_kart_musterileri!A3720</f>
        <v>719770158</v>
      </c>
      <c r="B3720" s="75" t="str">
        <f>kredi_kart_musterileri!B3720</f>
        <v>Attrited Customer</v>
      </c>
      <c r="C3720" s="79" t="str">
        <f>IF(kredi_kart_musterileri!$B3720="Existing Customer",kredi_kart_musterileri!$A3720, "Attrited Customer")</f>
        <v>Attrited Customer</v>
      </c>
      <c r="D3720" s="82"/>
    </row>
    <row r="3721" spans="1:5">
      <c r="A3721" s="12">
        <f>kredi_kart_musterileri!A3721</f>
        <v>712283808</v>
      </c>
      <c r="B3721" s="75" t="str">
        <f>kredi_kart_musterileri!B3721</f>
        <v>Existing Customer</v>
      </c>
      <c r="C3721" s="79">
        <f>IF(kredi_kart_musterileri!$B3721="Existing Customer",kredi_kart_musterileri!$A3721, "Attrited Customer")</f>
        <v>712283808</v>
      </c>
      <c r="D3721" s="81">
        <f>IF(kredi_kart_musterileri!$B3721="Existing Customer",kredi_kart_musterileri!$Q3721, "Attrited Customer")</f>
        <v>1964</v>
      </c>
      <c r="E3721" s="1"/>
    </row>
    <row r="3722" spans="1:5">
      <c r="A3722" s="12">
        <f>kredi_kart_musterileri!A3722</f>
        <v>779737233</v>
      </c>
      <c r="B3722" s="75" t="str">
        <f>kredi_kart_musterileri!B3722</f>
        <v>Existing Customer</v>
      </c>
      <c r="C3722" s="79">
        <f>IF(kredi_kart_musterileri!$B3722="Existing Customer",kredi_kart_musterileri!$A3722, "Attrited Customer")</f>
        <v>779737233</v>
      </c>
      <c r="D3722" s="81">
        <f>IF(kredi_kart_musterileri!$B3722="Existing Customer",kredi_kart_musterileri!$Q3722, "Attrited Customer")</f>
        <v>3971</v>
      </c>
      <c r="E3722" s="1"/>
    </row>
    <row r="3723" spans="1:5">
      <c r="A3723" s="12">
        <f>kredi_kart_musterileri!A3723</f>
        <v>751076058</v>
      </c>
      <c r="B3723" s="75" t="str">
        <f>kredi_kart_musterileri!B3723</f>
        <v>Existing Customer</v>
      </c>
      <c r="C3723" s="79">
        <f>IF(kredi_kart_musterileri!$B3723="Existing Customer",kredi_kart_musterileri!$A3723, "Attrited Customer")</f>
        <v>751076058</v>
      </c>
      <c r="D3723" s="81">
        <f>IF(kredi_kart_musterileri!$B3723="Existing Customer",kredi_kart_musterileri!$Q3723, "Attrited Customer")</f>
        <v>3756</v>
      </c>
      <c r="E3723" s="1"/>
    </row>
    <row r="3724" spans="1:5">
      <c r="A3724" s="12">
        <f>kredi_kart_musterileri!A3724</f>
        <v>736552308</v>
      </c>
      <c r="B3724" s="75" t="str">
        <f>kredi_kart_musterileri!B3724</f>
        <v>Existing Customer</v>
      </c>
      <c r="C3724" s="79">
        <f>IF(kredi_kart_musterileri!$B3724="Existing Customer",kredi_kart_musterileri!$A3724, "Attrited Customer")</f>
        <v>736552308</v>
      </c>
      <c r="D3724" s="81">
        <f>IF(kredi_kart_musterileri!$B3724="Existing Customer",kredi_kart_musterileri!$Q3724, "Attrited Customer")</f>
        <v>3291</v>
      </c>
      <c r="E3724" s="1"/>
    </row>
    <row r="3725" spans="1:5">
      <c r="A3725" s="12">
        <f>kredi_kart_musterileri!A3725</f>
        <v>720578058</v>
      </c>
      <c r="B3725" s="75" t="str">
        <f>kredi_kart_musterileri!B3725</f>
        <v>Existing Customer</v>
      </c>
      <c r="C3725" s="79">
        <f>IF(kredi_kart_musterileri!$B3725="Existing Customer",kredi_kart_musterileri!$A3725, "Attrited Customer")</f>
        <v>720578058</v>
      </c>
      <c r="D3725" s="81">
        <f>IF(kredi_kart_musterileri!$B3725="Existing Customer",kredi_kart_musterileri!$Q3725, "Attrited Customer")</f>
        <v>4101</v>
      </c>
      <c r="E3725" s="1"/>
    </row>
    <row r="3726" spans="1:5">
      <c r="A3726" s="12">
        <f>kredi_kart_musterileri!A3726</f>
        <v>714932658</v>
      </c>
      <c r="B3726" s="75" t="str">
        <f>kredi_kart_musterileri!B3726</f>
        <v>Existing Customer</v>
      </c>
      <c r="C3726" s="79">
        <f>IF(kredi_kart_musterileri!$B3726="Existing Customer",kredi_kart_musterileri!$A3726, "Attrited Customer")</f>
        <v>714932658</v>
      </c>
      <c r="D3726" s="81">
        <f>IF(kredi_kart_musterileri!$B3726="Existing Customer",kredi_kart_musterileri!$Q3726, "Attrited Customer")</f>
        <v>4098</v>
      </c>
      <c r="E3726" s="1"/>
    </row>
    <row r="3727" spans="1:5">
      <c r="A3727" s="12">
        <f>kredi_kart_musterileri!A3727</f>
        <v>804708633</v>
      </c>
      <c r="B3727" s="75" t="str">
        <f>kredi_kart_musterileri!B3727</f>
        <v>Existing Customer</v>
      </c>
      <c r="C3727" s="79">
        <f>IF(kredi_kart_musterileri!$B3727="Existing Customer",kredi_kart_musterileri!$A3727, "Attrited Customer")</f>
        <v>804708633</v>
      </c>
      <c r="D3727" s="81">
        <f>IF(kredi_kart_musterileri!$B3727="Existing Customer",kredi_kart_musterileri!$Q3727, "Attrited Customer")</f>
        <v>4666</v>
      </c>
      <c r="E3727" s="1"/>
    </row>
    <row r="3728" spans="1:5">
      <c r="A3728" s="12">
        <f>kredi_kart_musterileri!A3728</f>
        <v>716271183</v>
      </c>
      <c r="B3728" s="75" t="str">
        <f>kredi_kart_musterileri!B3728</f>
        <v>Attrited Customer</v>
      </c>
      <c r="C3728" s="79" t="str">
        <f>IF(kredi_kart_musterileri!$B3728="Existing Customer",kredi_kart_musterileri!$A3728, "Attrited Customer")</f>
        <v>Attrited Customer</v>
      </c>
      <c r="D3728" s="82"/>
    </row>
    <row r="3729" spans="1:5">
      <c r="A3729" s="12">
        <f>kredi_kart_musterileri!A3729</f>
        <v>712442508</v>
      </c>
      <c r="B3729" s="75" t="str">
        <f>kredi_kart_musterileri!B3729</f>
        <v>Existing Customer</v>
      </c>
      <c r="C3729" s="79">
        <f>IF(kredi_kart_musterileri!$B3729="Existing Customer",kredi_kart_musterileri!$A3729, "Attrited Customer")</f>
        <v>712442508</v>
      </c>
      <c r="D3729" s="81">
        <f>IF(kredi_kart_musterileri!$B3729="Existing Customer",kredi_kart_musterileri!$Q3729, "Attrited Customer")</f>
        <v>3464</v>
      </c>
      <c r="E3729" s="1"/>
    </row>
    <row r="3730" spans="1:5">
      <c r="A3730" s="12">
        <f>kredi_kart_musterileri!A3730</f>
        <v>719165508</v>
      </c>
      <c r="B3730" s="75" t="str">
        <f>kredi_kart_musterileri!B3730</f>
        <v>Existing Customer</v>
      </c>
      <c r="C3730" s="79">
        <f>IF(kredi_kart_musterileri!$B3730="Existing Customer",kredi_kart_musterileri!$A3730, "Attrited Customer")</f>
        <v>719165508</v>
      </c>
      <c r="D3730" s="81">
        <f>IF(kredi_kart_musterileri!$B3730="Existing Customer",kredi_kart_musterileri!$Q3730, "Attrited Customer")</f>
        <v>3066</v>
      </c>
      <c r="E3730" s="1"/>
    </row>
    <row r="3731" spans="1:5">
      <c r="A3731" s="12">
        <f>kredi_kart_musterileri!A3731</f>
        <v>826467333</v>
      </c>
      <c r="B3731" s="75" t="str">
        <f>kredi_kart_musterileri!B3731</f>
        <v>Existing Customer</v>
      </c>
      <c r="C3731" s="79">
        <f>IF(kredi_kart_musterileri!$B3731="Existing Customer",kredi_kart_musterileri!$A3731, "Attrited Customer")</f>
        <v>826467333</v>
      </c>
      <c r="D3731" s="81">
        <f>IF(kredi_kart_musterileri!$B3731="Existing Customer",kredi_kart_musterileri!$Q3731, "Attrited Customer")</f>
        <v>4082</v>
      </c>
      <c r="E3731" s="1"/>
    </row>
    <row r="3732" spans="1:5">
      <c r="A3732" s="12">
        <f>kredi_kart_musterileri!A3732</f>
        <v>721027083</v>
      </c>
      <c r="B3732" s="75" t="str">
        <f>kredi_kart_musterileri!B3732</f>
        <v>Existing Customer</v>
      </c>
      <c r="C3732" s="79">
        <f>IF(kredi_kart_musterileri!$B3732="Existing Customer",kredi_kart_musterileri!$A3732, "Attrited Customer")</f>
        <v>721027083</v>
      </c>
      <c r="D3732" s="81">
        <f>IF(kredi_kart_musterileri!$B3732="Existing Customer",kredi_kart_musterileri!$Q3732, "Attrited Customer")</f>
        <v>3543</v>
      </c>
      <c r="E3732" s="1"/>
    </row>
    <row r="3733" spans="1:5">
      <c r="A3733" s="12">
        <f>kredi_kart_musterileri!A3733</f>
        <v>713764458</v>
      </c>
      <c r="B3733" s="75" t="str">
        <f>kredi_kart_musterileri!B3733</f>
        <v>Existing Customer</v>
      </c>
      <c r="C3733" s="79">
        <f>IF(kredi_kart_musterileri!$B3733="Existing Customer",kredi_kart_musterileri!$A3733, "Attrited Customer")</f>
        <v>713764458</v>
      </c>
      <c r="D3733" s="81">
        <f>IF(kredi_kart_musterileri!$B3733="Existing Customer",kredi_kart_musterileri!$Q3733, "Attrited Customer")</f>
        <v>3453</v>
      </c>
      <c r="E3733" s="1"/>
    </row>
    <row r="3734" spans="1:5">
      <c r="A3734" s="12">
        <f>kredi_kart_musterileri!A3734</f>
        <v>816261858</v>
      </c>
      <c r="B3734" s="75" t="str">
        <f>kredi_kart_musterileri!B3734</f>
        <v>Attrited Customer</v>
      </c>
      <c r="C3734" s="79" t="str">
        <f>IF(kredi_kart_musterileri!$B3734="Existing Customer",kredi_kart_musterileri!$A3734, "Attrited Customer")</f>
        <v>Attrited Customer</v>
      </c>
      <c r="D3734" s="82"/>
    </row>
    <row r="3735" spans="1:5">
      <c r="A3735" s="12">
        <f>kredi_kart_musterileri!A3735</f>
        <v>710850633</v>
      </c>
      <c r="B3735" s="75" t="str">
        <f>kredi_kart_musterileri!B3735</f>
        <v>Existing Customer</v>
      </c>
      <c r="C3735" s="79">
        <f>IF(kredi_kart_musterileri!$B3735="Existing Customer",kredi_kart_musterileri!$A3735, "Attrited Customer")</f>
        <v>710850633</v>
      </c>
      <c r="D3735" s="81">
        <f>IF(kredi_kart_musterileri!$B3735="Existing Customer",kredi_kart_musterileri!$Q3735, "Attrited Customer")</f>
        <v>3325</v>
      </c>
      <c r="E3735" s="1"/>
    </row>
    <row r="3736" spans="1:5">
      <c r="A3736" s="12">
        <f>kredi_kart_musterileri!A3736</f>
        <v>805282908</v>
      </c>
      <c r="B3736" s="75" t="str">
        <f>kredi_kart_musterileri!B3736</f>
        <v>Existing Customer</v>
      </c>
      <c r="C3736" s="79">
        <f>IF(kredi_kart_musterileri!$B3736="Existing Customer",kredi_kart_musterileri!$A3736, "Attrited Customer")</f>
        <v>805282908</v>
      </c>
      <c r="D3736" s="81">
        <f>IF(kredi_kart_musterileri!$B3736="Existing Customer",kredi_kart_musterileri!$Q3736, "Attrited Customer")</f>
        <v>4401</v>
      </c>
      <c r="E3736" s="1"/>
    </row>
    <row r="3737" spans="1:5">
      <c r="A3737" s="12">
        <f>kredi_kart_musterileri!A3737</f>
        <v>771246708</v>
      </c>
      <c r="B3737" s="75" t="str">
        <f>kredi_kart_musterileri!B3737</f>
        <v>Existing Customer</v>
      </c>
      <c r="C3737" s="79">
        <f>IF(kredi_kart_musterileri!$B3737="Existing Customer",kredi_kart_musterileri!$A3737, "Attrited Customer")</f>
        <v>771246708</v>
      </c>
      <c r="D3737" s="81">
        <f>IF(kredi_kart_musterileri!$B3737="Existing Customer",kredi_kart_musterileri!$Q3737, "Attrited Customer")</f>
        <v>4371</v>
      </c>
      <c r="E3737" s="1"/>
    </row>
    <row r="3738" spans="1:5">
      <c r="A3738" s="12">
        <f>kredi_kart_musterileri!A3738</f>
        <v>785119833</v>
      </c>
      <c r="B3738" s="75" t="str">
        <f>kredi_kart_musterileri!B3738</f>
        <v>Existing Customer</v>
      </c>
      <c r="C3738" s="79">
        <f>IF(kredi_kart_musterileri!$B3738="Existing Customer",kredi_kart_musterileri!$A3738, "Attrited Customer")</f>
        <v>785119833</v>
      </c>
      <c r="D3738" s="81">
        <f>IF(kredi_kart_musterileri!$B3738="Existing Customer",kredi_kart_musterileri!$Q3738, "Attrited Customer")</f>
        <v>3391</v>
      </c>
      <c r="E3738" s="1"/>
    </row>
    <row r="3739" spans="1:5">
      <c r="A3739" s="12">
        <f>kredi_kart_musterileri!A3739</f>
        <v>716780283</v>
      </c>
      <c r="B3739" s="75" t="str">
        <f>kredi_kart_musterileri!B3739</f>
        <v>Existing Customer</v>
      </c>
      <c r="C3739" s="79">
        <f>IF(kredi_kart_musterileri!$B3739="Existing Customer",kredi_kart_musterileri!$A3739, "Attrited Customer")</f>
        <v>716780283</v>
      </c>
      <c r="D3739" s="81">
        <f>IF(kredi_kart_musterileri!$B3739="Existing Customer",kredi_kart_musterileri!$Q3739, "Attrited Customer")</f>
        <v>4050</v>
      </c>
      <c r="E3739" s="1"/>
    </row>
    <row r="3740" spans="1:5">
      <c r="A3740" s="12">
        <f>kredi_kart_musterileri!A3740</f>
        <v>716546283</v>
      </c>
      <c r="B3740" s="75" t="str">
        <f>kredi_kart_musterileri!B3740</f>
        <v>Existing Customer</v>
      </c>
      <c r="C3740" s="79">
        <f>IF(kredi_kart_musterileri!$B3740="Existing Customer",kredi_kart_musterileri!$A3740, "Attrited Customer")</f>
        <v>716546283</v>
      </c>
      <c r="D3740" s="81">
        <f>IF(kredi_kart_musterileri!$B3740="Existing Customer",kredi_kart_musterileri!$Q3740, "Attrited Customer")</f>
        <v>3944</v>
      </c>
      <c r="E3740" s="1"/>
    </row>
    <row r="3741" spans="1:5">
      <c r="A3741" s="12">
        <f>kredi_kart_musterileri!A3741</f>
        <v>721308033</v>
      </c>
      <c r="B3741" s="75" t="str">
        <f>kredi_kart_musterileri!B3741</f>
        <v>Attrited Customer</v>
      </c>
      <c r="C3741" s="79" t="str">
        <f>IF(kredi_kart_musterileri!$B3741="Existing Customer",kredi_kart_musterileri!$A3741, "Attrited Customer")</f>
        <v>Attrited Customer</v>
      </c>
      <c r="D3741" s="82"/>
    </row>
    <row r="3742" spans="1:5">
      <c r="A3742" s="12">
        <f>kredi_kart_musterileri!A3742</f>
        <v>779270883</v>
      </c>
      <c r="B3742" s="75" t="str">
        <f>kredi_kart_musterileri!B3742</f>
        <v>Existing Customer</v>
      </c>
      <c r="C3742" s="79">
        <f>IF(kredi_kart_musterileri!$B3742="Existing Customer",kredi_kart_musterileri!$A3742, "Attrited Customer")</f>
        <v>779270883</v>
      </c>
      <c r="D3742" s="81">
        <f>IF(kredi_kart_musterileri!$B3742="Existing Customer",kredi_kart_musterileri!$Q3742, "Attrited Customer")</f>
        <v>3982</v>
      </c>
      <c r="E3742" s="1"/>
    </row>
    <row r="3743" spans="1:5">
      <c r="A3743" s="12">
        <f>kredi_kart_musterileri!A3743</f>
        <v>822061683</v>
      </c>
      <c r="B3743" s="75" t="str">
        <f>kredi_kart_musterileri!B3743</f>
        <v>Existing Customer</v>
      </c>
      <c r="C3743" s="79">
        <f>IF(kredi_kart_musterileri!$B3743="Existing Customer",kredi_kart_musterileri!$A3743, "Attrited Customer")</f>
        <v>822061683</v>
      </c>
      <c r="D3743" s="81">
        <f>IF(kredi_kart_musterileri!$B3743="Existing Customer",kredi_kart_musterileri!$Q3743, "Attrited Customer")</f>
        <v>4106</v>
      </c>
      <c r="E3743" s="1"/>
    </row>
    <row r="3744" spans="1:5">
      <c r="A3744" s="12">
        <f>kredi_kart_musterileri!A3744</f>
        <v>710058033</v>
      </c>
      <c r="B3744" s="75" t="str">
        <f>kredi_kart_musterileri!B3744</f>
        <v>Existing Customer</v>
      </c>
      <c r="C3744" s="79">
        <f>IF(kredi_kart_musterileri!$B3744="Existing Customer",kredi_kart_musterileri!$A3744, "Attrited Customer")</f>
        <v>710058033</v>
      </c>
      <c r="D3744" s="81">
        <f>IF(kredi_kart_musterileri!$B3744="Existing Customer",kredi_kart_musterileri!$Q3744, "Attrited Customer")</f>
        <v>3781</v>
      </c>
      <c r="E3744" s="1"/>
    </row>
    <row r="3745" spans="1:5">
      <c r="A3745" s="12">
        <f>kredi_kart_musterileri!A3745</f>
        <v>710678658</v>
      </c>
      <c r="B3745" s="75" t="str">
        <f>kredi_kart_musterileri!B3745</f>
        <v>Existing Customer</v>
      </c>
      <c r="C3745" s="79">
        <f>IF(kredi_kart_musterileri!$B3745="Existing Customer",kredi_kart_musterileri!$A3745, "Attrited Customer")</f>
        <v>710678658</v>
      </c>
      <c r="D3745" s="81">
        <f>IF(kredi_kart_musterileri!$B3745="Existing Customer",kredi_kart_musterileri!$Q3745, "Attrited Customer")</f>
        <v>3684</v>
      </c>
      <c r="E3745" s="1"/>
    </row>
    <row r="3746" spans="1:5">
      <c r="A3746" s="12">
        <f>kredi_kart_musterileri!A3746</f>
        <v>712943508</v>
      </c>
      <c r="B3746" s="75" t="str">
        <f>kredi_kart_musterileri!B3746</f>
        <v>Existing Customer</v>
      </c>
      <c r="C3746" s="79">
        <f>IF(kredi_kart_musterileri!$B3746="Existing Customer",kredi_kart_musterileri!$A3746, "Attrited Customer")</f>
        <v>712943508</v>
      </c>
      <c r="D3746" s="81">
        <f>IF(kredi_kart_musterileri!$B3746="Existing Customer",kredi_kart_musterileri!$Q3746, "Attrited Customer")</f>
        <v>4608</v>
      </c>
      <c r="E3746" s="1"/>
    </row>
    <row r="3747" spans="1:5">
      <c r="A3747" s="12">
        <f>kredi_kart_musterileri!A3747</f>
        <v>816263808</v>
      </c>
      <c r="B3747" s="75" t="str">
        <f>kredi_kart_musterileri!B3747</f>
        <v>Existing Customer</v>
      </c>
      <c r="C3747" s="79">
        <f>IF(kredi_kart_musterileri!$B3747="Existing Customer",kredi_kart_musterileri!$A3747, "Attrited Customer")</f>
        <v>816263808</v>
      </c>
      <c r="D3747" s="81">
        <f>IF(kredi_kart_musterileri!$B3747="Existing Customer",kredi_kart_musterileri!$Q3747, "Attrited Customer")</f>
        <v>2760</v>
      </c>
      <c r="E3747" s="1"/>
    </row>
    <row r="3748" spans="1:5">
      <c r="A3748" s="12">
        <f>kredi_kart_musterileri!A3748</f>
        <v>714162033</v>
      </c>
      <c r="B3748" s="75" t="str">
        <f>kredi_kart_musterileri!B3748</f>
        <v>Existing Customer</v>
      </c>
      <c r="C3748" s="79">
        <f>IF(kredi_kart_musterileri!$B3748="Existing Customer",kredi_kart_musterileri!$A3748, "Attrited Customer")</f>
        <v>714162033</v>
      </c>
      <c r="D3748" s="81">
        <f>IF(kredi_kart_musterileri!$B3748="Existing Customer",kredi_kart_musterileri!$Q3748, "Attrited Customer")</f>
        <v>3434</v>
      </c>
      <c r="E3748" s="1"/>
    </row>
    <row r="3749" spans="1:5">
      <c r="A3749" s="12">
        <f>kredi_kart_musterileri!A3749</f>
        <v>711238908</v>
      </c>
      <c r="B3749" s="75" t="str">
        <f>kredi_kart_musterileri!B3749</f>
        <v>Existing Customer</v>
      </c>
      <c r="C3749" s="79">
        <f>IF(kredi_kart_musterileri!$B3749="Existing Customer",kredi_kart_musterileri!$A3749, "Attrited Customer")</f>
        <v>711238908</v>
      </c>
      <c r="D3749" s="81">
        <f>IF(kredi_kart_musterileri!$B3749="Existing Customer",kredi_kart_musterileri!$Q3749, "Attrited Customer")</f>
        <v>5103</v>
      </c>
      <c r="E3749" s="1"/>
    </row>
    <row r="3750" spans="1:5">
      <c r="A3750" s="12">
        <f>kredi_kart_musterileri!A3750</f>
        <v>713971608</v>
      </c>
      <c r="B3750" s="75" t="str">
        <f>kredi_kart_musterileri!B3750</f>
        <v>Existing Customer</v>
      </c>
      <c r="C3750" s="79">
        <f>IF(kredi_kart_musterileri!$B3750="Existing Customer",kredi_kart_musterileri!$A3750, "Attrited Customer")</f>
        <v>713971608</v>
      </c>
      <c r="D3750" s="81">
        <f>IF(kredi_kart_musterileri!$B3750="Existing Customer",kredi_kart_musterileri!$Q3750, "Attrited Customer")</f>
        <v>4337</v>
      </c>
      <c r="E3750" s="1"/>
    </row>
    <row r="3751" spans="1:5">
      <c r="A3751" s="12">
        <f>kredi_kart_musterileri!A3751</f>
        <v>715193433</v>
      </c>
      <c r="B3751" s="75" t="str">
        <f>kredi_kart_musterileri!B3751</f>
        <v>Existing Customer</v>
      </c>
      <c r="C3751" s="79">
        <f>IF(kredi_kart_musterileri!$B3751="Existing Customer",kredi_kart_musterileri!$A3751, "Attrited Customer")</f>
        <v>715193433</v>
      </c>
      <c r="D3751" s="81">
        <f>IF(kredi_kart_musterileri!$B3751="Existing Customer",kredi_kart_musterileri!$Q3751, "Attrited Customer")</f>
        <v>3889</v>
      </c>
      <c r="E3751" s="1"/>
    </row>
    <row r="3752" spans="1:5">
      <c r="A3752" s="12">
        <f>kredi_kart_musterileri!A3752</f>
        <v>713111883</v>
      </c>
      <c r="B3752" s="75" t="str">
        <f>kredi_kart_musterileri!B3752</f>
        <v>Existing Customer</v>
      </c>
      <c r="C3752" s="79">
        <f>IF(kredi_kart_musterileri!$B3752="Existing Customer",kredi_kart_musterileri!$A3752, "Attrited Customer")</f>
        <v>713111883</v>
      </c>
      <c r="D3752" s="81">
        <f>IF(kredi_kart_musterileri!$B3752="Existing Customer",kredi_kart_musterileri!$Q3752, "Attrited Customer")</f>
        <v>3783</v>
      </c>
      <c r="E3752" s="1"/>
    </row>
    <row r="3753" spans="1:5">
      <c r="A3753" s="12">
        <f>kredi_kart_musterileri!A3753</f>
        <v>716911608</v>
      </c>
      <c r="B3753" s="75" t="str">
        <f>kredi_kart_musterileri!B3753</f>
        <v>Existing Customer</v>
      </c>
      <c r="C3753" s="79">
        <f>IF(kredi_kart_musterileri!$B3753="Existing Customer",kredi_kart_musterileri!$A3753, "Attrited Customer")</f>
        <v>716911608</v>
      </c>
      <c r="D3753" s="81">
        <f>IF(kredi_kart_musterileri!$B3753="Existing Customer",kredi_kart_musterileri!$Q3753, "Attrited Customer")</f>
        <v>3816</v>
      </c>
      <c r="E3753" s="1"/>
    </row>
    <row r="3754" spans="1:5">
      <c r="A3754" s="12">
        <f>kredi_kart_musterileri!A3754</f>
        <v>822898758</v>
      </c>
      <c r="B3754" s="75" t="str">
        <f>kredi_kart_musterileri!B3754</f>
        <v>Existing Customer</v>
      </c>
      <c r="C3754" s="79">
        <f>IF(kredi_kart_musterileri!$B3754="Existing Customer",kredi_kart_musterileri!$A3754, "Attrited Customer")</f>
        <v>822898758</v>
      </c>
      <c r="D3754" s="81">
        <f>IF(kredi_kart_musterileri!$B3754="Existing Customer",kredi_kart_musterileri!$Q3754, "Attrited Customer")</f>
        <v>3239</v>
      </c>
      <c r="E3754" s="1"/>
    </row>
    <row r="3755" spans="1:5">
      <c r="A3755" s="12">
        <f>kredi_kart_musterileri!A3755</f>
        <v>712085733</v>
      </c>
      <c r="B3755" s="75" t="str">
        <f>kredi_kart_musterileri!B3755</f>
        <v>Existing Customer</v>
      </c>
      <c r="C3755" s="79">
        <f>IF(kredi_kart_musterileri!$B3755="Existing Customer",kredi_kart_musterileri!$A3755, "Attrited Customer")</f>
        <v>712085733</v>
      </c>
      <c r="D3755" s="81">
        <f>IF(kredi_kart_musterileri!$B3755="Existing Customer",kredi_kart_musterileri!$Q3755, "Attrited Customer")</f>
        <v>3491</v>
      </c>
      <c r="E3755" s="1"/>
    </row>
    <row r="3756" spans="1:5">
      <c r="A3756" s="12">
        <f>kredi_kart_musterileri!A3756</f>
        <v>718583133</v>
      </c>
      <c r="B3756" s="75" t="str">
        <f>kredi_kart_musterileri!B3756</f>
        <v>Existing Customer</v>
      </c>
      <c r="C3756" s="79">
        <f>IF(kredi_kart_musterileri!$B3756="Existing Customer",kredi_kart_musterileri!$A3756, "Attrited Customer")</f>
        <v>718583133</v>
      </c>
      <c r="D3756" s="81">
        <f>IF(kredi_kart_musterileri!$B3756="Existing Customer",kredi_kart_musterileri!$Q3756, "Attrited Customer")</f>
        <v>3598</v>
      </c>
      <c r="E3756" s="1"/>
    </row>
    <row r="3757" spans="1:5">
      <c r="A3757" s="12">
        <f>kredi_kart_musterileri!A3757</f>
        <v>772095858</v>
      </c>
      <c r="B3757" s="75" t="str">
        <f>kredi_kart_musterileri!B3757</f>
        <v>Existing Customer</v>
      </c>
      <c r="C3757" s="79">
        <f>IF(kredi_kart_musterileri!$B3757="Existing Customer",kredi_kart_musterileri!$A3757, "Attrited Customer")</f>
        <v>772095858</v>
      </c>
      <c r="D3757" s="81">
        <f>IF(kredi_kart_musterileri!$B3757="Existing Customer",kredi_kart_musterileri!$Q3757, "Attrited Customer")</f>
        <v>3929</v>
      </c>
      <c r="E3757" s="1"/>
    </row>
    <row r="3758" spans="1:5">
      <c r="A3758" s="12">
        <f>kredi_kart_musterileri!A3758</f>
        <v>780074733</v>
      </c>
      <c r="B3758" s="75" t="str">
        <f>kredi_kart_musterileri!B3758</f>
        <v>Existing Customer</v>
      </c>
      <c r="C3758" s="79">
        <f>IF(kredi_kart_musterileri!$B3758="Existing Customer",kredi_kart_musterileri!$A3758, "Attrited Customer")</f>
        <v>780074733</v>
      </c>
      <c r="D3758" s="81">
        <f>IF(kredi_kart_musterileri!$B3758="Existing Customer",kredi_kart_musterileri!$Q3758, "Attrited Customer")</f>
        <v>4518</v>
      </c>
      <c r="E3758" s="1"/>
    </row>
    <row r="3759" spans="1:5">
      <c r="A3759" s="12">
        <f>kredi_kart_musterileri!A3759</f>
        <v>710182383</v>
      </c>
      <c r="B3759" s="75" t="str">
        <f>kredi_kart_musterileri!B3759</f>
        <v>Existing Customer</v>
      </c>
      <c r="C3759" s="79">
        <f>IF(kredi_kart_musterileri!$B3759="Existing Customer",kredi_kart_musterileri!$A3759, "Attrited Customer")</f>
        <v>710182383</v>
      </c>
      <c r="D3759" s="81">
        <f>IF(kredi_kart_musterileri!$B3759="Existing Customer",kredi_kart_musterileri!$Q3759, "Attrited Customer")</f>
        <v>3626</v>
      </c>
      <c r="E3759" s="1"/>
    </row>
    <row r="3760" spans="1:5">
      <c r="A3760" s="12">
        <f>kredi_kart_musterileri!A3760</f>
        <v>713418558</v>
      </c>
      <c r="B3760" s="75" t="str">
        <f>kredi_kart_musterileri!B3760</f>
        <v>Existing Customer</v>
      </c>
      <c r="C3760" s="79">
        <f>IF(kredi_kart_musterileri!$B3760="Existing Customer",kredi_kart_musterileri!$A3760, "Attrited Customer")</f>
        <v>713418558</v>
      </c>
      <c r="D3760" s="81">
        <f>IF(kredi_kart_musterileri!$B3760="Existing Customer",kredi_kart_musterileri!$Q3760, "Attrited Customer")</f>
        <v>3819</v>
      </c>
      <c r="E3760" s="1"/>
    </row>
    <row r="3761" spans="1:5">
      <c r="A3761" s="12">
        <f>kredi_kart_musterileri!A3761</f>
        <v>715445883</v>
      </c>
      <c r="B3761" s="75" t="str">
        <f>kredi_kart_musterileri!B3761</f>
        <v>Existing Customer</v>
      </c>
      <c r="C3761" s="79">
        <f>IF(kredi_kart_musterileri!$B3761="Existing Customer",kredi_kart_musterileri!$A3761, "Attrited Customer")</f>
        <v>715445883</v>
      </c>
      <c r="D3761" s="81">
        <f>IF(kredi_kart_musterileri!$B3761="Existing Customer",kredi_kart_musterileri!$Q3761, "Attrited Customer")</f>
        <v>4449</v>
      </c>
      <c r="E3761" s="1"/>
    </row>
    <row r="3762" spans="1:5">
      <c r="A3762" s="12">
        <f>kredi_kart_musterileri!A3762</f>
        <v>718599108</v>
      </c>
      <c r="B3762" s="75" t="str">
        <f>kredi_kart_musterileri!B3762</f>
        <v>Existing Customer</v>
      </c>
      <c r="C3762" s="79">
        <f>IF(kredi_kart_musterileri!$B3762="Existing Customer",kredi_kart_musterileri!$A3762, "Attrited Customer")</f>
        <v>718599108</v>
      </c>
      <c r="D3762" s="81">
        <f>IF(kredi_kart_musterileri!$B3762="Existing Customer",kredi_kart_musterileri!$Q3762, "Attrited Customer")</f>
        <v>4419</v>
      </c>
      <c r="E3762" s="1"/>
    </row>
    <row r="3763" spans="1:5">
      <c r="A3763" s="12">
        <f>kredi_kart_musterileri!A3763</f>
        <v>711546333</v>
      </c>
      <c r="B3763" s="75" t="str">
        <f>kredi_kart_musterileri!B3763</f>
        <v>Existing Customer</v>
      </c>
      <c r="C3763" s="79">
        <f>IF(kredi_kart_musterileri!$B3763="Existing Customer",kredi_kart_musterileri!$A3763, "Attrited Customer")</f>
        <v>711546333</v>
      </c>
      <c r="D3763" s="81">
        <f>IF(kredi_kart_musterileri!$B3763="Existing Customer",kredi_kart_musterileri!$Q3763, "Attrited Customer")</f>
        <v>4962</v>
      </c>
      <c r="E3763" s="1"/>
    </row>
    <row r="3764" spans="1:5">
      <c r="A3764" s="12">
        <f>kredi_kart_musterileri!A3764</f>
        <v>721513833</v>
      </c>
      <c r="B3764" s="75" t="str">
        <f>kredi_kart_musterileri!B3764</f>
        <v>Existing Customer</v>
      </c>
      <c r="C3764" s="79">
        <f>IF(kredi_kart_musterileri!$B3764="Existing Customer",kredi_kart_musterileri!$A3764, "Attrited Customer")</f>
        <v>721513833</v>
      </c>
      <c r="D3764" s="81">
        <f>IF(kredi_kart_musterileri!$B3764="Existing Customer",kredi_kart_musterileri!$Q3764, "Attrited Customer")</f>
        <v>2808</v>
      </c>
      <c r="E3764" s="1"/>
    </row>
    <row r="3765" spans="1:5">
      <c r="A3765" s="12">
        <f>kredi_kart_musterileri!A3765</f>
        <v>771669183</v>
      </c>
      <c r="B3765" s="75" t="str">
        <f>kredi_kart_musterileri!B3765</f>
        <v>Existing Customer</v>
      </c>
      <c r="C3765" s="79">
        <f>IF(kredi_kart_musterileri!$B3765="Existing Customer",kredi_kart_musterileri!$A3765, "Attrited Customer")</f>
        <v>771669183</v>
      </c>
      <c r="D3765" s="81">
        <f>IF(kredi_kart_musterileri!$B3765="Existing Customer",kredi_kart_musterileri!$Q3765, "Attrited Customer")</f>
        <v>3651</v>
      </c>
      <c r="E3765" s="1"/>
    </row>
    <row r="3766" spans="1:5">
      <c r="A3766" s="12">
        <f>kredi_kart_musterileri!A3766</f>
        <v>774760458</v>
      </c>
      <c r="B3766" s="75" t="str">
        <f>kredi_kart_musterileri!B3766</f>
        <v>Attrited Customer</v>
      </c>
      <c r="C3766" s="79" t="str">
        <f>IF(kredi_kart_musterileri!$B3766="Existing Customer",kredi_kart_musterileri!$A3766, "Attrited Customer")</f>
        <v>Attrited Customer</v>
      </c>
      <c r="D3766" s="82"/>
    </row>
    <row r="3767" spans="1:5">
      <c r="A3767" s="12">
        <f>kredi_kart_musterileri!A3767</f>
        <v>713453733</v>
      </c>
      <c r="B3767" s="75" t="str">
        <f>kredi_kart_musterileri!B3767</f>
        <v>Existing Customer</v>
      </c>
      <c r="C3767" s="79">
        <f>IF(kredi_kart_musterileri!$B3767="Existing Customer",kredi_kart_musterileri!$A3767, "Attrited Customer")</f>
        <v>713453733</v>
      </c>
      <c r="D3767" s="81">
        <f>IF(kredi_kart_musterileri!$B3767="Existing Customer",kredi_kart_musterileri!$Q3767, "Attrited Customer")</f>
        <v>3428</v>
      </c>
      <c r="E3767" s="1"/>
    </row>
    <row r="3768" spans="1:5">
      <c r="A3768" s="12">
        <f>kredi_kart_musterileri!A3768</f>
        <v>804415083</v>
      </c>
      <c r="B3768" s="75" t="str">
        <f>kredi_kart_musterileri!B3768</f>
        <v>Attrited Customer</v>
      </c>
      <c r="C3768" s="79" t="str">
        <f>IF(kredi_kart_musterileri!$B3768="Existing Customer",kredi_kart_musterileri!$A3768, "Attrited Customer")</f>
        <v>Attrited Customer</v>
      </c>
      <c r="D3768" s="82"/>
    </row>
    <row r="3769" spans="1:5">
      <c r="A3769" s="12">
        <f>kredi_kart_musterileri!A3769</f>
        <v>711419133</v>
      </c>
      <c r="B3769" s="75" t="str">
        <f>kredi_kart_musterileri!B3769</f>
        <v>Existing Customer</v>
      </c>
      <c r="C3769" s="79">
        <f>IF(kredi_kart_musterileri!$B3769="Existing Customer",kredi_kart_musterileri!$A3769, "Attrited Customer")</f>
        <v>711419133</v>
      </c>
      <c r="D3769" s="81">
        <f>IF(kredi_kart_musterileri!$B3769="Existing Customer",kredi_kart_musterileri!$Q3769, "Attrited Customer")</f>
        <v>4449</v>
      </c>
      <c r="E3769" s="1"/>
    </row>
    <row r="3770" spans="1:5">
      <c r="A3770" s="12">
        <f>kredi_kart_musterileri!A3770</f>
        <v>710691633</v>
      </c>
      <c r="B3770" s="75" t="str">
        <f>kredi_kart_musterileri!B3770</f>
        <v>Existing Customer</v>
      </c>
      <c r="C3770" s="79">
        <f>IF(kredi_kart_musterileri!$B3770="Existing Customer",kredi_kart_musterileri!$A3770, "Attrited Customer")</f>
        <v>710691633</v>
      </c>
      <c r="D3770" s="81">
        <f>IF(kredi_kart_musterileri!$B3770="Existing Customer",kredi_kart_musterileri!$Q3770, "Attrited Customer")</f>
        <v>4546</v>
      </c>
      <c r="E3770" s="1"/>
    </row>
    <row r="3771" spans="1:5">
      <c r="A3771" s="12">
        <f>kredi_kart_musterileri!A3771</f>
        <v>715008858</v>
      </c>
      <c r="B3771" s="75" t="str">
        <f>kredi_kart_musterileri!B3771</f>
        <v>Existing Customer</v>
      </c>
      <c r="C3771" s="79">
        <f>IF(kredi_kart_musterileri!$B3771="Existing Customer",kredi_kart_musterileri!$A3771, "Attrited Customer")</f>
        <v>715008858</v>
      </c>
      <c r="D3771" s="81">
        <f>IF(kredi_kart_musterileri!$B3771="Existing Customer",kredi_kart_musterileri!$Q3771, "Attrited Customer")</f>
        <v>4099</v>
      </c>
      <c r="E3771" s="1"/>
    </row>
    <row r="3772" spans="1:5">
      <c r="A3772" s="12">
        <f>kredi_kart_musterileri!A3772</f>
        <v>771424908</v>
      </c>
      <c r="B3772" s="75" t="str">
        <f>kredi_kart_musterileri!B3772</f>
        <v>Attrited Customer</v>
      </c>
      <c r="C3772" s="79" t="str">
        <f>IF(kredi_kart_musterileri!$B3772="Existing Customer",kredi_kart_musterileri!$A3772, "Attrited Customer")</f>
        <v>Attrited Customer</v>
      </c>
      <c r="D3772" s="82"/>
    </row>
    <row r="3773" spans="1:5">
      <c r="A3773" s="12">
        <f>kredi_kart_musterileri!A3773</f>
        <v>771215583</v>
      </c>
      <c r="B3773" s="75" t="str">
        <f>kredi_kart_musterileri!B3773</f>
        <v>Existing Customer</v>
      </c>
      <c r="C3773" s="79">
        <f>IF(kredi_kart_musterileri!$B3773="Existing Customer",kredi_kart_musterileri!$A3773, "Attrited Customer")</f>
        <v>771215583</v>
      </c>
      <c r="D3773" s="81">
        <f>IF(kredi_kart_musterileri!$B3773="Existing Customer",kredi_kart_musterileri!$Q3773, "Attrited Customer")</f>
        <v>3505</v>
      </c>
      <c r="E3773" s="1"/>
    </row>
    <row r="3774" spans="1:5">
      <c r="A3774" s="12">
        <f>kredi_kart_musterileri!A3774</f>
        <v>711012783</v>
      </c>
      <c r="B3774" s="75" t="str">
        <f>kredi_kart_musterileri!B3774</f>
        <v>Attrited Customer</v>
      </c>
      <c r="C3774" s="79" t="str">
        <f>IF(kredi_kart_musterileri!$B3774="Existing Customer",kredi_kart_musterileri!$A3774, "Attrited Customer")</f>
        <v>Attrited Customer</v>
      </c>
      <c r="D3774" s="82"/>
    </row>
    <row r="3775" spans="1:5">
      <c r="A3775" s="12">
        <f>kredi_kart_musterileri!A3775</f>
        <v>827408058</v>
      </c>
      <c r="B3775" s="75" t="str">
        <f>kredi_kart_musterileri!B3775</f>
        <v>Existing Customer</v>
      </c>
      <c r="C3775" s="79">
        <f>IF(kredi_kart_musterileri!$B3775="Existing Customer",kredi_kart_musterileri!$A3775, "Attrited Customer")</f>
        <v>827408058</v>
      </c>
      <c r="D3775" s="81">
        <f>IF(kredi_kart_musterileri!$B3775="Existing Customer",kredi_kart_musterileri!$Q3775, "Attrited Customer")</f>
        <v>3803</v>
      </c>
      <c r="E3775" s="1"/>
    </row>
    <row r="3776" spans="1:5">
      <c r="A3776" s="12">
        <f>kredi_kart_musterileri!A3776</f>
        <v>713904708</v>
      </c>
      <c r="B3776" s="75" t="str">
        <f>kredi_kart_musterileri!B3776</f>
        <v>Existing Customer</v>
      </c>
      <c r="C3776" s="79">
        <f>IF(kredi_kart_musterileri!$B3776="Existing Customer",kredi_kart_musterileri!$A3776, "Attrited Customer")</f>
        <v>713904708</v>
      </c>
      <c r="D3776" s="81">
        <f>IF(kredi_kart_musterileri!$B3776="Existing Customer",kredi_kart_musterileri!$Q3776, "Attrited Customer")</f>
        <v>4926</v>
      </c>
      <c r="E3776" s="1"/>
    </row>
    <row r="3777" spans="1:5">
      <c r="A3777" s="12">
        <f>kredi_kart_musterileri!A3777</f>
        <v>807596358</v>
      </c>
      <c r="B3777" s="75" t="str">
        <f>kredi_kart_musterileri!B3777</f>
        <v>Existing Customer</v>
      </c>
      <c r="C3777" s="79">
        <f>IF(kredi_kart_musterileri!$B3777="Existing Customer",kredi_kart_musterileri!$A3777, "Attrited Customer")</f>
        <v>807596358</v>
      </c>
      <c r="D3777" s="81">
        <f>IF(kredi_kart_musterileri!$B3777="Existing Customer",kredi_kart_musterileri!$Q3777, "Attrited Customer")</f>
        <v>4650</v>
      </c>
      <c r="E3777" s="1"/>
    </row>
    <row r="3778" spans="1:5">
      <c r="A3778" s="12">
        <f>kredi_kart_musterileri!A3778</f>
        <v>708788583</v>
      </c>
      <c r="B3778" s="75" t="str">
        <f>kredi_kart_musterileri!B3778</f>
        <v>Attrited Customer</v>
      </c>
      <c r="C3778" s="79" t="str">
        <f>IF(kredi_kart_musterileri!$B3778="Existing Customer",kredi_kart_musterileri!$A3778, "Attrited Customer")</f>
        <v>Attrited Customer</v>
      </c>
      <c r="D3778" s="82"/>
    </row>
    <row r="3779" spans="1:5">
      <c r="A3779" s="12">
        <f>kredi_kart_musterileri!A3779</f>
        <v>713446083</v>
      </c>
      <c r="B3779" s="75" t="str">
        <f>kredi_kart_musterileri!B3779</f>
        <v>Existing Customer</v>
      </c>
      <c r="C3779" s="79">
        <f>IF(kredi_kart_musterileri!$B3779="Existing Customer",kredi_kart_musterileri!$A3779, "Attrited Customer")</f>
        <v>713446083</v>
      </c>
      <c r="D3779" s="81">
        <f>IF(kredi_kart_musterileri!$B3779="Existing Customer",kredi_kart_musterileri!$Q3779, "Attrited Customer")</f>
        <v>3996</v>
      </c>
      <c r="E3779" s="1"/>
    </row>
    <row r="3780" spans="1:5">
      <c r="A3780" s="12">
        <f>kredi_kart_musterileri!A3780</f>
        <v>717888108</v>
      </c>
      <c r="B3780" s="75" t="str">
        <f>kredi_kart_musterileri!B3780</f>
        <v>Existing Customer</v>
      </c>
      <c r="C3780" s="79">
        <f>IF(kredi_kart_musterileri!$B3780="Existing Customer",kredi_kart_musterileri!$A3780, "Attrited Customer")</f>
        <v>717888108</v>
      </c>
      <c r="D3780" s="81">
        <f>IF(kredi_kart_musterileri!$B3780="Existing Customer",kredi_kart_musterileri!$Q3780, "Attrited Customer")</f>
        <v>3635</v>
      </c>
      <c r="E3780" s="1"/>
    </row>
    <row r="3781" spans="1:5">
      <c r="A3781" s="12">
        <f>kredi_kart_musterileri!A3781</f>
        <v>819714408</v>
      </c>
      <c r="B3781" s="75" t="str">
        <f>kredi_kart_musterileri!B3781</f>
        <v>Attrited Customer</v>
      </c>
      <c r="C3781" s="79" t="str">
        <f>IF(kredi_kart_musterileri!$B3781="Existing Customer",kredi_kart_musterileri!$A3781, "Attrited Customer")</f>
        <v>Attrited Customer</v>
      </c>
      <c r="D3781" s="82"/>
    </row>
    <row r="3782" spans="1:5">
      <c r="A3782" s="12">
        <f>kredi_kart_musterileri!A3782</f>
        <v>716853258</v>
      </c>
      <c r="B3782" s="75" t="str">
        <f>kredi_kart_musterileri!B3782</f>
        <v>Existing Customer</v>
      </c>
      <c r="C3782" s="79">
        <f>IF(kredi_kart_musterileri!$B3782="Existing Customer",kredi_kart_musterileri!$A3782, "Attrited Customer")</f>
        <v>716853258</v>
      </c>
      <c r="D3782" s="81">
        <f>IF(kredi_kart_musterileri!$B3782="Existing Customer",kredi_kart_musterileri!$Q3782, "Attrited Customer")</f>
        <v>4253</v>
      </c>
      <c r="E3782" s="1"/>
    </row>
    <row r="3783" spans="1:5">
      <c r="A3783" s="12">
        <f>kredi_kart_musterileri!A3783</f>
        <v>719455083</v>
      </c>
      <c r="B3783" s="75" t="str">
        <f>kredi_kart_musterileri!B3783</f>
        <v>Existing Customer</v>
      </c>
      <c r="C3783" s="79">
        <f>IF(kredi_kart_musterileri!$B3783="Existing Customer",kredi_kart_musterileri!$A3783, "Attrited Customer")</f>
        <v>719455083</v>
      </c>
      <c r="D3783" s="81">
        <f>IF(kredi_kart_musterileri!$B3783="Existing Customer",kredi_kart_musterileri!$Q3783, "Attrited Customer")</f>
        <v>3734</v>
      </c>
      <c r="E3783" s="1"/>
    </row>
    <row r="3784" spans="1:5">
      <c r="A3784" s="12">
        <f>kredi_kart_musterileri!A3784</f>
        <v>779299233</v>
      </c>
      <c r="B3784" s="75" t="str">
        <f>kredi_kart_musterileri!B3784</f>
        <v>Existing Customer</v>
      </c>
      <c r="C3784" s="79">
        <f>IF(kredi_kart_musterileri!$B3784="Existing Customer",kredi_kart_musterileri!$A3784, "Attrited Customer")</f>
        <v>779299233</v>
      </c>
      <c r="D3784" s="81">
        <f>IF(kredi_kart_musterileri!$B3784="Existing Customer",kredi_kart_musterileri!$Q3784, "Attrited Customer")</f>
        <v>3563</v>
      </c>
      <c r="E3784" s="1"/>
    </row>
    <row r="3785" spans="1:5">
      <c r="A3785" s="12">
        <f>kredi_kart_musterileri!A3785</f>
        <v>771922008</v>
      </c>
      <c r="B3785" s="75" t="str">
        <f>kredi_kart_musterileri!B3785</f>
        <v>Existing Customer</v>
      </c>
      <c r="C3785" s="79">
        <f>IF(kredi_kart_musterileri!$B3785="Existing Customer",kredi_kart_musterileri!$A3785, "Attrited Customer")</f>
        <v>771922008</v>
      </c>
      <c r="D3785" s="81">
        <f>IF(kredi_kart_musterileri!$B3785="Existing Customer",kredi_kart_musterileri!$Q3785, "Attrited Customer")</f>
        <v>4416</v>
      </c>
      <c r="E3785" s="1"/>
    </row>
    <row r="3786" spans="1:5">
      <c r="A3786" s="12">
        <f>kredi_kart_musterileri!A3786</f>
        <v>708887433</v>
      </c>
      <c r="B3786" s="75" t="str">
        <f>kredi_kart_musterileri!B3786</f>
        <v>Existing Customer</v>
      </c>
      <c r="C3786" s="79">
        <f>IF(kredi_kart_musterileri!$B3786="Existing Customer",kredi_kart_musterileri!$A3786, "Attrited Customer")</f>
        <v>708887433</v>
      </c>
      <c r="D3786" s="81">
        <f>IF(kredi_kart_musterileri!$B3786="Existing Customer",kredi_kart_musterileri!$Q3786, "Attrited Customer")</f>
        <v>3150</v>
      </c>
      <c r="E3786" s="1"/>
    </row>
    <row r="3787" spans="1:5">
      <c r="A3787" s="12">
        <f>kredi_kart_musterileri!A3787</f>
        <v>713214558</v>
      </c>
      <c r="B3787" s="75" t="str">
        <f>kredi_kart_musterileri!B3787</f>
        <v>Existing Customer</v>
      </c>
      <c r="C3787" s="79">
        <f>IF(kredi_kart_musterileri!$B3787="Existing Customer",kredi_kart_musterileri!$A3787, "Attrited Customer")</f>
        <v>713214558</v>
      </c>
      <c r="D3787" s="81">
        <f>IF(kredi_kart_musterileri!$B3787="Existing Customer",kredi_kart_musterileri!$Q3787, "Attrited Customer")</f>
        <v>3608</v>
      </c>
      <c r="E3787" s="1"/>
    </row>
    <row r="3788" spans="1:5">
      <c r="A3788" s="12">
        <f>kredi_kart_musterileri!A3788</f>
        <v>718038483</v>
      </c>
      <c r="B3788" s="75" t="str">
        <f>kredi_kart_musterileri!B3788</f>
        <v>Existing Customer</v>
      </c>
      <c r="C3788" s="79">
        <f>IF(kredi_kart_musterileri!$B3788="Existing Customer",kredi_kart_musterileri!$A3788, "Attrited Customer")</f>
        <v>718038483</v>
      </c>
      <c r="D3788" s="81">
        <f>IF(kredi_kart_musterileri!$B3788="Existing Customer",kredi_kart_musterileri!$Q3788, "Attrited Customer")</f>
        <v>3449</v>
      </c>
      <c r="E3788" s="1"/>
    </row>
    <row r="3789" spans="1:5">
      <c r="A3789" s="12">
        <f>kredi_kart_musterileri!A3789</f>
        <v>714053358</v>
      </c>
      <c r="B3789" s="75" t="str">
        <f>kredi_kart_musterileri!B3789</f>
        <v>Existing Customer</v>
      </c>
      <c r="C3789" s="79">
        <f>IF(kredi_kart_musterileri!$B3789="Existing Customer",kredi_kart_musterileri!$A3789, "Attrited Customer")</f>
        <v>714053358</v>
      </c>
      <c r="D3789" s="81">
        <f>IF(kredi_kart_musterileri!$B3789="Existing Customer",kredi_kart_musterileri!$Q3789, "Attrited Customer")</f>
        <v>4039</v>
      </c>
      <c r="E3789" s="1"/>
    </row>
    <row r="3790" spans="1:5">
      <c r="A3790" s="12">
        <f>kredi_kart_musterileri!A3790</f>
        <v>713730933</v>
      </c>
      <c r="B3790" s="75" t="str">
        <f>kredi_kart_musterileri!B3790</f>
        <v>Attrited Customer</v>
      </c>
      <c r="C3790" s="79" t="str">
        <f>IF(kredi_kart_musterileri!$B3790="Existing Customer",kredi_kart_musterileri!$A3790, "Attrited Customer")</f>
        <v>Attrited Customer</v>
      </c>
      <c r="D3790" s="82"/>
    </row>
    <row r="3791" spans="1:5">
      <c r="A3791" s="12">
        <f>kredi_kart_musterileri!A3791</f>
        <v>762775908</v>
      </c>
      <c r="B3791" s="75" t="str">
        <f>kredi_kart_musterileri!B3791</f>
        <v>Existing Customer</v>
      </c>
      <c r="C3791" s="79">
        <f>IF(kredi_kart_musterileri!$B3791="Existing Customer",kredi_kart_musterileri!$A3791, "Attrited Customer")</f>
        <v>762775908</v>
      </c>
      <c r="D3791" s="81">
        <f>IF(kredi_kart_musterileri!$B3791="Existing Customer",kredi_kart_musterileri!$Q3791, "Attrited Customer")</f>
        <v>4177</v>
      </c>
      <c r="E3791" s="1"/>
    </row>
    <row r="3792" spans="1:5">
      <c r="A3792" s="12">
        <f>kredi_kart_musterileri!A3792</f>
        <v>713181558</v>
      </c>
      <c r="B3792" s="75" t="str">
        <f>kredi_kart_musterileri!B3792</f>
        <v>Existing Customer</v>
      </c>
      <c r="C3792" s="79">
        <f>IF(kredi_kart_musterileri!$B3792="Existing Customer",kredi_kart_musterileri!$A3792, "Attrited Customer")</f>
        <v>713181558</v>
      </c>
      <c r="D3792" s="81">
        <f>IF(kredi_kart_musterileri!$B3792="Existing Customer",kredi_kart_musterileri!$Q3792, "Attrited Customer")</f>
        <v>4201</v>
      </c>
      <c r="E3792" s="1"/>
    </row>
    <row r="3793" spans="1:5">
      <c r="A3793" s="12">
        <f>kredi_kart_musterileri!A3793</f>
        <v>713079108</v>
      </c>
      <c r="B3793" s="75" t="str">
        <f>kredi_kart_musterileri!B3793</f>
        <v>Existing Customer</v>
      </c>
      <c r="C3793" s="79">
        <f>IF(kredi_kart_musterileri!$B3793="Existing Customer",kredi_kart_musterileri!$A3793, "Attrited Customer")</f>
        <v>713079108</v>
      </c>
      <c r="D3793" s="81">
        <f>IF(kredi_kart_musterileri!$B3793="Existing Customer",kredi_kart_musterileri!$Q3793, "Attrited Customer")</f>
        <v>3660</v>
      </c>
      <c r="E3793" s="1"/>
    </row>
    <row r="3794" spans="1:5">
      <c r="A3794" s="12">
        <f>kredi_kart_musterileri!A3794</f>
        <v>804426858</v>
      </c>
      <c r="B3794" s="75" t="str">
        <f>kredi_kart_musterileri!B3794</f>
        <v>Existing Customer</v>
      </c>
      <c r="C3794" s="79">
        <f>IF(kredi_kart_musterileri!$B3794="Existing Customer",kredi_kart_musterileri!$A3794, "Attrited Customer")</f>
        <v>804426858</v>
      </c>
      <c r="D3794" s="81">
        <f>IF(kredi_kart_musterileri!$B3794="Existing Customer",kredi_kart_musterileri!$Q3794, "Attrited Customer")</f>
        <v>1974</v>
      </c>
      <c r="E3794" s="1"/>
    </row>
    <row r="3795" spans="1:5">
      <c r="A3795" s="12">
        <f>kredi_kart_musterileri!A3795</f>
        <v>788379933</v>
      </c>
      <c r="B3795" s="75" t="str">
        <f>kredi_kart_musterileri!B3795</f>
        <v>Existing Customer</v>
      </c>
      <c r="C3795" s="79">
        <f>IF(kredi_kart_musterileri!$B3795="Existing Customer",kredi_kart_musterileri!$A3795, "Attrited Customer")</f>
        <v>788379933</v>
      </c>
      <c r="D3795" s="81">
        <f>IF(kredi_kart_musterileri!$B3795="Existing Customer",kredi_kart_musterileri!$Q3795, "Attrited Customer")</f>
        <v>4422</v>
      </c>
      <c r="E3795" s="1"/>
    </row>
    <row r="3796" spans="1:5">
      <c r="A3796" s="12">
        <f>kredi_kart_musterileri!A3796</f>
        <v>713740533</v>
      </c>
      <c r="B3796" s="75" t="str">
        <f>kredi_kart_musterileri!B3796</f>
        <v>Existing Customer</v>
      </c>
      <c r="C3796" s="79">
        <f>IF(kredi_kart_musterileri!$B3796="Existing Customer",kredi_kart_musterileri!$A3796, "Attrited Customer")</f>
        <v>713740533</v>
      </c>
      <c r="D3796" s="81">
        <f>IF(kredi_kart_musterileri!$B3796="Existing Customer",kredi_kart_musterileri!$Q3796, "Attrited Customer")</f>
        <v>2478</v>
      </c>
      <c r="E3796" s="1"/>
    </row>
    <row r="3797" spans="1:5">
      <c r="A3797" s="12">
        <f>kredi_kart_musterileri!A3797</f>
        <v>712235433</v>
      </c>
      <c r="B3797" s="75" t="str">
        <f>kredi_kart_musterileri!B3797</f>
        <v>Attrited Customer</v>
      </c>
      <c r="C3797" s="79" t="str">
        <f>IF(kredi_kart_musterileri!$B3797="Existing Customer",kredi_kart_musterileri!$A3797, "Attrited Customer")</f>
        <v>Attrited Customer</v>
      </c>
      <c r="D3797" s="82"/>
    </row>
    <row r="3798" spans="1:5">
      <c r="A3798" s="12">
        <f>kredi_kart_musterileri!A3798</f>
        <v>811705233</v>
      </c>
      <c r="B3798" s="75" t="str">
        <f>kredi_kart_musterileri!B3798</f>
        <v>Existing Customer</v>
      </c>
      <c r="C3798" s="79">
        <f>IF(kredi_kart_musterileri!$B3798="Existing Customer",kredi_kart_musterileri!$A3798, "Attrited Customer")</f>
        <v>811705233</v>
      </c>
      <c r="D3798" s="81">
        <f>IF(kredi_kart_musterileri!$B3798="Existing Customer",kredi_kart_musterileri!$Q3798, "Attrited Customer")</f>
        <v>4099</v>
      </c>
      <c r="E3798" s="1"/>
    </row>
    <row r="3799" spans="1:5">
      <c r="A3799" s="12">
        <f>kredi_kart_musterileri!A3799</f>
        <v>714594933</v>
      </c>
      <c r="B3799" s="75" t="str">
        <f>kredi_kart_musterileri!B3799</f>
        <v>Existing Customer</v>
      </c>
      <c r="C3799" s="79">
        <f>IF(kredi_kart_musterileri!$B3799="Existing Customer",kredi_kart_musterileri!$A3799, "Attrited Customer")</f>
        <v>714594933</v>
      </c>
      <c r="D3799" s="81">
        <f>IF(kredi_kart_musterileri!$B3799="Existing Customer",kredi_kart_musterileri!$Q3799, "Attrited Customer")</f>
        <v>3758</v>
      </c>
      <c r="E3799" s="1"/>
    </row>
    <row r="3800" spans="1:5">
      <c r="A3800" s="12">
        <f>kredi_kart_musterileri!A3800</f>
        <v>714377058</v>
      </c>
      <c r="B3800" s="75" t="str">
        <f>kredi_kart_musterileri!B3800</f>
        <v>Attrited Customer</v>
      </c>
      <c r="C3800" s="79" t="str">
        <f>IF(kredi_kart_musterileri!$B3800="Existing Customer",kredi_kart_musterileri!$A3800, "Attrited Customer")</f>
        <v>Attrited Customer</v>
      </c>
      <c r="D3800" s="82"/>
    </row>
    <row r="3801" spans="1:5">
      <c r="A3801" s="12">
        <f>kredi_kart_musterileri!A3801</f>
        <v>827114058</v>
      </c>
      <c r="B3801" s="75" t="str">
        <f>kredi_kart_musterileri!B3801</f>
        <v>Existing Customer</v>
      </c>
      <c r="C3801" s="79">
        <f>IF(kredi_kart_musterileri!$B3801="Existing Customer",kredi_kart_musterileri!$A3801, "Attrited Customer")</f>
        <v>827114058</v>
      </c>
      <c r="D3801" s="81">
        <f>IF(kredi_kart_musterileri!$B3801="Existing Customer",kredi_kart_musterileri!$Q3801, "Attrited Customer")</f>
        <v>4447</v>
      </c>
      <c r="E3801" s="1"/>
    </row>
    <row r="3802" spans="1:5">
      <c r="A3802" s="12">
        <f>kredi_kart_musterileri!A3802</f>
        <v>708654933</v>
      </c>
      <c r="B3802" s="75" t="str">
        <f>kredi_kart_musterileri!B3802</f>
        <v>Attrited Customer</v>
      </c>
      <c r="C3802" s="79" t="str">
        <f>IF(kredi_kart_musterileri!$B3802="Existing Customer",kredi_kart_musterileri!$A3802, "Attrited Customer")</f>
        <v>Attrited Customer</v>
      </c>
      <c r="D3802" s="82"/>
    </row>
    <row r="3803" spans="1:5">
      <c r="A3803" s="12">
        <f>kredi_kart_musterileri!A3803</f>
        <v>720283758</v>
      </c>
      <c r="B3803" s="75" t="str">
        <f>kredi_kart_musterileri!B3803</f>
        <v>Attrited Customer</v>
      </c>
      <c r="C3803" s="79" t="str">
        <f>IF(kredi_kart_musterileri!$B3803="Existing Customer",kredi_kart_musterileri!$A3803, "Attrited Customer")</f>
        <v>Attrited Customer</v>
      </c>
      <c r="D3803" s="82"/>
    </row>
    <row r="3804" spans="1:5">
      <c r="A3804" s="12">
        <f>kredi_kart_musterileri!A3804</f>
        <v>801994458</v>
      </c>
      <c r="B3804" s="75" t="str">
        <f>kredi_kart_musterileri!B3804</f>
        <v>Existing Customer</v>
      </c>
      <c r="C3804" s="79">
        <f>IF(kredi_kart_musterileri!$B3804="Existing Customer",kredi_kart_musterileri!$A3804, "Attrited Customer")</f>
        <v>801994458</v>
      </c>
      <c r="D3804" s="81">
        <f>IF(kredi_kart_musterileri!$B3804="Existing Customer",kredi_kart_musterileri!$Q3804, "Attrited Customer")</f>
        <v>3163</v>
      </c>
      <c r="E3804" s="1"/>
    </row>
    <row r="3805" spans="1:5">
      <c r="A3805" s="12">
        <f>kredi_kart_musterileri!A3805</f>
        <v>718834233</v>
      </c>
      <c r="B3805" s="75" t="str">
        <f>kredi_kart_musterileri!B3805</f>
        <v>Existing Customer</v>
      </c>
      <c r="C3805" s="79">
        <f>IF(kredi_kart_musterileri!$B3805="Existing Customer",kredi_kart_musterileri!$A3805, "Attrited Customer")</f>
        <v>718834233</v>
      </c>
      <c r="D3805" s="81">
        <f>IF(kredi_kart_musterileri!$B3805="Existing Customer",kredi_kart_musterileri!$Q3805, "Attrited Customer")</f>
        <v>3848</v>
      </c>
      <c r="E3805" s="1"/>
    </row>
    <row r="3806" spans="1:5">
      <c r="A3806" s="12">
        <f>kredi_kart_musterileri!A3806</f>
        <v>719196858</v>
      </c>
      <c r="B3806" s="75" t="str">
        <f>kredi_kart_musterileri!B3806</f>
        <v>Existing Customer</v>
      </c>
      <c r="C3806" s="79">
        <f>IF(kredi_kart_musterileri!$B3806="Existing Customer",kredi_kart_musterileri!$A3806, "Attrited Customer")</f>
        <v>719196858</v>
      </c>
      <c r="D3806" s="81">
        <f>IF(kredi_kart_musterileri!$B3806="Existing Customer",kredi_kart_musterileri!$Q3806, "Attrited Customer")</f>
        <v>4254</v>
      </c>
      <c r="E3806" s="1"/>
    </row>
    <row r="3807" spans="1:5">
      <c r="A3807" s="12">
        <f>kredi_kart_musterileri!A3807</f>
        <v>708451233</v>
      </c>
      <c r="B3807" s="75" t="str">
        <f>kredi_kart_musterileri!B3807</f>
        <v>Existing Customer</v>
      </c>
      <c r="C3807" s="79">
        <f>IF(kredi_kart_musterileri!$B3807="Existing Customer",kredi_kart_musterileri!$A3807, "Attrited Customer")</f>
        <v>708451233</v>
      </c>
      <c r="D3807" s="81">
        <f>IF(kredi_kart_musterileri!$B3807="Existing Customer",kredi_kart_musterileri!$Q3807, "Attrited Customer")</f>
        <v>3707</v>
      </c>
      <c r="E3807" s="1"/>
    </row>
    <row r="3808" spans="1:5">
      <c r="A3808" s="12">
        <f>kredi_kart_musterileri!A3808</f>
        <v>718735908</v>
      </c>
      <c r="B3808" s="75" t="str">
        <f>kredi_kart_musterileri!B3808</f>
        <v>Attrited Customer</v>
      </c>
      <c r="C3808" s="79" t="str">
        <f>IF(kredi_kart_musterileri!$B3808="Existing Customer",kredi_kart_musterileri!$A3808, "Attrited Customer")</f>
        <v>Attrited Customer</v>
      </c>
      <c r="D3808" s="82"/>
    </row>
    <row r="3809" spans="1:5">
      <c r="A3809" s="12">
        <f>kredi_kart_musterileri!A3809</f>
        <v>789339633</v>
      </c>
      <c r="B3809" s="75" t="str">
        <f>kredi_kart_musterileri!B3809</f>
        <v>Existing Customer</v>
      </c>
      <c r="C3809" s="79">
        <f>IF(kredi_kart_musterileri!$B3809="Existing Customer",kredi_kart_musterileri!$A3809, "Attrited Customer")</f>
        <v>789339633</v>
      </c>
      <c r="D3809" s="81">
        <f>IF(kredi_kart_musterileri!$B3809="Existing Customer",kredi_kart_musterileri!$Q3809, "Attrited Customer")</f>
        <v>3736</v>
      </c>
      <c r="E3809" s="1"/>
    </row>
    <row r="3810" spans="1:5">
      <c r="A3810" s="12">
        <f>kredi_kart_musterileri!A3810</f>
        <v>804833058</v>
      </c>
      <c r="B3810" s="75" t="str">
        <f>kredi_kart_musterileri!B3810</f>
        <v>Attrited Customer</v>
      </c>
      <c r="C3810" s="79" t="str">
        <f>IF(kredi_kart_musterileri!$B3810="Existing Customer",kredi_kart_musterileri!$A3810, "Attrited Customer")</f>
        <v>Attrited Customer</v>
      </c>
      <c r="D3810" s="82"/>
    </row>
    <row r="3811" spans="1:5">
      <c r="A3811" s="12">
        <f>kredi_kart_musterileri!A3811</f>
        <v>712542258</v>
      </c>
      <c r="B3811" s="75" t="str">
        <f>kredi_kart_musterileri!B3811</f>
        <v>Existing Customer</v>
      </c>
      <c r="C3811" s="79">
        <f>IF(kredi_kart_musterileri!$B3811="Existing Customer",kredi_kart_musterileri!$A3811, "Attrited Customer")</f>
        <v>712542258</v>
      </c>
      <c r="D3811" s="81">
        <f>IF(kredi_kart_musterileri!$B3811="Existing Customer",kredi_kart_musterileri!$Q3811, "Attrited Customer")</f>
        <v>4742</v>
      </c>
      <c r="E3811" s="1"/>
    </row>
    <row r="3812" spans="1:5">
      <c r="A3812" s="12">
        <f>kredi_kart_musterileri!A3812</f>
        <v>713639058</v>
      </c>
      <c r="B3812" s="75" t="str">
        <f>kredi_kart_musterileri!B3812</f>
        <v>Attrited Customer</v>
      </c>
      <c r="C3812" s="79" t="str">
        <f>IF(kredi_kart_musterileri!$B3812="Existing Customer",kredi_kart_musterileri!$A3812, "Attrited Customer")</f>
        <v>Attrited Customer</v>
      </c>
      <c r="D3812" s="82"/>
    </row>
    <row r="3813" spans="1:5">
      <c r="A3813" s="12">
        <f>kredi_kart_musterileri!A3813</f>
        <v>709560258</v>
      </c>
      <c r="B3813" s="75" t="str">
        <f>kredi_kart_musterileri!B3813</f>
        <v>Attrited Customer</v>
      </c>
      <c r="C3813" s="79" t="str">
        <f>IF(kredi_kart_musterileri!$B3813="Existing Customer",kredi_kart_musterileri!$A3813, "Attrited Customer")</f>
        <v>Attrited Customer</v>
      </c>
      <c r="D3813" s="82"/>
    </row>
    <row r="3814" spans="1:5">
      <c r="A3814" s="12">
        <f>kredi_kart_musterileri!A3814</f>
        <v>718317258</v>
      </c>
      <c r="B3814" s="75" t="str">
        <f>kredi_kart_musterileri!B3814</f>
        <v>Existing Customer</v>
      </c>
      <c r="C3814" s="79">
        <f>IF(kredi_kart_musterileri!$B3814="Existing Customer",kredi_kart_musterileri!$A3814, "Attrited Customer")</f>
        <v>718317258</v>
      </c>
      <c r="D3814" s="81">
        <f>IF(kredi_kart_musterileri!$B3814="Existing Customer",kredi_kart_musterileri!$Q3814, "Attrited Customer")</f>
        <v>3618</v>
      </c>
      <c r="E3814" s="1"/>
    </row>
    <row r="3815" spans="1:5">
      <c r="A3815" s="12">
        <f>kredi_kart_musterileri!A3815</f>
        <v>720362058</v>
      </c>
      <c r="B3815" s="75" t="str">
        <f>kredi_kart_musterileri!B3815</f>
        <v>Attrited Customer</v>
      </c>
      <c r="C3815" s="79" t="str">
        <f>IF(kredi_kart_musterileri!$B3815="Existing Customer",kredi_kart_musterileri!$A3815, "Attrited Customer")</f>
        <v>Attrited Customer</v>
      </c>
      <c r="D3815" s="82"/>
    </row>
    <row r="3816" spans="1:5">
      <c r="A3816" s="12">
        <f>kredi_kart_musterileri!A3816</f>
        <v>712606158</v>
      </c>
      <c r="B3816" s="75" t="str">
        <f>kredi_kart_musterileri!B3816</f>
        <v>Existing Customer</v>
      </c>
      <c r="C3816" s="79">
        <f>IF(kredi_kart_musterileri!$B3816="Existing Customer",kredi_kart_musterileri!$A3816, "Attrited Customer")</f>
        <v>712606158</v>
      </c>
      <c r="D3816" s="81">
        <f>IF(kredi_kart_musterileri!$B3816="Existing Customer",kredi_kart_musterileri!$Q3816, "Attrited Customer")</f>
        <v>3685</v>
      </c>
      <c r="E3816" s="1"/>
    </row>
    <row r="3817" spans="1:5">
      <c r="A3817" s="12">
        <f>kredi_kart_musterileri!A3817</f>
        <v>713162358</v>
      </c>
      <c r="B3817" s="75" t="str">
        <f>kredi_kart_musterileri!B3817</f>
        <v>Existing Customer</v>
      </c>
      <c r="C3817" s="79">
        <f>IF(kredi_kart_musterileri!$B3817="Existing Customer",kredi_kart_musterileri!$A3817, "Attrited Customer")</f>
        <v>713162358</v>
      </c>
      <c r="D3817" s="81">
        <f>IF(kredi_kart_musterileri!$B3817="Existing Customer",kredi_kart_musterileri!$Q3817, "Attrited Customer")</f>
        <v>4050</v>
      </c>
      <c r="E3817" s="1"/>
    </row>
    <row r="3818" spans="1:5">
      <c r="A3818" s="12">
        <f>kredi_kart_musterileri!A3818</f>
        <v>710673558</v>
      </c>
      <c r="B3818" s="75" t="str">
        <f>kredi_kart_musterileri!B3818</f>
        <v>Existing Customer</v>
      </c>
      <c r="C3818" s="79">
        <f>IF(kredi_kart_musterileri!$B3818="Existing Customer",kredi_kart_musterileri!$A3818, "Attrited Customer")</f>
        <v>710673558</v>
      </c>
      <c r="D3818" s="81">
        <f>IF(kredi_kart_musterileri!$B3818="Existing Customer",kredi_kart_musterileri!$Q3818, "Attrited Customer")</f>
        <v>4087</v>
      </c>
      <c r="E3818" s="1"/>
    </row>
    <row r="3819" spans="1:5">
      <c r="A3819" s="12">
        <f>kredi_kart_musterileri!A3819</f>
        <v>710096658</v>
      </c>
      <c r="B3819" s="75" t="str">
        <f>kredi_kart_musterileri!B3819</f>
        <v>Existing Customer</v>
      </c>
      <c r="C3819" s="79">
        <f>IF(kredi_kart_musterileri!$B3819="Existing Customer",kredi_kart_musterileri!$A3819, "Attrited Customer")</f>
        <v>710096658</v>
      </c>
      <c r="D3819" s="81">
        <f>IF(kredi_kart_musterileri!$B3819="Existing Customer",kredi_kart_musterileri!$Q3819, "Attrited Customer")</f>
        <v>2191</v>
      </c>
      <c r="E3819" s="1"/>
    </row>
    <row r="3820" spans="1:5">
      <c r="A3820" s="12">
        <f>kredi_kart_musterileri!A3820</f>
        <v>721313808</v>
      </c>
      <c r="B3820" s="75" t="str">
        <f>kredi_kart_musterileri!B3820</f>
        <v>Existing Customer</v>
      </c>
      <c r="C3820" s="79">
        <f>IF(kredi_kart_musterileri!$B3820="Existing Customer",kredi_kart_musterileri!$A3820, "Attrited Customer")</f>
        <v>721313808</v>
      </c>
      <c r="D3820" s="81">
        <f>IF(kredi_kart_musterileri!$B3820="Existing Customer",kredi_kart_musterileri!$Q3820, "Attrited Customer")</f>
        <v>4488</v>
      </c>
      <c r="E3820" s="1"/>
    </row>
    <row r="3821" spans="1:5">
      <c r="A3821" s="12">
        <f>kredi_kart_musterileri!A3821</f>
        <v>778924158</v>
      </c>
      <c r="B3821" s="75" t="str">
        <f>kredi_kart_musterileri!B3821</f>
        <v>Existing Customer</v>
      </c>
      <c r="C3821" s="79">
        <f>IF(kredi_kart_musterileri!$B3821="Existing Customer",kredi_kart_musterileri!$A3821, "Attrited Customer")</f>
        <v>778924158</v>
      </c>
      <c r="D3821" s="81">
        <f>IF(kredi_kart_musterileri!$B3821="Existing Customer",kredi_kart_musterileri!$Q3821, "Attrited Customer")</f>
        <v>3749</v>
      </c>
      <c r="E3821" s="1"/>
    </row>
    <row r="3822" spans="1:5">
      <c r="A3822" s="12">
        <f>kredi_kart_musterileri!A3822</f>
        <v>719602908</v>
      </c>
      <c r="B3822" s="75" t="str">
        <f>kredi_kart_musterileri!B3822</f>
        <v>Attrited Customer</v>
      </c>
      <c r="C3822" s="79" t="str">
        <f>IF(kredi_kart_musterileri!$B3822="Existing Customer",kredi_kart_musterileri!$A3822, "Attrited Customer")</f>
        <v>Attrited Customer</v>
      </c>
      <c r="D3822" s="82"/>
    </row>
    <row r="3823" spans="1:5">
      <c r="A3823" s="12">
        <f>kredi_kart_musterileri!A3823</f>
        <v>820383558</v>
      </c>
      <c r="B3823" s="75" t="str">
        <f>kredi_kart_musterileri!B3823</f>
        <v>Existing Customer</v>
      </c>
      <c r="C3823" s="79">
        <f>IF(kredi_kart_musterileri!$B3823="Existing Customer",kredi_kart_musterileri!$A3823, "Attrited Customer")</f>
        <v>820383558</v>
      </c>
      <c r="D3823" s="81">
        <f>IF(kredi_kart_musterileri!$B3823="Existing Customer",kredi_kart_musterileri!$Q3823, "Attrited Customer")</f>
        <v>3258</v>
      </c>
      <c r="E3823" s="1"/>
    </row>
    <row r="3824" spans="1:5">
      <c r="A3824" s="12">
        <f>kredi_kart_musterileri!A3824</f>
        <v>717953283</v>
      </c>
      <c r="B3824" s="75" t="str">
        <f>kredi_kart_musterileri!B3824</f>
        <v>Existing Customer</v>
      </c>
      <c r="C3824" s="79">
        <f>IF(kredi_kart_musterileri!$B3824="Existing Customer",kredi_kart_musterileri!$A3824, "Attrited Customer")</f>
        <v>717953283</v>
      </c>
      <c r="D3824" s="81">
        <f>IF(kredi_kart_musterileri!$B3824="Existing Customer",kredi_kart_musterileri!$Q3824, "Attrited Customer")</f>
        <v>4379</v>
      </c>
      <c r="E3824" s="1"/>
    </row>
    <row r="3825" spans="1:5">
      <c r="A3825" s="12">
        <f>kredi_kart_musterileri!A3825</f>
        <v>710327508</v>
      </c>
      <c r="B3825" s="75" t="str">
        <f>kredi_kart_musterileri!B3825</f>
        <v>Existing Customer</v>
      </c>
      <c r="C3825" s="79">
        <f>IF(kredi_kart_musterileri!$B3825="Existing Customer",kredi_kart_musterileri!$A3825, "Attrited Customer")</f>
        <v>710327508</v>
      </c>
      <c r="D3825" s="81">
        <f>IF(kredi_kart_musterileri!$B3825="Existing Customer",kredi_kart_musterileri!$Q3825, "Attrited Customer")</f>
        <v>4247</v>
      </c>
      <c r="E3825" s="1"/>
    </row>
    <row r="3826" spans="1:5">
      <c r="A3826" s="12">
        <f>kredi_kart_musterileri!A3826</f>
        <v>785134758</v>
      </c>
      <c r="B3826" s="75" t="str">
        <f>kredi_kart_musterileri!B3826</f>
        <v>Existing Customer</v>
      </c>
      <c r="C3826" s="79">
        <f>IF(kredi_kart_musterileri!$B3826="Existing Customer",kredi_kart_musterileri!$A3826, "Attrited Customer")</f>
        <v>785134758</v>
      </c>
      <c r="D3826" s="81">
        <f>IF(kredi_kart_musterileri!$B3826="Existing Customer",kredi_kart_musterileri!$Q3826, "Attrited Customer")</f>
        <v>4077</v>
      </c>
      <c r="E3826" s="1"/>
    </row>
    <row r="3827" spans="1:5">
      <c r="A3827" s="12">
        <f>kredi_kart_musterileri!A3827</f>
        <v>811970808</v>
      </c>
      <c r="B3827" s="75" t="str">
        <f>kredi_kart_musterileri!B3827</f>
        <v>Existing Customer</v>
      </c>
      <c r="C3827" s="79">
        <f>IF(kredi_kart_musterileri!$B3827="Existing Customer",kredi_kart_musterileri!$A3827, "Attrited Customer")</f>
        <v>811970808</v>
      </c>
      <c r="D3827" s="81">
        <f>IF(kredi_kart_musterileri!$B3827="Existing Customer",kredi_kart_musterileri!$Q3827, "Attrited Customer")</f>
        <v>3491</v>
      </c>
      <c r="E3827" s="1"/>
    </row>
    <row r="3828" spans="1:5">
      <c r="A3828" s="12">
        <f>kredi_kart_musterileri!A3828</f>
        <v>718676283</v>
      </c>
      <c r="B3828" s="75" t="str">
        <f>kredi_kart_musterileri!B3828</f>
        <v>Existing Customer</v>
      </c>
      <c r="C3828" s="79">
        <f>IF(kredi_kart_musterileri!$B3828="Existing Customer",kredi_kart_musterileri!$A3828, "Attrited Customer")</f>
        <v>718676283</v>
      </c>
      <c r="D3828" s="81">
        <f>IF(kredi_kart_musterileri!$B3828="Existing Customer",kredi_kart_musterileri!$Q3828, "Attrited Customer")</f>
        <v>3779</v>
      </c>
      <c r="E3828" s="1"/>
    </row>
    <row r="3829" spans="1:5">
      <c r="A3829" s="12">
        <f>kredi_kart_musterileri!A3829</f>
        <v>720439533</v>
      </c>
      <c r="B3829" s="75" t="str">
        <f>kredi_kart_musterileri!B3829</f>
        <v>Existing Customer</v>
      </c>
      <c r="C3829" s="79">
        <f>IF(kredi_kart_musterileri!$B3829="Existing Customer",kredi_kart_musterileri!$A3829, "Attrited Customer")</f>
        <v>720439533</v>
      </c>
      <c r="D3829" s="81">
        <f>IF(kredi_kart_musterileri!$B3829="Existing Customer",kredi_kart_musterileri!$Q3829, "Attrited Customer")</f>
        <v>4951</v>
      </c>
      <c r="E3829" s="1"/>
    </row>
    <row r="3830" spans="1:5">
      <c r="A3830" s="12">
        <f>kredi_kart_musterileri!A3830</f>
        <v>793720908</v>
      </c>
      <c r="B3830" s="75" t="str">
        <f>kredi_kart_musterileri!B3830</f>
        <v>Existing Customer</v>
      </c>
      <c r="C3830" s="79">
        <f>IF(kredi_kart_musterileri!$B3830="Existing Customer",kredi_kart_musterileri!$A3830, "Attrited Customer")</f>
        <v>793720908</v>
      </c>
      <c r="D3830" s="81">
        <f>IF(kredi_kart_musterileri!$B3830="Existing Customer",kredi_kart_musterileri!$Q3830, "Attrited Customer")</f>
        <v>3636</v>
      </c>
      <c r="E3830" s="1"/>
    </row>
    <row r="3831" spans="1:5">
      <c r="A3831" s="12">
        <f>kredi_kart_musterileri!A3831</f>
        <v>708937608</v>
      </c>
      <c r="B3831" s="75" t="str">
        <f>kredi_kart_musterileri!B3831</f>
        <v>Existing Customer</v>
      </c>
      <c r="C3831" s="79">
        <f>IF(kredi_kart_musterileri!$B3831="Existing Customer",kredi_kart_musterileri!$A3831, "Attrited Customer")</f>
        <v>708937608</v>
      </c>
      <c r="D3831" s="81">
        <f>IF(kredi_kart_musterileri!$B3831="Existing Customer",kredi_kart_musterileri!$Q3831, "Attrited Customer")</f>
        <v>4590</v>
      </c>
      <c r="E3831" s="1"/>
    </row>
    <row r="3832" spans="1:5">
      <c r="A3832" s="12">
        <f>kredi_kart_musterileri!A3832</f>
        <v>769189083</v>
      </c>
      <c r="B3832" s="75" t="str">
        <f>kredi_kart_musterileri!B3832</f>
        <v>Existing Customer</v>
      </c>
      <c r="C3832" s="79">
        <f>IF(kredi_kart_musterileri!$B3832="Existing Customer",kredi_kart_musterileri!$A3832, "Attrited Customer")</f>
        <v>769189083</v>
      </c>
      <c r="D3832" s="81">
        <f>IF(kredi_kart_musterileri!$B3832="Existing Customer",kredi_kart_musterileri!$Q3832, "Attrited Customer")</f>
        <v>4427</v>
      </c>
      <c r="E3832" s="1"/>
    </row>
    <row r="3833" spans="1:5">
      <c r="A3833" s="12">
        <f>kredi_kart_musterileri!A3833</f>
        <v>713455233</v>
      </c>
      <c r="B3833" s="75" t="str">
        <f>kredi_kart_musterileri!B3833</f>
        <v>Existing Customer</v>
      </c>
      <c r="C3833" s="79">
        <f>IF(kredi_kart_musterileri!$B3833="Existing Customer",kredi_kart_musterileri!$A3833, "Attrited Customer")</f>
        <v>713455233</v>
      </c>
      <c r="D3833" s="81">
        <f>IF(kredi_kart_musterileri!$B3833="Existing Customer",kredi_kart_musterileri!$Q3833, "Attrited Customer")</f>
        <v>4026</v>
      </c>
      <c r="E3833" s="1"/>
    </row>
    <row r="3834" spans="1:5">
      <c r="A3834" s="12">
        <f>kredi_kart_musterileri!A3834</f>
        <v>719563158</v>
      </c>
      <c r="B3834" s="75" t="str">
        <f>kredi_kart_musterileri!B3834</f>
        <v>Existing Customer</v>
      </c>
      <c r="C3834" s="79">
        <f>IF(kredi_kart_musterileri!$B3834="Existing Customer",kredi_kart_musterileri!$A3834, "Attrited Customer")</f>
        <v>719563158</v>
      </c>
      <c r="D3834" s="81">
        <f>IF(kredi_kart_musterileri!$B3834="Existing Customer",kredi_kart_musterileri!$Q3834, "Attrited Customer")</f>
        <v>3850</v>
      </c>
      <c r="E3834" s="1"/>
    </row>
    <row r="3835" spans="1:5">
      <c r="A3835" s="12">
        <f>kredi_kart_musterileri!A3835</f>
        <v>753118533</v>
      </c>
      <c r="B3835" s="75" t="str">
        <f>kredi_kart_musterileri!B3835</f>
        <v>Existing Customer</v>
      </c>
      <c r="C3835" s="79">
        <f>IF(kredi_kart_musterileri!$B3835="Existing Customer",kredi_kart_musterileri!$A3835, "Attrited Customer")</f>
        <v>753118533</v>
      </c>
      <c r="D3835" s="81">
        <f>IF(kredi_kart_musterileri!$B3835="Existing Customer",kredi_kart_musterileri!$Q3835, "Attrited Customer")</f>
        <v>4686</v>
      </c>
      <c r="E3835" s="1"/>
    </row>
    <row r="3836" spans="1:5">
      <c r="A3836" s="12">
        <f>kredi_kart_musterileri!A3836</f>
        <v>713265858</v>
      </c>
      <c r="B3836" s="75" t="str">
        <f>kredi_kart_musterileri!B3836</f>
        <v>Existing Customer</v>
      </c>
      <c r="C3836" s="79">
        <f>IF(kredi_kart_musterileri!$B3836="Existing Customer",kredi_kart_musterileri!$A3836, "Attrited Customer")</f>
        <v>713265858</v>
      </c>
      <c r="D3836" s="81">
        <f>IF(kredi_kart_musterileri!$B3836="Existing Customer",kredi_kart_musterileri!$Q3836, "Attrited Customer")</f>
        <v>4795</v>
      </c>
      <c r="E3836" s="1"/>
    </row>
    <row r="3837" spans="1:5">
      <c r="A3837" s="12">
        <f>kredi_kart_musterileri!A3837</f>
        <v>709713033</v>
      </c>
      <c r="B3837" s="75" t="str">
        <f>kredi_kart_musterileri!B3837</f>
        <v>Attrited Customer</v>
      </c>
      <c r="C3837" s="79" t="str">
        <f>IF(kredi_kart_musterileri!$B3837="Existing Customer",kredi_kart_musterileri!$A3837, "Attrited Customer")</f>
        <v>Attrited Customer</v>
      </c>
      <c r="D3837" s="82"/>
    </row>
    <row r="3838" spans="1:5">
      <c r="A3838" s="12">
        <f>kredi_kart_musterileri!A3838</f>
        <v>711608958</v>
      </c>
      <c r="B3838" s="75" t="str">
        <f>kredi_kart_musterileri!B3838</f>
        <v>Existing Customer</v>
      </c>
      <c r="C3838" s="79">
        <f>IF(kredi_kart_musterileri!$B3838="Existing Customer",kredi_kart_musterileri!$A3838, "Attrited Customer")</f>
        <v>711608958</v>
      </c>
      <c r="D3838" s="81">
        <f>IF(kredi_kart_musterileri!$B3838="Existing Customer",kredi_kart_musterileri!$Q3838, "Attrited Customer")</f>
        <v>4092</v>
      </c>
      <c r="E3838" s="1"/>
    </row>
    <row r="3839" spans="1:5">
      <c r="A3839" s="12">
        <f>kredi_kart_musterileri!A3839</f>
        <v>708633783</v>
      </c>
      <c r="B3839" s="75" t="str">
        <f>kredi_kart_musterileri!B3839</f>
        <v>Attrited Customer</v>
      </c>
      <c r="C3839" s="79" t="str">
        <f>IF(kredi_kart_musterileri!$B3839="Existing Customer",kredi_kart_musterileri!$A3839, "Attrited Customer")</f>
        <v>Attrited Customer</v>
      </c>
      <c r="D3839" s="82"/>
    </row>
    <row r="3840" spans="1:5">
      <c r="A3840" s="12">
        <f>kredi_kart_musterileri!A3840</f>
        <v>714532158</v>
      </c>
      <c r="B3840" s="75" t="str">
        <f>kredi_kart_musterileri!B3840</f>
        <v>Existing Customer</v>
      </c>
      <c r="C3840" s="79">
        <f>IF(kredi_kart_musterileri!$B3840="Existing Customer",kredi_kart_musterileri!$A3840, "Attrited Customer")</f>
        <v>714532158</v>
      </c>
      <c r="D3840" s="81">
        <f>IF(kredi_kart_musterileri!$B3840="Existing Customer",kredi_kart_musterileri!$Q3840, "Attrited Customer")</f>
        <v>3848</v>
      </c>
      <c r="E3840" s="1"/>
    </row>
    <row r="3841" spans="1:5">
      <c r="A3841" s="12">
        <f>kredi_kart_musterileri!A3841</f>
        <v>720950283</v>
      </c>
      <c r="B3841" s="75" t="str">
        <f>kredi_kart_musterileri!B3841</f>
        <v>Attrited Customer</v>
      </c>
      <c r="C3841" s="79" t="str">
        <f>IF(kredi_kart_musterileri!$B3841="Existing Customer",kredi_kart_musterileri!$A3841, "Attrited Customer")</f>
        <v>Attrited Customer</v>
      </c>
      <c r="D3841" s="82"/>
    </row>
    <row r="3842" spans="1:5">
      <c r="A3842" s="12">
        <f>kredi_kart_musterileri!A3842</f>
        <v>809797158</v>
      </c>
      <c r="B3842" s="75" t="str">
        <f>kredi_kart_musterileri!B3842</f>
        <v>Existing Customer</v>
      </c>
      <c r="C3842" s="79">
        <f>IF(kredi_kart_musterileri!$B3842="Existing Customer",kredi_kart_musterileri!$A3842, "Attrited Customer")</f>
        <v>809797158</v>
      </c>
      <c r="D3842" s="81">
        <f>IF(kredi_kart_musterileri!$B3842="Existing Customer",kredi_kart_musterileri!$Q3842, "Attrited Customer")</f>
        <v>3627</v>
      </c>
      <c r="E3842" s="1"/>
    </row>
    <row r="3843" spans="1:5">
      <c r="A3843" s="12">
        <f>kredi_kart_musterileri!A3843</f>
        <v>713692683</v>
      </c>
      <c r="B3843" s="75" t="str">
        <f>kredi_kart_musterileri!B3843</f>
        <v>Existing Customer</v>
      </c>
      <c r="C3843" s="79">
        <f>IF(kredi_kart_musterileri!$B3843="Existing Customer",kredi_kart_musterileri!$A3843, "Attrited Customer")</f>
        <v>713692683</v>
      </c>
      <c r="D3843" s="81">
        <f>IF(kredi_kart_musterileri!$B3843="Existing Customer",kredi_kart_musterileri!$Q3843, "Attrited Customer")</f>
        <v>3216</v>
      </c>
      <c r="E3843" s="1"/>
    </row>
    <row r="3844" spans="1:5">
      <c r="A3844" s="12">
        <f>kredi_kart_musterileri!A3844</f>
        <v>710748483</v>
      </c>
      <c r="B3844" s="75" t="str">
        <f>kredi_kart_musterileri!B3844</f>
        <v>Existing Customer</v>
      </c>
      <c r="C3844" s="79">
        <f>IF(kredi_kart_musterileri!$B3844="Existing Customer",kredi_kart_musterileri!$A3844, "Attrited Customer")</f>
        <v>710748483</v>
      </c>
      <c r="D3844" s="81">
        <f>IF(kredi_kart_musterileri!$B3844="Existing Customer",kredi_kart_musterileri!$Q3844, "Attrited Customer")</f>
        <v>3861</v>
      </c>
      <c r="E3844" s="1"/>
    </row>
    <row r="3845" spans="1:5">
      <c r="A3845" s="12">
        <f>kredi_kart_musterileri!A3845</f>
        <v>720868683</v>
      </c>
      <c r="B3845" s="75" t="str">
        <f>kredi_kart_musterileri!B3845</f>
        <v>Existing Customer</v>
      </c>
      <c r="C3845" s="79">
        <f>IF(kredi_kart_musterileri!$B3845="Existing Customer",kredi_kart_musterileri!$A3845, "Attrited Customer")</f>
        <v>720868683</v>
      </c>
      <c r="D3845" s="81">
        <f>IF(kredi_kart_musterileri!$B3845="Existing Customer",kredi_kart_musterileri!$Q3845, "Attrited Customer")</f>
        <v>1814</v>
      </c>
      <c r="E3845" s="1"/>
    </row>
    <row r="3846" spans="1:5">
      <c r="A3846" s="12">
        <f>kredi_kart_musterileri!A3846</f>
        <v>787532808</v>
      </c>
      <c r="B3846" s="75" t="str">
        <f>kredi_kart_musterileri!B3846</f>
        <v>Existing Customer</v>
      </c>
      <c r="C3846" s="79">
        <f>IF(kredi_kart_musterileri!$B3846="Existing Customer",kredi_kart_musterileri!$A3846, "Attrited Customer")</f>
        <v>787532808</v>
      </c>
      <c r="D3846" s="81">
        <f>IF(kredi_kart_musterileri!$B3846="Existing Customer",kredi_kart_musterileri!$Q3846, "Attrited Customer")</f>
        <v>3293</v>
      </c>
      <c r="E3846" s="1"/>
    </row>
    <row r="3847" spans="1:5">
      <c r="A3847" s="12">
        <f>kredi_kart_musterileri!A3847</f>
        <v>709453833</v>
      </c>
      <c r="B3847" s="75" t="str">
        <f>kredi_kart_musterileri!B3847</f>
        <v>Existing Customer</v>
      </c>
      <c r="C3847" s="79">
        <f>IF(kredi_kart_musterileri!$B3847="Existing Customer",kredi_kart_musterileri!$A3847, "Attrited Customer")</f>
        <v>709453833</v>
      </c>
      <c r="D3847" s="81">
        <f>IF(kredi_kart_musterileri!$B3847="Existing Customer",kredi_kart_musterileri!$Q3847, "Attrited Customer")</f>
        <v>4227</v>
      </c>
      <c r="E3847" s="1"/>
    </row>
    <row r="3848" spans="1:5">
      <c r="A3848" s="12">
        <f>kredi_kart_musterileri!A3848</f>
        <v>712114458</v>
      </c>
      <c r="B3848" s="75" t="str">
        <f>kredi_kart_musterileri!B3848</f>
        <v>Existing Customer</v>
      </c>
      <c r="C3848" s="79">
        <f>IF(kredi_kart_musterileri!$B3848="Existing Customer",kredi_kart_musterileri!$A3848, "Attrited Customer")</f>
        <v>712114458</v>
      </c>
      <c r="D3848" s="81">
        <f>IF(kredi_kart_musterileri!$B3848="Existing Customer",kredi_kart_musterileri!$Q3848, "Attrited Customer")</f>
        <v>3941</v>
      </c>
      <c r="E3848" s="1"/>
    </row>
    <row r="3849" spans="1:5">
      <c r="A3849" s="12">
        <f>kredi_kart_musterileri!A3849</f>
        <v>811013658</v>
      </c>
      <c r="B3849" s="75" t="str">
        <f>kredi_kart_musterileri!B3849</f>
        <v>Existing Customer</v>
      </c>
      <c r="C3849" s="79">
        <f>IF(kredi_kart_musterileri!$B3849="Existing Customer",kredi_kart_musterileri!$A3849, "Attrited Customer")</f>
        <v>811013658</v>
      </c>
      <c r="D3849" s="81">
        <f>IF(kredi_kart_musterileri!$B3849="Existing Customer",kredi_kart_musterileri!$Q3849, "Attrited Customer")</f>
        <v>3221</v>
      </c>
      <c r="E3849" s="1"/>
    </row>
    <row r="3850" spans="1:5">
      <c r="A3850" s="12">
        <f>kredi_kart_musterileri!A3850</f>
        <v>789180933</v>
      </c>
      <c r="B3850" s="75" t="str">
        <f>kredi_kart_musterileri!B3850</f>
        <v>Existing Customer</v>
      </c>
      <c r="C3850" s="79">
        <f>IF(kredi_kart_musterileri!$B3850="Existing Customer",kredi_kart_musterileri!$A3850, "Attrited Customer")</f>
        <v>789180933</v>
      </c>
      <c r="D3850" s="81">
        <f>IF(kredi_kart_musterileri!$B3850="Existing Customer",kredi_kart_musterileri!$Q3850, "Attrited Customer")</f>
        <v>4524</v>
      </c>
      <c r="E3850" s="1"/>
    </row>
    <row r="3851" spans="1:5">
      <c r="A3851" s="12">
        <f>kredi_kart_musterileri!A3851</f>
        <v>717151383</v>
      </c>
      <c r="B3851" s="75" t="str">
        <f>kredi_kart_musterileri!B3851</f>
        <v>Existing Customer</v>
      </c>
      <c r="C3851" s="79">
        <f>IF(kredi_kart_musterileri!$B3851="Existing Customer",kredi_kart_musterileri!$A3851, "Attrited Customer")</f>
        <v>717151383</v>
      </c>
      <c r="D3851" s="81">
        <f>IF(kredi_kart_musterileri!$B3851="Existing Customer",kredi_kart_musterileri!$Q3851, "Attrited Customer")</f>
        <v>3616</v>
      </c>
      <c r="E3851" s="1"/>
    </row>
    <row r="3852" spans="1:5">
      <c r="A3852" s="12">
        <f>kredi_kart_musterileri!A3852</f>
        <v>712470033</v>
      </c>
      <c r="B3852" s="75" t="str">
        <f>kredi_kart_musterileri!B3852</f>
        <v>Existing Customer</v>
      </c>
      <c r="C3852" s="79">
        <f>IF(kredi_kart_musterileri!$B3852="Existing Customer",kredi_kart_musterileri!$A3852, "Attrited Customer")</f>
        <v>712470033</v>
      </c>
      <c r="D3852" s="81">
        <f>IF(kredi_kart_musterileri!$B3852="Existing Customer",kredi_kart_musterileri!$Q3852, "Attrited Customer")</f>
        <v>2960</v>
      </c>
      <c r="E3852" s="1"/>
    </row>
    <row r="3853" spans="1:5">
      <c r="A3853" s="12">
        <f>kredi_kart_musterileri!A3853</f>
        <v>717840108</v>
      </c>
      <c r="B3853" s="75" t="str">
        <f>kredi_kart_musterileri!B3853</f>
        <v>Attrited Customer</v>
      </c>
      <c r="C3853" s="79" t="str">
        <f>IF(kredi_kart_musterileri!$B3853="Existing Customer",kredi_kart_musterileri!$A3853, "Attrited Customer")</f>
        <v>Attrited Customer</v>
      </c>
      <c r="D3853" s="82"/>
    </row>
    <row r="3854" spans="1:5">
      <c r="A3854" s="12">
        <f>kredi_kart_musterileri!A3854</f>
        <v>709131033</v>
      </c>
      <c r="B3854" s="75" t="str">
        <f>kredi_kart_musterileri!B3854</f>
        <v>Existing Customer</v>
      </c>
      <c r="C3854" s="79">
        <f>IF(kredi_kart_musterileri!$B3854="Existing Customer",kredi_kart_musterileri!$A3854, "Attrited Customer")</f>
        <v>709131033</v>
      </c>
      <c r="D3854" s="81">
        <f>IF(kredi_kart_musterileri!$B3854="Existing Customer",kredi_kart_musterileri!$Q3854, "Attrited Customer")</f>
        <v>4056</v>
      </c>
      <c r="E3854" s="1"/>
    </row>
    <row r="3855" spans="1:5">
      <c r="A3855" s="12">
        <f>kredi_kart_musterileri!A3855</f>
        <v>721506708</v>
      </c>
      <c r="B3855" s="75" t="str">
        <f>kredi_kart_musterileri!B3855</f>
        <v>Existing Customer</v>
      </c>
      <c r="C3855" s="79">
        <f>IF(kredi_kart_musterileri!$B3855="Existing Customer",kredi_kart_musterileri!$A3855, "Attrited Customer")</f>
        <v>721506708</v>
      </c>
      <c r="D3855" s="81">
        <f>IF(kredi_kart_musterileri!$B3855="Existing Customer",kredi_kart_musterileri!$Q3855, "Attrited Customer")</f>
        <v>3988</v>
      </c>
      <c r="E3855" s="1"/>
    </row>
    <row r="3856" spans="1:5">
      <c r="A3856" s="12">
        <f>kredi_kart_musterileri!A3856</f>
        <v>716039433</v>
      </c>
      <c r="B3856" s="75" t="str">
        <f>kredi_kart_musterileri!B3856</f>
        <v>Existing Customer</v>
      </c>
      <c r="C3856" s="79">
        <f>IF(kredi_kart_musterileri!$B3856="Existing Customer",kredi_kart_musterileri!$A3856, "Attrited Customer")</f>
        <v>716039433</v>
      </c>
      <c r="D3856" s="81">
        <f>IF(kredi_kart_musterileri!$B3856="Existing Customer",kredi_kart_musterileri!$Q3856, "Attrited Customer")</f>
        <v>3445</v>
      </c>
      <c r="E3856" s="1"/>
    </row>
    <row r="3857" spans="1:5">
      <c r="A3857" s="12">
        <f>kredi_kart_musterileri!A3857</f>
        <v>710874933</v>
      </c>
      <c r="B3857" s="75" t="str">
        <f>kredi_kart_musterileri!B3857</f>
        <v>Existing Customer</v>
      </c>
      <c r="C3857" s="79">
        <f>IF(kredi_kart_musterileri!$B3857="Existing Customer",kredi_kart_musterileri!$A3857, "Attrited Customer")</f>
        <v>710874933</v>
      </c>
      <c r="D3857" s="81">
        <f>IF(kredi_kart_musterileri!$B3857="Existing Customer",kredi_kart_musterileri!$Q3857, "Attrited Customer")</f>
        <v>2149</v>
      </c>
      <c r="E3857" s="1"/>
    </row>
    <row r="3858" spans="1:5">
      <c r="A3858" s="12">
        <f>kredi_kart_musterileri!A3858</f>
        <v>794682483</v>
      </c>
      <c r="B3858" s="75" t="str">
        <f>kredi_kart_musterileri!B3858</f>
        <v>Existing Customer</v>
      </c>
      <c r="C3858" s="79">
        <f>IF(kredi_kart_musterileri!$B3858="Existing Customer",kredi_kart_musterileri!$A3858, "Attrited Customer")</f>
        <v>794682483</v>
      </c>
      <c r="D3858" s="81">
        <f>IF(kredi_kart_musterileri!$B3858="Existing Customer",kredi_kart_musterileri!$Q3858, "Attrited Customer")</f>
        <v>3095</v>
      </c>
      <c r="E3858" s="1"/>
    </row>
    <row r="3859" spans="1:5">
      <c r="A3859" s="12">
        <f>kredi_kart_musterileri!A3859</f>
        <v>709229358</v>
      </c>
      <c r="B3859" s="75" t="str">
        <f>kredi_kart_musterileri!B3859</f>
        <v>Existing Customer</v>
      </c>
      <c r="C3859" s="79">
        <f>IF(kredi_kart_musterileri!$B3859="Existing Customer",kredi_kart_musterileri!$A3859, "Attrited Customer")</f>
        <v>709229358</v>
      </c>
      <c r="D3859" s="81">
        <f>IF(kredi_kart_musterileri!$B3859="Existing Customer",kredi_kart_musterileri!$Q3859, "Attrited Customer")</f>
        <v>4835</v>
      </c>
      <c r="E3859" s="1"/>
    </row>
    <row r="3860" spans="1:5">
      <c r="A3860" s="12">
        <f>kredi_kart_musterileri!A3860</f>
        <v>772177308</v>
      </c>
      <c r="B3860" s="75" t="str">
        <f>kredi_kart_musterileri!B3860</f>
        <v>Existing Customer</v>
      </c>
      <c r="C3860" s="79">
        <f>IF(kredi_kart_musterileri!$B3860="Existing Customer",kredi_kart_musterileri!$A3860, "Attrited Customer")</f>
        <v>772177308</v>
      </c>
      <c r="D3860" s="81">
        <f>IF(kredi_kart_musterileri!$B3860="Existing Customer",kredi_kart_musterileri!$Q3860, "Attrited Customer")</f>
        <v>2572</v>
      </c>
      <c r="E3860" s="1"/>
    </row>
    <row r="3861" spans="1:5">
      <c r="A3861" s="12">
        <f>kredi_kart_musterileri!A3861</f>
        <v>715016508</v>
      </c>
      <c r="B3861" s="75" t="str">
        <f>kredi_kart_musterileri!B3861</f>
        <v>Attrited Customer</v>
      </c>
      <c r="C3861" s="79" t="str">
        <f>IF(kredi_kart_musterileri!$B3861="Existing Customer",kredi_kart_musterileri!$A3861, "Attrited Customer")</f>
        <v>Attrited Customer</v>
      </c>
      <c r="D3861" s="82"/>
    </row>
    <row r="3862" spans="1:5">
      <c r="A3862" s="12">
        <f>kredi_kart_musterileri!A3862</f>
        <v>716071233</v>
      </c>
      <c r="B3862" s="75" t="str">
        <f>kredi_kart_musterileri!B3862</f>
        <v>Existing Customer</v>
      </c>
      <c r="C3862" s="79">
        <f>IF(kredi_kart_musterileri!$B3862="Existing Customer",kredi_kart_musterileri!$A3862, "Attrited Customer")</f>
        <v>716071233</v>
      </c>
      <c r="D3862" s="81">
        <f>IF(kredi_kart_musterileri!$B3862="Existing Customer",kredi_kart_musterileri!$Q3862, "Attrited Customer")</f>
        <v>4613</v>
      </c>
      <c r="E3862" s="1"/>
    </row>
    <row r="3863" spans="1:5">
      <c r="A3863" s="12">
        <f>kredi_kart_musterileri!A3863</f>
        <v>818308533</v>
      </c>
      <c r="B3863" s="75" t="str">
        <f>kredi_kart_musterileri!B3863</f>
        <v>Existing Customer</v>
      </c>
      <c r="C3863" s="79">
        <f>IF(kredi_kart_musterileri!$B3863="Existing Customer",kredi_kart_musterileri!$A3863, "Attrited Customer")</f>
        <v>818308533</v>
      </c>
      <c r="D3863" s="81">
        <f>IF(kredi_kart_musterileri!$B3863="Existing Customer",kredi_kart_musterileri!$Q3863, "Attrited Customer")</f>
        <v>3162</v>
      </c>
      <c r="E3863" s="1"/>
    </row>
    <row r="3864" spans="1:5">
      <c r="A3864" s="12">
        <f>kredi_kart_musterileri!A3864</f>
        <v>711000933</v>
      </c>
      <c r="B3864" s="75" t="str">
        <f>kredi_kart_musterileri!B3864</f>
        <v>Existing Customer</v>
      </c>
      <c r="C3864" s="79">
        <f>IF(kredi_kart_musterileri!$B3864="Existing Customer",kredi_kart_musterileri!$A3864, "Attrited Customer")</f>
        <v>711000933</v>
      </c>
      <c r="D3864" s="81">
        <f>IF(kredi_kart_musterileri!$B3864="Existing Customer",kredi_kart_musterileri!$Q3864, "Attrited Customer")</f>
        <v>3724</v>
      </c>
      <c r="E3864" s="1"/>
    </row>
    <row r="3865" spans="1:5">
      <c r="A3865" s="12">
        <f>kredi_kart_musterileri!A3865</f>
        <v>760104333</v>
      </c>
      <c r="B3865" s="75" t="str">
        <f>kredi_kart_musterileri!B3865</f>
        <v>Existing Customer</v>
      </c>
      <c r="C3865" s="79">
        <f>IF(kredi_kart_musterileri!$B3865="Existing Customer",kredi_kart_musterileri!$A3865, "Attrited Customer")</f>
        <v>760104333</v>
      </c>
      <c r="D3865" s="81">
        <f>IF(kredi_kart_musterileri!$B3865="Existing Customer",kredi_kart_musterileri!$Q3865, "Attrited Customer")</f>
        <v>3246</v>
      </c>
      <c r="E3865" s="1"/>
    </row>
    <row r="3866" spans="1:5">
      <c r="A3866" s="12">
        <f>kredi_kart_musterileri!A3866</f>
        <v>718201383</v>
      </c>
      <c r="B3866" s="75" t="str">
        <f>kredi_kart_musterileri!B3866</f>
        <v>Existing Customer</v>
      </c>
      <c r="C3866" s="79">
        <f>IF(kredi_kart_musterileri!$B3866="Existing Customer",kredi_kart_musterileri!$A3866, "Attrited Customer")</f>
        <v>718201383</v>
      </c>
      <c r="D3866" s="81">
        <f>IF(kredi_kart_musterileri!$B3866="Existing Customer",kredi_kart_musterileri!$Q3866, "Attrited Customer")</f>
        <v>2139</v>
      </c>
      <c r="E3866" s="1"/>
    </row>
    <row r="3867" spans="1:5">
      <c r="A3867" s="12">
        <f>kredi_kart_musterileri!A3867</f>
        <v>779450958</v>
      </c>
      <c r="B3867" s="75" t="str">
        <f>kredi_kart_musterileri!B3867</f>
        <v>Existing Customer</v>
      </c>
      <c r="C3867" s="79">
        <f>IF(kredi_kart_musterileri!$B3867="Existing Customer",kredi_kart_musterileri!$A3867, "Attrited Customer")</f>
        <v>779450958</v>
      </c>
      <c r="D3867" s="81">
        <f>IF(kredi_kart_musterileri!$B3867="Existing Customer",kredi_kart_musterileri!$Q3867, "Attrited Customer")</f>
        <v>4739</v>
      </c>
      <c r="E3867" s="1"/>
    </row>
    <row r="3868" spans="1:5">
      <c r="A3868" s="12">
        <f>kredi_kart_musterileri!A3868</f>
        <v>717990183</v>
      </c>
      <c r="B3868" s="75" t="str">
        <f>kredi_kart_musterileri!B3868</f>
        <v>Existing Customer</v>
      </c>
      <c r="C3868" s="79">
        <f>IF(kredi_kart_musterileri!$B3868="Existing Customer",kredi_kart_musterileri!$A3868, "Attrited Customer")</f>
        <v>717990183</v>
      </c>
      <c r="D3868" s="81">
        <f>IF(kredi_kart_musterileri!$B3868="Existing Customer",kredi_kart_musterileri!$Q3868, "Attrited Customer")</f>
        <v>5100</v>
      </c>
      <c r="E3868" s="1"/>
    </row>
    <row r="3869" spans="1:5">
      <c r="A3869" s="12">
        <f>kredi_kart_musterileri!A3869</f>
        <v>721252683</v>
      </c>
      <c r="B3869" s="75" t="str">
        <f>kredi_kart_musterileri!B3869</f>
        <v>Existing Customer</v>
      </c>
      <c r="C3869" s="79">
        <f>IF(kredi_kart_musterileri!$B3869="Existing Customer",kredi_kart_musterileri!$A3869, "Attrited Customer")</f>
        <v>721252683</v>
      </c>
      <c r="D3869" s="81">
        <f>IF(kredi_kart_musterileri!$B3869="Existing Customer",kredi_kart_musterileri!$Q3869, "Attrited Customer")</f>
        <v>3368</v>
      </c>
      <c r="E3869" s="1"/>
    </row>
    <row r="3870" spans="1:5">
      <c r="A3870" s="12">
        <f>kredi_kart_musterileri!A3870</f>
        <v>710505483</v>
      </c>
      <c r="B3870" s="75" t="str">
        <f>kredi_kart_musterileri!B3870</f>
        <v>Existing Customer</v>
      </c>
      <c r="C3870" s="79">
        <f>IF(kredi_kart_musterileri!$B3870="Existing Customer",kredi_kart_musterileri!$A3870, "Attrited Customer")</f>
        <v>710505483</v>
      </c>
      <c r="D3870" s="81">
        <f>IF(kredi_kart_musterileri!$B3870="Existing Customer",kredi_kart_musterileri!$Q3870, "Attrited Customer")</f>
        <v>3099</v>
      </c>
      <c r="E3870" s="1"/>
    </row>
    <row r="3871" spans="1:5">
      <c r="A3871" s="12">
        <f>kredi_kart_musterileri!A3871</f>
        <v>711587433</v>
      </c>
      <c r="B3871" s="75" t="str">
        <f>kredi_kart_musterileri!B3871</f>
        <v>Existing Customer</v>
      </c>
      <c r="C3871" s="79">
        <f>IF(kredi_kart_musterileri!$B3871="Existing Customer",kredi_kart_musterileri!$A3871, "Attrited Customer")</f>
        <v>711587433</v>
      </c>
      <c r="D3871" s="81">
        <f>IF(kredi_kart_musterileri!$B3871="Existing Customer",kredi_kart_musterileri!$Q3871, "Attrited Customer")</f>
        <v>4328</v>
      </c>
      <c r="E3871" s="1"/>
    </row>
    <row r="3872" spans="1:5">
      <c r="A3872" s="12">
        <f>kredi_kart_musterileri!A3872</f>
        <v>720964683</v>
      </c>
      <c r="B3872" s="75" t="str">
        <f>kredi_kart_musterileri!B3872</f>
        <v>Existing Customer</v>
      </c>
      <c r="C3872" s="79">
        <f>IF(kredi_kart_musterileri!$B3872="Existing Customer",kredi_kart_musterileri!$A3872, "Attrited Customer")</f>
        <v>720964683</v>
      </c>
      <c r="D3872" s="81">
        <f>IF(kredi_kart_musterileri!$B3872="Existing Customer",kredi_kart_musterileri!$Q3872, "Attrited Customer")</f>
        <v>3477</v>
      </c>
      <c r="E3872" s="1"/>
    </row>
    <row r="3873" spans="1:5">
      <c r="A3873" s="12">
        <f>kredi_kart_musterileri!A3873</f>
        <v>711478233</v>
      </c>
      <c r="B3873" s="75" t="str">
        <f>kredi_kart_musterileri!B3873</f>
        <v>Existing Customer</v>
      </c>
      <c r="C3873" s="79">
        <f>IF(kredi_kart_musterileri!$B3873="Existing Customer",kredi_kart_musterileri!$A3873, "Attrited Customer")</f>
        <v>711478233</v>
      </c>
      <c r="D3873" s="81">
        <f>IF(kredi_kart_musterileri!$B3873="Existing Customer",kredi_kart_musterileri!$Q3873, "Attrited Customer")</f>
        <v>3691</v>
      </c>
      <c r="E3873" s="1"/>
    </row>
    <row r="3874" spans="1:5">
      <c r="A3874" s="12">
        <f>kredi_kart_musterileri!A3874</f>
        <v>717096858</v>
      </c>
      <c r="B3874" s="75" t="str">
        <f>kredi_kart_musterileri!B3874</f>
        <v>Existing Customer</v>
      </c>
      <c r="C3874" s="79">
        <f>IF(kredi_kart_musterileri!$B3874="Existing Customer",kredi_kart_musterileri!$A3874, "Attrited Customer")</f>
        <v>717096858</v>
      </c>
      <c r="D3874" s="81">
        <f>IF(kredi_kart_musterileri!$B3874="Existing Customer",kredi_kart_musterileri!$Q3874, "Attrited Customer")</f>
        <v>4828</v>
      </c>
      <c r="E3874" s="1"/>
    </row>
    <row r="3875" spans="1:5">
      <c r="A3875" s="12">
        <f>kredi_kart_musterileri!A3875</f>
        <v>719739108</v>
      </c>
      <c r="B3875" s="75" t="str">
        <f>kredi_kart_musterileri!B3875</f>
        <v>Existing Customer</v>
      </c>
      <c r="C3875" s="79">
        <f>IF(kredi_kart_musterileri!$B3875="Existing Customer",kredi_kart_musterileri!$A3875, "Attrited Customer")</f>
        <v>719739108</v>
      </c>
      <c r="D3875" s="81">
        <f>IF(kredi_kart_musterileri!$B3875="Existing Customer",kredi_kart_musterileri!$Q3875, "Attrited Customer")</f>
        <v>4021</v>
      </c>
      <c r="E3875" s="1"/>
    </row>
    <row r="3876" spans="1:5">
      <c r="A3876" s="12">
        <f>kredi_kart_musterileri!A3876</f>
        <v>717432933</v>
      </c>
      <c r="B3876" s="75" t="str">
        <f>kredi_kart_musterileri!B3876</f>
        <v>Existing Customer</v>
      </c>
      <c r="C3876" s="79">
        <f>IF(kredi_kart_musterileri!$B3876="Existing Customer",kredi_kart_musterileri!$A3876, "Attrited Customer")</f>
        <v>717432933</v>
      </c>
      <c r="D3876" s="81">
        <f>IF(kredi_kart_musterileri!$B3876="Existing Customer",kredi_kart_musterileri!$Q3876, "Attrited Customer")</f>
        <v>4587</v>
      </c>
      <c r="E3876" s="1"/>
    </row>
    <row r="3877" spans="1:5">
      <c r="A3877" s="12">
        <f>kredi_kart_musterileri!A3877</f>
        <v>721501308</v>
      </c>
      <c r="B3877" s="75" t="str">
        <f>kredi_kart_musterileri!B3877</f>
        <v>Existing Customer</v>
      </c>
      <c r="C3877" s="79">
        <f>IF(kredi_kart_musterileri!$B3877="Existing Customer",kredi_kart_musterileri!$A3877, "Attrited Customer")</f>
        <v>721501308</v>
      </c>
      <c r="D3877" s="81">
        <f>IF(kredi_kart_musterileri!$B3877="Existing Customer",kredi_kart_musterileri!$Q3877, "Attrited Customer")</f>
        <v>4410</v>
      </c>
      <c r="E3877" s="1"/>
    </row>
    <row r="3878" spans="1:5">
      <c r="A3878" s="12">
        <f>kredi_kart_musterileri!A3878</f>
        <v>714169083</v>
      </c>
      <c r="B3878" s="75" t="str">
        <f>kredi_kart_musterileri!B3878</f>
        <v>Existing Customer</v>
      </c>
      <c r="C3878" s="79">
        <f>IF(kredi_kart_musterileri!$B3878="Existing Customer",kredi_kart_musterileri!$A3878, "Attrited Customer")</f>
        <v>714169083</v>
      </c>
      <c r="D3878" s="81">
        <f>IF(kredi_kart_musterileri!$B3878="Existing Customer",kredi_kart_musterileri!$Q3878, "Attrited Customer")</f>
        <v>4959</v>
      </c>
      <c r="E3878" s="1"/>
    </row>
    <row r="3879" spans="1:5">
      <c r="A3879" s="12">
        <f>kredi_kart_musterileri!A3879</f>
        <v>710194683</v>
      </c>
      <c r="B3879" s="75" t="str">
        <f>kredi_kart_musterileri!B3879</f>
        <v>Existing Customer</v>
      </c>
      <c r="C3879" s="79">
        <f>IF(kredi_kart_musterileri!$B3879="Existing Customer",kredi_kart_musterileri!$A3879, "Attrited Customer")</f>
        <v>710194683</v>
      </c>
      <c r="D3879" s="81">
        <f>IF(kredi_kart_musterileri!$B3879="Existing Customer",kredi_kart_musterileri!$Q3879, "Attrited Customer")</f>
        <v>2313</v>
      </c>
      <c r="E3879" s="1"/>
    </row>
    <row r="3880" spans="1:5">
      <c r="A3880" s="12">
        <f>kredi_kart_musterileri!A3880</f>
        <v>715365183</v>
      </c>
      <c r="B3880" s="75" t="str">
        <f>kredi_kart_musterileri!B3880</f>
        <v>Existing Customer</v>
      </c>
      <c r="C3880" s="79">
        <f>IF(kredi_kart_musterileri!$B3880="Existing Customer",kredi_kart_musterileri!$A3880, "Attrited Customer")</f>
        <v>715365183</v>
      </c>
      <c r="D3880" s="81">
        <f>IF(kredi_kart_musterileri!$B3880="Existing Customer",kredi_kart_musterileri!$Q3880, "Attrited Customer")</f>
        <v>3323</v>
      </c>
      <c r="E3880" s="1"/>
    </row>
    <row r="3881" spans="1:5">
      <c r="A3881" s="12">
        <f>kredi_kart_musterileri!A3881</f>
        <v>715448058</v>
      </c>
      <c r="B3881" s="75" t="str">
        <f>kredi_kart_musterileri!B3881</f>
        <v>Existing Customer</v>
      </c>
      <c r="C3881" s="79">
        <f>IF(kredi_kart_musterileri!$B3881="Existing Customer",kredi_kart_musterileri!$A3881, "Attrited Customer")</f>
        <v>715448058</v>
      </c>
      <c r="D3881" s="81">
        <f>IF(kredi_kart_musterileri!$B3881="Existing Customer",kredi_kart_musterileri!$Q3881, "Attrited Customer")</f>
        <v>1973</v>
      </c>
      <c r="E3881" s="1"/>
    </row>
    <row r="3882" spans="1:5">
      <c r="A3882" s="12">
        <f>kredi_kart_musterileri!A3882</f>
        <v>779008158</v>
      </c>
      <c r="B3882" s="75" t="str">
        <f>kredi_kart_musterileri!B3882</f>
        <v>Existing Customer</v>
      </c>
      <c r="C3882" s="79">
        <f>IF(kredi_kart_musterileri!$B3882="Existing Customer",kredi_kart_musterileri!$A3882, "Attrited Customer")</f>
        <v>779008158</v>
      </c>
      <c r="D3882" s="81">
        <f>IF(kredi_kart_musterileri!$B3882="Existing Customer",kredi_kart_musterileri!$Q3882, "Attrited Customer")</f>
        <v>4961</v>
      </c>
      <c r="E3882" s="1"/>
    </row>
    <row r="3883" spans="1:5">
      <c r="A3883" s="12">
        <f>kredi_kart_musterileri!A3883</f>
        <v>712822758</v>
      </c>
      <c r="B3883" s="75" t="str">
        <f>kredi_kart_musterileri!B3883</f>
        <v>Existing Customer</v>
      </c>
      <c r="C3883" s="79">
        <f>IF(kredi_kart_musterileri!$B3883="Existing Customer",kredi_kart_musterileri!$A3883, "Attrited Customer")</f>
        <v>712822758</v>
      </c>
      <c r="D3883" s="81">
        <f>IF(kredi_kart_musterileri!$B3883="Existing Customer",kredi_kart_musterileri!$Q3883, "Attrited Customer")</f>
        <v>2730</v>
      </c>
      <c r="E3883" s="1"/>
    </row>
    <row r="3884" spans="1:5">
      <c r="A3884" s="12">
        <f>kredi_kart_musterileri!A3884</f>
        <v>717466158</v>
      </c>
      <c r="B3884" s="75" t="str">
        <f>kredi_kart_musterileri!B3884</f>
        <v>Existing Customer</v>
      </c>
      <c r="C3884" s="79">
        <f>IF(kredi_kart_musterileri!$B3884="Existing Customer",kredi_kart_musterileri!$A3884, "Attrited Customer")</f>
        <v>717466158</v>
      </c>
      <c r="D3884" s="81">
        <f>IF(kredi_kart_musterileri!$B3884="Existing Customer",kredi_kart_musterileri!$Q3884, "Attrited Customer")</f>
        <v>4889</v>
      </c>
      <c r="E3884" s="1"/>
    </row>
    <row r="3885" spans="1:5">
      <c r="A3885" s="12">
        <f>kredi_kart_musterileri!A3885</f>
        <v>798687258</v>
      </c>
      <c r="B3885" s="75" t="str">
        <f>kredi_kart_musterileri!B3885</f>
        <v>Existing Customer</v>
      </c>
      <c r="C3885" s="79">
        <f>IF(kredi_kart_musterileri!$B3885="Existing Customer",kredi_kart_musterileri!$A3885, "Attrited Customer")</f>
        <v>798687258</v>
      </c>
      <c r="D3885" s="81">
        <f>IF(kredi_kart_musterileri!$B3885="Existing Customer",kredi_kart_musterileri!$Q3885, "Attrited Customer")</f>
        <v>4134</v>
      </c>
      <c r="E3885" s="1"/>
    </row>
    <row r="3886" spans="1:5">
      <c r="A3886" s="12">
        <f>kredi_kart_musterileri!A3886</f>
        <v>717380133</v>
      </c>
      <c r="B3886" s="75" t="str">
        <f>kredi_kart_musterileri!B3886</f>
        <v>Existing Customer</v>
      </c>
      <c r="C3886" s="79">
        <f>IF(kredi_kart_musterileri!$B3886="Existing Customer",kredi_kart_musterileri!$A3886, "Attrited Customer")</f>
        <v>717380133</v>
      </c>
      <c r="D3886" s="81">
        <f>IF(kredi_kart_musterileri!$B3886="Existing Customer",kredi_kart_musterileri!$Q3886, "Attrited Customer")</f>
        <v>4218</v>
      </c>
      <c r="E3886" s="1"/>
    </row>
    <row r="3887" spans="1:5">
      <c r="A3887" s="12">
        <f>kredi_kart_musterileri!A3887</f>
        <v>709693833</v>
      </c>
      <c r="B3887" s="75" t="str">
        <f>kredi_kart_musterileri!B3887</f>
        <v>Existing Customer</v>
      </c>
      <c r="C3887" s="79">
        <f>IF(kredi_kart_musterileri!$B3887="Existing Customer",kredi_kart_musterileri!$A3887, "Attrited Customer")</f>
        <v>709693833</v>
      </c>
      <c r="D3887" s="81">
        <f>IF(kredi_kart_musterileri!$B3887="Existing Customer",kredi_kart_musterileri!$Q3887, "Attrited Customer")</f>
        <v>2468</v>
      </c>
      <c r="E3887" s="1"/>
    </row>
    <row r="3888" spans="1:5">
      <c r="A3888" s="12">
        <f>kredi_kart_musterileri!A3888</f>
        <v>804847308</v>
      </c>
      <c r="B3888" s="75" t="str">
        <f>kredi_kart_musterileri!B3888</f>
        <v>Existing Customer</v>
      </c>
      <c r="C3888" s="79">
        <f>IF(kredi_kart_musterileri!$B3888="Existing Customer",kredi_kart_musterileri!$A3888, "Attrited Customer")</f>
        <v>804847308</v>
      </c>
      <c r="D3888" s="81">
        <f>IF(kredi_kart_musterileri!$B3888="Existing Customer",kredi_kart_musterileri!$Q3888, "Attrited Customer")</f>
        <v>4018</v>
      </c>
      <c r="E3888" s="1"/>
    </row>
    <row r="3889" spans="1:5">
      <c r="A3889" s="12">
        <f>kredi_kart_musterileri!A3889</f>
        <v>716321583</v>
      </c>
      <c r="B3889" s="75" t="str">
        <f>kredi_kart_musterileri!B3889</f>
        <v>Existing Customer</v>
      </c>
      <c r="C3889" s="79">
        <f>IF(kredi_kart_musterileri!$B3889="Existing Customer",kredi_kart_musterileri!$A3889, "Attrited Customer")</f>
        <v>716321583</v>
      </c>
      <c r="D3889" s="81">
        <f>IF(kredi_kart_musterileri!$B3889="Existing Customer",kredi_kart_musterileri!$Q3889, "Attrited Customer")</f>
        <v>3441</v>
      </c>
      <c r="E3889" s="1"/>
    </row>
    <row r="3890" spans="1:5">
      <c r="A3890" s="12">
        <f>kredi_kart_musterileri!A3890</f>
        <v>712685733</v>
      </c>
      <c r="B3890" s="75" t="str">
        <f>kredi_kart_musterileri!B3890</f>
        <v>Existing Customer</v>
      </c>
      <c r="C3890" s="79">
        <f>IF(kredi_kart_musterileri!$B3890="Existing Customer",kredi_kart_musterileri!$A3890, "Attrited Customer")</f>
        <v>712685733</v>
      </c>
      <c r="D3890" s="81">
        <f>IF(kredi_kart_musterileri!$B3890="Existing Customer",kredi_kart_musterileri!$Q3890, "Attrited Customer")</f>
        <v>3498</v>
      </c>
      <c r="E3890" s="1"/>
    </row>
    <row r="3891" spans="1:5">
      <c r="A3891" s="12">
        <f>kredi_kart_musterileri!A3891</f>
        <v>781306758</v>
      </c>
      <c r="B3891" s="75" t="str">
        <f>kredi_kart_musterileri!B3891</f>
        <v>Attrited Customer</v>
      </c>
      <c r="C3891" s="79" t="str">
        <f>IF(kredi_kart_musterileri!$B3891="Existing Customer",kredi_kart_musterileri!$A3891, "Attrited Customer")</f>
        <v>Attrited Customer</v>
      </c>
      <c r="D3891" s="82"/>
    </row>
    <row r="3892" spans="1:5">
      <c r="A3892" s="12">
        <f>kredi_kart_musterileri!A3892</f>
        <v>743912958</v>
      </c>
      <c r="B3892" s="75" t="str">
        <f>kredi_kart_musterileri!B3892</f>
        <v>Existing Customer</v>
      </c>
      <c r="C3892" s="79">
        <f>IF(kredi_kart_musterileri!$B3892="Existing Customer",kredi_kart_musterileri!$A3892, "Attrited Customer")</f>
        <v>743912958</v>
      </c>
      <c r="D3892" s="81">
        <f>IF(kredi_kart_musterileri!$B3892="Existing Customer",kredi_kart_musterileri!$Q3892, "Attrited Customer")</f>
        <v>4080</v>
      </c>
      <c r="E3892" s="1"/>
    </row>
    <row r="3893" spans="1:5">
      <c r="A3893" s="12">
        <f>kredi_kart_musterileri!A3893</f>
        <v>712294083</v>
      </c>
      <c r="B3893" s="75" t="str">
        <f>kredi_kart_musterileri!B3893</f>
        <v>Attrited Customer</v>
      </c>
      <c r="C3893" s="79" t="str">
        <f>IF(kredi_kart_musterileri!$B3893="Existing Customer",kredi_kart_musterileri!$A3893, "Attrited Customer")</f>
        <v>Attrited Customer</v>
      </c>
      <c r="D3893" s="82"/>
    </row>
    <row r="3894" spans="1:5">
      <c r="A3894" s="12">
        <f>kredi_kart_musterileri!A3894</f>
        <v>716630508</v>
      </c>
      <c r="B3894" s="75" t="str">
        <f>kredi_kart_musterileri!B3894</f>
        <v>Existing Customer</v>
      </c>
      <c r="C3894" s="79">
        <f>IF(kredi_kart_musterileri!$B3894="Existing Customer",kredi_kart_musterileri!$A3894, "Attrited Customer")</f>
        <v>716630508</v>
      </c>
      <c r="D3894" s="81">
        <f>IF(kredi_kart_musterileri!$B3894="Existing Customer",kredi_kart_musterileri!$Q3894, "Attrited Customer")</f>
        <v>4425</v>
      </c>
      <c r="E3894" s="1"/>
    </row>
    <row r="3895" spans="1:5">
      <c r="A3895" s="12">
        <f>kredi_kart_musterileri!A3895</f>
        <v>711334983</v>
      </c>
      <c r="B3895" s="75" t="str">
        <f>kredi_kart_musterileri!B3895</f>
        <v>Attrited Customer</v>
      </c>
      <c r="C3895" s="79" t="str">
        <f>IF(kredi_kart_musterileri!$B3895="Existing Customer",kredi_kart_musterileri!$A3895, "Attrited Customer")</f>
        <v>Attrited Customer</v>
      </c>
      <c r="D3895" s="82"/>
    </row>
    <row r="3896" spans="1:5">
      <c r="A3896" s="12">
        <f>kredi_kart_musterileri!A3896</f>
        <v>717442758</v>
      </c>
      <c r="B3896" s="75" t="str">
        <f>kredi_kart_musterileri!B3896</f>
        <v>Existing Customer</v>
      </c>
      <c r="C3896" s="79">
        <f>IF(kredi_kart_musterileri!$B3896="Existing Customer",kredi_kart_musterileri!$A3896, "Attrited Customer")</f>
        <v>717442758</v>
      </c>
      <c r="D3896" s="81">
        <f>IF(kredi_kart_musterileri!$B3896="Existing Customer",kredi_kart_musterileri!$Q3896, "Attrited Customer")</f>
        <v>4141</v>
      </c>
      <c r="E3896" s="1"/>
    </row>
    <row r="3897" spans="1:5">
      <c r="A3897" s="12">
        <f>kredi_kart_musterileri!A3897</f>
        <v>709137558</v>
      </c>
      <c r="B3897" s="75" t="str">
        <f>kredi_kart_musterileri!B3897</f>
        <v>Existing Customer</v>
      </c>
      <c r="C3897" s="79">
        <f>IF(kredi_kart_musterileri!$B3897="Existing Customer",kredi_kart_musterileri!$A3897, "Attrited Customer")</f>
        <v>709137558</v>
      </c>
      <c r="D3897" s="81">
        <f>IF(kredi_kart_musterileri!$B3897="Existing Customer",kredi_kart_musterileri!$Q3897, "Attrited Customer")</f>
        <v>4689</v>
      </c>
      <c r="E3897" s="1"/>
    </row>
    <row r="3898" spans="1:5">
      <c r="A3898" s="12">
        <f>kredi_kart_musterileri!A3898</f>
        <v>714366708</v>
      </c>
      <c r="B3898" s="75" t="str">
        <f>kredi_kart_musterileri!B3898</f>
        <v>Existing Customer</v>
      </c>
      <c r="C3898" s="79">
        <f>IF(kredi_kart_musterileri!$B3898="Existing Customer",kredi_kart_musterileri!$A3898, "Attrited Customer")</f>
        <v>714366708</v>
      </c>
      <c r="D3898" s="81">
        <f>IF(kredi_kart_musterileri!$B3898="Existing Customer",kredi_kart_musterileri!$Q3898, "Attrited Customer")</f>
        <v>3790</v>
      </c>
      <c r="E3898" s="1"/>
    </row>
    <row r="3899" spans="1:5">
      <c r="A3899" s="12">
        <f>kredi_kart_musterileri!A3899</f>
        <v>711925608</v>
      </c>
      <c r="B3899" s="75" t="str">
        <f>kredi_kart_musterileri!B3899</f>
        <v>Existing Customer</v>
      </c>
      <c r="C3899" s="79">
        <f>IF(kredi_kart_musterileri!$B3899="Existing Customer",kredi_kart_musterileri!$A3899, "Attrited Customer")</f>
        <v>711925608</v>
      </c>
      <c r="D3899" s="81">
        <f>IF(kredi_kart_musterileri!$B3899="Existing Customer",kredi_kart_musterileri!$Q3899, "Attrited Customer")</f>
        <v>3886</v>
      </c>
      <c r="E3899" s="1"/>
    </row>
    <row r="3900" spans="1:5">
      <c r="A3900" s="12">
        <f>kredi_kart_musterileri!A3900</f>
        <v>721202058</v>
      </c>
      <c r="B3900" s="75" t="str">
        <f>kredi_kart_musterileri!B3900</f>
        <v>Existing Customer</v>
      </c>
      <c r="C3900" s="79">
        <f>IF(kredi_kart_musterileri!$B3900="Existing Customer",kredi_kart_musterileri!$A3900, "Attrited Customer")</f>
        <v>721202058</v>
      </c>
      <c r="D3900" s="81">
        <f>IF(kredi_kart_musterileri!$B3900="Existing Customer",kredi_kart_musterileri!$Q3900, "Attrited Customer")</f>
        <v>4160</v>
      </c>
      <c r="E3900" s="1"/>
    </row>
    <row r="3901" spans="1:5">
      <c r="A3901" s="12">
        <f>kredi_kart_musterileri!A3901</f>
        <v>716931183</v>
      </c>
      <c r="B3901" s="75" t="str">
        <f>kredi_kart_musterileri!B3901</f>
        <v>Existing Customer</v>
      </c>
      <c r="C3901" s="79">
        <f>IF(kredi_kart_musterileri!$B3901="Existing Customer",kredi_kart_musterileri!$A3901, "Attrited Customer")</f>
        <v>716931183</v>
      </c>
      <c r="D3901" s="81">
        <f>IF(kredi_kart_musterileri!$B3901="Existing Customer",kredi_kart_musterileri!$Q3901, "Attrited Customer")</f>
        <v>4296</v>
      </c>
      <c r="E3901" s="1"/>
    </row>
    <row r="3902" spans="1:5">
      <c r="A3902" s="12">
        <f>kredi_kart_musterileri!A3902</f>
        <v>800164083</v>
      </c>
      <c r="B3902" s="75" t="str">
        <f>kredi_kart_musterileri!B3902</f>
        <v>Existing Customer</v>
      </c>
      <c r="C3902" s="79">
        <f>IF(kredi_kart_musterileri!$B3902="Existing Customer",kredi_kart_musterileri!$A3902, "Attrited Customer")</f>
        <v>800164083</v>
      </c>
      <c r="D3902" s="81">
        <f>IF(kredi_kart_musterileri!$B3902="Existing Customer",kredi_kart_musterileri!$Q3902, "Attrited Customer")</f>
        <v>3819</v>
      </c>
      <c r="E3902" s="1"/>
    </row>
    <row r="3903" spans="1:5">
      <c r="A3903" s="12">
        <f>kredi_kart_musterileri!A3903</f>
        <v>719682183</v>
      </c>
      <c r="B3903" s="75" t="str">
        <f>kredi_kart_musterileri!B3903</f>
        <v>Existing Customer</v>
      </c>
      <c r="C3903" s="79">
        <f>IF(kredi_kart_musterileri!$B3903="Existing Customer",kredi_kart_musterileri!$A3903, "Attrited Customer")</f>
        <v>719682183</v>
      </c>
      <c r="D3903" s="81">
        <f>IF(kredi_kart_musterileri!$B3903="Existing Customer",kredi_kart_musterileri!$Q3903, "Attrited Customer")</f>
        <v>1997</v>
      </c>
      <c r="E3903" s="1"/>
    </row>
    <row r="3904" spans="1:5">
      <c r="A3904" s="12">
        <f>kredi_kart_musterileri!A3904</f>
        <v>710984133</v>
      </c>
      <c r="B3904" s="75" t="str">
        <f>kredi_kart_musterileri!B3904</f>
        <v>Existing Customer</v>
      </c>
      <c r="C3904" s="79">
        <f>IF(kredi_kart_musterileri!$B3904="Existing Customer",kredi_kart_musterileri!$A3904, "Attrited Customer")</f>
        <v>710984133</v>
      </c>
      <c r="D3904" s="81">
        <f>IF(kredi_kart_musterileri!$B3904="Existing Customer",kredi_kart_musterileri!$Q3904, "Attrited Customer")</f>
        <v>4654</v>
      </c>
      <c r="E3904" s="1"/>
    </row>
    <row r="3905" spans="1:5">
      <c r="A3905" s="12">
        <f>kredi_kart_musterileri!A3905</f>
        <v>780307233</v>
      </c>
      <c r="B3905" s="75" t="str">
        <f>kredi_kart_musterileri!B3905</f>
        <v>Existing Customer</v>
      </c>
      <c r="C3905" s="79">
        <f>IF(kredi_kart_musterileri!$B3905="Existing Customer",kredi_kart_musterileri!$A3905, "Attrited Customer")</f>
        <v>780307233</v>
      </c>
      <c r="D3905" s="81">
        <f>IF(kredi_kart_musterileri!$B3905="Existing Customer",kredi_kart_musterileri!$Q3905, "Attrited Customer")</f>
        <v>3521</v>
      </c>
      <c r="E3905" s="1"/>
    </row>
    <row r="3906" spans="1:5">
      <c r="A3906" s="12">
        <f>kredi_kart_musterileri!A3906</f>
        <v>716434533</v>
      </c>
      <c r="B3906" s="75" t="str">
        <f>kredi_kart_musterileri!B3906</f>
        <v>Attrited Customer</v>
      </c>
      <c r="C3906" s="79" t="str">
        <f>IF(kredi_kart_musterileri!$B3906="Existing Customer",kredi_kart_musterileri!$A3906, "Attrited Customer")</f>
        <v>Attrited Customer</v>
      </c>
      <c r="D3906" s="82"/>
    </row>
    <row r="3907" spans="1:5">
      <c r="A3907" s="12">
        <f>kredi_kart_musterileri!A3907</f>
        <v>828215508</v>
      </c>
      <c r="B3907" s="75" t="str">
        <f>kredi_kart_musterileri!B3907</f>
        <v>Attrited Customer</v>
      </c>
      <c r="C3907" s="79" t="str">
        <f>IF(kredi_kart_musterileri!$B3907="Existing Customer",kredi_kart_musterileri!$A3907, "Attrited Customer")</f>
        <v>Attrited Customer</v>
      </c>
      <c r="D3907" s="82"/>
    </row>
    <row r="3908" spans="1:5">
      <c r="A3908" s="12">
        <f>kredi_kart_musterileri!A3908</f>
        <v>716138958</v>
      </c>
      <c r="B3908" s="75" t="str">
        <f>kredi_kart_musterileri!B3908</f>
        <v>Existing Customer</v>
      </c>
      <c r="C3908" s="79">
        <f>IF(kredi_kart_musterileri!$B3908="Existing Customer",kredi_kart_musterileri!$A3908, "Attrited Customer")</f>
        <v>716138958</v>
      </c>
      <c r="D3908" s="81">
        <f>IF(kredi_kart_musterileri!$B3908="Existing Customer",kredi_kart_musterileri!$Q3908, "Attrited Customer")</f>
        <v>3740</v>
      </c>
      <c r="E3908" s="1"/>
    </row>
    <row r="3909" spans="1:5">
      <c r="A3909" s="12">
        <f>kredi_kart_musterileri!A3909</f>
        <v>709276908</v>
      </c>
      <c r="B3909" s="75" t="str">
        <f>kredi_kart_musterileri!B3909</f>
        <v>Existing Customer</v>
      </c>
      <c r="C3909" s="79">
        <f>IF(kredi_kart_musterileri!$B3909="Existing Customer",kredi_kart_musterileri!$A3909, "Attrited Customer")</f>
        <v>709276908</v>
      </c>
      <c r="D3909" s="81">
        <f>IF(kredi_kart_musterileri!$B3909="Existing Customer",kredi_kart_musterileri!$Q3909, "Attrited Customer")</f>
        <v>3990</v>
      </c>
      <c r="E3909" s="1"/>
    </row>
    <row r="3910" spans="1:5">
      <c r="A3910" s="12">
        <f>kredi_kart_musterileri!A3910</f>
        <v>815767983</v>
      </c>
      <c r="B3910" s="75" t="str">
        <f>kredi_kart_musterileri!B3910</f>
        <v>Existing Customer</v>
      </c>
      <c r="C3910" s="79">
        <f>IF(kredi_kart_musterileri!$B3910="Existing Customer",kredi_kart_musterileri!$A3910, "Attrited Customer")</f>
        <v>815767983</v>
      </c>
      <c r="D3910" s="81">
        <f>IF(kredi_kart_musterileri!$B3910="Existing Customer",kredi_kart_musterileri!$Q3910, "Attrited Customer")</f>
        <v>4869</v>
      </c>
      <c r="E3910" s="1"/>
    </row>
    <row r="3911" spans="1:5">
      <c r="A3911" s="12">
        <f>kredi_kart_musterileri!A3911</f>
        <v>712812408</v>
      </c>
      <c r="B3911" s="75" t="str">
        <f>kredi_kart_musterileri!B3911</f>
        <v>Attrited Customer</v>
      </c>
      <c r="C3911" s="79" t="str">
        <f>IF(kredi_kart_musterileri!$B3911="Existing Customer",kredi_kart_musterileri!$A3911, "Attrited Customer")</f>
        <v>Attrited Customer</v>
      </c>
      <c r="D3911" s="82"/>
    </row>
    <row r="3912" spans="1:5">
      <c r="A3912" s="12">
        <f>kredi_kart_musterileri!A3912</f>
        <v>712403358</v>
      </c>
      <c r="B3912" s="75" t="str">
        <f>kredi_kart_musterileri!B3912</f>
        <v>Existing Customer</v>
      </c>
      <c r="C3912" s="79">
        <f>IF(kredi_kart_musterileri!$B3912="Existing Customer",kredi_kart_musterileri!$A3912, "Attrited Customer")</f>
        <v>712403358</v>
      </c>
      <c r="D3912" s="81">
        <f>IF(kredi_kart_musterileri!$B3912="Existing Customer",kredi_kart_musterileri!$Q3912, "Attrited Customer")</f>
        <v>4307</v>
      </c>
      <c r="E3912" s="1"/>
    </row>
    <row r="3913" spans="1:5">
      <c r="A3913" s="12">
        <f>kredi_kart_musterileri!A3913</f>
        <v>717826308</v>
      </c>
      <c r="B3913" s="75" t="str">
        <f>kredi_kart_musterileri!B3913</f>
        <v>Existing Customer</v>
      </c>
      <c r="C3913" s="79">
        <f>IF(kredi_kart_musterileri!$B3913="Existing Customer",kredi_kart_musterileri!$A3913, "Attrited Customer")</f>
        <v>717826308</v>
      </c>
      <c r="D3913" s="81">
        <f>IF(kredi_kart_musterileri!$B3913="Existing Customer",kredi_kart_musterileri!$Q3913, "Attrited Customer")</f>
        <v>4061</v>
      </c>
      <c r="E3913" s="1"/>
    </row>
    <row r="3914" spans="1:5">
      <c r="A3914" s="12">
        <f>kredi_kart_musterileri!A3914</f>
        <v>753443583</v>
      </c>
      <c r="B3914" s="75" t="str">
        <f>kredi_kart_musterileri!B3914</f>
        <v>Existing Customer</v>
      </c>
      <c r="C3914" s="79">
        <f>IF(kredi_kart_musterileri!$B3914="Existing Customer",kredi_kart_musterileri!$A3914, "Attrited Customer")</f>
        <v>753443583</v>
      </c>
      <c r="D3914" s="81">
        <f>IF(kredi_kart_musterileri!$B3914="Existing Customer",kredi_kart_musterileri!$Q3914, "Attrited Customer")</f>
        <v>3992</v>
      </c>
      <c r="E3914" s="1"/>
    </row>
    <row r="3915" spans="1:5">
      <c r="A3915" s="12">
        <f>kredi_kart_musterileri!A3915</f>
        <v>721428333</v>
      </c>
      <c r="B3915" s="75" t="str">
        <f>kredi_kart_musterileri!B3915</f>
        <v>Existing Customer</v>
      </c>
      <c r="C3915" s="79">
        <f>IF(kredi_kart_musterileri!$B3915="Existing Customer",kredi_kart_musterileri!$A3915, "Attrited Customer")</f>
        <v>721428333</v>
      </c>
      <c r="D3915" s="81">
        <f>IF(kredi_kart_musterileri!$B3915="Existing Customer",kredi_kart_musterileri!$Q3915, "Attrited Customer")</f>
        <v>3609</v>
      </c>
      <c r="E3915" s="1"/>
    </row>
    <row r="3916" spans="1:5">
      <c r="A3916" s="12">
        <f>kredi_kart_musterileri!A3916</f>
        <v>719910333</v>
      </c>
      <c r="B3916" s="75" t="str">
        <f>kredi_kart_musterileri!B3916</f>
        <v>Existing Customer</v>
      </c>
      <c r="C3916" s="79">
        <f>IF(kredi_kart_musterileri!$B3916="Existing Customer",kredi_kart_musterileri!$A3916, "Attrited Customer")</f>
        <v>719910333</v>
      </c>
      <c r="D3916" s="81">
        <f>IF(kredi_kart_musterileri!$B3916="Existing Customer",kredi_kart_musterileri!$Q3916, "Attrited Customer")</f>
        <v>3595</v>
      </c>
      <c r="E3916" s="1"/>
    </row>
    <row r="3917" spans="1:5">
      <c r="A3917" s="12">
        <f>kredi_kart_musterileri!A3917</f>
        <v>713585958</v>
      </c>
      <c r="B3917" s="75" t="str">
        <f>kredi_kart_musterileri!B3917</f>
        <v>Attrited Customer</v>
      </c>
      <c r="C3917" s="79" t="str">
        <f>IF(kredi_kart_musterileri!$B3917="Existing Customer",kredi_kart_musterileri!$A3917, "Attrited Customer")</f>
        <v>Attrited Customer</v>
      </c>
      <c r="D3917" s="82"/>
    </row>
    <row r="3918" spans="1:5">
      <c r="A3918" s="12">
        <f>kredi_kart_musterileri!A3918</f>
        <v>712866933</v>
      </c>
      <c r="B3918" s="75" t="str">
        <f>kredi_kart_musterileri!B3918</f>
        <v>Existing Customer</v>
      </c>
      <c r="C3918" s="79">
        <f>IF(kredi_kart_musterileri!$B3918="Existing Customer",kredi_kart_musterileri!$A3918, "Attrited Customer")</f>
        <v>712866933</v>
      </c>
      <c r="D3918" s="81">
        <f>IF(kredi_kart_musterileri!$B3918="Existing Customer",kredi_kart_musterileri!$Q3918, "Attrited Customer")</f>
        <v>3700</v>
      </c>
      <c r="E3918" s="1"/>
    </row>
    <row r="3919" spans="1:5">
      <c r="A3919" s="12">
        <f>kredi_kart_musterileri!A3919</f>
        <v>719219883</v>
      </c>
      <c r="B3919" s="75" t="str">
        <f>kredi_kart_musterileri!B3919</f>
        <v>Existing Customer</v>
      </c>
      <c r="C3919" s="79">
        <f>IF(kredi_kart_musterileri!$B3919="Existing Customer",kredi_kart_musterileri!$A3919, "Attrited Customer")</f>
        <v>719219883</v>
      </c>
      <c r="D3919" s="81">
        <f>IF(kredi_kart_musterileri!$B3919="Existing Customer",kredi_kart_musterileri!$Q3919, "Attrited Customer")</f>
        <v>3651</v>
      </c>
      <c r="E3919" s="1"/>
    </row>
    <row r="3920" spans="1:5">
      <c r="A3920" s="12">
        <f>kredi_kart_musterileri!A3920</f>
        <v>779170008</v>
      </c>
      <c r="B3920" s="75" t="str">
        <f>kredi_kart_musterileri!B3920</f>
        <v>Existing Customer</v>
      </c>
      <c r="C3920" s="79">
        <f>IF(kredi_kart_musterileri!$B3920="Existing Customer",kredi_kart_musterileri!$A3920, "Attrited Customer")</f>
        <v>779170008</v>
      </c>
      <c r="D3920" s="81">
        <f>IF(kredi_kart_musterileri!$B3920="Existing Customer",kredi_kart_musterileri!$Q3920, "Attrited Customer")</f>
        <v>4596</v>
      </c>
      <c r="E3920" s="1"/>
    </row>
    <row r="3921" spans="1:5">
      <c r="A3921" s="12">
        <f>kredi_kart_musterileri!A3921</f>
        <v>779727558</v>
      </c>
      <c r="B3921" s="75" t="str">
        <f>kredi_kart_musterileri!B3921</f>
        <v>Existing Customer</v>
      </c>
      <c r="C3921" s="79">
        <f>IF(kredi_kart_musterileri!$B3921="Existing Customer",kredi_kart_musterileri!$A3921, "Attrited Customer")</f>
        <v>779727558</v>
      </c>
      <c r="D3921" s="81">
        <f>IF(kredi_kart_musterileri!$B3921="Existing Customer",kredi_kart_musterileri!$Q3921, "Attrited Customer")</f>
        <v>4148</v>
      </c>
      <c r="E3921" s="1"/>
    </row>
    <row r="3922" spans="1:5">
      <c r="A3922" s="12">
        <f>kredi_kart_musterileri!A3922</f>
        <v>714373308</v>
      </c>
      <c r="B3922" s="75" t="str">
        <f>kredi_kart_musterileri!B3922</f>
        <v>Existing Customer</v>
      </c>
      <c r="C3922" s="79">
        <f>IF(kredi_kart_musterileri!$B3922="Existing Customer",kredi_kart_musterileri!$A3922, "Attrited Customer")</f>
        <v>714373308</v>
      </c>
      <c r="D3922" s="81">
        <f>IF(kredi_kart_musterileri!$B3922="Existing Customer",kredi_kart_musterileri!$Q3922, "Attrited Customer")</f>
        <v>3634</v>
      </c>
      <c r="E3922" s="1"/>
    </row>
    <row r="3923" spans="1:5">
      <c r="A3923" s="12">
        <f>kredi_kart_musterileri!A3923</f>
        <v>715000383</v>
      </c>
      <c r="B3923" s="75" t="str">
        <f>kredi_kart_musterileri!B3923</f>
        <v>Existing Customer</v>
      </c>
      <c r="C3923" s="79">
        <f>IF(kredi_kart_musterileri!$B3923="Existing Customer",kredi_kart_musterileri!$A3923, "Attrited Customer")</f>
        <v>715000383</v>
      </c>
      <c r="D3923" s="81">
        <f>IF(kredi_kart_musterileri!$B3923="Existing Customer",kredi_kart_musterileri!$Q3923, "Attrited Customer")</f>
        <v>4047</v>
      </c>
      <c r="E3923" s="1"/>
    </row>
    <row r="3924" spans="1:5">
      <c r="A3924" s="12">
        <f>kredi_kart_musterileri!A3924</f>
        <v>710493558</v>
      </c>
      <c r="B3924" s="75" t="str">
        <f>kredi_kart_musterileri!B3924</f>
        <v>Attrited Customer</v>
      </c>
      <c r="C3924" s="79" t="str">
        <f>IF(kredi_kart_musterileri!$B3924="Existing Customer",kredi_kart_musterileri!$A3924, "Attrited Customer")</f>
        <v>Attrited Customer</v>
      </c>
      <c r="D3924" s="82"/>
    </row>
    <row r="3925" spans="1:5">
      <c r="A3925" s="12">
        <f>kredi_kart_musterileri!A3925</f>
        <v>778839108</v>
      </c>
      <c r="B3925" s="75" t="str">
        <f>kredi_kart_musterileri!B3925</f>
        <v>Existing Customer</v>
      </c>
      <c r="C3925" s="79">
        <f>IF(kredi_kart_musterileri!$B3925="Existing Customer",kredi_kart_musterileri!$A3925, "Attrited Customer")</f>
        <v>778839108</v>
      </c>
      <c r="D3925" s="81">
        <f>IF(kredi_kart_musterileri!$B3925="Existing Customer",kredi_kart_musterileri!$Q3925, "Attrited Customer")</f>
        <v>3687</v>
      </c>
      <c r="E3925" s="1"/>
    </row>
    <row r="3926" spans="1:5">
      <c r="A3926" s="12">
        <f>kredi_kart_musterileri!A3926</f>
        <v>715548183</v>
      </c>
      <c r="B3926" s="75" t="str">
        <f>kredi_kart_musterileri!B3926</f>
        <v>Existing Customer</v>
      </c>
      <c r="C3926" s="79">
        <f>IF(kredi_kart_musterileri!$B3926="Existing Customer",kredi_kart_musterileri!$A3926, "Attrited Customer")</f>
        <v>715548183</v>
      </c>
      <c r="D3926" s="81">
        <f>IF(kredi_kart_musterileri!$B3926="Existing Customer",kredi_kart_musterileri!$Q3926, "Attrited Customer")</f>
        <v>3129</v>
      </c>
      <c r="E3926" s="1"/>
    </row>
    <row r="3927" spans="1:5">
      <c r="A3927" s="12">
        <f>kredi_kart_musterileri!A3927</f>
        <v>712545183</v>
      </c>
      <c r="B3927" s="75" t="str">
        <f>kredi_kart_musterileri!B3927</f>
        <v>Existing Customer</v>
      </c>
      <c r="C3927" s="79">
        <f>IF(kredi_kart_musterileri!$B3927="Existing Customer",kredi_kart_musterileri!$A3927, "Attrited Customer")</f>
        <v>712545183</v>
      </c>
      <c r="D3927" s="81">
        <f>IF(kredi_kart_musterileri!$B3927="Existing Customer",kredi_kart_musterileri!$Q3927, "Attrited Customer")</f>
        <v>3333</v>
      </c>
      <c r="E3927" s="1"/>
    </row>
    <row r="3928" spans="1:5">
      <c r="A3928" s="12">
        <f>kredi_kart_musterileri!A3928</f>
        <v>779032308</v>
      </c>
      <c r="B3928" s="75" t="str">
        <f>kredi_kart_musterileri!B3928</f>
        <v>Existing Customer</v>
      </c>
      <c r="C3928" s="79">
        <f>IF(kredi_kart_musterileri!$B3928="Existing Customer",kredi_kart_musterileri!$A3928, "Attrited Customer")</f>
        <v>779032308</v>
      </c>
      <c r="D3928" s="81">
        <f>IF(kredi_kart_musterileri!$B3928="Existing Customer",kredi_kart_musterileri!$Q3928, "Attrited Customer")</f>
        <v>3279</v>
      </c>
      <c r="E3928" s="1"/>
    </row>
    <row r="3929" spans="1:5">
      <c r="A3929" s="12">
        <f>kredi_kart_musterileri!A3929</f>
        <v>721500108</v>
      </c>
      <c r="B3929" s="75" t="str">
        <f>kredi_kart_musterileri!B3929</f>
        <v>Existing Customer</v>
      </c>
      <c r="C3929" s="79">
        <f>IF(kredi_kart_musterileri!$B3929="Existing Customer",kredi_kart_musterileri!$A3929, "Attrited Customer")</f>
        <v>721500108</v>
      </c>
      <c r="D3929" s="81">
        <f>IF(kredi_kart_musterileri!$B3929="Existing Customer",kredi_kart_musterileri!$Q3929, "Attrited Customer")</f>
        <v>4402</v>
      </c>
      <c r="E3929" s="1"/>
    </row>
    <row r="3930" spans="1:5">
      <c r="A3930" s="12">
        <f>kredi_kart_musterileri!A3930</f>
        <v>713389233</v>
      </c>
      <c r="B3930" s="75" t="str">
        <f>kredi_kart_musterileri!B3930</f>
        <v>Existing Customer</v>
      </c>
      <c r="C3930" s="79">
        <f>IF(kredi_kart_musterileri!$B3930="Existing Customer",kredi_kart_musterileri!$A3930, "Attrited Customer")</f>
        <v>713389233</v>
      </c>
      <c r="D3930" s="81">
        <f>IF(kredi_kart_musterileri!$B3930="Existing Customer",kredi_kart_musterileri!$Q3930, "Attrited Customer")</f>
        <v>3418</v>
      </c>
      <c r="E3930" s="1"/>
    </row>
    <row r="3931" spans="1:5">
      <c r="A3931" s="12">
        <f>kredi_kart_musterileri!A3931</f>
        <v>718811058</v>
      </c>
      <c r="B3931" s="75" t="str">
        <f>kredi_kart_musterileri!B3931</f>
        <v>Existing Customer</v>
      </c>
      <c r="C3931" s="79">
        <f>IF(kredi_kart_musterileri!$B3931="Existing Customer",kredi_kart_musterileri!$A3931, "Attrited Customer")</f>
        <v>718811058</v>
      </c>
      <c r="D3931" s="81">
        <f>IF(kredi_kart_musterileri!$B3931="Existing Customer",kredi_kart_musterileri!$Q3931, "Attrited Customer")</f>
        <v>4391</v>
      </c>
      <c r="E3931" s="1"/>
    </row>
    <row r="3932" spans="1:5">
      <c r="A3932" s="12">
        <f>kredi_kart_musterileri!A3932</f>
        <v>717084708</v>
      </c>
      <c r="B3932" s="75" t="str">
        <f>kredi_kart_musterileri!B3932</f>
        <v>Existing Customer</v>
      </c>
      <c r="C3932" s="79">
        <f>IF(kredi_kart_musterileri!$B3932="Existing Customer",kredi_kart_musterileri!$A3932, "Attrited Customer")</f>
        <v>717084708</v>
      </c>
      <c r="D3932" s="81">
        <f>IF(kredi_kart_musterileri!$B3932="Existing Customer",kredi_kart_musterileri!$Q3932, "Attrited Customer")</f>
        <v>3802</v>
      </c>
      <c r="E3932" s="1"/>
    </row>
    <row r="3933" spans="1:5">
      <c r="A3933" s="12">
        <f>kredi_kart_musterileri!A3933</f>
        <v>778247358</v>
      </c>
      <c r="B3933" s="75" t="str">
        <f>kredi_kart_musterileri!B3933</f>
        <v>Existing Customer</v>
      </c>
      <c r="C3933" s="79">
        <f>IF(kredi_kart_musterileri!$B3933="Existing Customer",kredi_kart_musterileri!$A3933, "Attrited Customer")</f>
        <v>778247358</v>
      </c>
      <c r="D3933" s="81">
        <f>IF(kredi_kart_musterileri!$B3933="Existing Customer",kredi_kart_musterileri!$Q3933, "Attrited Customer")</f>
        <v>3880</v>
      </c>
      <c r="E3933" s="1"/>
    </row>
    <row r="3934" spans="1:5">
      <c r="A3934" s="12">
        <f>kredi_kart_musterileri!A3934</f>
        <v>710702733</v>
      </c>
      <c r="B3934" s="75" t="str">
        <f>kredi_kart_musterileri!B3934</f>
        <v>Existing Customer</v>
      </c>
      <c r="C3934" s="79">
        <f>IF(kredi_kart_musterileri!$B3934="Existing Customer",kredi_kart_musterileri!$A3934, "Attrited Customer")</f>
        <v>710702733</v>
      </c>
      <c r="D3934" s="81">
        <f>IF(kredi_kart_musterileri!$B3934="Existing Customer",kredi_kart_musterileri!$Q3934, "Attrited Customer")</f>
        <v>3949</v>
      </c>
      <c r="E3934" s="1"/>
    </row>
    <row r="3935" spans="1:5">
      <c r="A3935" s="12">
        <f>kredi_kart_musterileri!A3935</f>
        <v>815240358</v>
      </c>
      <c r="B3935" s="75" t="str">
        <f>kredi_kart_musterileri!B3935</f>
        <v>Existing Customer</v>
      </c>
      <c r="C3935" s="79">
        <f>IF(kredi_kart_musterileri!$B3935="Existing Customer",kredi_kart_musterileri!$A3935, "Attrited Customer")</f>
        <v>815240358</v>
      </c>
      <c r="D3935" s="81">
        <f>IF(kredi_kart_musterileri!$B3935="Existing Customer",kredi_kart_musterileri!$Q3935, "Attrited Customer")</f>
        <v>3357</v>
      </c>
      <c r="E3935" s="1"/>
    </row>
    <row r="3936" spans="1:5">
      <c r="A3936" s="12">
        <f>kredi_kart_musterileri!A3936</f>
        <v>715165758</v>
      </c>
      <c r="B3936" s="75" t="str">
        <f>kredi_kart_musterileri!B3936</f>
        <v>Existing Customer</v>
      </c>
      <c r="C3936" s="79">
        <f>IF(kredi_kart_musterileri!$B3936="Existing Customer",kredi_kart_musterileri!$A3936, "Attrited Customer")</f>
        <v>715165758</v>
      </c>
      <c r="D3936" s="81">
        <f>IF(kredi_kart_musterileri!$B3936="Existing Customer",kredi_kart_musterileri!$Q3936, "Attrited Customer")</f>
        <v>2862</v>
      </c>
      <c r="E3936" s="1"/>
    </row>
    <row r="3937" spans="1:5">
      <c r="A3937" s="12">
        <f>kredi_kart_musterileri!A3937</f>
        <v>827964858</v>
      </c>
      <c r="B3937" s="75" t="str">
        <f>kredi_kart_musterileri!B3937</f>
        <v>Attrited Customer</v>
      </c>
      <c r="C3937" s="79" t="str">
        <f>IF(kredi_kart_musterileri!$B3937="Existing Customer",kredi_kart_musterileri!$A3937, "Attrited Customer")</f>
        <v>Attrited Customer</v>
      </c>
      <c r="D3937" s="82"/>
    </row>
    <row r="3938" spans="1:5">
      <c r="A3938" s="12">
        <f>kredi_kart_musterileri!A3938</f>
        <v>773667708</v>
      </c>
      <c r="B3938" s="75" t="str">
        <f>kredi_kart_musterileri!B3938</f>
        <v>Attrited Customer</v>
      </c>
      <c r="C3938" s="79" t="str">
        <f>IF(kredi_kart_musterileri!$B3938="Existing Customer",kredi_kart_musterileri!$A3938, "Attrited Customer")</f>
        <v>Attrited Customer</v>
      </c>
      <c r="D3938" s="82"/>
    </row>
    <row r="3939" spans="1:5">
      <c r="A3939" s="12">
        <f>kredi_kart_musterileri!A3939</f>
        <v>717400533</v>
      </c>
      <c r="B3939" s="75" t="str">
        <f>kredi_kart_musterileri!B3939</f>
        <v>Existing Customer</v>
      </c>
      <c r="C3939" s="79">
        <f>IF(kredi_kart_musterileri!$B3939="Existing Customer",kredi_kart_musterileri!$A3939, "Attrited Customer")</f>
        <v>717400533</v>
      </c>
      <c r="D3939" s="81">
        <f>IF(kredi_kart_musterileri!$B3939="Existing Customer",kredi_kart_musterileri!$Q3939, "Attrited Customer")</f>
        <v>4839</v>
      </c>
      <c r="E3939" s="1"/>
    </row>
    <row r="3940" spans="1:5">
      <c r="A3940" s="12">
        <f>kredi_kart_musterileri!A3940</f>
        <v>713586858</v>
      </c>
      <c r="B3940" s="75" t="str">
        <f>kredi_kart_musterileri!B3940</f>
        <v>Existing Customer</v>
      </c>
      <c r="C3940" s="79">
        <f>IF(kredi_kart_musterileri!$B3940="Existing Customer",kredi_kart_musterileri!$A3940, "Attrited Customer")</f>
        <v>713586858</v>
      </c>
      <c r="D3940" s="81">
        <f>IF(kredi_kart_musterileri!$B3940="Existing Customer",kredi_kart_musterileri!$Q3940, "Attrited Customer")</f>
        <v>4187</v>
      </c>
      <c r="E3940" s="1"/>
    </row>
    <row r="3941" spans="1:5">
      <c r="A3941" s="12">
        <f>kredi_kart_musterileri!A3941</f>
        <v>711393483</v>
      </c>
      <c r="B3941" s="75" t="str">
        <f>kredi_kart_musterileri!B3941</f>
        <v>Existing Customer</v>
      </c>
      <c r="C3941" s="79">
        <f>IF(kredi_kart_musterileri!$B3941="Existing Customer",kredi_kart_musterileri!$A3941, "Attrited Customer")</f>
        <v>711393483</v>
      </c>
      <c r="D3941" s="81">
        <f>IF(kredi_kart_musterileri!$B3941="Existing Customer",kredi_kart_musterileri!$Q3941, "Attrited Customer")</f>
        <v>4340</v>
      </c>
      <c r="E3941" s="1"/>
    </row>
    <row r="3942" spans="1:5">
      <c r="A3942" s="12">
        <f>kredi_kart_musterileri!A3942</f>
        <v>812979408</v>
      </c>
      <c r="B3942" s="75" t="str">
        <f>kredi_kart_musterileri!B3942</f>
        <v>Attrited Customer</v>
      </c>
      <c r="C3942" s="79" t="str">
        <f>IF(kredi_kart_musterileri!$B3942="Existing Customer",kredi_kart_musterileri!$A3942, "Attrited Customer")</f>
        <v>Attrited Customer</v>
      </c>
      <c r="D3942" s="82"/>
    </row>
    <row r="3943" spans="1:5">
      <c r="A3943" s="12">
        <f>kredi_kart_musterileri!A3943</f>
        <v>711877458</v>
      </c>
      <c r="B3943" s="75" t="str">
        <f>kredi_kart_musterileri!B3943</f>
        <v>Existing Customer</v>
      </c>
      <c r="C3943" s="79">
        <f>IF(kredi_kart_musterileri!$B3943="Existing Customer",kredi_kart_musterileri!$A3943, "Attrited Customer")</f>
        <v>711877458</v>
      </c>
      <c r="D3943" s="81">
        <f>IF(kredi_kart_musterileri!$B3943="Existing Customer",kredi_kart_musterileri!$Q3943, "Attrited Customer")</f>
        <v>4072</v>
      </c>
      <c r="E3943" s="1"/>
    </row>
    <row r="3944" spans="1:5">
      <c r="A3944" s="12">
        <f>kredi_kart_musterileri!A3944</f>
        <v>714351558</v>
      </c>
      <c r="B3944" s="75" t="str">
        <f>kredi_kart_musterileri!B3944</f>
        <v>Existing Customer</v>
      </c>
      <c r="C3944" s="79">
        <f>IF(kredi_kart_musterileri!$B3944="Existing Customer",kredi_kart_musterileri!$A3944, "Attrited Customer")</f>
        <v>714351558</v>
      </c>
      <c r="D3944" s="81">
        <f>IF(kredi_kart_musterileri!$B3944="Existing Customer",kredi_kart_musterileri!$Q3944, "Attrited Customer")</f>
        <v>3950</v>
      </c>
      <c r="E3944" s="1"/>
    </row>
    <row r="3945" spans="1:5">
      <c r="A3945" s="12">
        <f>kredi_kart_musterileri!A3945</f>
        <v>828343083</v>
      </c>
      <c r="B3945" s="75" t="str">
        <f>kredi_kart_musterileri!B3945</f>
        <v>Existing Customer</v>
      </c>
      <c r="C3945" s="79">
        <f>IF(kredi_kart_musterileri!$B3945="Existing Customer",kredi_kart_musterileri!$A3945, "Attrited Customer")</f>
        <v>828343083</v>
      </c>
      <c r="D3945" s="81">
        <f>IF(kredi_kart_musterileri!$B3945="Existing Customer",kredi_kart_musterileri!$Q3945, "Attrited Customer")</f>
        <v>3646</v>
      </c>
      <c r="E3945" s="1"/>
    </row>
    <row r="3946" spans="1:5">
      <c r="A3946" s="12">
        <f>kredi_kart_musterileri!A3946</f>
        <v>790002783</v>
      </c>
      <c r="B3946" s="75" t="str">
        <f>kredi_kart_musterileri!B3946</f>
        <v>Existing Customer</v>
      </c>
      <c r="C3946" s="79">
        <f>IF(kredi_kart_musterileri!$B3946="Existing Customer",kredi_kart_musterileri!$A3946, "Attrited Customer")</f>
        <v>790002783</v>
      </c>
      <c r="D3946" s="81">
        <f>IF(kredi_kart_musterileri!$B3946="Existing Customer",kredi_kart_musterileri!$Q3946, "Attrited Customer")</f>
        <v>4079</v>
      </c>
      <c r="E3946" s="1"/>
    </row>
    <row r="3947" spans="1:5">
      <c r="A3947" s="12">
        <f>kredi_kart_musterileri!A3947</f>
        <v>708615183</v>
      </c>
      <c r="B3947" s="75" t="str">
        <f>kredi_kart_musterileri!B3947</f>
        <v>Existing Customer</v>
      </c>
      <c r="C3947" s="79">
        <f>IF(kredi_kart_musterileri!$B3947="Existing Customer",kredi_kart_musterileri!$A3947, "Attrited Customer")</f>
        <v>708615183</v>
      </c>
      <c r="D3947" s="81">
        <f>IF(kredi_kart_musterileri!$B3947="Existing Customer",kredi_kart_musterileri!$Q3947, "Attrited Customer")</f>
        <v>4558</v>
      </c>
      <c r="E3947" s="1"/>
    </row>
    <row r="3948" spans="1:5">
      <c r="A3948" s="12">
        <f>kredi_kart_musterileri!A3948</f>
        <v>718509858</v>
      </c>
      <c r="B3948" s="75" t="str">
        <f>kredi_kart_musterileri!B3948</f>
        <v>Existing Customer</v>
      </c>
      <c r="C3948" s="79">
        <f>IF(kredi_kart_musterileri!$B3948="Existing Customer",kredi_kart_musterileri!$A3948, "Attrited Customer")</f>
        <v>718509858</v>
      </c>
      <c r="D3948" s="81">
        <f>IF(kredi_kart_musterileri!$B3948="Existing Customer",kredi_kart_musterileri!$Q3948, "Attrited Customer")</f>
        <v>4347</v>
      </c>
      <c r="E3948" s="1"/>
    </row>
    <row r="3949" spans="1:5">
      <c r="A3949" s="12">
        <f>kredi_kart_musterileri!A3949</f>
        <v>718540308</v>
      </c>
      <c r="B3949" s="75" t="str">
        <f>kredi_kart_musterileri!B3949</f>
        <v>Existing Customer</v>
      </c>
      <c r="C3949" s="79">
        <f>IF(kredi_kart_musterileri!$B3949="Existing Customer",kredi_kart_musterileri!$A3949, "Attrited Customer")</f>
        <v>718540308</v>
      </c>
      <c r="D3949" s="81">
        <f>IF(kredi_kart_musterileri!$B3949="Existing Customer",kredi_kart_musterileri!$Q3949, "Attrited Customer")</f>
        <v>4263</v>
      </c>
      <c r="E3949" s="1"/>
    </row>
    <row r="3950" spans="1:5">
      <c r="A3950" s="12">
        <f>kredi_kart_musterileri!A3950</f>
        <v>778180158</v>
      </c>
      <c r="B3950" s="75" t="str">
        <f>kredi_kart_musterileri!B3950</f>
        <v>Existing Customer</v>
      </c>
      <c r="C3950" s="79">
        <f>IF(kredi_kart_musterileri!$B3950="Existing Customer",kredi_kart_musterileri!$A3950, "Attrited Customer")</f>
        <v>778180158</v>
      </c>
      <c r="D3950" s="81">
        <f>IF(kredi_kart_musterileri!$B3950="Existing Customer",kredi_kart_musterileri!$Q3950, "Attrited Customer")</f>
        <v>3636</v>
      </c>
      <c r="E3950" s="1"/>
    </row>
    <row r="3951" spans="1:5">
      <c r="A3951" s="12">
        <f>kredi_kart_musterileri!A3951</f>
        <v>778242708</v>
      </c>
      <c r="B3951" s="75" t="str">
        <f>kredi_kart_musterileri!B3951</f>
        <v>Existing Customer</v>
      </c>
      <c r="C3951" s="79">
        <f>IF(kredi_kart_musterileri!$B3951="Existing Customer",kredi_kart_musterileri!$A3951, "Attrited Customer")</f>
        <v>778242708</v>
      </c>
      <c r="D3951" s="81">
        <f>IF(kredi_kart_musterileri!$B3951="Existing Customer",kredi_kart_musterileri!$Q3951, "Attrited Customer")</f>
        <v>4323</v>
      </c>
      <c r="E3951" s="1"/>
    </row>
    <row r="3952" spans="1:5">
      <c r="A3952" s="12">
        <f>kredi_kart_musterileri!A3952</f>
        <v>806947308</v>
      </c>
      <c r="B3952" s="75" t="str">
        <f>kredi_kart_musterileri!B3952</f>
        <v>Attrited Customer</v>
      </c>
      <c r="C3952" s="79" t="str">
        <f>IF(kredi_kart_musterileri!$B3952="Existing Customer",kredi_kart_musterileri!$A3952, "Attrited Customer")</f>
        <v>Attrited Customer</v>
      </c>
      <c r="D3952" s="82"/>
    </row>
    <row r="3953" spans="1:5">
      <c r="A3953" s="12">
        <f>kredi_kart_musterileri!A3953</f>
        <v>714899283</v>
      </c>
      <c r="B3953" s="75" t="str">
        <f>kredi_kart_musterileri!B3953</f>
        <v>Existing Customer</v>
      </c>
      <c r="C3953" s="79">
        <f>IF(kredi_kart_musterileri!$B3953="Existing Customer",kredi_kart_musterileri!$A3953, "Attrited Customer")</f>
        <v>714899283</v>
      </c>
      <c r="D3953" s="81">
        <f>IF(kredi_kart_musterileri!$B3953="Existing Customer",kredi_kart_musterileri!$Q3953, "Attrited Customer")</f>
        <v>3972</v>
      </c>
      <c r="E3953" s="1"/>
    </row>
    <row r="3954" spans="1:5">
      <c r="A3954" s="12">
        <f>kredi_kart_musterileri!A3954</f>
        <v>708386958</v>
      </c>
      <c r="B3954" s="75" t="str">
        <f>kredi_kart_musterileri!B3954</f>
        <v>Attrited Customer</v>
      </c>
      <c r="C3954" s="79" t="str">
        <f>IF(kredi_kart_musterileri!$B3954="Existing Customer",kredi_kart_musterileri!$A3954, "Attrited Customer")</f>
        <v>Attrited Customer</v>
      </c>
      <c r="D3954" s="82"/>
    </row>
    <row r="3955" spans="1:5">
      <c r="A3955" s="12">
        <f>kredi_kart_musterileri!A3955</f>
        <v>710986758</v>
      </c>
      <c r="B3955" s="75" t="str">
        <f>kredi_kart_musterileri!B3955</f>
        <v>Existing Customer</v>
      </c>
      <c r="C3955" s="79">
        <f>IF(kredi_kart_musterileri!$B3955="Existing Customer",kredi_kart_musterileri!$A3955, "Attrited Customer")</f>
        <v>710986758</v>
      </c>
      <c r="D3955" s="81">
        <f>IF(kredi_kart_musterileri!$B3955="Existing Customer",kredi_kart_musterileri!$Q3955, "Attrited Customer")</f>
        <v>3891</v>
      </c>
      <c r="E3955" s="1"/>
    </row>
    <row r="3956" spans="1:5">
      <c r="A3956" s="12">
        <f>kredi_kart_musterileri!A3956</f>
        <v>718220358</v>
      </c>
      <c r="B3956" s="75" t="str">
        <f>kredi_kart_musterileri!B3956</f>
        <v>Attrited Customer</v>
      </c>
      <c r="C3956" s="79" t="str">
        <f>IF(kredi_kart_musterileri!$B3956="Existing Customer",kredi_kart_musterileri!$A3956, "Attrited Customer")</f>
        <v>Attrited Customer</v>
      </c>
      <c r="D3956" s="82"/>
    </row>
    <row r="3957" spans="1:5">
      <c r="A3957" s="12">
        <f>kredi_kart_musterileri!A3957</f>
        <v>710568333</v>
      </c>
      <c r="B3957" s="75" t="str">
        <f>kredi_kart_musterileri!B3957</f>
        <v>Existing Customer</v>
      </c>
      <c r="C3957" s="79">
        <f>IF(kredi_kart_musterileri!$B3957="Existing Customer",kredi_kart_musterileri!$A3957, "Attrited Customer")</f>
        <v>710568333</v>
      </c>
      <c r="D3957" s="81">
        <f>IF(kredi_kart_musterileri!$B3957="Existing Customer",kredi_kart_musterileri!$Q3957, "Attrited Customer")</f>
        <v>2293</v>
      </c>
      <c r="E3957" s="1"/>
    </row>
    <row r="3958" spans="1:5">
      <c r="A3958" s="12">
        <f>kredi_kart_musterileri!A3958</f>
        <v>712656783</v>
      </c>
      <c r="B3958" s="75" t="str">
        <f>kredi_kart_musterileri!B3958</f>
        <v>Attrited Customer</v>
      </c>
      <c r="C3958" s="79" t="str">
        <f>IF(kredi_kart_musterileri!$B3958="Existing Customer",kredi_kart_musterileri!$A3958, "Attrited Customer")</f>
        <v>Attrited Customer</v>
      </c>
      <c r="D3958" s="82"/>
    </row>
    <row r="3959" spans="1:5">
      <c r="A3959" s="12">
        <f>kredi_kart_musterileri!A3959</f>
        <v>717483558</v>
      </c>
      <c r="B3959" s="75" t="str">
        <f>kredi_kart_musterileri!B3959</f>
        <v>Existing Customer</v>
      </c>
      <c r="C3959" s="79">
        <f>IF(kredi_kart_musterileri!$B3959="Existing Customer",kredi_kart_musterileri!$A3959, "Attrited Customer")</f>
        <v>717483558</v>
      </c>
      <c r="D3959" s="81">
        <f>IF(kredi_kart_musterileri!$B3959="Existing Customer",kredi_kart_musterileri!$Q3959, "Attrited Customer")</f>
        <v>3547</v>
      </c>
      <c r="E3959" s="1"/>
    </row>
    <row r="3960" spans="1:5">
      <c r="A3960" s="12">
        <f>kredi_kart_musterileri!A3960</f>
        <v>721440633</v>
      </c>
      <c r="B3960" s="75" t="str">
        <f>kredi_kart_musterileri!B3960</f>
        <v>Existing Customer</v>
      </c>
      <c r="C3960" s="79">
        <f>IF(kredi_kart_musterileri!$B3960="Existing Customer",kredi_kart_musterileri!$A3960, "Attrited Customer")</f>
        <v>721440633</v>
      </c>
      <c r="D3960" s="81">
        <f>IF(kredi_kart_musterileri!$B3960="Existing Customer",kredi_kart_musterileri!$Q3960, "Attrited Customer")</f>
        <v>4387</v>
      </c>
      <c r="E3960" s="1"/>
    </row>
    <row r="3961" spans="1:5">
      <c r="A3961" s="12">
        <f>kredi_kart_musterileri!A3961</f>
        <v>738899658</v>
      </c>
      <c r="B3961" s="75" t="str">
        <f>kredi_kart_musterileri!B3961</f>
        <v>Attrited Customer</v>
      </c>
      <c r="C3961" s="79" t="str">
        <f>IF(kredi_kart_musterileri!$B3961="Existing Customer",kredi_kart_musterileri!$A3961, "Attrited Customer")</f>
        <v>Attrited Customer</v>
      </c>
      <c r="D3961" s="82"/>
    </row>
    <row r="3962" spans="1:5">
      <c r="A3962" s="12">
        <f>kredi_kart_musterileri!A3962</f>
        <v>711423558</v>
      </c>
      <c r="B3962" s="75" t="str">
        <f>kredi_kart_musterileri!B3962</f>
        <v>Existing Customer</v>
      </c>
      <c r="C3962" s="79">
        <f>IF(kredi_kart_musterileri!$B3962="Existing Customer",kredi_kart_musterileri!$A3962, "Attrited Customer")</f>
        <v>711423558</v>
      </c>
      <c r="D3962" s="81">
        <f>IF(kredi_kart_musterileri!$B3962="Existing Customer",kredi_kart_musterileri!$Q3962, "Attrited Customer")</f>
        <v>4181</v>
      </c>
      <c r="E3962" s="1"/>
    </row>
    <row r="3963" spans="1:5">
      <c r="A3963" s="12">
        <f>kredi_kart_musterileri!A3963</f>
        <v>721522533</v>
      </c>
      <c r="B3963" s="75" t="str">
        <f>kredi_kart_musterileri!B3963</f>
        <v>Existing Customer</v>
      </c>
      <c r="C3963" s="79">
        <f>IF(kredi_kart_musterileri!$B3963="Existing Customer",kredi_kart_musterileri!$A3963, "Attrited Customer")</f>
        <v>721522533</v>
      </c>
      <c r="D3963" s="81">
        <f>IF(kredi_kart_musterileri!$B3963="Existing Customer",kredi_kart_musterileri!$Q3963, "Attrited Customer")</f>
        <v>4311</v>
      </c>
      <c r="E3963" s="1"/>
    </row>
    <row r="3964" spans="1:5">
      <c r="A3964" s="12">
        <f>kredi_kart_musterileri!A3964</f>
        <v>708558408</v>
      </c>
      <c r="B3964" s="75" t="str">
        <f>kredi_kart_musterileri!B3964</f>
        <v>Existing Customer</v>
      </c>
      <c r="C3964" s="79">
        <f>IF(kredi_kart_musterileri!$B3964="Existing Customer",kredi_kart_musterileri!$A3964, "Attrited Customer")</f>
        <v>708558408</v>
      </c>
      <c r="D3964" s="81">
        <f>IF(kredi_kart_musterileri!$B3964="Existing Customer",kredi_kart_musterileri!$Q3964, "Attrited Customer")</f>
        <v>3776</v>
      </c>
      <c r="E3964" s="1"/>
    </row>
    <row r="3965" spans="1:5">
      <c r="A3965" s="12">
        <f>kredi_kart_musterileri!A3965</f>
        <v>714727833</v>
      </c>
      <c r="B3965" s="75" t="str">
        <f>kredi_kart_musterileri!B3965</f>
        <v>Attrited Customer</v>
      </c>
      <c r="C3965" s="79" t="str">
        <f>IF(kredi_kart_musterileri!$B3965="Existing Customer",kredi_kart_musterileri!$A3965, "Attrited Customer")</f>
        <v>Attrited Customer</v>
      </c>
      <c r="D3965" s="82"/>
    </row>
    <row r="3966" spans="1:5">
      <c r="A3966" s="12">
        <f>kredi_kart_musterileri!A3966</f>
        <v>714365883</v>
      </c>
      <c r="B3966" s="75" t="str">
        <f>kredi_kart_musterileri!B3966</f>
        <v>Existing Customer</v>
      </c>
      <c r="C3966" s="79">
        <f>IF(kredi_kart_musterileri!$B3966="Existing Customer",kredi_kart_musterileri!$A3966, "Attrited Customer")</f>
        <v>714365883</v>
      </c>
      <c r="D3966" s="81">
        <f>IF(kredi_kart_musterileri!$B3966="Existing Customer",kredi_kart_musterileri!$Q3966, "Attrited Customer")</f>
        <v>3877</v>
      </c>
      <c r="E3966" s="1"/>
    </row>
    <row r="3967" spans="1:5">
      <c r="A3967" s="12">
        <f>kredi_kart_musterileri!A3967</f>
        <v>715856208</v>
      </c>
      <c r="B3967" s="75" t="str">
        <f>kredi_kart_musterileri!B3967</f>
        <v>Existing Customer</v>
      </c>
      <c r="C3967" s="79">
        <f>IF(kredi_kart_musterileri!$B3967="Existing Customer",kredi_kart_musterileri!$A3967, "Attrited Customer")</f>
        <v>715856208</v>
      </c>
      <c r="D3967" s="81">
        <f>IF(kredi_kart_musterileri!$B3967="Existing Customer",kredi_kart_musterileri!$Q3967, "Attrited Customer")</f>
        <v>4028</v>
      </c>
      <c r="E3967" s="1"/>
    </row>
    <row r="3968" spans="1:5">
      <c r="A3968" s="12">
        <f>kredi_kart_musterileri!A3968</f>
        <v>708944958</v>
      </c>
      <c r="B3968" s="75" t="str">
        <f>kredi_kart_musterileri!B3968</f>
        <v>Existing Customer</v>
      </c>
      <c r="C3968" s="79">
        <f>IF(kredi_kart_musterileri!$B3968="Existing Customer",kredi_kart_musterileri!$A3968, "Attrited Customer")</f>
        <v>708944958</v>
      </c>
      <c r="D3968" s="81">
        <f>IF(kredi_kart_musterileri!$B3968="Existing Customer",kredi_kart_musterileri!$Q3968, "Attrited Customer")</f>
        <v>4612</v>
      </c>
      <c r="E3968" s="1"/>
    </row>
    <row r="3969" spans="1:5">
      <c r="A3969" s="12">
        <f>kredi_kart_musterileri!A3969</f>
        <v>771516333</v>
      </c>
      <c r="B3969" s="75" t="str">
        <f>kredi_kart_musterileri!B3969</f>
        <v>Existing Customer</v>
      </c>
      <c r="C3969" s="79">
        <f>IF(kredi_kart_musterileri!$B3969="Existing Customer",kredi_kart_musterileri!$A3969, "Attrited Customer")</f>
        <v>771516333</v>
      </c>
      <c r="D3969" s="81">
        <f>IF(kredi_kart_musterileri!$B3969="Existing Customer",kredi_kart_musterileri!$Q3969, "Attrited Customer")</f>
        <v>3831</v>
      </c>
      <c r="E3969" s="1"/>
    </row>
    <row r="3970" spans="1:5">
      <c r="A3970" s="12">
        <f>kredi_kart_musterileri!A3970</f>
        <v>772051308</v>
      </c>
      <c r="B3970" s="75" t="str">
        <f>kredi_kart_musterileri!B3970</f>
        <v>Existing Customer</v>
      </c>
      <c r="C3970" s="79">
        <f>IF(kredi_kart_musterileri!$B3970="Existing Customer",kredi_kart_musterileri!$A3970, "Attrited Customer")</f>
        <v>772051308</v>
      </c>
      <c r="D3970" s="81">
        <f>IF(kredi_kart_musterileri!$B3970="Existing Customer",kredi_kart_musterileri!$Q3970, "Attrited Customer")</f>
        <v>3853</v>
      </c>
      <c r="E3970" s="1"/>
    </row>
    <row r="3971" spans="1:5">
      <c r="A3971" s="12">
        <f>kredi_kart_musterileri!A3971</f>
        <v>788350908</v>
      </c>
      <c r="B3971" s="75" t="str">
        <f>kredi_kart_musterileri!B3971</f>
        <v>Existing Customer</v>
      </c>
      <c r="C3971" s="79">
        <f>IF(kredi_kart_musterileri!$B3971="Existing Customer",kredi_kart_musterileri!$A3971, "Attrited Customer")</f>
        <v>788350908</v>
      </c>
      <c r="D3971" s="81">
        <f>IF(kredi_kart_musterileri!$B3971="Existing Customer",kredi_kart_musterileri!$Q3971, "Attrited Customer")</f>
        <v>3548</v>
      </c>
      <c r="E3971" s="1"/>
    </row>
    <row r="3972" spans="1:5">
      <c r="A3972" s="12">
        <f>kredi_kart_musterileri!A3972</f>
        <v>818322033</v>
      </c>
      <c r="B3972" s="75" t="str">
        <f>kredi_kart_musterileri!B3972</f>
        <v>Existing Customer</v>
      </c>
      <c r="C3972" s="79">
        <f>IF(kredi_kart_musterileri!$B3972="Existing Customer",kredi_kart_musterileri!$A3972, "Attrited Customer")</f>
        <v>818322033</v>
      </c>
      <c r="D3972" s="81">
        <f>IF(kredi_kart_musterileri!$B3972="Existing Customer",kredi_kart_musterileri!$Q3972, "Attrited Customer")</f>
        <v>3943</v>
      </c>
      <c r="E3972" s="1"/>
    </row>
    <row r="3973" spans="1:5">
      <c r="A3973" s="12">
        <f>kredi_kart_musterileri!A3973</f>
        <v>716288958</v>
      </c>
      <c r="B3973" s="75" t="str">
        <f>kredi_kart_musterileri!B3973</f>
        <v>Existing Customer</v>
      </c>
      <c r="C3973" s="79">
        <f>IF(kredi_kart_musterileri!$B3973="Existing Customer",kredi_kart_musterileri!$A3973, "Attrited Customer")</f>
        <v>716288958</v>
      </c>
      <c r="D3973" s="81">
        <f>IF(kredi_kart_musterileri!$B3973="Existing Customer",kredi_kart_musterileri!$Q3973, "Attrited Customer")</f>
        <v>4062</v>
      </c>
      <c r="E3973" s="1"/>
    </row>
    <row r="3974" spans="1:5">
      <c r="A3974" s="12">
        <f>kredi_kart_musterileri!A3974</f>
        <v>712347258</v>
      </c>
      <c r="B3974" s="75" t="str">
        <f>kredi_kart_musterileri!B3974</f>
        <v>Existing Customer</v>
      </c>
      <c r="C3974" s="79">
        <f>IF(kredi_kart_musterileri!$B3974="Existing Customer",kredi_kart_musterileri!$A3974, "Attrited Customer")</f>
        <v>712347258</v>
      </c>
      <c r="D3974" s="81">
        <f>IF(kredi_kart_musterileri!$B3974="Existing Customer",kredi_kart_musterileri!$Q3974, "Attrited Customer")</f>
        <v>4419</v>
      </c>
      <c r="E3974" s="1"/>
    </row>
    <row r="3975" spans="1:5">
      <c r="A3975" s="12">
        <f>kredi_kart_musterileri!A3975</f>
        <v>779072733</v>
      </c>
      <c r="B3975" s="75" t="str">
        <f>kredi_kart_musterileri!B3975</f>
        <v>Existing Customer</v>
      </c>
      <c r="C3975" s="79">
        <f>IF(kredi_kart_musterileri!$B3975="Existing Customer",kredi_kart_musterileri!$A3975, "Attrited Customer")</f>
        <v>779072733</v>
      </c>
      <c r="D3975" s="81">
        <f>IF(kredi_kart_musterileri!$B3975="Existing Customer",kredi_kart_musterileri!$Q3975, "Attrited Customer")</f>
        <v>4979</v>
      </c>
      <c r="E3975" s="1"/>
    </row>
    <row r="3976" spans="1:5">
      <c r="A3976" s="12">
        <f>kredi_kart_musterileri!A3976</f>
        <v>710003958</v>
      </c>
      <c r="B3976" s="75" t="str">
        <f>kredi_kart_musterileri!B3976</f>
        <v>Existing Customer</v>
      </c>
      <c r="C3976" s="79">
        <f>IF(kredi_kart_musterileri!$B3976="Existing Customer",kredi_kart_musterileri!$A3976, "Attrited Customer")</f>
        <v>710003958</v>
      </c>
      <c r="D3976" s="81">
        <f>IF(kredi_kart_musterileri!$B3976="Existing Customer",kredi_kart_musterileri!$Q3976, "Attrited Customer")</f>
        <v>4100</v>
      </c>
      <c r="E3976" s="1"/>
    </row>
    <row r="3977" spans="1:5">
      <c r="A3977" s="12">
        <f>kredi_kart_musterileri!A3977</f>
        <v>715287708</v>
      </c>
      <c r="B3977" s="75" t="str">
        <f>kredi_kart_musterileri!B3977</f>
        <v>Existing Customer</v>
      </c>
      <c r="C3977" s="79">
        <f>IF(kredi_kart_musterileri!$B3977="Existing Customer",kredi_kart_musterileri!$A3977, "Attrited Customer")</f>
        <v>715287708</v>
      </c>
      <c r="D3977" s="81">
        <f>IF(kredi_kart_musterileri!$B3977="Existing Customer",kredi_kart_musterileri!$Q3977, "Attrited Customer")</f>
        <v>3769</v>
      </c>
      <c r="E3977" s="1"/>
    </row>
    <row r="3978" spans="1:5">
      <c r="A3978" s="12">
        <f>kredi_kart_musterileri!A3978</f>
        <v>708774708</v>
      </c>
      <c r="B3978" s="75" t="str">
        <f>kredi_kart_musterileri!B3978</f>
        <v>Existing Customer</v>
      </c>
      <c r="C3978" s="79">
        <f>IF(kredi_kart_musterileri!$B3978="Existing Customer",kredi_kart_musterileri!$A3978, "Attrited Customer")</f>
        <v>708774708</v>
      </c>
      <c r="D3978" s="81">
        <f>IF(kredi_kart_musterileri!$B3978="Existing Customer",kredi_kart_musterileri!$Q3978, "Attrited Customer")</f>
        <v>3858</v>
      </c>
      <c r="E3978" s="1"/>
    </row>
    <row r="3979" spans="1:5">
      <c r="A3979" s="12">
        <f>kredi_kart_musterileri!A3979</f>
        <v>713535033</v>
      </c>
      <c r="B3979" s="75" t="str">
        <f>kredi_kart_musterileri!B3979</f>
        <v>Existing Customer</v>
      </c>
      <c r="C3979" s="79">
        <f>IF(kredi_kart_musterileri!$B3979="Existing Customer",kredi_kart_musterileri!$A3979, "Attrited Customer")</f>
        <v>713535033</v>
      </c>
      <c r="D3979" s="81">
        <f>IF(kredi_kart_musterileri!$B3979="Existing Customer",kredi_kart_musterileri!$Q3979, "Attrited Customer")</f>
        <v>3200</v>
      </c>
      <c r="E3979" s="1"/>
    </row>
    <row r="3980" spans="1:5">
      <c r="A3980" s="12">
        <f>kredi_kart_musterileri!A3980</f>
        <v>719314683</v>
      </c>
      <c r="B3980" s="75" t="str">
        <f>kredi_kart_musterileri!B3980</f>
        <v>Existing Customer</v>
      </c>
      <c r="C3980" s="79">
        <f>IF(kredi_kart_musterileri!$B3980="Existing Customer",kredi_kart_musterileri!$A3980, "Attrited Customer")</f>
        <v>719314683</v>
      </c>
      <c r="D3980" s="81">
        <f>IF(kredi_kart_musterileri!$B3980="Existing Customer",kredi_kart_musterileri!$Q3980, "Attrited Customer")</f>
        <v>3645</v>
      </c>
      <c r="E3980" s="1"/>
    </row>
    <row r="3981" spans="1:5">
      <c r="A3981" s="12">
        <f>kredi_kart_musterileri!A3981</f>
        <v>789293358</v>
      </c>
      <c r="B3981" s="75" t="str">
        <f>kredi_kart_musterileri!B3981</f>
        <v>Existing Customer</v>
      </c>
      <c r="C3981" s="79">
        <f>IF(kredi_kart_musterileri!$B3981="Existing Customer",kredi_kart_musterileri!$A3981, "Attrited Customer")</f>
        <v>789293358</v>
      </c>
      <c r="D3981" s="81">
        <f>IF(kredi_kart_musterileri!$B3981="Existing Customer",kredi_kart_musterileri!$Q3981, "Attrited Customer")</f>
        <v>5328</v>
      </c>
      <c r="E3981" s="1"/>
    </row>
    <row r="3982" spans="1:5">
      <c r="A3982" s="12">
        <f>kredi_kart_musterileri!A3982</f>
        <v>787638408</v>
      </c>
      <c r="B3982" s="75" t="str">
        <f>kredi_kart_musterileri!B3982</f>
        <v>Existing Customer</v>
      </c>
      <c r="C3982" s="79">
        <f>IF(kredi_kart_musterileri!$B3982="Existing Customer",kredi_kart_musterileri!$A3982, "Attrited Customer")</f>
        <v>787638408</v>
      </c>
      <c r="D3982" s="81">
        <f>IF(kredi_kart_musterileri!$B3982="Existing Customer",kredi_kart_musterileri!$Q3982, "Attrited Customer")</f>
        <v>4161</v>
      </c>
      <c r="E3982" s="1"/>
    </row>
    <row r="3983" spans="1:5">
      <c r="A3983" s="12">
        <f>kredi_kart_musterileri!A3983</f>
        <v>715974783</v>
      </c>
      <c r="B3983" s="75" t="str">
        <f>kredi_kart_musterileri!B3983</f>
        <v>Existing Customer</v>
      </c>
      <c r="C3983" s="79">
        <f>IF(kredi_kart_musterileri!$B3983="Existing Customer",kredi_kart_musterileri!$A3983, "Attrited Customer")</f>
        <v>715974783</v>
      </c>
      <c r="D3983" s="81">
        <f>IF(kredi_kart_musterileri!$B3983="Existing Customer",kredi_kart_musterileri!$Q3983, "Attrited Customer")</f>
        <v>4590</v>
      </c>
      <c r="E3983" s="1"/>
    </row>
    <row r="3984" spans="1:5">
      <c r="A3984" s="12">
        <f>kredi_kart_musterileri!A3984</f>
        <v>716134533</v>
      </c>
      <c r="B3984" s="75" t="str">
        <f>kredi_kart_musterileri!B3984</f>
        <v>Existing Customer</v>
      </c>
      <c r="C3984" s="79">
        <f>IF(kredi_kart_musterileri!$B3984="Existing Customer",kredi_kart_musterileri!$A3984, "Attrited Customer")</f>
        <v>716134533</v>
      </c>
      <c r="D3984" s="81">
        <f>IF(kredi_kart_musterileri!$B3984="Existing Customer",kredi_kart_musterileri!$Q3984, "Attrited Customer")</f>
        <v>4406</v>
      </c>
      <c r="E3984" s="1"/>
    </row>
    <row r="3985" spans="1:5">
      <c r="A3985" s="12">
        <f>kredi_kart_musterileri!A3985</f>
        <v>708834483</v>
      </c>
      <c r="B3985" s="75" t="str">
        <f>kredi_kart_musterileri!B3985</f>
        <v>Attrited Customer</v>
      </c>
      <c r="C3985" s="79" t="str">
        <f>IF(kredi_kart_musterileri!$B3985="Existing Customer",kredi_kart_musterileri!$A3985, "Attrited Customer")</f>
        <v>Attrited Customer</v>
      </c>
      <c r="D3985" s="82"/>
    </row>
    <row r="3986" spans="1:5">
      <c r="A3986" s="12">
        <f>kredi_kart_musterileri!A3986</f>
        <v>780168333</v>
      </c>
      <c r="B3986" s="75" t="str">
        <f>kredi_kart_musterileri!B3986</f>
        <v>Existing Customer</v>
      </c>
      <c r="C3986" s="79">
        <f>IF(kredi_kart_musterileri!$B3986="Existing Customer",kredi_kart_musterileri!$A3986, "Attrited Customer")</f>
        <v>780168333</v>
      </c>
      <c r="D3986" s="81">
        <f>IF(kredi_kart_musterileri!$B3986="Existing Customer",kredi_kart_musterileri!$Q3986, "Attrited Customer")</f>
        <v>3450</v>
      </c>
      <c r="E3986" s="1"/>
    </row>
    <row r="3987" spans="1:5">
      <c r="A3987" s="12">
        <f>kredi_kart_musterileri!A3987</f>
        <v>711557508</v>
      </c>
      <c r="B3987" s="75" t="str">
        <f>kredi_kart_musterileri!B3987</f>
        <v>Existing Customer</v>
      </c>
      <c r="C3987" s="79">
        <f>IF(kredi_kart_musterileri!$B3987="Existing Customer",kredi_kart_musterileri!$A3987, "Attrited Customer")</f>
        <v>711557508</v>
      </c>
      <c r="D3987" s="81">
        <f>IF(kredi_kart_musterileri!$B3987="Existing Customer",kredi_kart_musterileri!$Q3987, "Attrited Customer")</f>
        <v>4066</v>
      </c>
      <c r="E3987" s="1"/>
    </row>
    <row r="3988" spans="1:5">
      <c r="A3988" s="12">
        <f>kredi_kart_musterileri!A3988</f>
        <v>772506858</v>
      </c>
      <c r="B3988" s="75" t="str">
        <f>kredi_kart_musterileri!B3988</f>
        <v>Existing Customer</v>
      </c>
      <c r="C3988" s="79">
        <f>IF(kredi_kart_musterileri!$B3988="Existing Customer",kredi_kart_musterileri!$A3988, "Attrited Customer")</f>
        <v>772506858</v>
      </c>
      <c r="D3988" s="81">
        <f>IF(kredi_kart_musterileri!$B3988="Existing Customer",kredi_kart_musterileri!$Q3988, "Attrited Customer")</f>
        <v>4552</v>
      </c>
      <c r="E3988" s="1"/>
    </row>
    <row r="3989" spans="1:5">
      <c r="A3989" s="12">
        <f>kredi_kart_musterileri!A3989</f>
        <v>765692658</v>
      </c>
      <c r="B3989" s="75" t="str">
        <f>kredi_kart_musterileri!B3989</f>
        <v>Existing Customer</v>
      </c>
      <c r="C3989" s="79">
        <f>IF(kredi_kart_musterileri!$B3989="Existing Customer",kredi_kart_musterileri!$A3989, "Attrited Customer")</f>
        <v>765692658</v>
      </c>
      <c r="D3989" s="81">
        <f>IF(kredi_kart_musterileri!$B3989="Existing Customer",kredi_kart_musterileri!$Q3989, "Attrited Customer")</f>
        <v>3825</v>
      </c>
      <c r="E3989" s="1"/>
    </row>
    <row r="3990" spans="1:5">
      <c r="A3990" s="12">
        <f>kredi_kart_musterileri!A3990</f>
        <v>720598308</v>
      </c>
      <c r="B3990" s="75" t="str">
        <f>kredi_kart_musterileri!B3990</f>
        <v>Attrited Customer</v>
      </c>
      <c r="C3990" s="79" t="str">
        <f>IF(kredi_kart_musterileri!$B3990="Existing Customer",kredi_kart_musterileri!$A3990, "Attrited Customer")</f>
        <v>Attrited Customer</v>
      </c>
      <c r="D3990" s="82"/>
    </row>
    <row r="3991" spans="1:5">
      <c r="A3991" s="12">
        <f>kredi_kart_musterileri!A3991</f>
        <v>709912683</v>
      </c>
      <c r="B3991" s="75" t="str">
        <f>kredi_kart_musterileri!B3991</f>
        <v>Existing Customer</v>
      </c>
      <c r="C3991" s="79">
        <f>IF(kredi_kart_musterileri!$B3991="Existing Customer",kredi_kart_musterileri!$A3991, "Attrited Customer")</f>
        <v>709912683</v>
      </c>
      <c r="D3991" s="81">
        <f>IF(kredi_kart_musterileri!$B3991="Existing Customer",kredi_kart_musterileri!$Q3991, "Attrited Customer")</f>
        <v>4390</v>
      </c>
      <c r="E3991" s="1"/>
    </row>
    <row r="3992" spans="1:5">
      <c r="A3992" s="12">
        <f>kredi_kart_musterileri!A3992</f>
        <v>815353083</v>
      </c>
      <c r="B3992" s="75" t="str">
        <f>kredi_kart_musterileri!B3992</f>
        <v>Attrited Customer</v>
      </c>
      <c r="C3992" s="79" t="str">
        <f>IF(kredi_kart_musterileri!$B3992="Existing Customer",kredi_kart_musterileri!$A3992, "Attrited Customer")</f>
        <v>Attrited Customer</v>
      </c>
      <c r="D3992" s="82"/>
    </row>
    <row r="3993" spans="1:5">
      <c r="A3993" s="12">
        <f>kredi_kart_musterileri!A3993</f>
        <v>720093333</v>
      </c>
      <c r="B3993" s="75" t="str">
        <f>kredi_kart_musterileri!B3993</f>
        <v>Existing Customer</v>
      </c>
      <c r="C3993" s="79">
        <f>IF(kredi_kart_musterileri!$B3993="Existing Customer",kredi_kart_musterileri!$A3993, "Attrited Customer")</f>
        <v>720093333</v>
      </c>
      <c r="D3993" s="81">
        <f>IF(kredi_kart_musterileri!$B3993="Existing Customer",kredi_kart_musterileri!$Q3993, "Attrited Customer")</f>
        <v>4855</v>
      </c>
      <c r="E3993" s="1"/>
    </row>
    <row r="3994" spans="1:5">
      <c r="A3994" s="12">
        <f>kredi_kart_musterileri!A3994</f>
        <v>717281658</v>
      </c>
      <c r="B3994" s="75" t="str">
        <f>kredi_kart_musterileri!B3994</f>
        <v>Existing Customer</v>
      </c>
      <c r="C3994" s="79">
        <f>IF(kredi_kart_musterileri!$B3994="Existing Customer",kredi_kart_musterileri!$A3994, "Attrited Customer")</f>
        <v>717281658</v>
      </c>
      <c r="D3994" s="81">
        <f>IF(kredi_kart_musterileri!$B3994="Existing Customer",kredi_kart_musterileri!$Q3994, "Attrited Customer")</f>
        <v>3953</v>
      </c>
      <c r="E3994" s="1"/>
    </row>
    <row r="3995" spans="1:5">
      <c r="A3995" s="12">
        <f>kredi_kart_musterileri!A3995</f>
        <v>765731433</v>
      </c>
      <c r="B3995" s="75" t="str">
        <f>kredi_kart_musterileri!B3995</f>
        <v>Existing Customer</v>
      </c>
      <c r="C3995" s="79">
        <f>IF(kredi_kart_musterileri!$B3995="Existing Customer",kredi_kart_musterileri!$A3995, "Attrited Customer")</f>
        <v>765731433</v>
      </c>
      <c r="D3995" s="81">
        <f>IF(kredi_kart_musterileri!$B3995="Existing Customer",kredi_kart_musterileri!$Q3995, "Attrited Customer")</f>
        <v>3512</v>
      </c>
      <c r="E3995" s="1"/>
    </row>
    <row r="3996" spans="1:5">
      <c r="A3996" s="12">
        <f>kredi_kart_musterileri!A3996</f>
        <v>712050933</v>
      </c>
      <c r="B3996" s="75" t="str">
        <f>kredi_kart_musterileri!B3996</f>
        <v>Attrited Customer</v>
      </c>
      <c r="C3996" s="79" t="str">
        <f>IF(kredi_kart_musterileri!$B3996="Existing Customer",kredi_kart_musterileri!$A3996, "Attrited Customer")</f>
        <v>Attrited Customer</v>
      </c>
      <c r="D3996" s="82"/>
    </row>
    <row r="3997" spans="1:5">
      <c r="A3997" s="12">
        <f>kredi_kart_musterileri!A3997</f>
        <v>787361583</v>
      </c>
      <c r="B3997" s="75" t="str">
        <f>kredi_kart_musterileri!B3997</f>
        <v>Existing Customer</v>
      </c>
      <c r="C3997" s="79">
        <f>IF(kredi_kart_musterileri!$B3997="Existing Customer",kredi_kart_musterileri!$A3997, "Attrited Customer")</f>
        <v>787361583</v>
      </c>
      <c r="D3997" s="81">
        <f>IF(kredi_kart_musterileri!$B3997="Existing Customer",kredi_kart_musterileri!$Q3997, "Attrited Customer")</f>
        <v>2204</v>
      </c>
      <c r="E3997" s="1"/>
    </row>
    <row r="3998" spans="1:5">
      <c r="A3998" s="12">
        <f>kredi_kart_musterileri!A3998</f>
        <v>709921158</v>
      </c>
      <c r="B3998" s="75" t="str">
        <f>kredi_kart_musterileri!B3998</f>
        <v>Existing Customer</v>
      </c>
      <c r="C3998" s="79">
        <f>IF(kredi_kart_musterileri!$B3998="Existing Customer",kredi_kart_musterileri!$A3998, "Attrited Customer")</f>
        <v>709921158</v>
      </c>
      <c r="D3998" s="81">
        <f>IF(kredi_kart_musterileri!$B3998="Existing Customer",kredi_kart_musterileri!$Q3998, "Attrited Customer")</f>
        <v>4241</v>
      </c>
      <c r="E3998" s="1"/>
    </row>
    <row r="3999" spans="1:5">
      <c r="A3999" s="12">
        <f>kredi_kart_musterileri!A3999</f>
        <v>714781908</v>
      </c>
      <c r="B3999" s="75" t="str">
        <f>kredi_kart_musterileri!B3999</f>
        <v>Existing Customer</v>
      </c>
      <c r="C3999" s="79">
        <f>IF(kredi_kart_musterileri!$B3999="Existing Customer",kredi_kart_musterileri!$A3999, "Attrited Customer")</f>
        <v>714781908</v>
      </c>
      <c r="D3999" s="81">
        <f>IF(kredi_kart_musterileri!$B3999="Existing Customer",kredi_kart_musterileri!$Q3999, "Attrited Customer")</f>
        <v>3710</v>
      </c>
      <c r="E3999" s="1"/>
    </row>
    <row r="4000" spans="1:5">
      <c r="A4000" s="12">
        <f>kredi_kart_musterileri!A4000</f>
        <v>717592758</v>
      </c>
      <c r="B4000" s="75" t="str">
        <f>kredi_kart_musterileri!B4000</f>
        <v>Attrited Customer</v>
      </c>
      <c r="C4000" s="79" t="str">
        <f>IF(kredi_kart_musterileri!$B4000="Existing Customer",kredi_kart_musterileri!$A4000, "Attrited Customer")</f>
        <v>Attrited Customer</v>
      </c>
      <c r="D4000" s="82"/>
    </row>
    <row r="4001" spans="1:5">
      <c r="A4001" s="12">
        <f>kredi_kart_musterileri!A4001</f>
        <v>821339433</v>
      </c>
      <c r="B4001" s="75" t="str">
        <f>kredi_kart_musterileri!B4001</f>
        <v>Existing Customer</v>
      </c>
      <c r="C4001" s="79">
        <f>IF(kredi_kart_musterileri!$B4001="Existing Customer",kredi_kart_musterileri!$A4001, "Attrited Customer")</f>
        <v>821339433</v>
      </c>
      <c r="D4001" s="81">
        <f>IF(kredi_kart_musterileri!$B4001="Existing Customer",kredi_kart_musterileri!$Q4001, "Attrited Customer")</f>
        <v>4442</v>
      </c>
      <c r="E4001" s="1"/>
    </row>
    <row r="4002" spans="1:5">
      <c r="A4002" s="12">
        <f>kredi_kart_musterileri!A4002</f>
        <v>715174983</v>
      </c>
      <c r="B4002" s="75" t="str">
        <f>kredi_kart_musterileri!B4002</f>
        <v>Existing Customer</v>
      </c>
      <c r="C4002" s="79">
        <f>IF(kredi_kart_musterileri!$B4002="Existing Customer",kredi_kart_musterileri!$A4002, "Attrited Customer")</f>
        <v>715174983</v>
      </c>
      <c r="D4002" s="81">
        <f>IF(kredi_kart_musterileri!$B4002="Existing Customer",kredi_kart_musterileri!$Q4002, "Attrited Customer")</f>
        <v>3331</v>
      </c>
      <c r="E4002" s="1"/>
    </row>
    <row r="4003" spans="1:5">
      <c r="A4003" s="12">
        <f>kredi_kart_musterileri!A4003</f>
        <v>710863308</v>
      </c>
      <c r="B4003" s="75" t="str">
        <f>kredi_kart_musterileri!B4003</f>
        <v>Existing Customer</v>
      </c>
      <c r="C4003" s="79">
        <f>IF(kredi_kart_musterileri!$B4003="Existing Customer",kredi_kart_musterileri!$A4003, "Attrited Customer")</f>
        <v>710863308</v>
      </c>
      <c r="D4003" s="81">
        <f>IF(kredi_kart_musterileri!$B4003="Existing Customer",kredi_kart_musterileri!$Q4003, "Attrited Customer")</f>
        <v>4020</v>
      </c>
      <c r="E4003" s="1"/>
    </row>
    <row r="4004" spans="1:5">
      <c r="A4004" s="12">
        <f>kredi_kart_musterileri!A4004</f>
        <v>806824908</v>
      </c>
      <c r="B4004" s="75" t="str">
        <f>kredi_kart_musterileri!B4004</f>
        <v>Existing Customer</v>
      </c>
      <c r="C4004" s="79">
        <f>IF(kredi_kart_musterileri!$B4004="Existing Customer",kredi_kart_musterileri!$A4004, "Attrited Customer")</f>
        <v>806824908</v>
      </c>
      <c r="D4004" s="81">
        <f>IF(kredi_kart_musterileri!$B4004="Existing Customer",kredi_kart_musterileri!$Q4004, "Attrited Customer")</f>
        <v>4717</v>
      </c>
      <c r="E4004" s="1"/>
    </row>
    <row r="4005" spans="1:5">
      <c r="A4005" s="12">
        <f>kredi_kart_musterileri!A4005</f>
        <v>710592933</v>
      </c>
      <c r="B4005" s="75" t="str">
        <f>kredi_kart_musterileri!B4005</f>
        <v>Existing Customer</v>
      </c>
      <c r="C4005" s="79">
        <f>IF(kredi_kart_musterileri!$B4005="Existing Customer",kredi_kart_musterileri!$A4005, "Attrited Customer")</f>
        <v>710592933</v>
      </c>
      <c r="D4005" s="81">
        <f>IF(kredi_kart_musterileri!$B4005="Existing Customer",kredi_kart_musterileri!$Q4005, "Attrited Customer")</f>
        <v>2216</v>
      </c>
      <c r="E4005" s="1"/>
    </row>
    <row r="4006" spans="1:5">
      <c r="A4006" s="12">
        <f>kredi_kart_musterileri!A4006</f>
        <v>771881283</v>
      </c>
      <c r="B4006" s="75" t="str">
        <f>kredi_kart_musterileri!B4006</f>
        <v>Existing Customer</v>
      </c>
      <c r="C4006" s="79">
        <f>IF(kredi_kart_musterileri!$B4006="Existing Customer",kredi_kart_musterileri!$A4006, "Attrited Customer")</f>
        <v>771881283</v>
      </c>
      <c r="D4006" s="81">
        <f>IF(kredi_kart_musterileri!$B4006="Existing Customer",kredi_kart_musterileri!$Q4006, "Attrited Customer")</f>
        <v>4036</v>
      </c>
      <c r="E4006" s="1"/>
    </row>
    <row r="4007" spans="1:5">
      <c r="A4007" s="12">
        <f>kredi_kart_musterileri!A4007</f>
        <v>708687483</v>
      </c>
      <c r="B4007" s="75" t="str">
        <f>kredi_kart_musterileri!B4007</f>
        <v>Attrited Customer</v>
      </c>
      <c r="C4007" s="79" t="str">
        <f>IF(kredi_kart_musterileri!$B4007="Existing Customer",kredi_kart_musterileri!$A4007, "Attrited Customer")</f>
        <v>Attrited Customer</v>
      </c>
      <c r="D4007" s="82"/>
    </row>
    <row r="4008" spans="1:5">
      <c r="A4008" s="12">
        <f>kredi_kart_musterileri!A4008</f>
        <v>719147208</v>
      </c>
      <c r="B4008" s="75" t="str">
        <f>kredi_kart_musterileri!B4008</f>
        <v>Existing Customer</v>
      </c>
      <c r="C4008" s="79">
        <f>IF(kredi_kart_musterileri!$B4008="Existing Customer",kredi_kart_musterileri!$A4008, "Attrited Customer")</f>
        <v>719147208</v>
      </c>
      <c r="D4008" s="81">
        <f>IF(kredi_kart_musterileri!$B4008="Existing Customer",kredi_kart_musterileri!$Q4008, "Attrited Customer")</f>
        <v>4814</v>
      </c>
      <c r="E4008" s="1"/>
    </row>
    <row r="4009" spans="1:5">
      <c r="A4009" s="12">
        <f>kredi_kart_musterileri!A4009</f>
        <v>709607733</v>
      </c>
      <c r="B4009" s="75" t="str">
        <f>kredi_kart_musterileri!B4009</f>
        <v>Existing Customer</v>
      </c>
      <c r="C4009" s="79">
        <f>IF(kredi_kart_musterileri!$B4009="Existing Customer",kredi_kart_musterileri!$A4009, "Attrited Customer")</f>
        <v>709607733</v>
      </c>
      <c r="D4009" s="81">
        <f>IF(kredi_kart_musterileri!$B4009="Existing Customer",kredi_kart_musterileri!$Q4009, "Attrited Customer")</f>
        <v>4275</v>
      </c>
      <c r="E4009" s="1"/>
    </row>
    <row r="4010" spans="1:5">
      <c r="A4010" s="12">
        <f>kredi_kart_musterileri!A4010</f>
        <v>713184858</v>
      </c>
      <c r="B4010" s="75" t="str">
        <f>kredi_kart_musterileri!B4010</f>
        <v>Existing Customer</v>
      </c>
      <c r="C4010" s="79">
        <f>IF(kredi_kart_musterileri!$B4010="Existing Customer",kredi_kart_musterileri!$A4010, "Attrited Customer")</f>
        <v>713184858</v>
      </c>
      <c r="D4010" s="81">
        <f>IF(kredi_kart_musterileri!$B4010="Existing Customer",kredi_kart_musterileri!$Q4010, "Attrited Customer")</f>
        <v>4196</v>
      </c>
      <c r="E4010" s="1"/>
    </row>
    <row r="4011" spans="1:5">
      <c r="A4011" s="12">
        <f>kredi_kart_musterileri!A4011</f>
        <v>719929758</v>
      </c>
      <c r="B4011" s="75" t="str">
        <f>kredi_kart_musterileri!B4011</f>
        <v>Existing Customer</v>
      </c>
      <c r="C4011" s="79">
        <f>IF(kredi_kart_musterileri!$B4011="Existing Customer",kredi_kart_musterileri!$A4011, "Attrited Customer")</f>
        <v>719929758</v>
      </c>
      <c r="D4011" s="81">
        <f>IF(kredi_kart_musterileri!$B4011="Existing Customer",kredi_kart_musterileri!$Q4011, "Attrited Customer")</f>
        <v>3057</v>
      </c>
      <c r="E4011" s="1"/>
    </row>
    <row r="4012" spans="1:5">
      <c r="A4012" s="12">
        <f>kredi_kart_musterileri!A4012</f>
        <v>759127158</v>
      </c>
      <c r="B4012" s="75" t="str">
        <f>kredi_kart_musterileri!B4012</f>
        <v>Existing Customer</v>
      </c>
      <c r="C4012" s="79">
        <f>IF(kredi_kart_musterileri!$B4012="Existing Customer",kredi_kart_musterileri!$A4012, "Attrited Customer")</f>
        <v>759127158</v>
      </c>
      <c r="D4012" s="81">
        <f>IF(kredi_kart_musterileri!$B4012="Existing Customer",kredi_kart_musterileri!$Q4012, "Attrited Customer")</f>
        <v>4177</v>
      </c>
      <c r="E4012" s="1"/>
    </row>
    <row r="4013" spans="1:5">
      <c r="A4013" s="12">
        <f>kredi_kart_musterileri!A4013</f>
        <v>780717483</v>
      </c>
      <c r="B4013" s="75" t="str">
        <f>kredi_kart_musterileri!B4013</f>
        <v>Existing Customer</v>
      </c>
      <c r="C4013" s="79">
        <f>IF(kredi_kart_musterileri!$B4013="Existing Customer",kredi_kart_musterileri!$A4013, "Attrited Customer")</f>
        <v>780717483</v>
      </c>
      <c r="D4013" s="81">
        <f>IF(kredi_kart_musterileri!$B4013="Existing Customer",kredi_kart_musterileri!$Q4013, "Attrited Customer")</f>
        <v>4755</v>
      </c>
      <c r="E4013" s="1"/>
    </row>
    <row r="4014" spans="1:5">
      <c r="A4014" s="12">
        <f>kredi_kart_musterileri!A4014</f>
        <v>708507483</v>
      </c>
      <c r="B4014" s="75" t="str">
        <f>kredi_kart_musterileri!B4014</f>
        <v>Existing Customer</v>
      </c>
      <c r="C4014" s="79">
        <f>IF(kredi_kart_musterileri!$B4014="Existing Customer",kredi_kart_musterileri!$A4014, "Attrited Customer")</f>
        <v>708507483</v>
      </c>
      <c r="D4014" s="81">
        <f>IF(kredi_kart_musterileri!$B4014="Existing Customer",kredi_kart_musterileri!$Q4014, "Attrited Customer")</f>
        <v>4802</v>
      </c>
      <c r="E4014" s="1"/>
    </row>
    <row r="4015" spans="1:5">
      <c r="A4015" s="12">
        <f>kredi_kart_musterileri!A4015</f>
        <v>787617483</v>
      </c>
      <c r="B4015" s="75" t="str">
        <f>kredi_kart_musterileri!B4015</f>
        <v>Existing Customer</v>
      </c>
      <c r="C4015" s="79">
        <f>IF(kredi_kart_musterileri!$B4015="Existing Customer",kredi_kart_musterileri!$A4015, "Attrited Customer")</f>
        <v>787617483</v>
      </c>
      <c r="D4015" s="81">
        <f>IF(kredi_kart_musterileri!$B4015="Existing Customer",kredi_kart_musterileri!$Q4015, "Attrited Customer")</f>
        <v>4335</v>
      </c>
      <c r="E4015" s="1"/>
    </row>
    <row r="4016" spans="1:5">
      <c r="A4016" s="12">
        <f>kredi_kart_musterileri!A4016</f>
        <v>816608808</v>
      </c>
      <c r="B4016" s="75" t="str">
        <f>kredi_kart_musterileri!B4016</f>
        <v>Existing Customer</v>
      </c>
      <c r="C4016" s="79">
        <f>IF(kredi_kart_musterileri!$B4016="Existing Customer",kredi_kart_musterileri!$A4016, "Attrited Customer")</f>
        <v>816608808</v>
      </c>
      <c r="D4016" s="81">
        <f>IF(kredi_kart_musterileri!$B4016="Existing Customer",kredi_kart_musterileri!$Q4016, "Attrited Customer")</f>
        <v>2773</v>
      </c>
      <c r="E4016" s="1"/>
    </row>
    <row r="4017" spans="1:5">
      <c r="A4017" s="12">
        <f>kredi_kart_musterileri!A4017</f>
        <v>716727258</v>
      </c>
      <c r="B4017" s="75" t="str">
        <f>kredi_kart_musterileri!B4017</f>
        <v>Existing Customer</v>
      </c>
      <c r="C4017" s="79">
        <f>IF(kredi_kart_musterileri!$B4017="Existing Customer",kredi_kart_musterileri!$A4017, "Attrited Customer")</f>
        <v>716727258</v>
      </c>
      <c r="D4017" s="81">
        <f>IF(kredi_kart_musterileri!$B4017="Existing Customer",kredi_kart_musterileri!$Q4017, "Attrited Customer")</f>
        <v>4435</v>
      </c>
      <c r="E4017" s="1"/>
    </row>
    <row r="4018" spans="1:5">
      <c r="A4018" s="12">
        <f>kredi_kart_musterileri!A4018</f>
        <v>813890883</v>
      </c>
      <c r="B4018" s="75" t="str">
        <f>kredi_kart_musterileri!B4018</f>
        <v>Existing Customer</v>
      </c>
      <c r="C4018" s="79">
        <f>IF(kredi_kart_musterileri!$B4018="Existing Customer",kredi_kart_musterileri!$A4018, "Attrited Customer")</f>
        <v>813890883</v>
      </c>
      <c r="D4018" s="81">
        <f>IF(kredi_kart_musterileri!$B4018="Existing Customer",kredi_kart_musterileri!$Q4018, "Attrited Customer")</f>
        <v>3811</v>
      </c>
      <c r="E4018" s="1"/>
    </row>
    <row r="4019" spans="1:5">
      <c r="A4019" s="12">
        <f>kredi_kart_musterileri!A4019</f>
        <v>768256908</v>
      </c>
      <c r="B4019" s="75" t="str">
        <f>kredi_kart_musterileri!B4019</f>
        <v>Attrited Customer</v>
      </c>
      <c r="C4019" s="79" t="str">
        <f>IF(kredi_kart_musterileri!$B4019="Existing Customer",kredi_kart_musterileri!$A4019, "Attrited Customer")</f>
        <v>Attrited Customer</v>
      </c>
      <c r="D4019" s="82"/>
    </row>
    <row r="4020" spans="1:5">
      <c r="A4020" s="12">
        <f>kredi_kart_musterileri!A4020</f>
        <v>811095483</v>
      </c>
      <c r="B4020" s="75" t="str">
        <f>kredi_kart_musterileri!B4020</f>
        <v>Existing Customer</v>
      </c>
      <c r="C4020" s="79">
        <f>IF(kredi_kart_musterileri!$B4020="Existing Customer",kredi_kart_musterileri!$A4020, "Attrited Customer")</f>
        <v>811095483</v>
      </c>
      <c r="D4020" s="81">
        <f>IF(kredi_kart_musterileri!$B4020="Existing Customer",kredi_kart_musterileri!$Q4020, "Attrited Customer")</f>
        <v>1732</v>
      </c>
      <c r="E4020" s="1"/>
    </row>
    <row r="4021" spans="1:5">
      <c r="A4021" s="12">
        <f>kredi_kart_musterileri!A4021</f>
        <v>720168558</v>
      </c>
      <c r="B4021" s="75" t="str">
        <f>kredi_kart_musterileri!B4021</f>
        <v>Existing Customer</v>
      </c>
      <c r="C4021" s="79">
        <f>IF(kredi_kart_musterileri!$B4021="Existing Customer",kredi_kart_musterileri!$A4021, "Attrited Customer")</f>
        <v>720168558</v>
      </c>
      <c r="D4021" s="81">
        <f>IF(kredi_kart_musterileri!$B4021="Existing Customer",kredi_kart_musterileri!$Q4021, "Attrited Customer")</f>
        <v>4876</v>
      </c>
      <c r="E4021" s="1"/>
    </row>
    <row r="4022" spans="1:5">
      <c r="A4022" s="12">
        <f>kredi_kart_musterileri!A4022</f>
        <v>719309133</v>
      </c>
      <c r="B4022" s="75" t="str">
        <f>kredi_kart_musterileri!B4022</f>
        <v>Existing Customer</v>
      </c>
      <c r="C4022" s="79">
        <f>IF(kredi_kart_musterileri!$B4022="Existing Customer",kredi_kart_musterileri!$A4022, "Attrited Customer")</f>
        <v>719309133</v>
      </c>
      <c r="D4022" s="81">
        <f>IF(kredi_kart_musterileri!$B4022="Existing Customer",kredi_kart_musterileri!$Q4022, "Attrited Customer")</f>
        <v>3877</v>
      </c>
      <c r="E4022" s="1"/>
    </row>
    <row r="4023" spans="1:5">
      <c r="A4023" s="12">
        <f>kredi_kart_musterileri!A4023</f>
        <v>721451208</v>
      </c>
      <c r="B4023" s="75" t="str">
        <f>kredi_kart_musterileri!B4023</f>
        <v>Attrited Customer</v>
      </c>
      <c r="C4023" s="79" t="str">
        <f>IF(kredi_kart_musterileri!$B4023="Existing Customer",kredi_kart_musterileri!$A4023, "Attrited Customer")</f>
        <v>Attrited Customer</v>
      </c>
      <c r="D4023" s="82"/>
    </row>
    <row r="4024" spans="1:5">
      <c r="A4024" s="12">
        <f>kredi_kart_musterileri!A4024</f>
        <v>772879158</v>
      </c>
      <c r="B4024" s="75" t="str">
        <f>kredi_kart_musterileri!B4024</f>
        <v>Existing Customer</v>
      </c>
      <c r="C4024" s="79">
        <f>IF(kredi_kart_musterileri!$B4024="Existing Customer",kredi_kart_musterileri!$A4024, "Attrited Customer")</f>
        <v>772879158</v>
      </c>
      <c r="D4024" s="81">
        <f>IF(kredi_kart_musterileri!$B4024="Existing Customer",kredi_kart_musterileri!$Q4024, "Attrited Customer")</f>
        <v>3943</v>
      </c>
      <c r="E4024" s="1"/>
    </row>
    <row r="4025" spans="1:5">
      <c r="A4025" s="12">
        <f>kredi_kart_musterileri!A4025</f>
        <v>712934583</v>
      </c>
      <c r="B4025" s="75" t="str">
        <f>kredi_kart_musterileri!B4025</f>
        <v>Existing Customer</v>
      </c>
      <c r="C4025" s="79">
        <f>IF(kredi_kart_musterileri!$B4025="Existing Customer",kredi_kart_musterileri!$A4025, "Attrited Customer")</f>
        <v>712934583</v>
      </c>
      <c r="D4025" s="81">
        <f>IF(kredi_kart_musterileri!$B4025="Existing Customer",kredi_kart_musterileri!$Q4025, "Attrited Customer")</f>
        <v>3490</v>
      </c>
      <c r="E4025" s="1"/>
    </row>
    <row r="4026" spans="1:5">
      <c r="A4026" s="12">
        <f>kredi_kart_musterileri!A4026</f>
        <v>710088483</v>
      </c>
      <c r="B4026" s="75" t="str">
        <f>kredi_kart_musterileri!B4026</f>
        <v>Existing Customer</v>
      </c>
      <c r="C4026" s="79">
        <f>IF(kredi_kart_musterileri!$B4026="Existing Customer",kredi_kart_musterileri!$A4026, "Attrited Customer")</f>
        <v>710088483</v>
      </c>
      <c r="D4026" s="81">
        <f>IF(kredi_kart_musterileri!$B4026="Existing Customer",kredi_kart_musterileri!$Q4026, "Attrited Customer")</f>
        <v>3283</v>
      </c>
      <c r="E4026" s="1"/>
    </row>
    <row r="4027" spans="1:5">
      <c r="A4027" s="12">
        <f>kredi_kart_musterileri!A4027</f>
        <v>753534633</v>
      </c>
      <c r="B4027" s="75" t="str">
        <f>kredi_kart_musterileri!B4027</f>
        <v>Existing Customer</v>
      </c>
      <c r="C4027" s="79">
        <f>IF(kredi_kart_musterileri!$B4027="Existing Customer",kredi_kart_musterileri!$A4027, "Attrited Customer")</f>
        <v>753534633</v>
      </c>
      <c r="D4027" s="81">
        <f>IF(kredi_kart_musterileri!$B4027="Existing Customer",kredi_kart_musterileri!$Q4027, "Attrited Customer")</f>
        <v>3148</v>
      </c>
      <c r="E4027" s="1"/>
    </row>
    <row r="4028" spans="1:5">
      <c r="A4028" s="12">
        <f>kredi_kart_musterileri!A4028</f>
        <v>710932683</v>
      </c>
      <c r="B4028" s="75" t="str">
        <f>kredi_kart_musterileri!B4028</f>
        <v>Existing Customer</v>
      </c>
      <c r="C4028" s="79">
        <f>IF(kredi_kart_musterileri!$B4028="Existing Customer",kredi_kart_musterileri!$A4028, "Attrited Customer")</f>
        <v>710932683</v>
      </c>
      <c r="D4028" s="81">
        <f>IF(kredi_kart_musterileri!$B4028="Existing Customer",kredi_kart_musterileri!$Q4028, "Attrited Customer")</f>
        <v>3470</v>
      </c>
      <c r="E4028" s="1"/>
    </row>
    <row r="4029" spans="1:5">
      <c r="A4029" s="12">
        <f>kredi_kart_musterileri!A4029</f>
        <v>714751158</v>
      </c>
      <c r="B4029" s="75" t="str">
        <f>kredi_kart_musterileri!B4029</f>
        <v>Attrited Customer</v>
      </c>
      <c r="C4029" s="79" t="str">
        <f>IF(kredi_kart_musterileri!$B4029="Existing Customer",kredi_kart_musterileri!$A4029, "Attrited Customer")</f>
        <v>Attrited Customer</v>
      </c>
      <c r="D4029" s="82"/>
    </row>
    <row r="4030" spans="1:5">
      <c r="A4030" s="12">
        <f>kredi_kart_musterileri!A4030</f>
        <v>718109808</v>
      </c>
      <c r="B4030" s="75" t="str">
        <f>kredi_kart_musterileri!B4030</f>
        <v>Existing Customer</v>
      </c>
      <c r="C4030" s="79">
        <f>IF(kredi_kart_musterileri!$B4030="Existing Customer",kredi_kart_musterileri!$A4030, "Attrited Customer")</f>
        <v>718109808</v>
      </c>
      <c r="D4030" s="81">
        <f>IF(kredi_kart_musterileri!$B4030="Existing Customer",kredi_kart_musterileri!$Q4030, "Attrited Customer")</f>
        <v>4599</v>
      </c>
      <c r="E4030" s="1"/>
    </row>
    <row r="4031" spans="1:5">
      <c r="A4031" s="12">
        <f>kredi_kart_musterileri!A4031</f>
        <v>713227233</v>
      </c>
      <c r="B4031" s="75" t="str">
        <f>kredi_kart_musterileri!B4031</f>
        <v>Existing Customer</v>
      </c>
      <c r="C4031" s="79">
        <f>IF(kredi_kart_musterileri!$B4031="Existing Customer",kredi_kart_musterileri!$A4031, "Attrited Customer")</f>
        <v>713227233</v>
      </c>
      <c r="D4031" s="81">
        <f>IF(kredi_kart_musterileri!$B4031="Existing Customer",kredi_kart_musterileri!$Q4031, "Attrited Customer")</f>
        <v>4374</v>
      </c>
      <c r="E4031" s="1"/>
    </row>
    <row r="4032" spans="1:5">
      <c r="A4032" s="12">
        <f>kredi_kart_musterileri!A4032</f>
        <v>718342158</v>
      </c>
      <c r="B4032" s="75" t="str">
        <f>kredi_kart_musterileri!B4032</f>
        <v>Attrited Customer</v>
      </c>
      <c r="C4032" s="79" t="str">
        <f>IF(kredi_kart_musterileri!$B4032="Existing Customer",kredi_kart_musterileri!$A4032, "Attrited Customer")</f>
        <v>Attrited Customer</v>
      </c>
      <c r="D4032" s="82"/>
    </row>
    <row r="4033" spans="1:5">
      <c r="A4033" s="12">
        <f>kredi_kart_musterileri!A4033</f>
        <v>804606033</v>
      </c>
      <c r="B4033" s="75" t="str">
        <f>kredi_kart_musterileri!B4033</f>
        <v>Existing Customer</v>
      </c>
      <c r="C4033" s="79">
        <f>IF(kredi_kart_musterileri!$B4033="Existing Customer",kredi_kart_musterileri!$A4033, "Attrited Customer")</f>
        <v>804606033</v>
      </c>
      <c r="D4033" s="81">
        <f>IF(kredi_kart_musterileri!$B4033="Existing Customer",kredi_kart_musterileri!$Q4033, "Attrited Customer")</f>
        <v>3121</v>
      </c>
      <c r="E4033" s="1"/>
    </row>
    <row r="4034" spans="1:5">
      <c r="A4034" s="12">
        <f>kredi_kart_musterileri!A4034</f>
        <v>720755658</v>
      </c>
      <c r="B4034" s="75" t="str">
        <f>kredi_kart_musterileri!B4034</f>
        <v>Existing Customer</v>
      </c>
      <c r="C4034" s="79">
        <f>IF(kredi_kart_musterileri!$B4034="Existing Customer",kredi_kart_musterileri!$A4034, "Attrited Customer")</f>
        <v>720755658</v>
      </c>
      <c r="D4034" s="81">
        <f>IF(kredi_kart_musterileri!$B4034="Existing Customer",kredi_kart_musterileri!$Q4034, "Attrited Customer")</f>
        <v>4172</v>
      </c>
      <c r="E4034" s="1"/>
    </row>
    <row r="4035" spans="1:5">
      <c r="A4035" s="12">
        <f>kredi_kart_musterileri!A4035</f>
        <v>711795633</v>
      </c>
      <c r="B4035" s="75" t="str">
        <f>kredi_kart_musterileri!B4035</f>
        <v>Existing Customer</v>
      </c>
      <c r="C4035" s="79">
        <f>IF(kredi_kart_musterileri!$B4035="Existing Customer",kredi_kart_musterileri!$A4035, "Attrited Customer")</f>
        <v>711795633</v>
      </c>
      <c r="D4035" s="81">
        <f>IF(kredi_kart_musterileri!$B4035="Existing Customer",kredi_kart_musterileri!$Q4035, "Attrited Customer")</f>
        <v>3798</v>
      </c>
      <c r="E4035" s="1"/>
    </row>
    <row r="4036" spans="1:5">
      <c r="A4036" s="12">
        <f>kredi_kart_musterileri!A4036</f>
        <v>716654808</v>
      </c>
      <c r="B4036" s="75" t="str">
        <f>kredi_kart_musterileri!B4036</f>
        <v>Attrited Customer</v>
      </c>
      <c r="C4036" s="79" t="str">
        <f>IF(kredi_kart_musterileri!$B4036="Existing Customer",kredi_kart_musterileri!$A4036, "Attrited Customer")</f>
        <v>Attrited Customer</v>
      </c>
      <c r="D4036" s="82"/>
    </row>
    <row r="4037" spans="1:5">
      <c r="A4037" s="12">
        <f>kredi_kart_musterileri!A4037</f>
        <v>817616433</v>
      </c>
      <c r="B4037" s="75" t="str">
        <f>kredi_kart_musterileri!B4037</f>
        <v>Existing Customer</v>
      </c>
      <c r="C4037" s="79">
        <f>IF(kredi_kart_musterileri!$B4037="Existing Customer",kredi_kart_musterileri!$A4037, "Attrited Customer")</f>
        <v>817616433</v>
      </c>
      <c r="D4037" s="81">
        <f>IF(kredi_kart_musterileri!$B4037="Existing Customer",kredi_kart_musterileri!$Q4037, "Attrited Customer")</f>
        <v>4268</v>
      </c>
      <c r="E4037" s="1"/>
    </row>
    <row r="4038" spans="1:5">
      <c r="A4038" s="12">
        <f>kredi_kart_musterileri!A4038</f>
        <v>716390958</v>
      </c>
      <c r="B4038" s="75" t="str">
        <f>kredi_kart_musterileri!B4038</f>
        <v>Attrited Customer</v>
      </c>
      <c r="C4038" s="79" t="str">
        <f>IF(kredi_kart_musterileri!$B4038="Existing Customer",kredi_kart_musterileri!$A4038, "Attrited Customer")</f>
        <v>Attrited Customer</v>
      </c>
      <c r="D4038" s="82"/>
    </row>
    <row r="4039" spans="1:5">
      <c r="A4039" s="12">
        <f>kredi_kart_musterileri!A4039</f>
        <v>716564433</v>
      </c>
      <c r="B4039" s="75" t="str">
        <f>kredi_kart_musterileri!B4039</f>
        <v>Attrited Customer</v>
      </c>
      <c r="C4039" s="79" t="str">
        <f>IF(kredi_kart_musterileri!$B4039="Existing Customer",kredi_kart_musterileri!$A4039, "Attrited Customer")</f>
        <v>Attrited Customer</v>
      </c>
      <c r="D4039" s="82"/>
    </row>
    <row r="4040" spans="1:5">
      <c r="A4040" s="12">
        <f>kredi_kart_musterileri!A4040</f>
        <v>719530158</v>
      </c>
      <c r="B4040" s="75" t="str">
        <f>kredi_kart_musterileri!B4040</f>
        <v>Existing Customer</v>
      </c>
      <c r="C4040" s="79">
        <f>IF(kredi_kart_musterileri!$B4040="Existing Customer",kredi_kart_musterileri!$A4040, "Attrited Customer")</f>
        <v>719530158</v>
      </c>
      <c r="D4040" s="81">
        <f>IF(kredi_kart_musterileri!$B4040="Existing Customer",kredi_kart_musterileri!$Q4040, "Attrited Customer")</f>
        <v>3677</v>
      </c>
      <c r="E4040" s="1"/>
    </row>
    <row r="4041" spans="1:5">
      <c r="A4041" s="12">
        <f>kredi_kart_musterileri!A4041</f>
        <v>710621283</v>
      </c>
      <c r="B4041" s="75" t="str">
        <f>kredi_kart_musterileri!B4041</f>
        <v>Existing Customer</v>
      </c>
      <c r="C4041" s="79">
        <f>IF(kredi_kart_musterileri!$B4041="Existing Customer",kredi_kart_musterileri!$A4041, "Attrited Customer")</f>
        <v>710621283</v>
      </c>
      <c r="D4041" s="81">
        <f>IF(kredi_kart_musterileri!$B4041="Existing Customer",kredi_kart_musterileri!$Q4041, "Attrited Customer")</f>
        <v>3910</v>
      </c>
      <c r="E4041" s="1"/>
    </row>
    <row r="4042" spans="1:5">
      <c r="A4042" s="12">
        <f>kredi_kart_musterileri!A4042</f>
        <v>716714733</v>
      </c>
      <c r="B4042" s="75" t="str">
        <f>kredi_kart_musterileri!B4042</f>
        <v>Existing Customer</v>
      </c>
      <c r="C4042" s="79">
        <f>IF(kredi_kart_musterileri!$B4042="Existing Customer",kredi_kart_musterileri!$A4042, "Attrited Customer")</f>
        <v>716714733</v>
      </c>
      <c r="D4042" s="81">
        <f>IF(kredi_kart_musterileri!$B4042="Existing Customer",kredi_kart_musterileri!$Q4042, "Attrited Customer")</f>
        <v>3642</v>
      </c>
      <c r="E4042" s="1"/>
    </row>
    <row r="4043" spans="1:5">
      <c r="A4043" s="12">
        <f>kredi_kart_musterileri!A4043</f>
        <v>720921408</v>
      </c>
      <c r="B4043" s="75" t="str">
        <f>kredi_kart_musterileri!B4043</f>
        <v>Existing Customer</v>
      </c>
      <c r="C4043" s="79">
        <f>IF(kredi_kart_musterileri!$B4043="Existing Customer",kredi_kart_musterileri!$A4043, "Attrited Customer")</f>
        <v>720921408</v>
      </c>
      <c r="D4043" s="81">
        <f>IF(kredi_kart_musterileri!$B4043="Existing Customer",kredi_kart_musterileri!$Q4043, "Attrited Customer")</f>
        <v>3760</v>
      </c>
      <c r="E4043" s="1"/>
    </row>
    <row r="4044" spans="1:5">
      <c r="A4044" s="12">
        <f>kredi_kart_musterileri!A4044</f>
        <v>789185508</v>
      </c>
      <c r="B4044" s="75" t="str">
        <f>kredi_kart_musterileri!B4044</f>
        <v>Existing Customer</v>
      </c>
      <c r="C4044" s="79">
        <f>IF(kredi_kart_musterileri!$B4044="Existing Customer",kredi_kart_musterileri!$A4044, "Attrited Customer")</f>
        <v>789185508</v>
      </c>
      <c r="D4044" s="81">
        <f>IF(kredi_kart_musterileri!$B4044="Existing Customer",kredi_kart_musterileri!$Q4044, "Attrited Customer")</f>
        <v>3918</v>
      </c>
      <c r="E4044" s="1"/>
    </row>
    <row r="4045" spans="1:5">
      <c r="A4045" s="12">
        <f>kredi_kart_musterileri!A4045</f>
        <v>807014583</v>
      </c>
      <c r="B4045" s="75" t="str">
        <f>kredi_kart_musterileri!B4045</f>
        <v>Existing Customer</v>
      </c>
      <c r="C4045" s="79">
        <f>IF(kredi_kart_musterileri!$B4045="Existing Customer",kredi_kart_musterileri!$A4045, "Attrited Customer")</f>
        <v>807014583</v>
      </c>
      <c r="D4045" s="81">
        <f>IF(kredi_kart_musterileri!$B4045="Existing Customer",kredi_kart_musterileri!$Q4045, "Attrited Customer")</f>
        <v>4331</v>
      </c>
      <c r="E4045" s="1"/>
    </row>
    <row r="4046" spans="1:5">
      <c r="A4046" s="12">
        <f>kredi_kart_musterileri!A4046</f>
        <v>721388283</v>
      </c>
      <c r="B4046" s="75" t="str">
        <f>kredi_kart_musterileri!B4046</f>
        <v>Existing Customer</v>
      </c>
      <c r="C4046" s="79">
        <f>IF(kredi_kart_musterileri!$B4046="Existing Customer",kredi_kart_musterileri!$A4046, "Attrited Customer")</f>
        <v>721388283</v>
      </c>
      <c r="D4046" s="81">
        <f>IF(kredi_kart_musterileri!$B4046="Existing Customer",kredi_kart_musterileri!$Q4046, "Attrited Customer")</f>
        <v>4844</v>
      </c>
      <c r="E4046" s="1"/>
    </row>
    <row r="4047" spans="1:5">
      <c r="A4047" s="12">
        <f>kredi_kart_musterileri!A4047</f>
        <v>716022258</v>
      </c>
      <c r="B4047" s="75" t="str">
        <f>kredi_kart_musterileri!B4047</f>
        <v>Attrited Customer</v>
      </c>
      <c r="C4047" s="79" t="str">
        <f>IF(kredi_kart_musterileri!$B4047="Existing Customer",kredi_kart_musterileri!$A4047, "Attrited Customer")</f>
        <v>Attrited Customer</v>
      </c>
      <c r="D4047" s="82"/>
    </row>
    <row r="4048" spans="1:5">
      <c r="A4048" s="12">
        <f>kredi_kart_musterileri!A4048</f>
        <v>789362058</v>
      </c>
      <c r="B4048" s="75" t="str">
        <f>kredi_kart_musterileri!B4048</f>
        <v>Existing Customer</v>
      </c>
      <c r="C4048" s="79">
        <f>IF(kredi_kart_musterileri!$B4048="Existing Customer",kredi_kart_musterileri!$A4048, "Attrited Customer")</f>
        <v>789362058</v>
      </c>
      <c r="D4048" s="81">
        <f>IF(kredi_kart_musterileri!$B4048="Existing Customer",kredi_kart_musterileri!$Q4048, "Attrited Customer")</f>
        <v>4003</v>
      </c>
      <c r="E4048" s="1"/>
    </row>
    <row r="4049" spans="1:5">
      <c r="A4049" s="12">
        <f>kredi_kart_musterileri!A4049</f>
        <v>771460158</v>
      </c>
      <c r="B4049" s="75" t="str">
        <f>kredi_kart_musterileri!B4049</f>
        <v>Existing Customer</v>
      </c>
      <c r="C4049" s="79">
        <f>IF(kredi_kart_musterileri!$B4049="Existing Customer",kredi_kart_musterileri!$A4049, "Attrited Customer")</f>
        <v>771460158</v>
      </c>
      <c r="D4049" s="81">
        <f>IF(kredi_kart_musterileri!$B4049="Existing Customer",kredi_kart_musterileri!$Q4049, "Attrited Customer")</f>
        <v>3939</v>
      </c>
      <c r="E4049" s="1"/>
    </row>
    <row r="4050" spans="1:5">
      <c r="A4050" s="12">
        <f>kredi_kart_musterileri!A4050</f>
        <v>714147858</v>
      </c>
      <c r="B4050" s="75" t="str">
        <f>kredi_kart_musterileri!B4050</f>
        <v>Existing Customer</v>
      </c>
      <c r="C4050" s="79">
        <f>IF(kredi_kart_musterileri!$B4050="Existing Customer",kredi_kart_musterileri!$A4050, "Attrited Customer")</f>
        <v>714147858</v>
      </c>
      <c r="D4050" s="81">
        <f>IF(kredi_kart_musterileri!$B4050="Existing Customer",kredi_kart_musterileri!$Q4050, "Attrited Customer")</f>
        <v>3920</v>
      </c>
      <c r="E4050" s="1"/>
    </row>
    <row r="4051" spans="1:5">
      <c r="A4051" s="12">
        <f>kredi_kart_musterileri!A4051</f>
        <v>708394908</v>
      </c>
      <c r="B4051" s="75" t="str">
        <f>kredi_kart_musterileri!B4051</f>
        <v>Existing Customer</v>
      </c>
      <c r="C4051" s="79">
        <f>IF(kredi_kart_musterileri!$B4051="Existing Customer",kredi_kart_musterileri!$A4051, "Attrited Customer")</f>
        <v>708394908</v>
      </c>
      <c r="D4051" s="81">
        <f>IF(kredi_kart_musterileri!$B4051="Existing Customer",kredi_kart_musterileri!$Q4051, "Attrited Customer")</f>
        <v>3945</v>
      </c>
      <c r="E4051" s="1"/>
    </row>
    <row r="4052" spans="1:5">
      <c r="A4052" s="12">
        <f>kredi_kart_musterileri!A4052</f>
        <v>778433283</v>
      </c>
      <c r="B4052" s="75" t="str">
        <f>kredi_kart_musterileri!B4052</f>
        <v>Attrited Customer</v>
      </c>
      <c r="C4052" s="79" t="str">
        <f>IF(kredi_kart_musterileri!$B4052="Existing Customer",kredi_kart_musterileri!$A4052, "Attrited Customer")</f>
        <v>Attrited Customer</v>
      </c>
      <c r="D4052" s="82"/>
    </row>
    <row r="4053" spans="1:5">
      <c r="A4053" s="12">
        <f>kredi_kart_musterileri!A4053</f>
        <v>720637008</v>
      </c>
      <c r="B4053" s="75" t="str">
        <f>kredi_kart_musterileri!B4053</f>
        <v>Existing Customer</v>
      </c>
      <c r="C4053" s="79">
        <f>IF(kredi_kart_musterileri!$B4053="Existing Customer",kredi_kart_musterileri!$A4053, "Attrited Customer")</f>
        <v>720637008</v>
      </c>
      <c r="D4053" s="81">
        <f>IF(kredi_kart_musterileri!$B4053="Existing Customer",kredi_kart_musterileri!$Q4053, "Attrited Customer")</f>
        <v>3210</v>
      </c>
      <c r="E4053" s="1"/>
    </row>
    <row r="4054" spans="1:5">
      <c r="A4054" s="12">
        <f>kredi_kart_musterileri!A4054</f>
        <v>716877258</v>
      </c>
      <c r="B4054" s="75" t="str">
        <f>kredi_kart_musterileri!B4054</f>
        <v>Existing Customer</v>
      </c>
      <c r="C4054" s="79">
        <f>IF(kredi_kart_musterileri!$B4054="Existing Customer",kredi_kart_musterileri!$A4054, "Attrited Customer")</f>
        <v>716877258</v>
      </c>
      <c r="D4054" s="81">
        <f>IF(kredi_kart_musterileri!$B4054="Existing Customer",kredi_kart_musterileri!$Q4054, "Attrited Customer")</f>
        <v>4641</v>
      </c>
      <c r="E4054" s="1"/>
    </row>
    <row r="4055" spans="1:5">
      <c r="A4055" s="12">
        <f>kredi_kart_musterileri!A4055</f>
        <v>812973708</v>
      </c>
      <c r="B4055" s="75" t="str">
        <f>kredi_kart_musterileri!B4055</f>
        <v>Existing Customer</v>
      </c>
      <c r="C4055" s="79">
        <f>IF(kredi_kart_musterileri!$B4055="Existing Customer",kredi_kart_musterileri!$A4055, "Attrited Customer")</f>
        <v>812973708</v>
      </c>
      <c r="D4055" s="81">
        <f>IF(kredi_kart_musterileri!$B4055="Existing Customer",kredi_kart_musterileri!$Q4055, "Attrited Customer")</f>
        <v>3247</v>
      </c>
      <c r="E4055" s="1"/>
    </row>
    <row r="4056" spans="1:5">
      <c r="A4056" s="12">
        <f>kredi_kart_musterileri!A4056</f>
        <v>788760633</v>
      </c>
      <c r="B4056" s="75" t="str">
        <f>kredi_kart_musterileri!B4056</f>
        <v>Existing Customer</v>
      </c>
      <c r="C4056" s="79">
        <f>IF(kredi_kart_musterileri!$B4056="Existing Customer",kredi_kart_musterileri!$A4056, "Attrited Customer")</f>
        <v>788760633</v>
      </c>
      <c r="D4056" s="81">
        <f>IF(kredi_kart_musterileri!$B4056="Existing Customer",kredi_kart_musterileri!$Q4056, "Attrited Customer")</f>
        <v>3503</v>
      </c>
      <c r="E4056" s="1"/>
    </row>
    <row r="4057" spans="1:5">
      <c r="A4057" s="12">
        <f>kredi_kart_musterileri!A4057</f>
        <v>718602708</v>
      </c>
      <c r="B4057" s="75" t="str">
        <f>kredi_kart_musterileri!B4057</f>
        <v>Existing Customer</v>
      </c>
      <c r="C4057" s="79">
        <f>IF(kredi_kart_musterileri!$B4057="Existing Customer",kredi_kart_musterileri!$A4057, "Attrited Customer")</f>
        <v>718602708</v>
      </c>
      <c r="D4057" s="81">
        <f>IF(kredi_kart_musterileri!$B4057="Existing Customer",kredi_kart_musterileri!$Q4057, "Attrited Customer")</f>
        <v>3475</v>
      </c>
      <c r="E4057" s="1"/>
    </row>
    <row r="4058" spans="1:5">
      <c r="A4058" s="12">
        <f>kredi_kart_musterileri!A4058</f>
        <v>712365483</v>
      </c>
      <c r="B4058" s="75" t="str">
        <f>kredi_kart_musterileri!B4058</f>
        <v>Existing Customer</v>
      </c>
      <c r="C4058" s="79">
        <f>IF(kredi_kart_musterileri!$B4058="Existing Customer",kredi_kart_musterileri!$A4058, "Attrited Customer")</f>
        <v>712365483</v>
      </c>
      <c r="D4058" s="81">
        <f>IF(kredi_kart_musterileri!$B4058="Existing Customer",kredi_kart_musterileri!$Q4058, "Attrited Customer")</f>
        <v>3690</v>
      </c>
      <c r="E4058" s="1"/>
    </row>
    <row r="4059" spans="1:5">
      <c r="A4059" s="12">
        <f>kredi_kart_musterileri!A4059</f>
        <v>789154833</v>
      </c>
      <c r="B4059" s="75" t="str">
        <f>kredi_kart_musterileri!B4059</f>
        <v>Existing Customer</v>
      </c>
      <c r="C4059" s="79">
        <f>IF(kredi_kart_musterileri!$B4059="Existing Customer",kredi_kart_musterileri!$A4059, "Attrited Customer")</f>
        <v>789154833</v>
      </c>
      <c r="D4059" s="81">
        <f>IF(kredi_kart_musterileri!$B4059="Existing Customer",kredi_kart_musterileri!$Q4059, "Attrited Customer")</f>
        <v>4137</v>
      </c>
      <c r="E4059" s="1"/>
    </row>
    <row r="4060" spans="1:5">
      <c r="A4060" s="12">
        <f>kredi_kart_musterileri!A4060</f>
        <v>715849983</v>
      </c>
      <c r="B4060" s="75" t="str">
        <f>kredi_kart_musterileri!B4060</f>
        <v>Existing Customer</v>
      </c>
      <c r="C4060" s="79">
        <f>IF(kredi_kart_musterileri!$B4060="Existing Customer",kredi_kart_musterileri!$A4060, "Attrited Customer")</f>
        <v>715849983</v>
      </c>
      <c r="D4060" s="81">
        <f>IF(kredi_kart_musterileri!$B4060="Existing Customer",kredi_kart_musterileri!$Q4060, "Attrited Customer")</f>
        <v>4007</v>
      </c>
      <c r="E4060" s="1"/>
    </row>
    <row r="4061" spans="1:5">
      <c r="A4061" s="12">
        <f>kredi_kart_musterileri!A4061</f>
        <v>780336258</v>
      </c>
      <c r="B4061" s="75" t="str">
        <f>kredi_kart_musterileri!B4061</f>
        <v>Existing Customer</v>
      </c>
      <c r="C4061" s="79">
        <f>IF(kredi_kart_musterileri!$B4061="Existing Customer",kredi_kart_musterileri!$A4061, "Attrited Customer")</f>
        <v>780336258</v>
      </c>
      <c r="D4061" s="81">
        <f>IF(kredi_kart_musterileri!$B4061="Existing Customer",kredi_kart_musterileri!$Q4061, "Attrited Customer")</f>
        <v>4528</v>
      </c>
      <c r="E4061" s="1"/>
    </row>
    <row r="4062" spans="1:5">
      <c r="A4062" s="12">
        <f>kredi_kart_musterileri!A4062</f>
        <v>716567433</v>
      </c>
      <c r="B4062" s="75" t="str">
        <f>kredi_kart_musterileri!B4062</f>
        <v>Existing Customer</v>
      </c>
      <c r="C4062" s="79">
        <f>IF(kredi_kart_musterileri!$B4062="Existing Customer",kredi_kart_musterileri!$A4062, "Attrited Customer")</f>
        <v>716567433</v>
      </c>
      <c r="D4062" s="81">
        <f>IF(kredi_kart_musterileri!$B4062="Existing Customer",kredi_kart_musterileri!$Q4062, "Attrited Customer")</f>
        <v>4337</v>
      </c>
      <c r="E4062" s="1"/>
    </row>
    <row r="4063" spans="1:5">
      <c r="A4063" s="12">
        <f>kredi_kart_musterileri!A4063</f>
        <v>713057658</v>
      </c>
      <c r="B4063" s="75" t="str">
        <f>kredi_kart_musterileri!B4063</f>
        <v>Existing Customer</v>
      </c>
      <c r="C4063" s="79">
        <f>IF(kredi_kart_musterileri!$B4063="Existing Customer",kredi_kart_musterileri!$A4063, "Attrited Customer")</f>
        <v>713057658</v>
      </c>
      <c r="D4063" s="81">
        <f>IF(kredi_kart_musterileri!$B4063="Existing Customer",kredi_kart_musterileri!$Q4063, "Attrited Customer")</f>
        <v>4128</v>
      </c>
      <c r="E4063" s="1"/>
    </row>
    <row r="4064" spans="1:5">
      <c r="A4064" s="12">
        <f>kredi_kart_musterileri!A4064</f>
        <v>718191483</v>
      </c>
      <c r="B4064" s="75" t="str">
        <f>kredi_kart_musterileri!B4064</f>
        <v>Existing Customer</v>
      </c>
      <c r="C4064" s="79">
        <f>IF(kredi_kart_musterileri!$B4064="Existing Customer",kredi_kart_musterileri!$A4064, "Attrited Customer")</f>
        <v>718191483</v>
      </c>
      <c r="D4064" s="81">
        <f>IF(kredi_kart_musterileri!$B4064="Existing Customer",kredi_kart_musterileri!$Q4064, "Attrited Customer")</f>
        <v>3555</v>
      </c>
      <c r="E4064" s="1"/>
    </row>
    <row r="4065" spans="1:5">
      <c r="A4065" s="12">
        <f>kredi_kart_musterileri!A4065</f>
        <v>811527933</v>
      </c>
      <c r="B4065" s="75" t="str">
        <f>kredi_kart_musterileri!B4065</f>
        <v>Attrited Customer</v>
      </c>
      <c r="C4065" s="79" t="str">
        <f>IF(kredi_kart_musterileri!$B4065="Existing Customer",kredi_kart_musterileri!$A4065, "Attrited Customer")</f>
        <v>Attrited Customer</v>
      </c>
      <c r="D4065" s="82"/>
    </row>
    <row r="4066" spans="1:5">
      <c r="A4066" s="12">
        <f>kredi_kart_musterileri!A4066</f>
        <v>778617708</v>
      </c>
      <c r="B4066" s="75" t="str">
        <f>kredi_kart_musterileri!B4066</f>
        <v>Attrited Customer</v>
      </c>
      <c r="C4066" s="79" t="str">
        <f>IF(kredi_kart_musterileri!$B4066="Existing Customer",kredi_kart_musterileri!$A4066, "Attrited Customer")</f>
        <v>Attrited Customer</v>
      </c>
      <c r="D4066" s="82"/>
    </row>
    <row r="4067" spans="1:5">
      <c r="A4067" s="12">
        <f>kredi_kart_musterileri!A4067</f>
        <v>785055108</v>
      </c>
      <c r="B4067" s="75" t="str">
        <f>kredi_kart_musterileri!B4067</f>
        <v>Existing Customer</v>
      </c>
      <c r="C4067" s="79">
        <f>IF(kredi_kart_musterileri!$B4067="Existing Customer",kredi_kart_musterileri!$A4067, "Attrited Customer")</f>
        <v>785055108</v>
      </c>
      <c r="D4067" s="81">
        <f>IF(kredi_kart_musterileri!$B4067="Existing Customer",kredi_kart_musterileri!$Q4067, "Attrited Customer")</f>
        <v>3889</v>
      </c>
      <c r="E4067" s="1"/>
    </row>
    <row r="4068" spans="1:5">
      <c r="A4068" s="12">
        <f>kredi_kart_musterileri!A4068</f>
        <v>822961533</v>
      </c>
      <c r="B4068" s="75" t="str">
        <f>kredi_kart_musterileri!B4068</f>
        <v>Existing Customer</v>
      </c>
      <c r="C4068" s="79">
        <f>IF(kredi_kart_musterileri!$B4068="Existing Customer",kredi_kart_musterileri!$A4068, "Attrited Customer")</f>
        <v>822961533</v>
      </c>
      <c r="D4068" s="81">
        <f>IF(kredi_kart_musterileri!$B4068="Existing Customer",kredi_kart_musterileri!$Q4068, "Attrited Customer")</f>
        <v>3998</v>
      </c>
      <c r="E4068" s="1"/>
    </row>
    <row r="4069" spans="1:5">
      <c r="A4069" s="12">
        <f>kredi_kart_musterileri!A4069</f>
        <v>709124883</v>
      </c>
      <c r="B4069" s="75" t="str">
        <f>kredi_kart_musterileri!B4069</f>
        <v>Existing Customer</v>
      </c>
      <c r="C4069" s="79">
        <f>IF(kredi_kart_musterileri!$B4069="Existing Customer",kredi_kart_musterileri!$A4069, "Attrited Customer")</f>
        <v>709124883</v>
      </c>
      <c r="D4069" s="81">
        <f>IF(kredi_kart_musterileri!$B4069="Existing Customer",kredi_kart_musterileri!$Q4069, "Attrited Customer")</f>
        <v>5228</v>
      </c>
      <c r="E4069" s="1"/>
    </row>
    <row r="4070" spans="1:5">
      <c r="A4070" s="12">
        <f>kredi_kart_musterileri!A4070</f>
        <v>772574283</v>
      </c>
      <c r="B4070" s="75" t="str">
        <f>kredi_kart_musterileri!B4070</f>
        <v>Attrited Customer</v>
      </c>
      <c r="C4070" s="79" t="str">
        <f>IF(kredi_kart_musterileri!$B4070="Existing Customer",kredi_kart_musterileri!$A4070, "Attrited Customer")</f>
        <v>Attrited Customer</v>
      </c>
      <c r="D4070" s="82"/>
    </row>
    <row r="4071" spans="1:5">
      <c r="A4071" s="12">
        <f>kredi_kart_musterileri!A4071</f>
        <v>761240358</v>
      </c>
      <c r="B4071" s="75" t="str">
        <f>kredi_kart_musterileri!B4071</f>
        <v>Existing Customer</v>
      </c>
      <c r="C4071" s="79">
        <f>IF(kredi_kart_musterileri!$B4071="Existing Customer",kredi_kart_musterileri!$A4071, "Attrited Customer")</f>
        <v>761240358</v>
      </c>
      <c r="D4071" s="81">
        <f>IF(kredi_kart_musterileri!$B4071="Existing Customer",kredi_kart_musterileri!$Q4071, "Attrited Customer")</f>
        <v>4295</v>
      </c>
      <c r="E4071" s="1"/>
    </row>
    <row r="4072" spans="1:5">
      <c r="A4072" s="12">
        <f>kredi_kart_musterileri!A4072</f>
        <v>708469533</v>
      </c>
      <c r="B4072" s="75" t="str">
        <f>kredi_kart_musterileri!B4072</f>
        <v>Existing Customer</v>
      </c>
      <c r="C4072" s="79">
        <f>IF(kredi_kart_musterileri!$B4072="Existing Customer",kredi_kart_musterileri!$A4072, "Attrited Customer")</f>
        <v>708469533</v>
      </c>
      <c r="D4072" s="81">
        <f>IF(kredi_kart_musterileri!$B4072="Existing Customer",kredi_kart_musterileri!$Q4072, "Attrited Customer")</f>
        <v>3523</v>
      </c>
      <c r="E4072" s="1"/>
    </row>
    <row r="4073" spans="1:5">
      <c r="A4073" s="12">
        <f>kredi_kart_musterileri!A4073</f>
        <v>769927533</v>
      </c>
      <c r="B4073" s="75" t="str">
        <f>kredi_kart_musterileri!B4073</f>
        <v>Existing Customer</v>
      </c>
      <c r="C4073" s="79">
        <f>IF(kredi_kart_musterileri!$B4073="Existing Customer",kredi_kart_musterileri!$A4073, "Attrited Customer")</f>
        <v>769927533</v>
      </c>
      <c r="D4073" s="81">
        <f>IF(kredi_kart_musterileri!$B4073="Existing Customer",kredi_kart_musterileri!$Q4073, "Attrited Customer")</f>
        <v>4613</v>
      </c>
      <c r="E4073" s="1"/>
    </row>
    <row r="4074" spans="1:5">
      <c r="A4074" s="12">
        <f>kredi_kart_musterileri!A4074</f>
        <v>718545033</v>
      </c>
      <c r="B4074" s="75" t="str">
        <f>kredi_kart_musterileri!B4074</f>
        <v>Existing Customer</v>
      </c>
      <c r="C4074" s="79">
        <f>IF(kredi_kart_musterileri!$B4074="Existing Customer",kredi_kart_musterileri!$A4074, "Attrited Customer")</f>
        <v>718545033</v>
      </c>
      <c r="D4074" s="81">
        <f>IF(kredi_kart_musterileri!$B4074="Existing Customer",kredi_kart_musterileri!$Q4074, "Attrited Customer")</f>
        <v>5146</v>
      </c>
      <c r="E4074" s="1"/>
    </row>
    <row r="4075" spans="1:5">
      <c r="A4075" s="12">
        <f>kredi_kart_musterileri!A4075</f>
        <v>714972558</v>
      </c>
      <c r="B4075" s="75" t="str">
        <f>kredi_kart_musterileri!B4075</f>
        <v>Attrited Customer</v>
      </c>
      <c r="C4075" s="79" t="str">
        <f>IF(kredi_kart_musterileri!$B4075="Existing Customer",kredi_kart_musterileri!$A4075, "Attrited Customer")</f>
        <v>Attrited Customer</v>
      </c>
      <c r="D4075" s="82"/>
    </row>
    <row r="4076" spans="1:5">
      <c r="A4076" s="12">
        <f>kredi_kart_musterileri!A4076</f>
        <v>772204758</v>
      </c>
      <c r="B4076" s="75" t="str">
        <f>kredi_kart_musterileri!B4076</f>
        <v>Existing Customer</v>
      </c>
      <c r="C4076" s="79">
        <f>IF(kredi_kart_musterileri!$B4076="Existing Customer",kredi_kart_musterileri!$A4076, "Attrited Customer")</f>
        <v>772204758</v>
      </c>
      <c r="D4076" s="81">
        <f>IF(kredi_kart_musterileri!$B4076="Existing Customer",kredi_kart_musterileri!$Q4076, "Attrited Customer")</f>
        <v>2306</v>
      </c>
      <c r="E4076" s="1"/>
    </row>
    <row r="4077" spans="1:5">
      <c r="A4077" s="12">
        <f>kredi_kart_musterileri!A4077</f>
        <v>709039533</v>
      </c>
      <c r="B4077" s="75" t="str">
        <f>kredi_kart_musterileri!B4077</f>
        <v>Existing Customer</v>
      </c>
      <c r="C4077" s="79">
        <f>IF(kredi_kart_musterileri!$B4077="Existing Customer",kredi_kart_musterileri!$A4077, "Attrited Customer")</f>
        <v>709039533</v>
      </c>
      <c r="D4077" s="81">
        <f>IF(kredi_kart_musterileri!$B4077="Existing Customer",kredi_kart_musterileri!$Q4077, "Attrited Customer")</f>
        <v>3829</v>
      </c>
      <c r="E4077" s="1"/>
    </row>
    <row r="4078" spans="1:5">
      <c r="A4078" s="12">
        <f>kredi_kart_musterileri!A4078</f>
        <v>716492583</v>
      </c>
      <c r="B4078" s="75" t="str">
        <f>kredi_kart_musterileri!B4078</f>
        <v>Existing Customer</v>
      </c>
      <c r="C4078" s="79">
        <f>IF(kredi_kart_musterileri!$B4078="Existing Customer",kredi_kart_musterileri!$A4078, "Attrited Customer")</f>
        <v>716492583</v>
      </c>
      <c r="D4078" s="81">
        <f>IF(kredi_kart_musterileri!$B4078="Existing Customer",kredi_kart_musterileri!$Q4078, "Attrited Customer")</f>
        <v>4539</v>
      </c>
      <c r="E4078" s="1"/>
    </row>
    <row r="4079" spans="1:5">
      <c r="A4079" s="12">
        <f>kredi_kart_musterileri!A4079</f>
        <v>766381908</v>
      </c>
      <c r="B4079" s="75" t="str">
        <f>kredi_kart_musterileri!B4079</f>
        <v>Existing Customer</v>
      </c>
      <c r="C4079" s="79">
        <f>IF(kredi_kart_musterileri!$B4079="Existing Customer",kredi_kart_musterileri!$A4079, "Attrited Customer")</f>
        <v>766381908</v>
      </c>
      <c r="D4079" s="81">
        <f>IF(kredi_kart_musterileri!$B4079="Existing Customer",kredi_kart_musterileri!$Q4079, "Attrited Customer")</f>
        <v>4597</v>
      </c>
      <c r="E4079" s="1"/>
    </row>
    <row r="4080" spans="1:5">
      <c r="A4080" s="12">
        <f>kredi_kart_musterileri!A4080</f>
        <v>719109783</v>
      </c>
      <c r="B4080" s="75" t="str">
        <f>kredi_kart_musterileri!B4080</f>
        <v>Existing Customer</v>
      </c>
      <c r="C4080" s="79">
        <f>IF(kredi_kart_musterileri!$B4080="Existing Customer",kredi_kart_musterileri!$A4080, "Attrited Customer")</f>
        <v>719109783</v>
      </c>
      <c r="D4080" s="81">
        <f>IF(kredi_kart_musterileri!$B4080="Existing Customer",kredi_kart_musterileri!$Q4080, "Attrited Customer")</f>
        <v>4323</v>
      </c>
      <c r="E4080" s="1"/>
    </row>
    <row r="4081" spans="1:5">
      <c r="A4081" s="12">
        <f>kredi_kart_musterileri!A4081</f>
        <v>796236258</v>
      </c>
      <c r="B4081" s="75" t="str">
        <f>kredi_kart_musterileri!B4081</f>
        <v>Existing Customer</v>
      </c>
      <c r="C4081" s="79">
        <f>IF(kredi_kart_musterileri!$B4081="Existing Customer",kredi_kart_musterileri!$A4081, "Attrited Customer")</f>
        <v>796236258</v>
      </c>
      <c r="D4081" s="81">
        <f>IF(kredi_kart_musterileri!$B4081="Existing Customer",kredi_kart_musterileri!$Q4081, "Attrited Customer")</f>
        <v>4030</v>
      </c>
      <c r="E4081" s="1"/>
    </row>
    <row r="4082" spans="1:5">
      <c r="A4082" s="12">
        <f>kredi_kart_musterileri!A4082</f>
        <v>709700058</v>
      </c>
      <c r="B4082" s="75" t="str">
        <f>kredi_kart_musterileri!B4082</f>
        <v>Existing Customer</v>
      </c>
      <c r="C4082" s="79">
        <f>IF(kredi_kart_musterileri!$B4082="Existing Customer",kredi_kart_musterileri!$A4082, "Attrited Customer")</f>
        <v>709700058</v>
      </c>
      <c r="D4082" s="81">
        <f>IF(kredi_kart_musterileri!$B4082="Existing Customer",kredi_kart_musterileri!$Q4082, "Attrited Customer")</f>
        <v>4451</v>
      </c>
      <c r="E4082" s="1"/>
    </row>
    <row r="4083" spans="1:5">
      <c r="A4083" s="12">
        <f>kredi_kart_musterileri!A4083</f>
        <v>716905158</v>
      </c>
      <c r="B4083" s="75" t="str">
        <f>kredi_kart_musterileri!B4083</f>
        <v>Existing Customer</v>
      </c>
      <c r="C4083" s="79">
        <f>IF(kredi_kart_musterileri!$B4083="Existing Customer",kredi_kart_musterileri!$A4083, "Attrited Customer")</f>
        <v>716905158</v>
      </c>
      <c r="D4083" s="81">
        <f>IF(kredi_kart_musterileri!$B4083="Existing Customer",kredi_kart_musterileri!$Q4083, "Attrited Customer")</f>
        <v>3904</v>
      </c>
      <c r="E4083" s="1"/>
    </row>
    <row r="4084" spans="1:5">
      <c r="A4084" s="12">
        <f>kredi_kart_musterileri!A4084</f>
        <v>718851783</v>
      </c>
      <c r="B4084" s="75" t="str">
        <f>kredi_kart_musterileri!B4084</f>
        <v>Existing Customer</v>
      </c>
      <c r="C4084" s="79">
        <f>IF(kredi_kart_musterileri!$B4084="Existing Customer",kredi_kart_musterileri!$A4084, "Attrited Customer")</f>
        <v>718851783</v>
      </c>
      <c r="D4084" s="81">
        <f>IF(kredi_kart_musterileri!$B4084="Existing Customer",kredi_kart_musterileri!$Q4084, "Attrited Customer")</f>
        <v>3924</v>
      </c>
      <c r="E4084" s="1"/>
    </row>
    <row r="4085" spans="1:5">
      <c r="A4085" s="12">
        <f>kredi_kart_musterileri!A4085</f>
        <v>709709283</v>
      </c>
      <c r="B4085" s="75" t="str">
        <f>kredi_kart_musterileri!B4085</f>
        <v>Attrited Customer</v>
      </c>
      <c r="C4085" s="79" t="str">
        <f>IF(kredi_kart_musterileri!$B4085="Existing Customer",kredi_kart_musterileri!$A4085, "Attrited Customer")</f>
        <v>Attrited Customer</v>
      </c>
      <c r="D4085" s="82"/>
    </row>
    <row r="4086" spans="1:5">
      <c r="A4086" s="12">
        <f>kredi_kart_musterileri!A4086</f>
        <v>711993258</v>
      </c>
      <c r="B4086" s="75" t="str">
        <f>kredi_kart_musterileri!B4086</f>
        <v>Existing Customer</v>
      </c>
      <c r="C4086" s="79">
        <f>IF(kredi_kart_musterileri!$B4086="Existing Customer",kredi_kart_musterileri!$A4086, "Attrited Customer")</f>
        <v>711993258</v>
      </c>
      <c r="D4086" s="81">
        <f>IF(kredi_kart_musterileri!$B4086="Existing Customer",kredi_kart_musterileri!$Q4086, "Attrited Customer")</f>
        <v>4240</v>
      </c>
      <c r="E4086" s="1"/>
    </row>
    <row r="4087" spans="1:5">
      <c r="A4087" s="12">
        <f>kredi_kart_musterileri!A4087</f>
        <v>780105483</v>
      </c>
      <c r="B4087" s="75" t="str">
        <f>kredi_kart_musterileri!B4087</f>
        <v>Attrited Customer</v>
      </c>
      <c r="C4087" s="79" t="str">
        <f>IF(kredi_kart_musterileri!$B4087="Existing Customer",kredi_kart_musterileri!$A4087, "Attrited Customer")</f>
        <v>Attrited Customer</v>
      </c>
      <c r="D4087" s="82"/>
    </row>
    <row r="4088" spans="1:5">
      <c r="A4088" s="12">
        <f>kredi_kart_musterileri!A4088</f>
        <v>718350033</v>
      </c>
      <c r="B4088" s="75" t="str">
        <f>kredi_kart_musterileri!B4088</f>
        <v>Existing Customer</v>
      </c>
      <c r="C4088" s="79">
        <f>IF(kredi_kart_musterileri!$B4088="Existing Customer",kredi_kart_musterileri!$A4088, "Attrited Customer")</f>
        <v>718350033</v>
      </c>
      <c r="D4088" s="81">
        <f>IF(kredi_kart_musterileri!$B4088="Existing Customer",kredi_kart_musterileri!$Q4088, "Attrited Customer")</f>
        <v>2909</v>
      </c>
      <c r="E4088" s="1"/>
    </row>
    <row r="4089" spans="1:5">
      <c r="A4089" s="12">
        <f>kredi_kart_musterileri!A4089</f>
        <v>715294083</v>
      </c>
      <c r="B4089" s="75" t="str">
        <f>kredi_kart_musterileri!B4089</f>
        <v>Attrited Customer</v>
      </c>
      <c r="C4089" s="79" t="str">
        <f>IF(kredi_kart_musterileri!$B4089="Existing Customer",kredi_kart_musterileri!$A4089, "Attrited Customer")</f>
        <v>Attrited Customer</v>
      </c>
      <c r="D4089" s="82"/>
    </row>
    <row r="4090" spans="1:5">
      <c r="A4090" s="12">
        <f>kredi_kart_musterileri!A4090</f>
        <v>710905908</v>
      </c>
      <c r="B4090" s="75" t="str">
        <f>kredi_kart_musterileri!B4090</f>
        <v>Existing Customer</v>
      </c>
      <c r="C4090" s="79">
        <f>IF(kredi_kart_musterileri!$B4090="Existing Customer",kredi_kart_musterileri!$A4090, "Attrited Customer")</f>
        <v>710905908</v>
      </c>
      <c r="D4090" s="81">
        <f>IF(kredi_kart_musterileri!$B4090="Existing Customer",kredi_kart_musterileri!$Q4090, "Attrited Customer")</f>
        <v>1939</v>
      </c>
      <c r="E4090" s="1"/>
    </row>
    <row r="4091" spans="1:5">
      <c r="A4091" s="12">
        <f>kredi_kart_musterileri!A4091</f>
        <v>721387008</v>
      </c>
      <c r="B4091" s="75" t="str">
        <f>kredi_kart_musterileri!B4091</f>
        <v>Existing Customer</v>
      </c>
      <c r="C4091" s="79">
        <f>IF(kredi_kart_musterileri!$B4091="Existing Customer",kredi_kart_musterileri!$A4091, "Attrited Customer")</f>
        <v>721387008</v>
      </c>
      <c r="D4091" s="81">
        <f>IF(kredi_kart_musterileri!$B4091="Existing Customer",kredi_kart_musterileri!$Q4091, "Attrited Customer")</f>
        <v>4792</v>
      </c>
      <c r="E4091" s="1"/>
    </row>
    <row r="4092" spans="1:5">
      <c r="A4092" s="12">
        <f>kredi_kart_musterileri!A4092</f>
        <v>715411608</v>
      </c>
      <c r="B4092" s="75" t="str">
        <f>kredi_kart_musterileri!B4092</f>
        <v>Existing Customer</v>
      </c>
      <c r="C4092" s="79">
        <f>IF(kredi_kart_musterileri!$B4092="Existing Customer",kredi_kart_musterileri!$A4092, "Attrited Customer")</f>
        <v>715411608</v>
      </c>
      <c r="D4092" s="81">
        <f>IF(kredi_kart_musterileri!$B4092="Existing Customer",kredi_kart_musterileri!$Q4092, "Attrited Customer")</f>
        <v>2978</v>
      </c>
      <c r="E4092" s="1"/>
    </row>
    <row r="4093" spans="1:5">
      <c r="A4093" s="12">
        <f>kredi_kart_musterileri!A4093</f>
        <v>710598408</v>
      </c>
      <c r="B4093" s="75" t="str">
        <f>kredi_kart_musterileri!B4093</f>
        <v>Existing Customer</v>
      </c>
      <c r="C4093" s="79">
        <f>IF(kredi_kart_musterileri!$B4093="Existing Customer",kredi_kart_musterileri!$A4093, "Attrited Customer")</f>
        <v>710598408</v>
      </c>
      <c r="D4093" s="81">
        <f>IF(kredi_kart_musterileri!$B4093="Existing Customer",kredi_kart_musterileri!$Q4093, "Attrited Customer")</f>
        <v>4557</v>
      </c>
      <c r="E4093" s="1"/>
    </row>
    <row r="4094" spans="1:5">
      <c r="A4094" s="12">
        <f>kredi_kart_musterileri!A4094</f>
        <v>718521258</v>
      </c>
      <c r="B4094" s="75" t="str">
        <f>kredi_kart_musterileri!B4094</f>
        <v>Existing Customer</v>
      </c>
      <c r="C4094" s="79">
        <f>IF(kredi_kart_musterileri!$B4094="Existing Customer",kredi_kart_musterileri!$A4094, "Attrited Customer")</f>
        <v>718521258</v>
      </c>
      <c r="D4094" s="81">
        <f>IF(kredi_kart_musterileri!$B4094="Existing Customer",kredi_kart_musterileri!$Q4094, "Attrited Customer")</f>
        <v>3445</v>
      </c>
      <c r="E4094" s="1"/>
    </row>
    <row r="4095" spans="1:5">
      <c r="A4095" s="12">
        <f>kredi_kart_musterileri!A4095</f>
        <v>713138433</v>
      </c>
      <c r="B4095" s="75" t="str">
        <f>kredi_kart_musterileri!B4095</f>
        <v>Existing Customer</v>
      </c>
      <c r="C4095" s="79">
        <f>IF(kredi_kart_musterileri!$B4095="Existing Customer",kredi_kart_musterileri!$A4095, "Attrited Customer")</f>
        <v>713138433</v>
      </c>
      <c r="D4095" s="81">
        <f>IF(kredi_kart_musterileri!$B4095="Existing Customer",kredi_kart_musterileri!$Q4095, "Attrited Customer")</f>
        <v>3206</v>
      </c>
      <c r="E4095" s="1"/>
    </row>
    <row r="4096" spans="1:5">
      <c r="A4096" s="12">
        <f>kredi_kart_musterileri!A4096</f>
        <v>718819158</v>
      </c>
      <c r="B4096" s="75" t="str">
        <f>kredi_kart_musterileri!B4096</f>
        <v>Existing Customer</v>
      </c>
      <c r="C4096" s="79">
        <f>IF(kredi_kart_musterileri!$B4096="Existing Customer",kredi_kart_musterileri!$A4096, "Attrited Customer")</f>
        <v>718819158</v>
      </c>
      <c r="D4096" s="81">
        <f>IF(kredi_kart_musterileri!$B4096="Existing Customer",kredi_kart_musterileri!$Q4096, "Attrited Customer")</f>
        <v>4361</v>
      </c>
      <c r="E4096" s="1"/>
    </row>
    <row r="4097" spans="1:5">
      <c r="A4097" s="12">
        <f>kredi_kart_musterileri!A4097</f>
        <v>718871358</v>
      </c>
      <c r="B4097" s="75" t="str">
        <f>kredi_kart_musterileri!B4097</f>
        <v>Existing Customer</v>
      </c>
      <c r="C4097" s="79">
        <f>IF(kredi_kart_musterileri!$B4097="Existing Customer",kredi_kart_musterileri!$A4097, "Attrited Customer")</f>
        <v>718871358</v>
      </c>
      <c r="D4097" s="81">
        <f>IF(kredi_kart_musterileri!$B4097="Existing Customer",kredi_kart_musterileri!$Q4097, "Attrited Customer")</f>
        <v>4964</v>
      </c>
      <c r="E4097" s="1"/>
    </row>
    <row r="4098" spans="1:5">
      <c r="A4098" s="12">
        <f>kredi_kart_musterileri!A4098</f>
        <v>720186258</v>
      </c>
      <c r="B4098" s="75" t="str">
        <f>kredi_kart_musterileri!B4098</f>
        <v>Existing Customer</v>
      </c>
      <c r="C4098" s="79">
        <f>IF(kredi_kart_musterileri!$B4098="Existing Customer",kredi_kart_musterileri!$A4098, "Attrited Customer")</f>
        <v>720186258</v>
      </c>
      <c r="D4098" s="81">
        <f>IF(kredi_kart_musterileri!$B4098="Existing Customer",kredi_kart_musterileri!$Q4098, "Attrited Customer")</f>
        <v>4136</v>
      </c>
      <c r="E4098" s="1"/>
    </row>
    <row r="4099" spans="1:5">
      <c r="A4099" s="12">
        <f>kredi_kart_musterileri!A4099</f>
        <v>710197308</v>
      </c>
      <c r="B4099" s="75" t="str">
        <f>kredi_kart_musterileri!B4099</f>
        <v>Existing Customer</v>
      </c>
      <c r="C4099" s="79">
        <f>IF(kredi_kart_musterileri!$B4099="Existing Customer",kredi_kart_musterileri!$A4099, "Attrited Customer")</f>
        <v>710197308</v>
      </c>
      <c r="D4099" s="81">
        <f>IF(kredi_kart_musterileri!$B4099="Existing Customer",kredi_kart_musterileri!$Q4099, "Attrited Customer")</f>
        <v>4089</v>
      </c>
      <c r="E4099" s="1"/>
    </row>
    <row r="4100" spans="1:5">
      <c r="A4100" s="12">
        <f>kredi_kart_musterileri!A4100</f>
        <v>817086783</v>
      </c>
      <c r="B4100" s="75" t="str">
        <f>kredi_kart_musterileri!B4100</f>
        <v>Existing Customer</v>
      </c>
      <c r="C4100" s="79">
        <f>IF(kredi_kart_musterileri!$B4100="Existing Customer",kredi_kart_musterileri!$A4100, "Attrited Customer")</f>
        <v>817086783</v>
      </c>
      <c r="D4100" s="81">
        <f>IF(kredi_kart_musterileri!$B4100="Existing Customer",kredi_kart_musterileri!$Q4100, "Attrited Customer")</f>
        <v>2005</v>
      </c>
      <c r="E4100" s="1"/>
    </row>
    <row r="4101" spans="1:5">
      <c r="A4101" s="12">
        <f>kredi_kart_musterileri!A4101</f>
        <v>749211483</v>
      </c>
      <c r="B4101" s="75" t="str">
        <f>kredi_kart_musterileri!B4101</f>
        <v>Existing Customer</v>
      </c>
      <c r="C4101" s="79">
        <f>IF(kredi_kart_musterileri!$B4101="Existing Customer",kredi_kart_musterileri!$A4101, "Attrited Customer")</f>
        <v>749211483</v>
      </c>
      <c r="D4101" s="81">
        <f>IF(kredi_kart_musterileri!$B4101="Existing Customer",kredi_kart_musterileri!$Q4101, "Attrited Customer")</f>
        <v>4932</v>
      </c>
      <c r="E4101" s="1"/>
    </row>
    <row r="4102" spans="1:5">
      <c r="A4102" s="12">
        <f>kredi_kart_musterileri!A4102</f>
        <v>789749433</v>
      </c>
      <c r="B4102" s="75" t="str">
        <f>kredi_kart_musterileri!B4102</f>
        <v>Existing Customer</v>
      </c>
      <c r="C4102" s="79">
        <f>IF(kredi_kart_musterileri!$B4102="Existing Customer",kredi_kart_musterileri!$A4102, "Attrited Customer")</f>
        <v>789749433</v>
      </c>
      <c r="D4102" s="81">
        <f>IF(kredi_kart_musterileri!$B4102="Existing Customer",kredi_kart_musterileri!$Q4102, "Attrited Customer")</f>
        <v>4730</v>
      </c>
      <c r="E4102" s="1"/>
    </row>
    <row r="4103" spans="1:5">
      <c r="A4103" s="12">
        <f>kredi_kart_musterileri!A4103</f>
        <v>715082133</v>
      </c>
      <c r="B4103" s="75" t="str">
        <f>kredi_kart_musterileri!B4103</f>
        <v>Existing Customer</v>
      </c>
      <c r="C4103" s="79">
        <f>IF(kredi_kart_musterileri!$B4103="Existing Customer",kredi_kart_musterileri!$A4103, "Attrited Customer")</f>
        <v>715082133</v>
      </c>
      <c r="D4103" s="81">
        <f>IF(kredi_kart_musterileri!$B4103="Existing Customer",kredi_kart_musterileri!$Q4103, "Attrited Customer")</f>
        <v>3407</v>
      </c>
      <c r="E4103" s="1"/>
    </row>
    <row r="4104" spans="1:5">
      <c r="A4104" s="12">
        <f>kredi_kart_musterileri!A4104</f>
        <v>714946908</v>
      </c>
      <c r="B4104" s="75" t="str">
        <f>kredi_kart_musterileri!B4104</f>
        <v>Existing Customer</v>
      </c>
      <c r="C4104" s="79">
        <f>IF(kredi_kart_musterileri!$B4104="Existing Customer",kredi_kart_musterileri!$A4104, "Attrited Customer")</f>
        <v>714946908</v>
      </c>
      <c r="D4104" s="81">
        <f>IF(kredi_kart_musterileri!$B4104="Existing Customer",kredi_kart_musterileri!$Q4104, "Attrited Customer")</f>
        <v>3300</v>
      </c>
      <c r="E4104" s="1"/>
    </row>
    <row r="4105" spans="1:5">
      <c r="A4105" s="12">
        <f>kredi_kart_musterileri!A4105</f>
        <v>716711433</v>
      </c>
      <c r="B4105" s="75" t="str">
        <f>kredi_kart_musterileri!B4105</f>
        <v>Attrited Customer</v>
      </c>
      <c r="C4105" s="79" t="str">
        <f>IF(kredi_kart_musterileri!$B4105="Existing Customer",kredi_kart_musterileri!$A4105, "Attrited Customer")</f>
        <v>Attrited Customer</v>
      </c>
      <c r="D4105" s="82"/>
    </row>
    <row r="4106" spans="1:5">
      <c r="A4106" s="12">
        <f>kredi_kart_musterileri!A4106</f>
        <v>712429458</v>
      </c>
      <c r="B4106" s="75" t="str">
        <f>kredi_kart_musterileri!B4106</f>
        <v>Existing Customer</v>
      </c>
      <c r="C4106" s="79">
        <f>IF(kredi_kart_musterileri!$B4106="Existing Customer",kredi_kart_musterileri!$A4106, "Attrited Customer")</f>
        <v>712429458</v>
      </c>
      <c r="D4106" s="81">
        <f>IF(kredi_kart_musterileri!$B4106="Existing Customer",kredi_kart_musterileri!$Q4106, "Attrited Customer")</f>
        <v>4054</v>
      </c>
      <c r="E4106" s="1"/>
    </row>
    <row r="4107" spans="1:5">
      <c r="A4107" s="12">
        <f>kredi_kart_musterileri!A4107</f>
        <v>708406083</v>
      </c>
      <c r="B4107" s="75" t="str">
        <f>kredi_kart_musterileri!B4107</f>
        <v>Existing Customer</v>
      </c>
      <c r="C4107" s="79">
        <f>IF(kredi_kart_musterileri!$B4107="Existing Customer",kredi_kart_musterileri!$A4107, "Attrited Customer")</f>
        <v>708406083</v>
      </c>
      <c r="D4107" s="81">
        <f>IF(kredi_kart_musterileri!$B4107="Existing Customer",kredi_kart_musterileri!$Q4107, "Attrited Customer")</f>
        <v>5211</v>
      </c>
      <c r="E4107" s="1"/>
    </row>
    <row r="4108" spans="1:5">
      <c r="A4108" s="12">
        <f>kredi_kart_musterileri!A4108</f>
        <v>720029508</v>
      </c>
      <c r="B4108" s="75" t="str">
        <f>kredi_kart_musterileri!B4108</f>
        <v>Existing Customer</v>
      </c>
      <c r="C4108" s="79">
        <f>IF(kredi_kart_musterileri!$B4108="Existing Customer",kredi_kart_musterileri!$A4108, "Attrited Customer")</f>
        <v>720029508</v>
      </c>
      <c r="D4108" s="81">
        <f>IF(kredi_kart_musterileri!$B4108="Existing Customer",kredi_kart_musterileri!$Q4108, "Attrited Customer")</f>
        <v>4100</v>
      </c>
      <c r="E4108" s="1"/>
    </row>
    <row r="4109" spans="1:5">
      <c r="A4109" s="12">
        <f>kredi_kart_musterileri!A4109</f>
        <v>709227033</v>
      </c>
      <c r="B4109" s="75" t="str">
        <f>kredi_kart_musterileri!B4109</f>
        <v>Existing Customer</v>
      </c>
      <c r="C4109" s="79">
        <f>IF(kredi_kart_musterileri!$B4109="Existing Customer",kredi_kart_musterileri!$A4109, "Attrited Customer")</f>
        <v>709227033</v>
      </c>
      <c r="D4109" s="81">
        <f>IF(kredi_kart_musterileri!$B4109="Existing Customer",kredi_kart_musterileri!$Q4109, "Attrited Customer")</f>
        <v>4030</v>
      </c>
      <c r="E4109" s="1"/>
    </row>
    <row r="4110" spans="1:5">
      <c r="A4110" s="12">
        <f>kredi_kart_musterileri!A4110</f>
        <v>720846558</v>
      </c>
      <c r="B4110" s="75" t="str">
        <f>kredi_kart_musterileri!B4110</f>
        <v>Existing Customer</v>
      </c>
      <c r="C4110" s="79">
        <f>IF(kredi_kart_musterileri!$B4110="Existing Customer",kredi_kart_musterileri!$A4110, "Attrited Customer")</f>
        <v>720846558</v>
      </c>
      <c r="D4110" s="81">
        <f>IF(kredi_kart_musterileri!$B4110="Existing Customer",kredi_kart_musterileri!$Q4110, "Attrited Customer")</f>
        <v>2512</v>
      </c>
      <c r="E4110" s="1"/>
    </row>
    <row r="4111" spans="1:5">
      <c r="A4111" s="12">
        <f>kredi_kart_musterileri!A4111</f>
        <v>716475183</v>
      </c>
      <c r="B4111" s="75" t="str">
        <f>kredi_kart_musterileri!B4111</f>
        <v>Existing Customer</v>
      </c>
      <c r="C4111" s="79">
        <f>IF(kredi_kart_musterileri!$B4111="Existing Customer",kredi_kart_musterileri!$A4111, "Attrited Customer")</f>
        <v>716475183</v>
      </c>
      <c r="D4111" s="81">
        <f>IF(kredi_kart_musterileri!$B4111="Existing Customer",kredi_kart_musterileri!$Q4111, "Attrited Customer")</f>
        <v>4326</v>
      </c>
      <c r="E4111" s="1"/>
    </row>
    <row r="4112" spans="1:5">
      <c r="A4112" s="12">
        <f>kredi_kart_musterileri!A4112</f>
        <v>714296358</v>
      </c>
      <c r="B4112" s="75" t="str">
        <f>kredi_kart_musterileri!B4112</f>
        <v>Existing Customer</v>
      </c>
      <c r="C4112" s="79">
        <f>IF(kredi_kart_musterileri!$B4112="Existing Customer",kredi_kart_musterileri!$A4112, "Attrited Customer")</f>
        <v>714296358</v>
      </c>
      <c r="D4112" s="81">
        <f>IF(kredi_kart_musterileri!$B4112="Existing Customer",kredi_kart_musterileri!$Q4112, "Attrited Customer")</f>
        <v>4831</v>
      </c>
      <c r="E4112" s="1"/>
    </row>
    <row r="4113" spans="1:5">
      <c r="A4113" s="12">
        <f>kredi_kart_musterileri!A4113</f>
        <v>719998233</v>
      </c>
      <c r="B4113" s="75" t="str">
        <f>kredi_kart_musterileri!B4113</f>
        <v>Existing Customer</v>
      </c>
      <c r="C4113" s="79">
        <f>IF(kredi_kart_musterileri!$B4113="Existing Customer",kredi_kart_musterileri!$A4113, "Attrited Customer")</f>
        <v>719998233</v>
      </c>
      <c r="D4113" s="81">
        <f>IF(kredi_kart_musterileri!$B4113="Existing Customer",kredi_kart_musterileri!$Q4113, "Attrited Customer")</f>
        <v>2922</v>
      </c>
      <c r="E4113" s="1"/>
    </row>
    <row r="4114" spans="1:5">
      <c r="A4114" s="12">
        <f>kredi_kart_musterileri!A4114</f>
        <v>719217483</v>
      </c>
      <c r="B4114" s="75" t="str">
        <f>kredi_kart_musterileri!B4114</f>
        <v>Existing Customer</v>
      </c>
      <c r="C4114" s="79">
        <f>IF(kredi_kart_musterileri!$B4114="Existing Customer",kredi_kart_musterileri!$A4114, "Attrited Customer")</f>
        <v>719217483</v>
      </c>
      <c r="D4114" s="81">
        <f>IF(kredi_kart_musterileri!$B4114="Existing Customer",kredi_kart_musterileri!$Q4114, "Attrited Customer")</f>
        <v>4200</v>
      </c>
      <c r="E4114" s="1"/>
    </row>
    <row r="4115" spans="1:5">
      <c r="A4115" s="12">
        <f>kredi_kart_musterileri!A4115</f>
        <v>720479058</v>
      </c>
      <c r="B4115" s="75" t="str">
        <f>kredi_kart_musterileri!B4115</f>
        <v>Existing Customer</v>
      </c>
      <c r="C4115" s="79">
        <f>IF(kredi_kart_musterileri!$B4115="Existing Customer",kredi_kart_musterileri!$A4115, "Attrited Customer")</f>
        <v>720479058</v>
      </c>
      <c r="D4115" s="81">
        <f>IF(kredi_kart_musterileri!$B4115="Existing Customer",kredi_kart_musterileri!$Q4115, "Attrited Customer")</f>
        <v>4379</v>
      </c>
      <c r="E4115" s="1"/>
    </row>
    <row r="4116" spans="1:5">
      <c r="A4116" s="12">
        <f>kredi_kart_musterileri!A4116</f>
        <v>779192283</v>
      </c>
      <c r="B4116" s="75" t="str">
        <f>kredi_kart_musterileri!B4116</f>
        <v>Existing Customer</v>
      </c>
      <c r="C4116" s="79">
        <f>IF(kredi_kart_musterileri!$B4116="Existing Customer",kredi_kart_musterileri!$A4116, "Attrited Customer")</f>
        <v>779192283</v>
      </c>
      <c r="D4116" s="81">
        <f>IF(kredi_kart_musterileri!$B4116="Existing Customer",kredi_kart_musterileri!$Q4116, "Attrited Customer")</f>
        <v>4156</v>
      </c>
      <c r="E4116" s="1"/>
    </row>
    <row r="4117" spans="1:5">
      <c r="A4117" s="12">
        <f>kredi_kart_musterileri!A4117</f>
        <v>716385033</v>
      </c>
      <c r="B4117" s="75" t="str">
        <f>kredi_kart_musterileri!B4117</f>
        <v>Existing Customer</v>
      </c>
      <c r="C4117" s="79">
        <f>IF(kredi_kart_musterileri!$B4117="Existing Customer",kredi_kart_musterileri!$A4117, "Attrited Customer")</f>
        <v>716385033</v>
      </c>
      <c r="D4117" s="81">
        <f>IF(kredi_kart_musterileri!$B4117="Existing Customer",kredi_kart_musterileri!$Q4117, "Attrited Customer")</f>
        <v>4157</v>
      </c>
      <c r="E4117" s="1"/>
    </row>
    <row r="4118" spans="1:5">
      <c r="A4118" s="12">
        <f>kredi_kart_musterileri!A4118</f>
        <v>711588708</v>
      </c>
      <c r="B4118" s="75" t="str">
        <f>kredi_kart_musterileri!B4118</f>
        <v>Attrited Customer</v>
      </c>
      <c r="C4118" s="79" t="str">
        <f>IF(kredi_kart_musterileri!$B4118="Existing Customer",kredi_kart_musterileri!$A4118, "Attrited Customer")</f>
        <v>Attrited Customer</v>
      </c>
      <c r="D4118" s="82"/>
    </row>
    <row r="4119" spans="1:5">
      <c r="A4119" s="12">
        <f>kredi_kart_musterileri!A4119</f>
        <v>714492783</v>
      </c>
      <c r="B4119" s="75" t="str">
        <f>kredi_kart_musterileri!B4119</f>
        <v>Attrited Customer</v>
      </c>
      <c r="C4119" s="79" t="str">
        <f>IF(kredi_kart_musterileri!$B4119="Existing Customer",kredi_kart_musterileri!$A4119, "Attrited Customer")</f>
        <v>Attrited Customer</v>
      </c>
      <c r="D4119" s="82"/>
    </row>
    <row r="4120" spans="1:5">
      <c r="A4120" s="12">
        <f>kredi_kart_musterileri!A4120</f>
        <v>709192233</v>
      </c>
      <c r="B4120" s="75" t="str">
        <f>kredi_kart_musterileri!B4120</f>
        <v>Attrited Customer</v>
      </c>
      <c r="C4120" s="79" t="str">
        <f>IF(kredi_kart_musterileri!$B4120="Existing Customer",kredi_kart_musterileri!$A4120, "Attrited Customer")</f>
        <v>Attrited Customer</v>
      </c>
      <c r="D4120" s="82"/>
    </row>
    <row r="4121" spans="1:5">
      <c r="A4121" s="12">
        <f>kredi_kart_musterileri!A4121</f>
        <v>797998158</v>
      </c>
      <c r="B4121" s="75" t="str">
        <f>kredi_kart_musterileri!B4121</f>
        <v>Existing Customer</v>
      </c>
      <c r="C4121" s="79">
        <f>IF(kredi_kart_musterileri!$B4121="Existing Customer",kredi_kart_musterileri!$A4121, "Attrited Customer")</f>
        <v>797998158</v>
      </c>
      <c r="D4121" s="81">
        <f>IF(kredi_kart_musterileri!$B4121="Existing Customer",kredi_kart_musterileri!$Q4121, "Attrited Customer")</f>
        <v>3646</v>
      </c>
      <c r="E4121" s="1"/>
    </row>
    <row r="4122" spans="1:5">
      <c r="A4122" s="12">
        <f>kredi_kart_musterileri!A4122</f>
        <v>714021183</v>
      </c>
      <c r="B4122" s="75" t="str">
        <f>kredi_kart_musterileri!B4122</f>
        <v>Existing Customer</v>
      </c>
      <c r="C4122" s="79">
        <f>IF(kredi_kart_musterileri!$B4122="Existing Customer",kredi_kart_musterileri!$A4122, "Attrited Customer")</f>
        <v>714021183</v>
      </c>
      <c r="D4122" s="81">
        <f>IF(kredi_kart_musterileri!$B4122="Existing Customer",kredi_kart_musterileri!$Q4122, "Attrited Customer")</f>
        <v>3709</v>
      </c>
      <c r="E4122" s="1"/>
    </row>
    <row r="4123" spans="1:5">
      <c r="A4123" s="12">
        <f>kredi_kart_musterileri!A4123</f>
        <v>780710433</v>
      </c>
      <c r="B4123" s="75" t="str">
        <f>kredi_kart_musterileri!B4123</f>
        <v>Existing Customer</v>
      </c>
      <c r="C4123" s="79">
        <f>IF(kredi_kart_musterileri!$B4123="Existing Customer",kredi_kart_musterileri!$A4123, "Attrited Customer")</f>
        <v>780710433</v>
      </c>
      <c r="D4123" s="81">
        <f>IF(kredi_kart_musterileri!$B4123="Existing Customer",kredi_kart_musterileri!$Q4123, "Attrited Customer")</f>
        <v>4241</v>
      </c>
      <c r="E4123" s="1"/>
    </row>
    <row r="4124" spans="1:5">
      <c r="A4124" s="12">
        <f>kredi_kart_musterileri!A4124</f>
        <v>780068283</v>
      </c>
      <c r="B4124" s="75" t="str">
        <f>kredi_kart_musterileri!B4124</f>
        <v>Existing Customer</v>
      </c>
      <c r="C4124" s="79">
        <f>IF(kredi_kart_musterileri!$B4124="Existing Customer",kredi_kart_musterileri!$A4124, "Attrited Customer")</f>
        <v>780068283</v>
      </c>
      <c r="D4124" s="81">
        <f>IF(kredi_kart_musterileri!$B4124="Existing Customer",kredi_kart_musterileri!$Q4124, "Attrited Customer")</f>
        <v>3822</v>
      </c>
      <c r="E4124" s="1"/>
    </row>
    <row r="4125" spans="1:5">
      <c r="A4125" s="12">
        <f>kredi_kart_musterileri!A4125</f>
        <v>719930658</v>
      </c>
      <c r="B4125" s="75" t="str">
        <f>kredi_kart_musterileri!B4125</f>
        <v>Existing Customer</v>
      </c>
      <c r="C4125" s="79">
        <f>IF(kredi_kart_musterileri!$B4125="Existing Customer",kredi_kart_musterileri!$A4125, "Attrited Customer")</f>
        <v>719930658</v>
      </c>
      <c r="D4125" s="81">
        <f>IF(kredi_kart_musterileri!$B4125="Existing Customer",kredi_kart_musterileri!$Q4125, "Attrited Customer")</f>
        <v>3455</v>
      </c>
      <c r="E4125" s="1"/>
    </row>
    <row r="4126" spans="1:5">
      <c r="A4126" s="12">
        <f>kredi_kart_musterileri!A4126</f>
        <v>755593983</v>
      </c>
      <c r="B4126" s="75" t="str">
        <f>kredi_kart_musterileri!B4126</f>
        <v>Existing Customer</v>
      </c>
      <c r="C4126" s="79">
        <f>IF(kredi_kart_musterileri!$B4126="Existing Customer",kredi_kart_musterileri!$A4126, "Attrited Customer")</f>
        <v>755593983</v>
      </c>
      <c r="D4126" s="81">
        <f>IF(kredi_kart_musterileri!$B4126="Existing Customer",kredi_kart_musterileri!$Q4126, "Attrited Customer")</f>
        <v>3873</v>
      </c>
      <c r="E4126" s="1"/>
    </row>
    <row r="4127" spans="1:5">
      <c r="A4127" s="12">
        <f>kredi_kart_musterileri!A4127</f>
        <v>770938533</v>
      </c>
      <c r="B4127" s="75" t="str">
        <f>kredi_kart_musterileri!B4127</f>
        <v>Existing Customer</v>
      </c>
      <c r="C4127" s="79">
        <f>IF(kredi_kart_musterileri!$B4127="Existing Customer",kredi_kart_musterileri!$A4127, "Attrited Customer")</f>
        <v>770938533</v>
      </c>
      <c r="D4127" s="81">
        <f>IF(kredi_kart_musterileri!$B4127="Existing Customer",kredi_kart_musterileri!$Q4127, "Attrited Customer")</f>
        <v>3914</v>
      </c>
      <c r="E4127" s="1"/>
    </row>
    <row r="4128" spans="1:5">
      <c r="A4128" s="12">
        <f>kredi_kart_musterileri!A4128</f>
        <v>714121083</v>
      </c>
      <c r="B4128" s="75" t="str">
        <f>kredi_kart_musterileri!B4128</f>
        <v>Existing Customer</v>
      </c>
      <c r="C4128" s="79">
        <f>IF(kredi_kart_musterileri!$B4128="Existing Customer",kredi_kart_musterileri!$A4128, "Attrited Customer")</f>
        <v>714121083</v>
      </c>
      <c r="D4128" s="81">
        <f>IF(kredi_kart_musterileri!$B4128="Existing Customer",kredi_kart_musterileri!$Q4128, "Attrited Customer")</f>
        <v>5158</v>
      </c>
      <c r="E4128" s="1"/>
    </row>
    <row r="4129" spans="1:5">
      <c r="A4129" s="12">
        <f>kredi_kart_musterileri!A4129</f>
        <v>779210283</v>
      </c>
      <c r="B4129" s="75" t="str">
        <f>kredi_kart_musterileri!B4129</f>
        <v>Existing Customer</v>
      </c>
      <c r="C4129" s="79">
        <f>IF(kredi_kart_musterileri!$B4129="Existing Customer",kredi_kart_musterileri!$A4129, "Attrited Customer")</f>
        <v>779210283</v>
      </c>
      <c r="D4129" s="81">
        <f>IF(kredi_kart_musterileri!$B4129="Existing Customer",kredi_kart_musterileri!$Q4129, "Attrited Customer")</f>
        <v>4142</v>
      </c>
      <c r="E4129" s="1"/>
    </row>
    <row r="4130" spans="1:5">
      <c r="A4130" s="12">
        <f>kredi_kart_musterileri!A4130</f>
        <v>709739283</v>
      </c>
      <c r="B4130" s="75" t="str">
        <f>kredi_kart_musterileri!B4130</f>
        <v>Existing Customer</v>
      </c>
      <c r="C4130" s="79">
        <f>IF(kredi_kart_musterileri!$B4130="Existing Customer",kredi_kart_musterileri!$A4130, "Attrited Customer")</f>
        <v>709739283</v>
      </c>
      <c r="D4130" s="81">
        <f>IF(kredi_kart_musterileri!$B4130="Existing Customer",kredi_kart_musterileri!$Q4130, "Attrited Customer")</f>
        <v>4206</v>
      </c>
      <c r="E4130" s="1"/>
    </row>
    <row r="4131" spans="1:5">
      <c r="A4131" s="12">
        <f>kredi_kart_musterileri!A4131</f>
        <v>716230158</v>
      </c>
      <c r="B4131" s="75" t="str">
        <f>kredi_kart_musterileri!B4131</f>
        <v>Existing Customer</v>
      </c>
      <c r="C4131" s="79">
        <f>IF(kredi_kart_musterileri!$B4131="Existing Customer",kredi_kart_musterileri!$A4131, "Attrited Customer")</f>
        <v>716230158</v>
      </c>
      <c r="D4131" s="81">
        <f>IF(kredi_kart_musterileri!$B4131="Existing Customer",kredi_kart_musterileri!$Q4131, "Attrited Customer")</f>
        <v>4272</v>
      </c>
      <c r="E4131" s="1"/>
    </row>
    <row r="4132" spans="1:5">
      <c r="A4132" s="12">
        <f>kredi_kart_musterileri!A4132</f>
        <v>708724908</v>
      </c>
      <c r="B4132" s="75" t="str">
        <f>kredi_kart_musterileri!B4132</f>
        <v>Existing Customer</v>
      </c>
      <c r="C4132" s="79">
        <f>IF(kredi_kart_musterileri!$B4132="Existing Customer",kredi_kart_musterileri!$A4132, "Attrited Customer")</f>
        <v>708724908</v>
      </c>
      <c r="D4132" s="81">
        <f>IF(kredi_kart_musterileri!$B4132="Existing Customer",kredi_kart_musterileri!$Q4132, "Attrited Customer")</f>
        <v>4113</v>
      </c>
      <c r="E4132" s="1"/>
    </row>
    <row r="4133" spans="1:5">
      <c r="A4133" s="12">
        <f>kredi_kart_musterileri!A4133</f>
        <v>789025083</v>
      </c>
      <c r="B4133" s="75" t="str">
        <f>kredi_kart_musterileri!B4133</f>
        <v>Existing Customer</v>
      </c>
      <c r="C4133" s="79">
        <f>IF(kredi_kart_musterileri!$B4133="Existing Customer",kredi_kart_musterileri!$A4133, "Attrited Customer")</f>
        <v>789025083</v>
      </c>
      <c r="D4133" s="81">
        <f>IF(kredi_kart_musterileri!$B4133="Existing Customer",kredi_kart_musterileri!$Q4133, "Attrited Customer")</f>
        <v>4655</v>
      </c>
      <c r="E4133" s="1"/>
    </row>
    <row r="4134" spans="1:5">
      <c r="A4134" s="12">
        <f>kredi_kart_musterileri!A4134</f>
        <v>713804058</v>
      </c>
      <c r="B4134" s="75" t="str">
        <f>kredi_kart_musterileri!B4134</f>
        <v>Existing Customer</v>
      </c>
      <c r="C4134" s="79">
        <f>IF(kredi_kart_musterileri!$B4134="Existing Customer",kredi_kart_musterileri!$A4134, "Attrited Customer")</f>
        <v>713804058</v>
      </c>
      <c r="D4134" s="81">
        <f>IF(kredi_kart_musterileri!$B4134="Existing Customer",kredi_kart_musterileri!$Q4134, "Attrited Customer")</f>
        <v>4647</v>
      </c>
      <c r="E4134" s="1"/>
    </row>
    <row r="4135" spans="1:5">
      <c r="A4135" s="12">
        <f>kredi_kart_musterileri!A4135</f>
        <v>718791708</v>
      </c>
      <c r="B4135" s="75" t="str">
        <f>kredi_kart_musterileri!B4135</f>
        <v>Attrited Customer</v>
      </c>
      <c r="C4135" s="79" t="str">
        <f>IF(kredi_kart_musterileri!$B4135="Existing Customer",kredi_kart_musterileri!$A4135, "Attrited Customer")</f>
        <v>Attrited Customer</v>
      </c>
      <c r="D4135" s="82"/>
    </row>
    <row r="4136" spans="1:5">
      <c r="A4136" s="12">
        <f>kredi_kart_musterileri!A4136</f>
        <v>785529708</v>
      </c>
      <c r="B4136" s="75" t="str">
        <f>kredi_kart_musterileri!B4136</f>
        <v>Existing Customer</v>
      </c>
      <c r="C4136" s="79">
        <f>IF(kredi_kart_musterileri!$B4136="Existing Customer",kredi_kart_musterileri!$A4136, "Attrited Customer")</f>
        <v>785529708</v>
      </c>
      <c r="D4136" s="81">
        <f>IF(kredi_kart_musterileri!$B4136="Existing Customer",kredi_kart_musterileri!$Q4136, "Attrited Customer")</f>
        <v>4333</v>
      </c>
      <c r="E4136" s="1"/>
    </row>
    <row r="4137" spans="1:5">
      <c r="A4137" s="12">
        <f>kredi_kart_musterileri!A4137</f>
        <v>794528283</v>
      </c>
      <c r="B4137" s="75" t="str">
        <f>kredi_kart_musterileri!B4137</f>
        <v>Existing Customer</v>
      </c>
      <c r="C4137" s="79">
        <f>IF(kredi_kart_musterileri!$B4137="Existing Customer",kredi_kart_musterileri!$A4137, "Attrited Customer")</f>
        <v>794528283</v>
      </c>
      <c r="D4137" s="81">
        <f>IF(kredi_kart_musterileri!$B4137="Existing Customer",kredi_kart_musterileri!$Q4137, "Attrited Customer")</f>
        <v>3383</v>
      </c>
      <c r="E4137" s="1"/>
    </row>
    <row r="4138" spans="1:5">
      <c r="A4138" s="12">
        <f>kredi_kart_musterileri!A4138</f>
        <v>794856033</v>
      </c>
      <c r="B4138" s="75" t="str">
        <f>kredi_kart_musterileri!B4138</f>
        <v>Existing Customer</v>
      </c>
      <c r="C4138" s="79">
        <f>IF(kredi_kart_musterileri!$B4138="Existing Customer",kredi_kart_musterileri!$A4138, "Attrited Customer")</f>
        <v>794856033</v>
      </c>
      <c r="D4138" s="81">
        <f>IF(kredi_kart_musterileri!$B4138="Existing Customer",kredi_kart_musterileri!$Q4138, "Attrited Customer")</f>
        <v>4306</v>
      </c>
      <c r="E4138" s="1"/>
    </row>
    <row r="4139" spans="1:5">
      <c r="A4139" s="12">
        <f>kredi_kart_musterileri!A4139</f>
        <v>712939533</v>
      </c>
      <c r="B4139" s="75" t="str">
        <f>kredi_kart_musterileri!B4139</f>
        <v>Existing Customer</v>
      </c>
      <c r="C4139" s="79">
        <f>IF(kredi_kart_musterileri!$B4139="Existing Customer",kredi_kart_musterileri!$A4139, "Attrited Customer")</f>
        <v>712939533</v>
      </c>
      <c r="D4139" s="81">
        <f>IF(kredi_kart_musterileri!$B4139="Existing Customer",kredi_kart_musterileri!$Q4139, "Attrited Customer")</f>
        <v>3789</v>
      </c>
      <c r="E4139" s="1"/>
    </row>
    <row r="4140" spans="1:5">
      <c r="A4140" s="12">
        <f>kredi_kart_musterileri!A4140</f>
        <v>708178608</v>
      </c>
      <c r="B4140" s="75" t="str">
        <f>kredi_kart_musterileri!B4140</f>
        <v>Existing Customer</v>
      </c>
      <c r="C4140" s="79">
        <f>IF(kredi_kart_musterileri!$B4140="Existing Customer",kredi_kart_musterileri!$A4140, "Attrited Customer")</f>
        <v>708178608</v>
      </c>
      <c r="D4140" s="81">
        <f>IF(kredi_kart_musterileri!$B4140="Existing Customer",kredi_kart_musterileri!$Q4140, "Attrited Customer")</f>
        <v>4226</v>
      </c>
      <c r="E4140" s="1"/>
    </row>
    <row r="4141" spans="1:5">
      <c r="A4141" s="12">
        <f>kredi_kart_musterileri!A4141</f>
        <v>716556258</v>
      </c>
      <c r="B4141" s="75" t="str">
        <f>kredi_kart_musterileri!B4141</f>
        <v>Existing Customer</v>
      </c>
      <c r="C4141" s="79">
        <f>IF(kredi_kart_musterileri!$B4141="Existing Customer",kredi_kart_musterileri!$A4141, "Attrited Customer")</f>
        <v>716556258</v>
      </c>
      <c r="D4141" s="81">
        <f>IF(kredi_kart_musterileri!$B4141="Existing Customer",kredi_kart_musterileri!$Q4141, "Attrited Customer")</f>
        <v>4401</v>
      </c>
      <c r="E4141" s="1"/>
    </row>
    <row r="4142" spans="1:5">
      <c r="A4142" s="12">
        <f>kredi_kart_musterileri!A4142</f>
        <v>708404883</v>
      </c>
      <c r="B4142" s="75" t="str">
        <f>kredi_kart_musterileri!B4142</f>
        <v>Existing Customer</v>
      </c>
      <c r="C4142" s="79">
        <f>IF(kredi_kart_musterileri!$B4142="Existing Customer",kredi_kart_musterileri!$A4142, "Attrited Customer")</f>
        <v>708404883</v>
      </c>
      <c r="D4142" s="81">
        <f>IF(kredi_kart_musterileri!$B4142="Existing Customer",kredi_kart_musterileri!$Q4142, "Attrited Customer")</f>
        <v>2761</v>
      </c>
      <c r="E4142" s="1"/>
    </row>
    <row r="4143" spans="1:5">
      <c r="A4143" s="12">
        <f>kredi_kart_musterileri!A4143</f>
        <v>709742958</v>
      </c>
      <c r="B4143" s="75" t="str">
        <f>kredi_kart_musterileri!B4143</f>
        <v>Existing Customer</v>
      </c>
      <c r="C4143" s="79">
        <f>IF(kredi_kart_musterileri!$B4143="Existing Customer",kredi_kart_musterileri!$A4143, "Attrited Customer")</f>
        <v>709742958</v>
      </c>
      <c r="D4143" s="81">
        <f>IF(kredi_kart_musterileri!$B4143="Existing Customer",kredi_kart_musterileri!$Q4143, "Attrited Customer")</f>
        <v>3386</v>
      </c>
      <c r="E4143" s="1"/>
    </row>
    <row r="4144" spans="1:5">
      <c r="A4144" s="12">
        <f>kredi_kart_musterileri!A4144</f>
        <v>772695033</v>
      </c>
      <c r="B4144" s="75" t="str">
        <f>kredi_kart_musterileri!B4144</f>
        <v>Attrited Customer</v>
      </c>
      <c r="C4144" s="79" t="str">
        <f>IF(kredi_kart_musterileri!$B4144="Existing Customer",kredi_kart_musterileri!$A4144, "Attrited Customer")</f>
        <v>Attrited Customer</v>
      </c>
      <c r="D4144" s="82"/>
    </row>
    <row r="4145" spans="1:5">
      <c r="A4145" s="12">
        <f>kredi_kart_musterileri!A4145</f>
        <v>714850158</v>
      </c>
      <c r="B4145" s="75" t="str">
        <f>kredi_kart_musterileri!B4145</f>
        <v>Existing Customer</v>
      </c>
      <c r="C4145" s="79">
        <f>IF(kredi_kart_musterileri!$B4145="Existing Customer",kredi_kart_musterileri!$A4145, "Attrited Customer")</f>
        <v>714850158</v>
      </c>
      <c r="D4145" s="81">
        <f>IF(kredi_kart_musterileri!$B4145="Existing Customer",kredi_kart_musterileri!$Q4145, "Attrited Customer")</f>
        <v>4150</v>
      </c>
      <c r="E4145" s="1"/>
    </row>
    <row r="4146" spans="1:5">
      <c r="A4146" s="12">
        <f>kredi_kart_musterileri!A4146</f>
        <v>708831858</v>
      </c>
      <c r="B4146" s="75" t="str">
        <f>kredi_kart_musterileri!B4146</f>
        <v>Attrited Customer</v>
      </c>
      <c r="C4146" s="79" t="str">
        <f>IF(kredi_kart_musterileri!$B4146="Existing Customer",kredi_kart_musterileri!$A4146, "Attrited Customer")</f>
        <v>Attrited Customer</v>
      </c>
      <c r="D4146" s="82"/>
    </row>
    <row r="4147" spans="1:5">
      <c r="A4147" s="12">
        <f>kredi_kart_musterileri!A4147</f>
        <v>718076733</v>
      </c>
      <c r="B4147" s="75" t="str">
        <f>kredi_kart_musterileri!B4147</f>
        <v>Existing Customer</v>
      </c>
      <c r="C4147" s="79">
        <f>IF(kredi_kart_musterileri!$B4147="Existing Customer",kredi_kart_musterileri!$A4147, "Attrited Customer")</f>
        <v>718076733</v>
      </c>
      <c r="D4147" s="81">
        <f>IF(kredi_kart_musterileri!$B4147="Existing Customer",kredi_kart_musterileri!$Q4147, "Attrited Customer")</f>
        <v>3101</v>
      </c>
      <c r="E4147" s="1"/>
    </row>
    <row r="4148" spans="1:5">
      <c r="A4148" s="12">
        <f>kredi_kart_musterileri!A4148</f>
        <v>714336333</v>
      </c>
      <c r="B4148" s="75" t="str">
        <f>kredi_kart_musterileri!B4148</f>
        <v>Existing Customer</v>
      </c>
      <c r="C4148" s="79">
        <f>IF(kredi_kart_musterileri!$B4148="Existing Customer",kredi_kart_musterileri!$A4148, "Attrited Customer")</f>
        <v>714336333</v>
      </c>
      <c r="D4148" s="81">
        <f>IF(kredi_kart_musterileri!$B4148="Existing Customer",kredi_kart_musterileri!$Q4148, "Attrited Customer")</f>
        <v>4422</v>
      </c>
      <c r="E4148" s="1"/>
    </row>
    <row r="4149" spans="1:5">
      <c r="A4149" s="12">
        <f>kredi_kart_musterileri!A4149</f>
        <v>780006783</v>
      </c>
      <c r="B4149" s="75" t="str">
        <f>kredi_kart_musterileri!B4149</f>
        <v>Attrited Customer</v>
      </c>
      <c r="C4149" s="79" t="str">
        <f>IF(kredi_kart_musterileri!$B4149="Existing Customer",kredi_kart_musterileri!$A4149, "Attrited Customer")</f>
        <v>Attrited Customer</v>
      </c>
      <c r="D4149" s="82"/>
    </row>
    <row r="4150" spans="1:5">
      <c r="A4150" s="12">
        <f>kredi_kart_musterileri!A4150</f>
        <v>779741883</v>
      </c>
      <c r="B4150" s="75" t="str">
        <f>kredi_kart_musterileri!B4150</f>
        <v>Existing Customer</v>
      </c>
      <c r="C4150" s="79">
        <f>IF(kredi_kart_musterileri!$B4150="Existing Customer",kredi_kart_musterileri!$A4150, "Attrited Customer")</f>
        <v>779741883</v>
      </c>
      <c r="D4150" s="81">
        <f>IF(kredi_kart_musterileri!$B4150="Existing Customer",kredi_kart_musterileri!$Q4150, "Attrited Customer")</f>
        <v>4274</v>
      </c>
      <c r="E4150" s="1"/>
    </row>
    <row r="4151" spans="1:5">
      <c r="A4151" s="12">
        <f>kredi_kart_musterileri!A4151</f>
        <v>780657708</v>
      </c>
      <c r="B4151" s="75" t="str">
        <f>kredi_kart_musterileri!B4151</f>
        <v>Existing Customer</v>
      </c>
      <c r="C4151" s="79">
        <f>IF(kredi_kart_musterileri!$B4151="Existing Customer",kredi_kart_musterileri!$A4151, "Attrited Customer")</f>
        <v>780657708</v>
      </c>
      <c r="D4151" s="81">
        <f>IF(kredi_kart_musterileri!$B4151="Existing Customer",kredi_kart_musterileri!$Q4151, "Attrited Customer")</f>
        <v>3520</v>
      </c>
      <c r="E4151" s="1"/>
    </row>
    <row r="4152" spans="1:5">
      <c r="A4152" s="12">
        <f>kredi_kart_musterileri!A4152</f>
        <v>771342183</v>
      </c>
      <c r="B4152" s="75" t="str">
        <f>kredi_kart_musterileri!B4152</f>
        <v>Attrited Customer</v>
      </c>
      <c r="C4152" s="79" t="str">
        <f>IF(kredi_kart_musterileri!$B4152="Existing Customer",kredi_kart_musterileri!$A4152, "Attrited Customer")</f>
        <v>Attrited Customer</v>
      </c>
      <c r="D4152" s="82"/>
    </row>
    <row r="4153" spans="1:5">
      <c r="A4153" s="12">
        <f>kredi_kart_musterileri!A4153</f>
        <v>712901283</v>
      </c>
      <c r="B4153" s="75" t="str">
        <f>kredi_kart_musterileri!B4153</f>
        <v>Attrited Customer</v>
      </c>
      <c r="C4153" s="79" t="str">
        <f>IF(kredi_kart_musterileri!$B4153="Existing Customer",kredi_kart_musterileri!$A4153, "Attrited Customer")</f>
        <v>Attrited Customer</v>
      </c>
      <c r="D4153" s="82"/>
    </row>
    <row r="4154" spans="1:5">
      <c r="A4154" s="12">
        <f>kredi_kart_musterileri!A4154</f>
        <v>802101858</v>
      </c>
      <c r="B4154" s="75" t="str">
        <f>kredi_kart_musterileri!B4154</f>
        <v>Existing Customer</v>
      </c>
      <c r="C4154" s="79">
        <f>IF(kredi_kart_musterileri!$B4154="Existing Customer",kredi_kart_musterileri!$A4154, "Attrited Customer")</f>
        <v>802101858</v>
      </c>
      <c r="D4154" s="81">
        <f>IF(kredi_kart_musterileri!$B4154="Existing Customer",kredi_kart_musterileri!$Q4154, "Attrited Customer")</f>
        <v>4220</v>
      </c>
      <c r="E4154" s="1"/>
    </row>
    <row r="4155" spans="1:5">
      <c r="A4155" s="12">
        <f>kredi_kart_musterileri!A4155</f>
        <v>718473558</v>
      </c>
      <c r="B4155" s="75" t="str">
        <f>kredi_kart_musterileri!B4155</f>
        <v>Attrited Customer</v>
      </c>
      <c r="C4155" s="79" t="str">
        <f>IF(kredi_kart_musterileri!$B4155="Existing Customer",kredi_kart_musterileri!$A4155, "Attrited Customer")</f>
        <v>Attrited Customer</v>
      </c>
      <c r="D4155" s="82"/>
    </row>
    <row r="4156" spans="1:5">
      <c r="A4156" s="12">
        <f>kredi_kart_musterileri!A4156</f>
        <v>743590608</v>
      </c>
      <c r="B4156" s="75" t="str">
        <f>kredi_kart_musterileri!B4156</f>
        <v>Existing Customer</v>
      </c>
      <c r="C4156" s="79">
        <f>IF(kredi_kart_musterileri!$B4156="Existing Customer",kredi_kart_musterileri!$A4156, "Attrited Customer")</f>
        <v>743590608</v>
      </c>
      <c r="D4156" s="81">
        <f>IF(kredi_kart_musterileri!$B4156="Existing Customer",kredi_kart_musterileri!$Q4156, "Attrited Customer")</f>
        <v>4233</v>
      </c>
      <c r="E4156" s="1"/>
    </row>
    <row r="4157" spans="1:5">
      <c r="A4157" s="12">
        <f>kredi_kart_musterileri!A4157</f>
        <v>720146733</v>
      </c>
      <c r="B4157" s="75" t="str">
        <f>kredi_kart_musterileri!B4157</f>
        <v>Existing Customer</v>
      </c>
      <c r="C4157" s="79">
        <f>IF(kredi_kart_musterileri!$B4157="Existing Customer",kredi_kart_musterileri!$A4157, "Attrited Customer")</f>
        <v>720146733</v>
      </c>
      <c r="D4157" s="81">
        <f>IF(kredi_kart_musterileri!$B4157="Existing Customer",kredi_kart_musterileri!$Q4157, "Attrited Customer")</f>
        <v>4114</v>
      </c>
      <c r="E4157" s="1"/>
    </row>
    <row r="4158" spans="1:5">
      <c r="A4158" s="12">
        <f>kredi_kart_musterileri!A4158</f>
        <v>788252358</v>
      </c>
      <c r="B4158" s="75" t="str">
        <f>kredi_kart_musterileri!B4158</f>
        <v>Existing Customer</v>
      </c>
      <c r="C4158" s="79">
        <f>IF(kredi_kart_musterileri!$B4158="Existing Customer",kredi_kart_musterileri!$A4158, "Attrited Customer")</f>
        <v>788252358</v>
      </c>
      <c r="D4158" s="81">
        <f>IF(kredi_kart_musterileri!$B4158="Existing Customer",kredi_kart_musterileri!$Q4158, "Attrited Customer")</f>
        <v>3529</v>
      </c>
      <c r="E4158" s="1"/>
    </row>
    <row r="4159" spans="1:5">
      <c r="A4159" s="12">
        <f>kredi_kart_musterileri!A4159</f>
        <v>717740658</v>
      </c>
      <c r="B4159" s="75" t="str">
        <f>kredi_kart_musterileri!B4159</f>
        <v>Existing Customer</v>
      </c>
      <c r="C4159" s="79">
        <f>IF(kredi_kart_musterileri!$B4159="Existing Customer",kredi_kart_musterileri!$A4159, "Attrited Customer")</f>
        <v>717740658</v>
      </c>
      <c r="D4159" s="81">
        <f>IF(kredi_kart_musterileri!$B4159="Existing Customer",kredi_kart_musterileri!$Q4159, "Attrited Customer")</f>
        <v>4134</v>
      </c>
      <c r="E4159" s="1"/>
    </row>
    <row r="4160" spans="1:5">
      <c r="A4160" s="12">
        <f>kredi_kart_musterileri!A4160</f>
        <v>714567708</v>
      </c>
      <c r="B4160" s="75" t="str">
        <f>kredi_kart_musterileri!B4160</f>
        <v>Existing Customer</v>
      </c>
      <c r="C4160" s="79">
        <f>IF(kredi_kart_musterileri!$B4160="Existing Customer",kredi_kart_musterileri!$A4160, "Attrited Customer")</f>
        <v>714567708</v>
      </c>
      <c r="D4160" s="81">
        <f>IF(kredi_kart_musterileri!$B4160="Existing Customer",kredi_kart_musterileri!$Q4160, "Attrited Customer")</f>
        <v>4421</v>
      </c>
      <c r="E4160" s="1"/>
    </row>
    <row r="4161" spans="1:5">
      <c r="A4161" s="12">
        <f>kredi_kart_musterileri!A4161</f>
        <v>711208083</v>
      </c>
      <c r="B4161" s="75" t="str">
        <f>kredi_kart_musterileri!B4161</f>
        <v>Existing Customer</v>
      </c>
      <c r="C4161" s="79">
        <f>IF(kredi_kart_musterileri!$B4161="Existing Customer",kredi_kart_musterileri!$A4161, "Attrited Customer")</f>
        <v>711208083</v>
      </c>
      <c r="D4161" s="81">
        <f>IF(kredi_kart_musterileri!$B4161="Existing Customer",kredi_kart_musterileri!$Q4161, "Attrited Customer")</f>
        <v>4455</v>
      </c>
      <c r="E4161" s="1"/>
    </row>
    <row r="4162" spans="1:5">
      <c r="A4162" s="12">
        <f>kredi_kart_musterileri!A4162</f>
        <v>709708233</v>
      </c>
      <c r="B4162" s="75" t="str">
        <f>kredi_kart_musterileri!B4162</f>
        <v>Attrited Customer</v>
      </c>
      <c r="C4162" s="79" t="str">
        <f>IF(kredi_kart_musterileri!$B4162="Existing Customer",kredi_kart_musterileri!$A4162, "Attrited Customer")</f>
        <v>Attrited Customer</v>
      </c>
      <c r="D4162" s="82"/>
    </row>
    <row r="4163" spans="1:5">
      <c r="A4163" s="12">
        <f>kredi_kart_musterileri!A4163</f>
        <v>709957158</v>
      </c>
      <c r="B4163" s="75" t="str">
        <f>kredi_kart_musterileri!B4163</f>
        <v>Existing Customer</v>
      </c>
      <c r="C4163" s="79">
        <f>IF(kredi_kart_musterileri!$B4163="Existing Customer",kredi_kart_musterileri!$A4163, "Attrited Customer")</f>
        <v>709957158</v>
      </c>
      <c r="D4163" s="81">
        <f>IF(kredi_kart_musterileri!$B4163="Existing Customer",kredi_kart_musterileri!$Q4163, "Attrited Customer")</f>
        <v>3942</v>
      </c>
      <c r="E4163" s="1"/>
    </row>
    <row r="4164" spans="1:5">
      <c r="A4164" s="12">
        <f>kredi_kart_musterileri!A4164</f>
        <v>828288333</v>
      </c>
      <c r="B4164" s="75" t="str">
        <f>kredi_kart_musterileri!B4164</f>
        <v>Existing Customer</v>
      </c>
      <c r="C4164" s="79">
        <f>IF(kredi_kart_musterileri!$B4164="Existing Customer",kredi_kart_musterileri!$A4164, "Attrited Customer")</f>
        <v>828288333</v>
      </c>
      <c r="D4164" s="81">
        <f>IF(kredi_kart_musterileri!$B4164="Existing Customer",kredi_kart_musterileri!$Q4164, "Attrited Customer")</f>
        <v>3756</v>
      </c>
      <c r="E4164" s="1"/>
    </row>
    <row r="4165" spans="1:5">
      <c r="A4165" s="12">
        <f>kredi_kart_musterileri!A4165</f>
        <v>709178733</v>
      </c>
      <c r="B4165" s="75" t="str">
        <f>kredi_kart_musterileri!B4165</f>
        <v>Attrited Customer</v>
      </c>
      <c r="C4165" s="79" t="str">
        <f>IF(kredi_kart_musterileri!$B4165="Existing Customer",kredi_kart_musterileri!$A4165, "Attrited Customer")</f>
        <v>Attrited Customer</v>
      </c>
      <c r="D4165" s="82"/>
    </row>
    <row r="4166" spans="1:5">
      <c r="A4166" s="12">
        <f>kredi_kart_musterileri!A4166</f>
        <v>721325133</v>
      </c>
      <c r="B4166" s="75" t="str">
        <f>kredi_kart_musterileri!B4166</f>
        <v>Existing Customer</v>
      </c>
      <c r="C4166" s="79">
        <f>IF(kredi_kart_musterileri!$B4166="Existing Customer",kredi_kart_musterileri!$A4166, "Attrited Customer")</f>
        <v>721325133</v>
      </c>
      <c r="D4166" s="81">
        <f>IF(kredi_kart_musterileri!$B4166="Existing Customer",kredi_kart_musterileri!$Q4166, "Attrited Customer")</f>
        <v>4503</v>
      </c>
      <c r="E4166" s="1"/>
    </row>
    <row r="4167" spans="1:5">
      <c r="A4167" s="12">
        <f>kredi_kart_musterileri!A4167</f>
        <v>816606333</v>
      </c>
      <c r="B4167" s="75" t="str">
        <f>kredi_kart_musterileri!B4167</f>
        <v>Existing Customer</v>
      </c>
      <c r="C4167" s="79">
        <f>IF(kredi_kart_musterileri!$B4167="Existing Customer",kredi_kart_musterileri!$A4167, "Attrited Customer")</f>
        <v>816606333</v>
      </c>
      <c r="D4167" s="81">
        <f>IF(kredi_kart_musterileri!$B4167="Existing Customer",kredi_kart_musterileri!$Q4167, "Attrited Customer")</f>
        <v>4218</v>
      </c>
      <c r="E4167" s="1"/>
    </row>
    <row r="4168" spans="1:5">
      <c r="A4168" s="12">
        <f>kredi_kart_musterileri!A4168</f>
        <v>720454158</v>
      </c>
      <c r="B4168" s="75" t="str">
        <f>kredi_kart_musterileri!B4168</f>
        <v>Existing Customer</v>
      </c>
      <c r="C4168" s="79">
        <f>IF(kredi_kart_musterileri!$B4168="Existing Customer",kredi_kart_musterileri!$A4168, "Attrited Customer")</f>
        <v>720454158</v>
      </c>
      <c r="D4168" s="81">
        <f>IF(kredi_kart_musterileri!$B4168="Existing Customer",kredi_kart_musterileri!$Q4168, "Attrited Customer")</f>
        <v>2840</v>
      </c>
      <c r="E4168" s="1"/>
    </row>
    <row r="4169" spans="1:5">
      <c r="A4169" s="12">
        <f>kredi_kart_musterileri!A4169</f>
        <v>717444558</v>
      </c>
      <c r="B4169" s="75" t="str">
        <f>kredi_kart_musterileri!B4169</f>
        <v>Existing Customer</v>
      </c>
      <c r="C4169" s="79">
        <f>IF(kredi_kart_musterileri!$B4169="Existing Customer",kredi_kart_musterileri!$A4169, "Attrited Customer")</f>
        <v>717444558</v>
      </c>
      <c r="D4169" s="81">
        <f>IF(kredi_kart_musterileri!$B4169="Existing Customer",kredi_kart_musterileri!$Q4169, "Attrited Customer")</f>
        <v>5237</v>
      </c>
      <c r="E4169" s="1"/>
    </row>
    <row r="4170" spans="1:5">
      <c r="A4170" s="12">
        <f>kredi_kart_musterileri!A4170</f>
        <v>816756783</v>
      </c>
      <c r="B4170" s="75" t="str">
        <f>kredi_kart_musterileri!B4170</f>
        <v>Existing Customer</v>
      </c>
      <c r="C4170" s="79">
        <f>IF(kredi_kart_musterileri!$B4170="Existing Customer",kredi_kart_musterileri!$A4170, "Attrited Customer")</f>
        <v>816756783</v>
      </c>
      <c r="D4170" s="81">
        <f>IF(kredi_kart_musterileri!$B4170="Existing Customer",kredi_kart_musterileri!$Q4170, "Attrited Customer")</f>
        <v>4106</v>
      </c>
      <c r="E4170" s="1"/>
    </row>
    <row r="4171" spans="1:5">
      <c r="A4171" s="12">
        <f>kredi_kart_musterileri!A4171</f>
        <v>715474833</v>
      </c>
      <c r="B4171" s="75" t="str">
        <f>kredi_kart_musterileri!B4171</f>
        <v>Existing Customer</v>
      </c>
      <c r="C4171" s="79">
        <f>IF(kredi_kart_musterileri!$B4171="Existing Customer",kredi_kart_musterileri!$A4171, "Attrited Customer")</f>
        <v>715474833</v>
      </c>
      <c r="D4171" s="81">
        <f>IF(kredi_kart_musterileri!$B4171="Existing Customer",kredi_kart_musterileri!$Q4171, "Attrited Customer")</f>
        <v>4389</v>
      </c>
      <c r="E4171" s="1"/>
    </row>
    <row r="4172" spans="1:5">
      <c r="A4172" s="12">
        <f>kredi_kart_musterileri!A4172</f>
        <v>718271958</v>
      </c>
      <c r="B4172" s="75" t="str">
        <f>kredi_kart_musterileri!B4172</f>
        <v>Existing Customer</v>
      </c>
      <c r="C4172" s="79">
        <f>IF(kredi_kart_musterileri!$B4172="Existing Customer",kredi_kart_musterileri!$A4172, "Attrited Customer")</f>
        <v>718271958</v>
      </c>
      <c r="D4172" s="81">
        <f>IF(kredi_kart_musterileri!$B4172="Existing Customer",kredi_kart_musterileri!$Q4172, "Attrited Customer")</f>
        <v>4465</v>
      </c>
      <c r="E4172" s="1"/>
    </row>
    <row r="4173" spans="1:5">
      <c r="A4173" s="12">
        <f>kredi_kart_musterileri!A4173</f>
        <v>708924783</v>
      </c>
      <c r="B4173" s="75" t="str">
        <f>kredi_kart_musterileri!B4173</f>
        <v>Existing Customer</v>
      </c>
      <c r="C4173" s="79">
        <f>IF(kredi_kart_musterileri!$B4173="Existing Customer",kredi_kart_musterileri!$A4173, "Attrited Customer")</f>
        <v>708924783</v>
      </c>
      <c r="D4173" s="81">
        <f>IF(kredi_kart_musterileri!$B4173="Existing Customer",kredi_kart_musterileri!$Q4173, "Attrited Customer")</f>
        <v>4024</v>
      </c>
      <c r="E4173" s="1"/>
    </row>
    <row r="4174" spans="1:5">
      <c r="A4174" s="12">
        <f>kredi_kart_musterileri!A4174</f>
        <v>717669483</v>
      </c>
      <c r="B4174" s="75" t="str">
        <f>kredi_kart_musterileri!B4174</f>
        <v>Existing Customer</v>
      </c>
      <c r="C4174" s="79">
        <f>IF(kredi_kart_musterileri!$B4174="Existing Customer",kredi_kart_musterileri!$A4174, "Attrited Customer")</f>
        <v>717669483</v>
      </c>
      <c r="D4174" s="81">
        <f>IF(kredi_kart_musterileri!$B4174="Existing Customer",kredi_kart_musterileri!$Q4174, "Attrited Customer")</f>
        <v>1737</v>
      </c>
      <c r="E4174" s="1"/>
    </row>
    <row r="4175" spans="1:5">
      <c r="A4175" s="12">
        <f>kredi_kart_musterileri!A4175</f>
        <v>809360883</v>
      </c>
      <c r="B4175" s="75" t="str">
        <f>kredi_kart_musterileri!B4175</f>
        <v>Existing Customer</v>
      </c>
      <c r="C4175" s="79">
        <f>IF(kredi_kart_musterileri!$B4175="Existing Customer",kredi_kart_musterileri!$A4175, "Attrited Customer")</f>
        <v>809360883</v>
      </c>
      <c r="D4175" s="81">
        <f>IF(kredi_kart_musterileri!$B4175="Existing Customer",kredi_kart_musterileri!$Q4175, "Attrited Customer")</f>
        <v>3160</v>
      </c>
      <c r="E4175" s="1"/>
    </row>
    <row r="4176" spans="1:5">
      <c r="A4176" s="12">
        <f>kredi_kart_musterileri!A4176</f>
        <v>717176508</v>
      </c>
      <c r="B4176" s="75" t="str">
        <f>kredi_kart_musterileri!B4176</f>
        <v>Existing Customer</v>
      </c>
      <c r="C4176" s="79">
        <f>IF(kredi_kart_musterileri!$B4176="Existing Customer",kredi_kart_musterileri!$A4176, "Attrited Customer")</f>
        <v>717176508</v>
      </c>
      <c r="D4176" s="81">
        <f>IF(kredi_kart_musterileri!$B4176="Existing Customer",kredi_kart_musterileri!$Q4176, "Attrited Customer")</f>
        <v>4171</v>
      </c>
      <c r="E4176" s="1"/>
    </row>
    <row r="4177" spans="1:5">
      <c r="A4177" s="12">
        <f>kredi_kart_musterileri!A4177</f>
        <v>711571383</v>
      </c>
      <c r="B4177" s="75" t="str">
        <f>kredi_kart_musterileri!B4177</f>
        <v>Existing Customer</v>
      </c>
      <c r="C4177" s="79">
        <f>IF(kredi_kart_musterileri!$B4177="Existing Customer",kredi_kart_musterileri!$A4177, "Attrited Customer")</f>
        <v>711571383</v>
      </c>
      <c r="D4177" s="81">
        <f>IF(kredi_kart_musterileri!$B4177="Existing Customer",kredi_kart_musterileri!$Q4177, "Attrited Customer")</f>
        <v>4434</v>
      </c>
      <c r="E4177" s="1"/>
    </row>
    <row r="4178" spans="1:5">
      <c r="A4178" s="12">
        <f>kredi_kart_musterileri!A4178</f>
        <v>713444058</v>
      </c>
      <c r="B4178" s="75" t="str">
        <f>kredi_kart_musterileri!B4178</f>
        <v>Existing Customer</v>
      </c>
      <c r="C4178" s="79">
        <f>IF(kredi_kart_musterileri!$B4178="Existing Customer",kredi_kart_musterileri!$A4178, "Attrited Customer")</f>
        <v>713444058</v>
      </c>
      <c r="D4178" s="81">
        <f>IF(kredi_kart_musterileri!$B4178="Existing Customer",kredi_kart_musterileri!$Q4178, "Attrited Customer")</f>
        <v>3381</v>
      </c>
      <c r="E4178" s="1"/>
    </row>
    <row r="4179" spans="1:5">
      <c r="A4179" s="12">
        <f>kredi_kart_musterileri!A4179</f>
        <v>713253858</v>
      </c>
      <c r="B4179" s="75" t="str">
        <f>kredi_kart_musterileri!B4179</f>
        <v>Attrited Customer</v>
      </c>
      <c r="C4179" s="79" t="str">
        <f>IF(kredi_kart_musterileri!$B4179="Existing Customer",kredi_kart_musterileri!$A4179, "Attrited Customer")</f>
        <v>Attrited Customer</v>
      </c>
      <c r="D4179" s="82"/>
    </row>
    <row r="4180" spans="1:5">
      <c r="A4180" s="12">
        <f>kredi_kart_musterileri!A4180</f>
        <v>719609433</v>
      </c>
      <c r="B4180" s="75" t="str">
        <f>kredi_kart_musterileri!B4180</f>
        <v>Existing Customer</v>
      </c>
      <c r="C4180" s="79">
        <f>IF(kredi_kart_musterileri!$B4180="Existing Customer",kredi_kart_musterileri!$A4180, "Attrited Customer")</f>
        <v>719609433</v>
      </c>
      <c r="D4180" s="81">
        <f>IF(kredi_kart_musterileri!$B4180="Existing Customer",kredi_kart_musterileri!$Q4180, "Attrited Customer")</f>
        <v>4671</v>
      </c>
      <c r="E4180" s="1"/>
    </row>
    <row r="4181" spans="1:5">
      <c r="A4181" s="12">
        <f>kredi_kart_musterileri!A4181</f>
        <v>797234508</v>
      </c>
      <c r="B4181" s="75" t="str">
        <f>kredi_kart_musterileri!B4181</f>
        <v>Existing Customer</v>
      </c>
      <c r="C4181" s="79">
        <f>IF(kredi_kart_musterileri!$B4181="Existing Customer",kredi_kart_musterileri!$A4181, "Attrited Customer")</f>
        <v>797234508</v>
      </c>
      <c r="D4181" s="81">
        <f>IF(kredi_kart_musterileri!$B4181="Existing Customer",kredi_kart_musterileri!$Q4181, "Attrited Customer")</f>
        <v>1481</v>
      </c>
      <c r="E4181" s="1"/>
    </row>
    <row r="4182" spans="1:5">
      <c r="A4182" s="12">
        <f>kredi_kart_musterileri!A4182</f>
        <v>714537258</v>
      </c>
      <c r="B4182" s="75" t="str">
        <f>kredi_kart_musterileri!B4182</f>
        <v>Existing Customer</v>
      </c>
      <c r="C4182" s="79">
        <f>IF(kredi_kart_musterileri!$B4182="Existing Customer",kredi_kart_musterileri!$A4182, "Attrited Customer")</f>
        <v>714537258</v>
      </c>
      <c r="D4182" s="81">
        <f>IF(kredi_kart_musterileri!$B4182="Existing Customer",kredi_kart_musterileri!$Q4182, "Attrited Customer")</f>
        <v>3779</v>
      </c>
      <c r="E4182" s="1"/>
    </row>
    <row r="4183" spans="1:5">
      <c r="A4183" s="12">
        <f>kredi_kart_musterileri!A4183</f>
        <v>793412958</v>
      </c>
      <c r="B4183" s="75" t="str">
        <f>kredi_kart_musterileri!B4183</f>
        <v>Existing Customer</v>
      </c>
      <c r="C4183" s="79">
        <f>IF(kredi_kart_musterileri!$B4183="Existing Customer",kredi_kart_musterileri!$A4183, "Attrited Customer")</f>
        <v>793412958</v>
      </c>
      <c r="D4183" s="81">
        <f>IF(kredi_kart_musterileri!$B4183="Existing Customer",kredi_kart_musterileri!$Q4183, "Attrited Customer")</f>
        <v>4382</v>
      </c>
      <c r="E4183" s="1"/>
    </row>
    <row r="4184" spans="1:5">
      <c r="A4184" s="12">
        <f>kredi_kart_musterileri!A4184</f>
        <v>714680208</v>
      </c>
      <c r="B4184" s="75" t="str">
        <f>kredi_kart_musterileri!B4184</f>
        <v>Existing Customer</v>
      </c>
      <c r="C4184" s="79">
        <f>IF(kredi_kart_musterileri!$B4184="Existing Customer",kredi_kart_musterileri!$A4184, "Attrited Customer")</f>
        <v>714680208</v>
      </c>
      <c r="D4184" s="81">
        <f>IF(kredi_kart_musterileri!$B4184="Existing Customer",kredi_kart_musterileri!$Q4184, "Attrited Customer")</f>
        <v>4533</v>
      </c>
      <c r="E4184" s="1"/>
    </row>
    <row r="4185" spans="1:5">
      <c r="A4185" s="12">
        <f>kredi_kart_musterileri!A4185</f>
        <v>715240683</v>
      </c>
      <c r="B4185" s="75" t="str">
        <f>kredi_kart_musterileri!B4185</f>
        <v>Existing Customer</v>
      </c>
      <c r="C4185" s="79">
        <f>IF(kredi_kart_musterileri!$B4185="Existing Customer",kredi_kart_musterileri!$A4185, "Attrited Customer")</f>
        <v>715240683</v>
      </c>
      <c r="D4185" s="81">
        <f>IF(kredi_kart_musterileri!$B4185="Existing Customer",kredi_kart_musterileri!$Q4185, "Attrited Customer")</f>
        <v>3718</v>
      </c>
      <c r="E4185" s="1"/>
    </row>
    <row r="4186" spans="1:5">
      <c r="A4186" s="12">
        <f>kredi_kart_musterileri!A4186</f>
        <v>803796708</v>
      </c>
      <c r="B4186" s="75" t="str">
        <f>kredi_kart_musterileri!B4186</f>
        <v>Attrited Customer</v>
      </c>
      <c r="C4186" s="79" t="str">
        <f>IF(kredi_kart_musterileri!$B4186="Existing Customer",kredi_kart_musterileri!$A4186, "Attrited Customer")</f>
        <v>Attrited Customer</v>
      </c>
      <c r="D4186" s="82"/>
    </row>
    <row r="4187" spans="1:5">
      <c r="A4187" s="12">
        <f>kredi_kart_musterileri!A4187</f>
        <v>717368208</v>
      </c>
      <c r="B4187" s="75" t="str">
        <f>kredi_kart_musterileri!B4187</f>
        <v>Attrited Customer</v>
      </c>
      <c r="C4187" s="79" t="str">
        <f>IF(kredi_kart_musterileri!$B4187="Existing Customer",kredi_kart_musterileri!$A4187, "Attrited Customer")</f>
        <v>Attrited Customer</v>
      </c>
      <c r="D4187" s="82"/>
    </row>
    <row r="4188" spans="1:5">
      <c r="A4188" s="12">
        <f>kredi_kart_musterileri!A4188</f>
        <v>802662858</v>
      </c>
      <c r="B4188" s="75" t="str">
        <f>kredi_kart_musterileri!B4188</f>
        <v>Existing Customer</v>
      </c>
      <c r="C4188" s="79">
        <f>IF(kredi_kart_musterileri!$B4188="Existing Customer",kredi_kart_musterileri!$A4188, "Attrited Customer")</f>
        <v>802662858</v>
      </c>
      <c r="D4188" s="81">
        <f>IF(kredi_kart_musterileri!$B4188="Existing Customer",kredi_kart_musterileri!$Q4188, "Attrited Customer")</f>
        <v>3495</v>
      </c>
      <c r="E4188" s="1"/>
    </row>
    <row r="4189" spans="1:5">
      <c r="A4189" s="12">
        <f>kredi_kart_musterileri!A4189</f>
        <v>780206958</v>
      </c>
      <c r="B4189" s="75" t="str">
        <f>kredi_kart_musterileri!B4189</f>
        <v>Existing Customer</v>
      </c>
      <c r="C4189" s="79">
        <f>IF(kredi_kart_musterileri!$B4189="Existing Customer",kredi_kart_musterileri!$A4189, "Attrited Customer")</f>
        <v>780206958</v>
      </c>
      <c r="D4189" s="81">
        <f>IF(kredi_kart_musterileri!$B4189="Existing Customer",kredi_kart_musterileri!$Q4189, "Attrited Customer")</f>
        <v>4228</v>
      </c>
      <c r="E4189" s="1"/>
    </row>
    <row r="4190" spans="1:5">
      <c r="A4190" s="12">
        <f>kredi_kart_musterileri!A4190</f>
        <v>779906658</v>
      </c>
      <c r="B4190" s="75" t="str">
        <f>kredi_kart_musterileri!B4190</f>
        <v>Existing Customer</v>
      </c>
      <c r="C4190" s="79">
        <f>IF(kredi_kart_musterileri!$B4190="Existing Customer",kredi_kart_musterileri!$A4190, "Attrited Customer")</f>
        <v>779906658</v>
      </c>
      <c r="D4190" s="81">
        <f>IF(kredi_kart_musterileri!$B4190="Existing Customer",kredi_kart_musterileri!$Q4190, "Attrited Customer")</f>
        <v>3142</v>
      </c>
      <c r="E4190" s="1"/>
    </row>
    <row r="4191" spans="1:5">
      <c r="A4191" s="12">
        <f>kredi_kart_musterileri!A4191</f>
        <v>772341783</v>
      </c>
      <c r="B4191" s="75" t="str">
        <f>kredi_kart_musterileri!B4191</f>
        <v>Attrited Customer</v>
      </c>
      <c r="C4191" s="79" t="str">
        <f>IF(kredi_kart_musterileri!$B4191="Existing Customer",kredi_kart_musterileri!$A4191, "Attrited Customer")</f>
        <v>Attrited Customer</v>
      </c>
      <c r="D4191" s="82"/>
    </row>
    <row r="4192" spans="1:5">
      <c r="A4192" s="12">
        <f>kredi_kart_musterileri!A4192</f>
        <v>711491283</v>
      </c>
      <c r="B4192" s="75" t="str">
        <f>kredi_kart_musterileri!B4192</f>
        <v>Existing Customer</v>
      </c>
      <c r="C4192" s="79">
        <f>IF(kredi_kart_musterileri!$B4192="Existing Customer",kredi_kart_musterileri!$A4192, "Attrited Customer")</f>
        <v>711491283</v>
      </c>
      <c r="D4192" s="81">
        <f>IF(kredi_kart_musterileri!$B4192="Existing Customer",kredi_kart_musterileri!$Q4192, "Attrited Customer")</f>
        <v>2959</v>
      </c>
      <c r="E4192" s="1"/>
    </row>
    <row r="4193" spans="1:5">
      <c r="A4193" s="12">
        <f>kredi_kart_musterileri!A4193</f>
        <v>720211533</v>
      </c>
      <c r="B4193" s="75" t="str">
        <f>kredi_kart_musterileri!B4193</f>
        <v>Existing Customer</v>
      </c>
      <c r="C4193" s="79">
        <f>IF(kredi_kart_musterileri!$B4193="Existing Customer",kredi_kart_musterileri!$A4193, "Attrited Customer")</f>
        <v>720211533</v>
      </c>
      <c r="D4193" s="81">
        <f>IF(kredi_kart_musterileri!$B4193="Existing Customer",kredi_kart_musterileri!$Q4193, "Attrited Customer")</f>
        <v>4713</v>
      </c>
      <c r="E4193" s="1"/>
    </row>
    <row r="4194" spans="1:5">
      <c r="A4194" s="12">
        <f>kredi_kart_musterileri!A4194</f>
        <v>715409733</v>
      </c>
      <c r="B4194" s="75" t="str">
        <f>kredi_kart_musterileri!B4194</f>
        <v>Attrited Customer</v>
      </c>
      <c r="C4194" s="79" t="str">
        <f>IF(kredi_kart_musterileri!$B4194="Existing Customer",kredi_kart_musterileri!$A4194, "Attrited Customer")</f>
        <v>Attrited Customer</v>
      </c>
      <c r="D4194" s="82"/>
    </row>
    <row r="4195" spans="1:5">
      <c r="A4195" s="12">
        <f>kredi_kart_musterileri!A4195</f>
        <v>710974308</v>
      </c>
      <c r="B4195" s="75" t="str">
        <f>kredi_kart_musterileri!B4195</f>
        <v>Existing Customer</v>
      </c>
      <c r="C4195" s="79">
        <f>IF(kredi_kart_musterileri!$B4195="Existing Customer",kredi_kart_musterileri!$A4195, "Attrited Customer")</f>
        <v>710974308</v>
      </c>
      <c r="D4195" s="81">
        <f>IF(kredi_kart_musterileri!$B4195="Existing Customer",kredi_kart_musterileri!$Q4195, "Attrited Customer")</f>
        <v>3587</v>
      </c>
      <c r="E4195" s="1"/>
    </row>
    <row r="4196" spans="1:5">
      <c r="A4196" s="12">
        <f>kredi_kart_musterileri!A4196</f>
        <v>715732533</v>
      </c>
      <c r="B4196" s="75" t="str">
        <f>kredi_kart_musterileri!B4196</f>
        <v>Attrited Customer</v>
      </c>
      <c r="C4196" s="79" t="str">
        <f>IF(kredi_kart_musterileri!$B4196="Existing Customer",kredi_kart_musterileri!$A4196, "Attrited Customer")</f>
        <v>Attrited Customer</v>
      </c>
      <c r="D4196" s="82"/>
    </row>
    <row r="4197" spans="1:5">
      <c r="A4197" s="12">
        <f>kredi_kart_musterileri!A4197</f>
        <v>713722608</v>
      </c>
      <c r="B4197" s="75" t="str">
        <f>kredi_kart_musterileri!B4197</f>
        <v>Attrited Customer</v>
      </c>
      <c r="C4197" s="79" t="str">
        <f>IF(kredi_kart_musterileri!$B4197="Existing Customer",kredi_kart_musterileri!$A4197, "Attrited Customer")</f>
        <v>Attrited Customer</v>
      </c>
      <c r="D4197" s="82"/>
    </row>
    <row r="4198" spans="1:5">
      <c r="A4198" s="12">
        <f>kredi_kart_musterileri!A4198</f>
        <v>709101258</v>
      </c>
      <c r="B4198" s="75" t="str">
        <f>kredi_kart_musterileri!B4198</f>
        <v>Attrited Customer</v>
      </c>
      <c r="C4198" s="79" t="str">
        <f>IF(kredi_kart_musterileri!$B4198="Existing Customer",kredi_kart_musterileri!$A4198, "Attrited Customer")</f>
        <v>Attrited Customer</v>
      </c>
      <c r="D4198" s="82"/>
    </row>
    <row r="4199" spans="1:5">
      <c r="A4199" s="12">
        <f>kredi_kart_musterileri!A4199</f>
        <v>708588408</v>
      </c>
      <c r="B4199" s="75" t="str">
        <f>kredi_kart_musterileri!B4199</f>
        <v>Existing Customer</v>
      </c>
      <c r="C4199" s="79">
        <f>IF(kredi_kart_musterileri!$B4199="Existing Customer",kredi_kart_musterileri!$A4199, "Attrited Customer")</f>
        <v>708588408</v>
      </c>
      <c r="D4199" s="81">
        <f>IF(kredi_kart_musterileri!$B4199="Existing Customer",kredi_kart_musterileri!$Q4199, "Attrited Customer")</f>
        <v>4421</v>
      </c>
      <c r="E4199" s="1"/>
    </row>
    <row r="4200" spans="1:5">
      <c r="A4200" s="12">
        <f>kredi_kart_musterileri!A4200</f>
        <v>721427358</v>
      </c>
      <c r="B4200" s="75" t="str">
        <f>kredi_kart_musterileri!B4200</f>
        <v>Attrited Customer</v>
      </c>
      <c r="C4200" s="79" t="str">
        <f>IF(kredi_kart_musterileri!$B4200="Existing Customer",kredi_kart_musterileri!$A4200, "Attrited Customer")</f>
        <v>Attrited Customer</v>
      </c>
      <c r="D4200" s="82"/>
    </row>
    <row r="4201" spans="1:5">
      <c r="A4201" s="12">
        <f>kredi_kart_musterileri!A4201</f>
        <v>717099408</v>
      </c>
      <c r="B4201" s="75" t="str">
        <f>kredi_kart_musterileri!B4201</f>
        <v>Existing Customer</v>
      </c>
      <c r="C4201" s="79">
        <f>IF(kredi_kart_musterileri!$B4201="Existing Customer",kredi_kart_musterileri!$A4201, "Attrited Customer")</f>
        <v>717099408</v>
      </c>
      <c r="D4201" s="81">
        <f>IF(kredi_kart_musterileri!$B4201="Existing Customer",kredi_kart_musterileri!$Q4201, "Attrited Customer")</f>
        <v>4583</v>
      </c>
      <c r="E4201" s="1"/>
    </row>
    <row r="4202" spans="1:5">
      <c r="A4202" s="12">
        <f>kredi_kart_musterileri!A4202</f>
        <v>715155033</v>
      </c>
      <c r="B4202" s="75" t="str">
        <f>kredi_kart_musterileri!B4202</f>
        <v>Existing Customer</v>
      </c>
      <c r="C4202" s="79">
        <f>IF(kredi_kart_musterileri!$B4202="Existing Customer",kredi_kart_musterileri!$A4202, "Attrited Customer")</f>
        <v>715155033</v>
      </c>
      <c r="D4202" s="81">
        <f>IF(kredi_kart_musterileri!$B4202="Existing Customer",kredi_kart_musterileri!$Q4202, "Attrited Customer")</f>
        <v>5224</v>
      </c>
      <c r="E4202" s="1"/>
    </row>
    <row r="4203" spans="1:5">
      <c r="A4203" s="12">
        <f>kredi_kart_musterileri!A4203</f>
        <v>789586833</v>
      </c>
      <c r="B4203" s="75" t="str">
        <f>kredi_kart_musterileri!B4203</f>
        <v>Existing Customer</v>
      </c>
      <c r="C4203" s="79">
        <f>IF(kredi_kart_musterileri!$B4203="Existing Customer",kredi_kart_musterileri!$A4203, "Attrited Customer")</f>
        <v>789586833</v>
      </c>
      <c r="D4203" s="81">
        <f>IF(kredi_kart_musterileri!$B4203="Existing Customer",kredi_kart_musterileri!$Q4203, "Attrited Customer")</f>
        <v>4053</v>
      </c>
      <c r="E4203" s="1"/>
    </row>
    <row r="4204" spans="1:5">
      <c r="A4204" s="12">
        <f>kredi_kart_musterileri!A4204</f>
        <v>709338633</v>
      </c>
      <c r="B4204" s="75" t="str">
        <f>kredi_kart_musterileri!B4204</f>
        <v>Attrited Customer</v>
      </c>
      <c r="C4204" s="79" t="str">
        <f>IF(kredi_kart_musterileri!$B4204="Existing Customer",kredi_kart_musterileri!$A4204, "Attrited Customer")</f>
        <v>Attrited Customer</v>
      </c>
      <c r="D4204" s="82"/>
    </row>
    <row r="4205" spans="1:5">
      <c r="A4205" s="12">
        <f>kredi_kart_musterileri!A4205</f>
        <v>714106833</v>
      </c>
      <c r="B4205" s="75" t="str">
        <f>kredi_kart_musterileri!B4205</f>
        <v>Existing Customer</v>
      </c>
      <c r="C4205" s="79">
        <f>IF(kredi_kart_musterileri!$B4205="Existing Customer",kredi_kart_musterileri!$A4205, "Attrited Customer")</f>
        <v>714106833</v>
      </c>
      <c r="D4205" s="81">
        <f>IF(kredi_kart_musterileri!$B4205="Existing Customer",kredi_kart_musterileri!$Q4205, "Attrited Customer")</f>
        <v>4239</v>
      </c>
      <c r="E4205" s="1"/>
    </row>
    <row r="4206" spans="1:5">
      <c r="A4206" s="12">
        <f>kredi_kart_musterileri!A4206</f>
        <v>741116058</v>
      </c>
      <c r="B4206" s="75" t="str">
        <f>kredi_kart_musterileri!B4206</f>
        <v>Existing Customer</v>
      </c>
      <c r="C4206" s="79">
        <f>IF(kredi_kart_musterileri!$B4206="Existing Customer",kredi_kart_musterileri!$A4206, "Attrited Customer")</f>
        <v>741116058</v>
      </c>
      <c r="D4206" s="81">
        <f>IF(kredi_kart_musterileri!$B4206="Existing Customer",kredi_kart_musterileri!$Q4206, "Attrited Customer")</f>
        <v>2144</v>
      </c>
      <c r="E4206" s="1"/>
    </row>
    <row r="4207" spans="1:5">
      <c r="A4207" s="12">
        <f>kredi_kart_musterileri!A4207</f>
        <v>813755658</v>
      </c>
      <c r="B4207" s="75" t="str">
        <f>kredi_kart_musterileri!B4207</f>
        <v>Existing Customer</v>
      </c>
      <c r="C4207" s="79">
        <f>IF(kredi_kart_musterileri!$B4207="Existing Customer",kredi_kart_musterileri!$A4207, "Attrited Customer")</f>
        <v>813755658</v>
      </c>
      <c r="D4207" s="81">
        <f>IF(kredi_kart_musterileri!$B4207="Existing Customer",kredi_kart_musterileri!$Q4207, "Attrited Customer")</f>
        <v>3598</v>
      </c>
      <c r="E4207" s="1"/>
    </row>
    <row r="4208" spans="1:5">
      <c r="A4208" s="12">
        <f>kredi_kart_musterileri!A4208</f>
        <v>718855983</v>
      </c>
      <c r="B4208" s="75" t="str">
        <f>kredi_kart_musterileri!B4208</f>
        <v>Existing Customer</v>
      </c>
      <c r="C4208" s="79">
        <f>IF(kredi_kart_musterileri!$B4208="Existing Customer",kredi_kart_musterileri!$A4208, "Attrited Customer")</f>
        <v>718855983</v>
      </c>
      <c r="D4208" s="81">
        <f>IF(kredi_kart_musterileri!$B4208="Existing Customer",kredi_kart_musterileri!$Q4208, "Attrited Customer")</f>
        <v>4010</v>
      </c>
      <c r="E4208" s="1"/>
    </row>
    <row r="4209" spans="1:5">
      <c r="A4209" s="12">
        <f>kredi_kart_musterileri!A4209</f>
        <v>711245433</v>
      </c>
      <c r="B4209" s="75" t="str">
        <f>kredi_kart_musterileri!B4209</f>
        <v>Attrited Customer</v>
      </c>
      <c r="C4209" s="79" t="str">
        <f>IF(kredi_kart_musterileri!$B4209="Existing Customer",kredi_kart_musterileri!$A4209, "Attrited Customer")</f>
        <v>Attrited Customer</v>
      </c>
      <c r="D4209" s="82"/>
    </row>
    <row r="4210" spans="1:5">
      <c r="A4210" s="12">
        <f>kredi_kart_musterileri!A4210</f>
        <v>814219008</v>
      </c>
      <c r="B4210" s="75" t="str">
        <f>kredi_kart_musterileri!B4210</f>
        <v>Existing Customer</v>
      </c>
      <c r="C4210" s="79">
        <f>IF(kredi_kart_musterileri!$B4210="Existing Customer",kredi_kart_musterileri!$A4210, "Attrited Customer")</f>
        <v>814219008</v>
      </c>
      <c r="D4210" s="81">
        <f>IF(kredi_kart_musterileri!$B4210="Existing Customer",kredi_kart_musterileri!$Q4210, "Attrited Customer")</f>
        <v>3953</v>
      </c>
      <c r="E4210" s="1"/>
    </row>
    <row r="4211" spans="1:5">
      <c r="A4211" s="12">
        <f>kredi_kart_musterileri!A4211</f>
        <v>711916533</v>
      </c>
      <c r="B4211" s="75" t="str">
        <f>kredi_kart_musterileri!B4211</f>
        <v>Existing Customer</v>
      </c>
      <c r="C4211" s="79">
        <f>IF(kredi_kart_musterileri!$B4211="Existing Customer",kredi_kart_musterileri!$A4211, "Attrited Customer")</f>
        <v>711916533</v>
      </c>
      <c r="D4211" s="81">
        <f>IF(kredi_kart_musterileri!$B4211="Existing Customer",kredi_kart_musterileri!$Q4211, "Attrited Customer")</f>
        <v>4734</v>
      </c>
      <c r="E4211" s="1"/>
    </row>
    <row r="4212" spans="1:5">
      <c r="A4212" s="12">
        <f>kredi_kart_musterileri!A4212</f>
        <v>715182108</v>
      </c>
      <c r="B4212" s="75" t="str">
        <f>kredi_kart_musterileri!B4212</f>
        <v>Existing Customer</v>
      </c>
      <c r="C4212" s="79">
        <f>IF(kredi_kart_musterileri!$B4212="Existing Customer",kredi_kart_musterileri!$A4212, "Attrited Customer")</f>
        <v>715182108</v>
      </c>
      <c r="D4212" s="81">
        <f>IF(kredi_kart_musterileri!$B4212="Existing Customer",kredi_kart_musterileri!$Q4212, "Attrited Customer")</f>
        <v>4626</v>
      </c>
      <c r="E4212" s="1"/>
    </row>
    <row r="4213" spans="1:5">
      <c r="A4213" s="12">
        <f>kredi_kart_musterileri!A4213</f>
        <v>717078933</v>
      </c>
      <c r="B4213" s="75" t="str">
        <f>kredi_kart_musterileri!B4213</f>
        <v>Existing Customer</v>
      </c>
      <c r="C4213" s="79">
        <f>IF(kredi_kart_musterileri!$B4213="Existing Customer",kredi_kart_musterileri!$A4213, "Attrited Customer")</f>
        <v>717078933</v>
      </c>
      <c r="D4213" s="81">
        <f>IF(kredi_kart_musterileri!$B4213="Existing Customer",kredi_kart_musterileri!$Q4213, "Attrited Customer")</f>
        <v>4256</v>
      </c>
      <c r="E4213" s="1"/>
    </row>
    <row r="4214" spans="1:5">
      <c r="A4214" s="12">
        <f>kredi_kart_musterileri!A4214</f>
        <v>719491233</v>
      </c>
      <c r="B4214" s="75" t="str">
        <f>kredi_kart_musterileri!B4214</f>
        <v>Existing Customer</v>
      </c>
      <c r="C4214" s="79">
        <f>IF(kredi_kart_musterileri!$B4214="Existing Customer",kredi_kart_musterileri!$A4214, "Attrited Customer")</f>
        <v>719491233</v>
      </c>
      <c r="D4214" s="81">
        <f>IF(kredi_kart_musterileri!$B4214="Existing Customer",kredi_kart_musterileri!$Q4214, "Attrited Customer")</f>
        <v>4313</v>
      </c>
      <c r="E4214" s="1"/>
    </row>
    <row r="4215" spans="1:5">
      <c r="A4215" s="12">
        <f>kredi_kart_musterileri!A4215</f>
        <v>789520533</v>
      </c>
      <c r="B4215" s="75" t="str">
        <f>kredi_kart_musterileri!B4215</f>
        <v>Existing Customer</v>
      </c>
      <c r="C4215" s="79">
        <f>IF(kredi_kart_musterileri!$B4215="Existing Customer",kredi_kart_musterileri!$A4215, "Attrited Customer")</f>
        <v>789520533</v>
      </c>
      <c r="D4215" s="81">
        <f>IF(kredi_kart_musterileri!$B4215="Existing Customer",kredi_kart_musterileri!$Q4215, "Attrited Customer")</f>
        <v>4551</v>
      </c>
      <c r="E4215" s="1"/>
    </row>
    <row r="4216" spans="1:5">
      <c r="A4216" s="12">
        <f>kredi_kart_musterileri!A4216</f>
        <v>714738033</v>
      </c>
      <c r="B4216" s="75" t="str">
        <f>kredi_kart_musterileri!B4216</f>
        <v>Existing Customer</v>
      </c>
      <c r="C4216" s="79">
        <f>IF(kredi_kart_musterileri!$B4216="Existing Customer",kredi_kart_musterileri!$A4216, "Attrited Customer")</f>
        <v>714738033</v>
      </c>
      <c r="D4216" s="81">
        <f>IF(kredi_kart_musterileri!$B4216="Existing Customer",kredi_kart_musterileri!$Q4216, "Attrited Customer")</f>
        <v>5428</v>
      </c>
      <c r="E4216" s="1"/>
    </row>
    <row r="4217" spans="1:5">
      <c r="A4217" s="12">
        <f>kredi_kart_musterileri!A4217</f>
        <v>718576908</v>
      </c>
      <c r="B4217" s="75" t="str">
        <f>kredi_kart_musterileri!B4217</f>
        <v>Existing Customer</v>
      </c>
      <c r="C4217" s="79">
        <f>IF(kredi_kart_musterileri!$B4217="Existing Customer",kredi_kart_musterileri!$A4217, "Attrited Customer")</f>
        <v>718576908</v>
      </c>
      <c r="D4217" s="81">
        <f>IF(kredi_kart_musterileri!$B4217="Existing Customer",kredi_kart_musterileri!$Q4217, "Attrited Customer")</f>
        <v>4305</v>
      </c>
      <c r="E4217" s="1"/>
    </row>
    <row r="4218" spans="1:5">
      <c r="A4218" s="12">
        <f>kredi_kart_musterileri!A4218</f>
        <v>715093383</v>
      </c>
      <c r="B4218" s="75" t="str">
        <f>kredi_kart_musterileri!B4218</f>
        <v>Existing Customer</v>
      </c>
      <c r="C4218" s="79">
        <f>IF(kredi_kart_musterileri!$B4218="Existing Customer",kredi_kart_musterileri!$A4218, "Attrited Customer")</f>
        <v>715093383</v>
      </c>
      <c r="D4218" s="81">
        <f>IF(kredi_kart_musterileri!$B4218="Existing Customer",kredi_kart_musterileri!$Q4218, "Attrited Customer")</f>
        <v>4450</v>
      </c>
      <c r="E4218" s="1"/>
    </row>
    <row r="4219" spans="1:5">
      <c r="A4219" s="12">
        <f>kredi_kart_musterileri!A4219</f>
        <v>717195933</v>
      </c>
      <c r="B4219" s="75" t="str">
        <f>kredi_kart_musterileri!B4219</f>
        <v>Attrited Customer</v>
      </c>
      <c r="C4219" s="79" t="str">
        <f>IF(kredi_kart_musterileri!$B4219="Existing Customer",kredi_kart_musterileri!$A4219, "Attrited Customer")</f>
        <v>Attrited Customer</v>
      </c>
      <c r="D4219" s="82"/>
    </row>
    <row r="4220" spans="1:5">
      <c r="A4220" s="12">
        <f>kredi_kart_musterileri!A4220</f>
        <v>747107508</v>
      </c>
      <c r="B4220" s="75" t="str">
        <f>kredi_kart_musterileri!B4220</f>
        <v>Existing Customer</v>
      </c>
      <c r="C4220" s="79">
        <f>IF(kredi_kart_musterileri!$B4220="Existing Customer",kredi_kart_musterileri!$A4220, "Attrited Customer")</f>
        <v>747107508</v>
      </c>
      <c r="D4220" s="81">
        <f>IF(kredi_kart_musterileri!$B4220="Existing Customer",kredi_kart_musterileri!$Q4220, "Attrited Customer")</f>
        <v>4269</v>
      </c>
      <c r="E4220" s="1"/>
    </row>
    <row r="4221" spans="1:5">
      <c r="A4221" s="12">
        <f>kredi_kart_musterileri!A4221</f>
        <v>717920583</v>
      </c>
      <c r="B4221" s="75" t="str">
        <f>kredi_kart_musterileri!B4221</f>
        <v>Existing Customer</v>
      </c>
      <c r="C4221" s="79">
        <f>IF(kredi_kart_musterileri!$B4221="Existing Customer",kredi_kart_musterileri!$A4221, "Attrited Customer")</f>
        <v>717920583</v>
      </c>
      <c r="D4221" s="81">
        <f>IF(kredi_kart_musterileri!$B4221="Existing Customer",kredi_kart_musterileri!$Q4221, "Attrited Customer")</f>
        <v>4673</v>
      </c>
      <c r="E4221" s="1"/>
    </row>
    <row r="4222" spans="1:5">
      <c r="A4222" s="12">
        <f>kredi_kart_musterileri!A4222</f>
        <v>710516283</v>
      </c>
      <c r="B4222" s="75" t="str">
        <f>kredi_kart_musterileri!B4222</f>
        <v>Existing Customer</v>
      </c>
      <c r="C4222" s="79">
        <f>IF(kredi_kart_musterileri!$B4222="Existing Customer",kredi_kart_musterileri!$A4222, "Attrited Customer")</f>
        <v>710516283</v>
      </c>
      <c r="D4222" s="81">
        <f>IF(kredi_kart_musterileri!$B4222="Existing Customer",kredi_kart_musterileri!$Q4222, "Attrited Customer")</f>
        <v>4134</v>
      </c>
      <c r="E4222" s="1"/>
    </row>
    <row r="4223" spans="1:5">
      <c r="A4223" s="12">
        <f>kredi_kart_musterileri!A4223</f>
        <v>787593558</v>
      </c>
      <c r="B4223" s="75" t="str">
        <f>kredi_kart_musterileri!B4223</f>
        <v>Existing Customer</v>
      </c>
      <c r="C4223" s="79">
        <f>IF(kredi_kart_musterileri!$B4223="Existing Customer",kredi_kart_musterileri!$A4223, "Attrited Customer")</f>
        <v>787593558</v>
      </c>
      <c r="D4223" s="81">
        <f>IF(kredi_kart_musterileri!$B4223="Existing Customer",kredi_kart_musterileri!$Q4223, "Attrited Customer")</f>
        <v>3740</v>
      </c>
      <c r="E4223" s="1"/>
    </row>
    <row r="4224" spans="1:5">
      <c r="A4224" s="12">
        <f>kredi_kart_musterileri!A4224</f>
        <v>778747608</v>
      </c>
      <c r="B4224" s="75" t="str">
        <f>kredi_kart_musterileri!B4224</f>
        <v>Existing Customer</v>
      </c>
      <c r="C4224" s="79">
        <f>IF(kredi_kart_musterileri!$B4224="Existing Customer",kredi_kart_musterileri!$A4224, "Attrited Customer")</f>
        <v>778747608</v>
      </c>
      <c r="D4224" s="81">
        <f>IF(kredi_kart_musterileri!$B4224="Existing Customer",kredi_kart_musterileri!$Q4224, "Attrited Customer")</f>
        <v>4022</v>
      </c>
      <c r="E4224" s="1"/>
    </row>
    <row r="4225" spans="1:5">
      <c r="A4225" s="12">
        <f>kredi_kart_musterileri!A4225</f>
        <v>714431058</v>
      </c>
      <c r="B4225" s="75" t="str">
        <f>kredi_kart_musterileri!B4225</f>
        <v>Existing Customer</v>
      </c>
      <c r="C4225" s="79">
        <f>IF(kredi_kart_musterileri!$B4225="Existing Customer",kredi_kart_musterileri!$A4225, "Attrited Customer")</f>
        <v>714431058</v>
      </c>
      <c r="D4225" s="81">
        <f>IF(kredi_kart_musterileri!$B4225="Existing Customer",kredi_kart_musterileri!$Q4225, "Attrited Customer")</f>
        <v>4342</v>
      </c>
      <c r="E4225" s="1"/>
    </row>
    <row r="4226" spans="1:5">
      <c r="A4226" s="12">
        <f>kredi_kart_musterileri!A4226</f>
        <v>708801108</v>
      </c>
      <c r="B4226" s="75" t="str">
        <f>kredi_kart_musterileri!B4226</f>
        <v>Attrited Customer</v>
      </c>
      <c r="C4226" s="79" t="str">
        <f>IF(kredi_kart_musterileri!$B4226="Existing Customer",kredi_kart_musterileri!$A4226, "Attrited Customer")</f>
        <v>Attrited Customer</v>
      </c>
      <c r="D4226" s="82"/>
    </row>
    <row r="4227" spans="1:5">
      <c r="A4227" s="12">
        <f>kredi_kart_musterileri!A4227</f>
        <v>715948833</v>
      </c>
      <c r="B4227" s="75" t="str">
        <f>kredi_kart_musterileri!B4227</f>
        <v>Existing Customer</v>
      </c>
      <c r="C4227" s="79">
        <f>IF(kredi_kart_musterileri!$B4227="Existing Customer",kredi_kart_musterileri!$A4227, "Attrited Customer")</f>
        <v>715948833</v>
      </c>
      <c r="D4227" s="81">
        <f>IF(kredi_kart_musterileri!$B4227="Existing Customer",kredi_kart_musterileri!$Q4227, "Attrited Customer")</f>
        <v>5031</v>
      </c>
      <c r="E4227" s="1"/>
    </row>
    <row r="4228" spans="1:5">
      <c r="A4228" s="12">
        <f>kredi_kart_musterileri!A4228</f>
        <v>770667408</v>
      </c>
      <c r="B4228" s="75" t="str">
        <f>kredi_kart_musterileri!B4228</f>
        <v>Existing Customer</v>
      </c>
      <c r="C4228" s="79">
        <f>IF(kredi_kart_musterileri!$B4228="Existing Customer",kredi_kart_musterileri!$A4228, "Attrited Customer")</f>
        <v>770667408</v>
      </c>
      <c r="D4228" s="81">
        <f>IF(kredi_kart_musterileri!$B4228="Existing Customer",kredi_kart_musterileri!$Q4228, "Attrited Customer")</f>
        <v>4768</v>
      </c>
      <c r="E4228" s="1"/>
    </row>
    <row r="4229" spans="1:5">
      <c r="A4229" s="12">
        <f>kredi_kart_musterileri!A4229</f>
        <v>823590483</v>
      </c>
      <c r="B4229" s="75" t="str">
        <f>kredi_kart_musterileri!B4229</f>
        <v>Existing Customer</v>
      </c>
      <c r="C4229" s="79">
        <f>IF(kredi_kart_musterileri!$B4229="Existing Customer",kredi_kart_musterileri!$A4229, "Attrited Customer")</f>
        <v>823590483</v>
      </c>
      <c r="D4229" s="81">
        <f>IF(kredi_kart_musterileri!$B4229="Existing Customer",kredi_kart_musterileri!$Q4229, "Attrited Customer")</f>
        <v>4027</v>
      </c>
      <c r="E4229" s="1"/>
    </row>
    <row r="4230" spans="1:5">
      <c r="A4230" s="12">
        <f>kredi_kart_musterileri!A4230</f>
        <v>710635083</v>
      </c>
      <c r="B4230" s="75" t="str">
        <f>kredi_kart_musterileri!B4230</f>
        <v>Existing Customer</v>
      </c>
      <c r="C4230" s="79">
        <f>IF(kredi_kart_musterileri!$B4230="Existing Customer",kredi_kart_musterileri!$A4230, "Attrited Customer")</f>
        <v>710635083</v>
      </c>
      <c r="D4230" s="81">
        <f>IF(kredi_kart_musterileri!$B4230="Existing Customer",kredi_kart_musterileri!$Q4230, "Attrited Customer")</f>
        <v>3475</v>
      </c>
      <c r="E4230" s="1"/>
    </row>
    <row r="4231" spans="1:5">
      <c r="A4231" s="12">
        <f>kredi_kart_musterileri!A4231</f>
        <v>716408058</v>
      </c>
      <c r="B4231" s="75" t="str">
        <f>kredi_kart_musterileri!B4231</f>
        <v>Existing Customer</v>
      </c>
      <c r="C4231" s="79">
        <f>IF(kredi_kart_musterileri!$B4231="Existing Customer",kredi_kart_musterileri!$A4231, "Attrited Customer")</f>
        <v>716408058</v>
      </c>
      <c r="D4231" s="81">
        <f>IF(kredi_kart_musterileri!$B4231="Existing Customer",kredi_kart_musterileri!$Q4231, "Attrited Customer")</f>
        <v>3673</v>
      </c>
      <c r="E4231" s="1"/>
    </row>
    <row r="4232" spans="1:5">
      <c r="A4232" s="12">
        <f>kredi_kart_musterileri!A4232</f>
        <v>713803158</v>
      </c>
      <c r="B4232" s="75" t="str">
        <f>kredi_kart_musterileri!B4232</f>
        <v>Existing Customer</v>
      </c>
      <c r="C4232" s="79">
        <f>IF(kredi_kart_musterileri!$B4232="Existing Customer",kredi_kart_musterileri!$A4232, "Attrited Customer")</f>
        <v>713803158</v>
      </c>
      <c r="D4232" s="81">
        <f>IF(kredi_kart_musterileri!$B4232="Existing Customer",kredi_kart_musterileri!$Q4232, "Attrited Customer")</f>
        <v>4611</v>
      </c>
      <c r="E4232" s="1"/>
    </row>
    <row r="4233" spans="1:5">
      <c r="A4233" s="12">
        <f>kredi_kart_musterileri!A4233</f>
        <v>713593683</v>
      </c>
      <c r="B4233" s="75" t="str">
        <f>kredi_kart_musterileri!B4233</f>
        <v>Existing Customer</v>
      </c>
      <c r="C4233" s="79">
        <f>IF(kredi_kart_musterileri!$B4233="Existing Customer",kredi_kart_musterileri!$A4233, "Attrited Customer")</f>
        <v>713593683</v>
      </c>
      <c r="D4233" s="81">
        <f>IF(kredi_kart_musterileri!$B4233="Existing Customer",kredi_kart_musterileri!$Q4233, "Attrited Customer")</f>
        <v>3504</v>
      </c>
      <c r="E4233" s="1"/>
    </row>
    <row r="4234" spans="1:5">
      <c r="A4234" s="12">
        <f>kredi_kart_musterileri!A4234</f>
        <v>709339758</v>
      </c>
      <c r="B4234" s="75" t="str">
        <f>kredi_kart_musterileri!B4234</f>
        <v>Existing Customer</v>
      </c>
      <c r="C4234" s="79">
        <f>IF(kredi_kart_musterileri!$B4234="Existing Customer",kredi_kart_musterileri!$A4234, "Attrited Customer")</f>
        <v>709339758</v>
      </c>
      <c r="D4234" s="81">
        <f>IF(kredi_kart_musterileri!$B4234="Existing Customer",kredi_kart_musterileri!$Q4234, "Attrited Customer")</f>
        <v>3778</v>
      </c>
      <c r="E4234" s="1"/>
    </row>
    <row r="4235" spans="1:5">
      <c r="A4235" s="12">
        <f>kredi_kart_musterileri!A4235</f>
        <v>789382758</v>
      </c>
      <c r="B4235" s="75" t="str">
        <f>kredi_kart_musterileri!B4235</f>
        <v>Attrited Customer</v>
      </c>
      <c r="C4235" s="79" t="str">
        <f>IF(kredi_kart_musterileri!$B4235="Existing Customer",kredi_kart_musterileri!$A4235, "Attrited Customer")</f>
        <v>Attrited Customer</v>
      </c>
      <c r="D4235" s="82"/>
    </row>
    <row r="4236" spans="1:5">
      <c r="A4236" s="12">
        <f>kredi_kart_musterileri!A4236</f>
        <v>813427833</v>
      </c>
      <c r="B4236" s="75" t="str">
        <f>kredi_kart_musterileri!B4236</f>
        <v>Existing Customer</v>
      </c>
      <c r="C4236" s="79">
        <f>IF(kredi_kart_musterileri!$B4236="Existing Customer",kredi_kart_musterileri!$A4236, "Attrited Customer")</f>
        <v>813427833</v>
      </c>
      <c r="D4236" s="81">
        <f>IF(kredi_kart_musterileri!$B4236="Existing Customer",kredi_kart_musterileri!$Q4236, "Attrited Customer")</f>
        <v>4812</v>
      </c>
      <c r="E4236" s="1"/>
    </row>
    <row r="4237" spans="1:5">
      <c r="A4237" s="12">
        <f>kredi_kart_musterileri!A4237</f>
        <v>717846108</v>
      </c>
      <c r="B4237" s="75" t="str">
        <f>kredi_kart_musterileri!B4237</f>
        <v>Existing Customer</v>
      </c>
      <c r="C4237" s="79">
        <f>IF(kredi_kart_musterileri!$B4237="Existing Customer",kredi_kart_musterileri!$A4237, "Attrited Customer")</f>
        <v>717846108</v>
      </c>
      <c r="D4237" s="81">
        <f>IF(kredi_kart_musterileri!$B4237="Existing Customer",kredi_kart_musterileri!$Q4237, "Attrited Customer")</f>
        <v>3734</v>
      </c>
      <c r="E4237" s="1"/>
    </row>
    <row r="4238" spans="1:5">
      <c r="A4238" s="12">
        <f>kredi_kart_musterileri!A4238</f>
        <v>720968583</v>
      </c>
      <c r="B4238" s="75" t="str">
        <f>kredi_kart_musterileri!B4238</f>
        <v>Existing Customer</v>
      </c>
      <c r="C4238" s="79">
        <f>IF(kredi_kart_musterileri!$B4238="Existing Customer",kredi_kart_musterileri!$A4238, "Attrited Customer")</f>
        <v>720968583</v>
      </c>
      <c r="D4238" s="81">
        <f>IF(kredi_kart_musterileri!$B4238="Existing Customer",kredi_kart_musterileri!$Q4238, "Attrited Customer")</f>
        <v>3226</v>
      </c>
      <c r="E4238" s="1"/>
    </row>
    <row r="4239" spans="1:5">
      <c r="A4239" s="12">
        <f>kredi_kart_musterileri!A4239</f>
        <v>721437333</v>
      </c>
      <c r="B4239" s="75" t="str">
        <f>kredi_kart_musterileri!B4239</f>
        <v>Attrited Customer</v>
      </c>
      <c r="C4239" s="79" t="str">
        <f>IF(kredi_kart_musterileri!$B4239="Existing Customer",kredi_kart_musterileri!$A4239, "Attrited Customer")</f>
        <v>Attrited Customer</v>
      </c>
      <c r="D4239" s="82"/>
    </row>
    <row r="4240" spans="1:5">
      <c r="A4240" s="12">
        <f>kredi_kart_musterileri!A4240</f>
        <v>709134333</v>
      </c>
      <c r="B4240" s="75" t="str">
        <f>kredi_kart_musterileri!B4240</f>
        <v>Existing Customer</v>
      </c>
      <c r="C4240" s="79">
        <f>IF(kredi_kart_musterileri!$B4240="Existing Customer",kredi_kart_musterileri!$A4240, "Attrited Customer")</f>
        <v>709134333</v>
      </c>
      <c r="D4240" s="81">
        <f>IF(kredi_kart_musterileri!$B4240="Existing Customer",kredi_kart_musterileri!$Q4240, "Attrited Customer")</f>
        <v>4674</v>
      </c>
      <c r="E4240" s="1"/>
    </row>
    <row r="4241" spans="1:5">
      <c r="A4241" s="12">
        <f>kredi_kart_musterileri!A4241</f>
        <v>712630608</v>
      </c>
      <c r="B4241" s="75" t="str">
        <f>kredi_kart_musterileri!B4241</f>
        <v>Existing Customer</v>
      </c>
      <c r="C4241" s="79">
        <f>IF(kredi_kart_musterileri!$B4241="Existing Customer",kredi_kart_musterileri!$A4241, "Attrited Customer")</f>
        <v>712630608</v>
      </c>
      <c r="D4241" s="81">
        <f>IF(kredi_kart_musterileri!$B4241="Existing Customer",kredi_kart_musterileri!$Q4241, "Attrited Customer")</f>
        <v>4430</v>
      </c>
      <c r="E4241" s="1"/>
    </row>
    <row r="4242" spans="1:5">
      <c r="A4242" s="12">
        <f>kredi_kart_musterileri!A4242</f>
        <v>712404483</v>
      </c>
      <c r="B4242" s="75" t="str">
        <f>kredi_kart_musterileri!B4242</f>
        <v>Existing Customer</v>
      </c>
      <c r="C4242" s="79">
        <f>IF(kredi_kart_musterileri!$B4242="Existing Customer",kredi_kart_musterileri!$A4242, "Attrited Customer")</f>
        <v>712404483</v>
      </c>
      <c r="D4242" s="81">
        <f>IF(kredi_kart_musterileri!$B4242="Existing Customer",kredi_kart_musterileri!$Q4242, "Attrited Customer")</f>
        <v>5189</v>
      </c>
      <c r="E4242" s="1"/>
    </row>
    <row r="4243" spans="1:5">
      <c r="A4243" s="12">
        <f>kredi_kart_musterileri!A4243</f>
        <v>717812133</v>
      </c>
      <c r="B4243" s="75" t="str">
        <f>kredi_kart_musterileri!B4243</f>
        <v>Existing Customer</v>
      </c>
      <c r="C4243" s="79">
        <f>IF(kredi_kart_musterileri!$B4243="Existing Customer",kredi_kart_musterileri!$A4243, "Attrited Customer")</f>
        <v>717812133</v>
      </c>
      <c r="D4243" s="81">
        <f>IF(kredi_kart_musterileri!$B4243="Existing Customer",kredi_kart_musterileri!$Q4243, "Attrited Customer")</f>
        <v>4006</v>
      </c>
      <c r="E4243" s="1"/>
    </row>
    <row r="4244" spans="1:5">
      <c r="A4244" s="12">
        <f>kredi_kart_musterileri!A4244</f>
        <v>714926508</v>
      </c>
      <c r="B4244" s="75" t="str">
        <f>kredi_kart_musterileri!B4244</f>
        <v>Existing Customer</v>
      </c>
      <c r="C4244" s="79">
        <f>IF(kredi_kart_musterileri!$B4244="Existing Customer",kredi_kart_musterileri!$A4244, "Attrited Customer")</f>
        <v>714926508</v>
      </c>
      <c r="D4244" s="81">
        <f>IF(kredi_kart_musterileri!$B4244="Existing Customer",kredi_kart_musterileri!$Q4244, "Attrited Customer")</f>
        <v>2275</v>
      </c>
      <c r="E4244" s="1"/>
    </row>
    <row r="4245" spans="1:5">
      <c r="A4245" s="12">
        <f>kredi_kart_musterileri!A4245</f>
        <v>771474108</v>
      </c>
      <c r="B4245" s="75" t="str">
        <f>kredi_kart_musterileri!B4245</f>
        <v>Existing Customer</v>
      </c>
      <c r="C4245" s="79">
        <f>IF(kredi_kart_musterileri!$B4245="Existing Customer",kredi_kart_musterileri!$A4245, "Attrited Customer")</f>
        <v>771474108</v>
      </c>
      <c r="D4245" s="81">
        <f>IF(kredi_kart_musterileri!$B4245="Existing Customer",kredi_kart_musterileri!$Q4245, "Attrited Customer")</f>
        <v>4455</v>
      </c>
      <c r="E4245" s="1"/>
    </row>
    <row r="4246" spans="1:5">
      <c r="A4246" s="12">
        <f>kredi_kart_musterileri!A4246</f>
        <v>709774608</v>
      </c>
      <c r="B4246" s="75" t="str">
        <f>kredi_kart_musterileri!B4246</f>
        <v>Existing Customer</v>
      </c>
      <c r="C4246" s="79">
        <f>IF(kredi_kart_musterileri!$B4246="Existing Customer",kredi_kart_musterileri!$A4246, "Attrited Customer")</f>
        <v>709774608</v>
      </c>
      <c r="D4246" s="81">
        <f>IF(kredi_kart_musterileri!$B4246="Existing Customer",kredi_kart_musterileri!$Q4246, "Attrited Customer")</f>
        <v>3464</v>
      </c>
      <c r="E4246" s="1"/>
    </row>
    <row r="4247" spans="1:5">
      <c r="A4247" s="12">
        <f>kredi_kart_musterileri!A4247</f>
        <v>718802283</v>
      </c>
      <c r="B4247" s="75" t="str">
        <f>kredi_kart_musterileri!B4247</f>
        <v>Existing Customer</v>
      </c>
      <c r="C4247" s="79">
        <f>IF(kredi_kart_musterileri!$B4247="Existing Customer",kredi_kart_musterileri!$A4247, "Attrited Customer")</f>
        <v>718802283</v>
      </c>
      <c r="D4247" s="81">
        <f>IF(kredi_kart_musterileri!$B4247="Existing Customer",kredi_kart_musterileri!$Q4247, "Attrited Customer")</f>
        <v>4128</v>
      </c>
      <c r="E4247" s="1"/>
    </row>
    <row r="4248" spans="1:5">
      <c r="A4248" s="12">
        <f>kredi_kart_musterileri!A4248</f>
        <v>711626658</v>
      </c>
      <c r="B4248" s="75" t="str">
        <f>kredi_kart_musterileri!B4248</f>
        <v>Attrited Customer</v>
      </c>
      <c r="C4248" s="79" t="str">
        <f>IF(kredi_kart_musterileri!$B4248="Existing Customer",kredi_kart_musterileri!$A4248, "Attrited Customer")</f>
        <v>Attrited Customer</v>
      </c>
      <c r="D4248" s="82"/>
    </row>
    <row r="4249" spans="1:5">
      <c r="A4249" s="12">
        <f>kredi_kart_musterileri!A4249</f>
        <v>789354783</v>
      </c>
      <c r="B4249" s="75" t="str">
        <f>kredi_kart_musterileri!B4249</f>
        <v>Existing Customer</v>
      </c>
      <c r="C4249" s="79">
        <f>IF(kredi_kart_musterileri!$B4249="Existing Customer",kredi_kart_musterileri!$A4249, "Attrited Customer")</f>
        <v>789354783</v>
      </c>
      <c r="D4249" s="81">
        <f>IF(kredi_kart_musterileri!$B4249="Existing Customer",kredi_kart_musterileri!$Q4249, "Attrited Customer")</f>
        <v>4286</v>
      </c>
      <c r="E4249" s="1"/>
    </row>
    <row r="4250" spans="1:5">
      <c r="A4250" s="12">
        <f>kredi_kart_musterileri!A4250</f>
        <v>720486408</v>
      </c>
      <c r="B4250" s="75" t="str">
        <f>kredi_kart_musterileri!B4250</f>
        <v>Existing Customer</v>
      </c>
      <c r="C4250" s="79">
        <f>IF(kredi_kart_musterileri!$B4250="Existing Customer",kredi_kart_musterileri!$A4250, "Attrited Customer")</f>
        <v>720486408</v>
      </c>
      <c r="D4250" s="81">
        <f>IF(kredi_kart_musterileri!$B4250="Existing Customer",kredi_kart_musterileri!$Q4250, "Attrited Customer")</f>
        <v>4436</v>
      </c>
      <c r="E4250" s="1"/>
    </row>
    <row r="4251" spans="1:5">
      <c r="A4251" s="12">
        <f>kredi_kart_musterileri!A4251</f>
        <v>717793983</v>
      </c>
      <c r="B4251" s="75" t="str">
        <f>kredi_kart_musterileri!B4251</f>
        <v>Attrited Customer</v>
      </c>
      <c r="C4251" s="79" t="str">
        <f>IF(kredi_kart_musterileri!$B4251="Existing Customer",kredi_kart_musterileri!$A4251, "Attrited Customer")</f>
        <v>Attrited Customer</v>
      </c>
      <c r="D4251" s="82"/>
    </row>
    <row r="4252" spans="1:5">
      <c r="A4252" s="12">
        <f>kredi_kart_musterileri!A4252</f>
        <v>718582158</v>
      </c>
      <c r="B4252" s="75" t="str">
        <f>kredi_kart_musterileri!B4252</f>
        <v>Existing Customer</v>
      </c>
      <c r="C4252" s="79">
        <f>IF(kredi_kart_musterileri!$B4252="Existing Customer",kredi_kart_musterileri!$A4252, "Attrited Customer")</f>
        <v>718582158</v>
      </c>
      <c r="D4252" s="81">
        <f>IF(kredi_kart_musterileri!$B4252="Existing Customer",kredi_kart_musterileri!$Q4252, "Attrited Customer")</f>
        <v>4183</v>
      </c>
      <c r="E4252" s="1"/>
    </row>
    <row r="4253" spans="1:5">
      <c r="A4253" s="12">
        <f>kredi_kart_musterileri!A4253</f>
        <v>713127708</v>
      </c>
      <c r="B4253" s="75" t="str">
        <f>kredi_kart_musterileri!B4253</f>
        <v>Existing Customer</v>
      </c>
      <c r="C4253" s="79">
        <f>IF(kredi_kart_musterileri!$B4253="Existing Customer",kredi_kart_musterileri!$A4253, "Attrited Customer")</f>
        <v>713127708</v>
      </c>
      <c r="D4253" s="81">
        <f>IF(kredi_kart_musterileri!$B4253="Existing Customer",kredi_kart_musterileri!$Q4253, "Attrited Customer")</f>
        <v>3766</v>
      </c>
      <c r="E4253" s="1"/>
    </row>
    <row r="4254" spans="1:5">
      <c r="A4254" s="12">
        <f>kredi_kart_musterileri!A4254</f>
        <v>717112533</v>
      </c>
      <c r="B4254" s="75" t="str">
        <f>kredi_kart_musterileri!B4254</f>
        <v>Existing Customer</v>
      </c>
      <c r="C4254" s="79">
        <f>IF(kredi_kart_musterileri!$B4254="Existing Customer",kredi_kart_musterileri!$A4254, "Attrited Customer")</f>
        <v>717112533</v>
      </c>
      <c r="D4254" s="81">
        <f>IF(kredi_kart_musterileri!$B4254="Existing Customer",kredi_kart_musterileri!$Q4254, "Attrited Customer")</f>
        <v>4058</v>
      </c>
      <c r="E4254" s="1"/>
    </row>
    <row r="4255" spans="1:5">
      <c r="A4255" s="12">
        <f>kredi_kart_musterileri!A4255</f>
        <v>713681433</v>
      </c>
      <c r="B4255" s="75" t="str">
        <f>kredi_kart_musterileri!B4255</f>
        <v>Existing Customer</v>
      </c>
      <c r="C4255" s="79">
        <f>IF(kredi_kart_musterileri!$B4255="Existing Customer",kredi_kart_musterileri!$A4255, "Attrited Customer")</f>
        <v>713681433</v>
      </c>
      <c r="D4255" s="81">
        <f>IF(kredi_kart_musterileri!$B4255="Existing Customer",kredi_kart_musterileri!$Q4255, "Attrited Customer")</f>
        <v>5007</v>
      </c>
      <c r="E4255" s="1"/>
    </row>
    <row r="4256" spans="1:5">
      <c r="A4256" s="12">
        <f>kredi_kart_musterileri!A4256</f>
        <v>718846008</v>
      </c>
      <c r="B4256" s="75" t="str">
        <f>kredi_kart_musterileri!B4256</f>
        <v>Existing Customer</v>
      </c>
      <c r="C4256" s="79">
        <f>IF(kredi_kart_musterileri!$B4256="Existing Customer",kredi_kart_musterileri!$A4256, "Attrited Customer")</f>
        <v>718846008</v>
      </c>
      <c r="D4256" s="81">
        <f>IF(kredi_kart_musterileri!$B4256="Existing Customer",kredi_kart_musterileri!$Q4256, "Attrited Customer")</f>
        <v>3900</v>
      </c>
      <c r="E4256" s="1"/>
    </row>
    <row r="4257" spans="1:5">
      <c r="A4257" s="12">
        <f>kredi_kart_musterileri!A4257</f>
        <v>714119283</v>
      </c>
      <c r="B4257" s="75" t="str">
        <f>kredi_kart_musterileri!B4257</f>
        <v>Attrited Customer</v>
      </c>
      <c r="C4257" s="79" t="str">
        <f>IF(kredi_kart_musterileri!$B4257="Existing Customer",kredi_kart_musterileri!$A4257, "Attrited Customer")</f>
        <v>Attrited Customer</v>
      </c>
      <c r="D4257" s="82"/>
    </row>
    <row r="4258" spans="1:5">
      <c r="A4258" s="12">
        <f>kredi_kart_musterileri!A4258</f>
        <v>713056083</v>
      </c>
      <c r="B4258" s="75" t="str">
        <f>kredi_kart_musterileri!B4258</f>
        <v>Existing Customer</v>
      </c>
      <c r="C4258" s="79">
        <f>IF(kredi_kart_musterileri!$B4258="Existing Customer",kredi_kart_musterileri!$A4258, "Attrited Customer")</f>
        <v>713056083</v>
      </c>
      <c r="D4258" s="81">
        <f>IF(kredi_kart_musterileri!$B4258="Existing Customer",kredi_kart_musterileri!$Q4258, "Attrited Customer")</f>
        <v>4037</v>
      </c>
      <c r="E4258" s="1"/>
    </row>
    <row r="4259" spans="1:5">
      <c r="A4259" s="12">
        <f>kredi_kart_musterileri!A4259</f>
        <v>718538958</v>
      </c>
      <c r="B4259" s="75" t="str">
        <f>kredi_kart_musterileri!B4259</f>
        <v>Existing Customer</v>
      </c>
      <c r="C4259" s="79">
        <f>IF(kredi_kart_musterileri!$B4259="Existing Customer",kredi_kart_musterileri!$A4259, "Attrited Customer")</f>
        <v>718538958</v>
      </c>
      <c r="D4259" s="81">
        <f>IF(kredi_kart_musterileri!$B4259="Existing Customer",kredi_kart_musterileri!$Q4259, "Attrited Customer")</f>
        <v>4564</v>
      </c>
      <c r="E4259" s="1"/>
    </row>
    <row r="4260" spans="1:5">
      <c r="A4260" s="12">
        <f>kredi_kart_musterileri!A4260</f>
        <v>710353233</v>
      </c>
      <c r="B4260" s="75" t="str">
        <f>kredi_kart_musterileri!B4260</f>
        <v>Existing Customer</v>
      </c>
      <c r="C4260" s="79">
        <f>IF(kredi_kart_musterileri!$B4260="Existing Customer",kredi_kart_musterileri!$A4260, "Attrited Customer")</f>
        <v>710353233</v>
      </c>
      <c r="D4260" s="81">
        <f>IF(kredi_kart_musterileri!$B4260="Existing Customer",kredi_kart_musterileri!$Q4260, "Attrited Customer")</f>
        <v>4288</v>
      </c>
      <c r="E4260" s="1"/>
    </row>
    <row r="4261" spans="1:5">
      <c r="A4261" s="12">
        <f>kredi_kart_musterileri!A4261</f>
        <v>713853858</v>
      </c>
      <c r="B4261" s="75" t="str">
        <f>kredi_kart_musterileri!B4261</f>
        <v>Existing Customer</v>
      </c>
      <c r="C4261" s="79">
        <f>IF(kredi_kart_musterileri!$B4261="Existing Customer",kredi_kart_musterileri!$A4261, "Attrited Customer")</f>
        <v>713853858</v>
      </c>
      <c r="D4261" s="81">
        <f>IF(kredi_kart_musterileri!$B4261="Existing Customer",kredi_kart_musterileri!$Q4261, "Attrited Customer")</f>
        <v>2589</v>
      </c>
      <c r="E4261" s="1"/>
    </row>
    <row r="4262" spans="1:5">
      <c r="A4262" s="12">
        <f>kredi_kart_musterileri!A4262</f>
        <v>710342508</v>
      </c>
      <c r="B4262" s="75" t="str">
        <f>kredi_kart_musterileri!B4262</f>
        <v>Existing Customer</v>
      </c>
      <c r="C4262" s="79">
        <f>IF(kredi_kart_musterileri!$B4262="Existing Customer",kredi_kart_musterileri!$A4262, "Attrited Customer")</f>
        <v>710342508</v>
      </c>
      <c r="D4262" s="81">
        <f>IF(kredi_kart_musterileri!$B4262="Existing Customer",kredi_kart_musterileri!$Q4262, "Attrited Customer")</f>
        <v>4004</v>
      </c>
      <c r="E4262" s="1"/>
    </row>
    <row r="4263" spans="1:5">
      <c r="A4263" s="12">
        <f>kredi_kart_musterileri!A4263</f>
        <v>787563858</v>
      </c>
      <c r="B4263" s="75" t="str">
        <f>kredi_kart_musterileri!B4263</f>
        <v>Existing Customer</v>
      </c>
      <c r="C4263" s="79">
        <f>IF(kredi_kart_musterileri!$B4263="Existing Customer",kredi_kart_musterileri!$A4263, "Attrited Customer")</f>
        <v>787563858</v>
      </c>
      <c r="D4263" s="81">
        <f>IF(kredi_kart_musterileri!$B4263="Existing Customer",kredi_kart_musterileri!$Q4263, "Attrited Customer")</f>
        <v>3553</v>
      </c>
      <c r="E4263" s="1"/>
    </row>
    <row r="4264" spans="1:5">
      <c r="A4264" s="12">
        <f>kredi_kart_musterileri!A4264</f>
        <v>799239033</v>
      </c>
      <c r="B4264" s="75" t="str">
        <f>kredi_kart_musterileri!B4264</f>
        <v>Attrited Customer</v>
      </c>
      <c r="C4264" s="79" t="str">
        <f>IF(kredi_kart_musterileri!$B4264="Existing Customer",kredi_kart_musterileri!$A4264, "Attrited Customer")</f>
        <v>Attrited Customer</v>
      </c>
      <c r="D4264" s="82"/>
    </row>
    <row r="4265" spans="1:5">
      <c r="A4265" s="12">
        <f>kredi_kart_musterileri!A4265</f>
        <v>710733183</v>
      </c>
      <c r="B4265" s="75" t="str">
        <f>kredi_kart_musterileri!B4265</f>
        <v>Existing Customer</v>
      </c>
      <c r="C4265" s="79">
        <f>IF(kredi_kart_musterileri!$B4265="Existing Customer",kredi_kart_musterileri!$A4265, "Attrited Customer")</f>
        <v>710733183</v>
      </c>
      <c r="D4265" s="81">
        <f>IF(kredi_kart_musterileri!$B4265="Existing Customer",kredi_kart_musterileri!$Q4265, "Attrited Customer")</f>
        <v>3631</v>
      </c>
      <c r="E4265" s="1"/>
    </row>
    <row r="4266" spans="1:5">
      <c r="A4266" s="12">
        <f>kredi_kart_musterileri!A4266</f>
        <v>718489608</v>
      </c>
      <c r="B4266" s="75" t="str">
        <f>kredi_kart_musterileri!B4266</f>
        <v>Existing Customer</v>
      </c>
      <c r="C4266" s="79">
        <f>IF(kredi_kart_musterileri!$B4266="Existing Customer",kredi_kart_musterileri!$A4266, "Attrited Customer")</f>
        <v>718489608</v>
      </c>
      <c r="D4266" s="81">
        <f>IF(kredi_kart_musterileri!$B4266="Existing Customer",kredi_kart_musterileri!$Q4266, "Attrited Customer")</f>
        <v>4668</v>
      </c>
      <c r="E4266" s="1"/>
    </row>
    <row r="4267" spans="1:5">
      <c r="A4267" s="12">
        <f>kredi_kart_musterileri!A4267</f>
        <v>758824608</v>
      </c>
      <c r="B4267" s="75" t="str">
        <f>kredi_kart_musterileri!B4267</f>
        <v>Existing Customer</v>
      </c>
      <c r="C4267" s="79">
        <f>IF(kredi_kart_musterileri!$B4267="Existing Customer",kredi_kart_musterileri!$A4267, "Attrited Customer")</f>
        <v>758824608</v>
      </c>
      <c r="D4267" s="81">
        <f>IF(kredi_kart_musterileri!$B4267="Existing Customer",kredi_kart_musterileri!$Q4267, "Attrited Customer")</f>
        <v>3370</v>
      </c>
      <c r="E4267" s="1"/>
    </row>
    <row r="4268" spans="1:5">
      <c r="A4268" s="12">
        <f>kredi_kart_musterileri!A4268</f>
        <v>780984408</v>
      </c>
      <c r="B4268" s="75" t="str">
        <f>kredi_kart_musterileri!B4268</f>
        <v>Existing Customer</v>
      </c>
      <c r="C4268" s="79">
        <f>IF(kredi_kart_musterileri!$B4268="Existing Customer",kredi_kart_musterileri!$A4268, "Attrited Customer")</f>
        <v>780984408</v>
      </c>
      <c r="D4268" s="81">
        <f>IF(kredi_kart_musterileri!$B4268="Existing Customer",kredi_kart_musterileri!$Q4268, "Attrited Customer")</f>
        <v>4070</v>
      </c>
      <c r="E4268" s="1"/>
    </row>
    <row r="4269" spans="1:5">
      <c r="A4269" s="12">
        <f>kredi_kart_musterileri!A4269</f>
        <v>814483608</v>
      </c>
      <c r="B4269" s="75" t="str">
        <f>kredi_kart_musterileri!B4269</f>
        <v>Attrited Customer</v>
      </c>
      <c r="C4269" s="79" t="str">
        <f>IF(kredi_kart_musterileri!$B4269="Existing Customer",kredi_kart_musterileri!$A4269, "Attrited Customer")</f>
        <v>Attrited Customer</v>
      </c>
      <c r="D4269" s="82"/>
    </row>
    <row r="4270" spans="1:5">
      <c r="A4270" s="12">
        <f>kredi_kart_musterileri!A4270</f>
        <v>708848208</v>
      </c>
      <c r="B4270" s="75" t="str">
        <f>kredi_kart_musterileri!B4270</f>
        <v>Existing Customer</v>
      </c>
      <c r="C4270" s="79">
        <f>IF(kredi_kart_musterileri!$B4270="Existing Customer",kredi_kart_musterileri!$A4270, "Attrited Customer")</f>
        <v>708848208</v>
      </c>
      <c r="D4270" s="81">
        <f>IF(kredi_kart_musterileri!$B4270="Existing Customer",kredi_kart_musterileri!$Q4270, "Attrited Customer")</f>
        <v>4223</v>
      </c>
      <c r="E4270" s="1"/>
    </row>
    <row r="4271" spans="1:5">
      <c r="A4271" s="12">
        <f>kredi_kart_musterileri!A4271</f>
        <v>719713683</v>
      </c>
      <c r="B4271" s="75" t="str">
        <f>kredi_kart_musterileri!B4271</f>
        <v>Existing Customer</v>
      </c>
      <c r="C4271" s="79">
        <f>IF(kredi_kart_musterileri!$B4271="Existing Customer",kredi_kart_musterileri!$A4271, "Attrited Customer")</f>
        <v>719713683</v>
      </c>
      <c r="D4271" s="81">
        <f>IF(kredi_kart_musterileri!$B4271="Existing Customer",kredi_kart_musterileri!$Q4271, "Attrited Customer")</f>
        <v>4921</v>
      </c>
      <c r="E4271" s="1"/>
    </row>
    <row r="4272" spans="1:5">
      <c r="A4272" s="12">
        <f>kredi_kart_musterileri!A4272</f>
        <v>715514133</v>
      </c>
      <c r="B4272" s="75" t="str">
        <f>kredi_kart_musterileri!B4272</f>
        <v>Attrited Customer</v>
      </c>
      <c r="C4272" s="79" t="str">
        <f>IF(kredi_kart_musterileri!$B4272="Existing Customer",kredi_kart_musterileri!$A4272, "Attrited Customer")</f>
        <v>Attrited Customer</v>
      </c>
      <c r="D4272" s="82"/>
    </row>
    <row r="4273" spans="1:5">
      <c r="A4273" s="12">
        <f>kredi_kart_musterileri!A4273</f>
        <v>715955208</v>
      </c>
      <c r="B4273" s="75" t="str">
        <f>kredi_kart_musterileri!B4273</f>
        <v>Existing Customer</v>
      </c>
      <c r="C4273" s="79">
        <f>IF(kredi_kart_musterileri!$B4273="Existing Customer",kredi_kart_musterileri!$A4273, "Attrited Customer")</f>
        <v>715955208</v>
      </c>
      <c r="D4273" s="81">
        <f>IF(kredi_kart_musterileri!$B4273="Existing Customer",kredi_kart_musterileri!$Q4273, "Attrited Customer")</f>
        <v>4530</v>
      </c>
      <c r="E4273" s="1"/>
    </row>
    <row r="4274" spans="1:5">
      <c r="A4274" s="12">
        <f>kredi_kart_musterileri!A4274</f>
        <v>794707083</v>
      </c>
      <c r="B4274" s="75" t="str">
        <f>kredi_kart_musterileri!B4274</f>
        <v>Attrited Customer</v>
      </c>
      <c r="C4274" s="79" t="str">
        <f>IF(kredi_kart_musterileri!$B4274="Existing Customer",kredi_kart_musterileri!$A4274, "Attrited Customer")</f>
        <v>Attrited Customer</v>
      </c>
      <c r="D4274" s="82"/>
    </row>
    <row r="4275" spans="1:5">
      <c r="A4275" s="12">
        <f>kredi_kart_musterileri!A4275</f>
        <v>805313808</v>
      </c>
      <c r="B4275" s="75" t="str">
        <f>kredi_kart_musterileri!B4275</f>
        <v>Attrited Customer</v>
      </c>
      <c r="C4275" s="79" t="str">
        <f>IF(kredi_kart_musterileri!$B4275="Existing Customer",kredi_kart_musterileri!$A4275, "Attrited Customer")</f>
        <v>Attrited Customer</v>
      </c>
      <c r="D4275" s="82"/>
    </row>
    <row r="4276" spans="1:5">
      <c r="A4276" s="12">
        <f>kredi_kart_musterileri!A4276</f>
        <v>772922883</v>
      </c>
      <c r="B4276" s="75" t="str">
        <f>kredi_kart_musterileri!B4276</f>
        <v>Attrited Customer</v>
      </c>
      <c r="C4276" s="79" t="str">
        <f>IF(kredi_kart_musterileri!$B4276="Existing Customer",kredi_kart_musterileri!$A4276, "Attrited Customer")</f>
        <v>Attrited Customer</v>
      </c>
      <c r="D4276" s="82"/>
    </row>
    <row r="4277" spans="1:5">
      <c r="A4277" s="12">
        <f>kredi_kart_musterileri!A4277</f>
        <v>715716333</v>
      </c>
      <c r="B4277" s="75" t="str">
        <f>kredi_kart_musterileri!B4277</f>
        <v>Existing Customer</v>
      </c>
      <c r="C4277" s="79">
        <f>IF(kredi_kart_musterileri!$B4277="Existing Customer",kredi_kart_musterileri!$A4277, "Attrited Customer")</f>
        <v>715716333</v>
      </c>
      <c r="D4277" s="81">
        <f>IF(kredi_kart_musterileri!$B4277="Existing Customer",kredi_kart_musterileri!$Q4277, "Attrited Customer")</f>
        <v>4273</v>
      </c>
      <c r="E4277" s="1"/>
    </row>
    <row r="4278" spans="1:5">
      <c r="A4278" s="12">
        <f>kredi_kart_musterileri!A4278</f>
        <v>714502458</v>
      </c>
      <c r="B4278" s="75" t="str">
        <f>kredi_kart_musterileri!B4278</f>
        <v>Existing Customer</v>
      </c>
      <c r="C4278" s="79">
        <f>IF(kredi_kart_musterileri!$B4278="Existing Customer",kredi_kart_musterileri!$A4278, "Attrited Customer")</f>
        <v>714502458</v>
      </c>
      <c r="D4278" s="81">
        <f>IF(kredi_kart_musterileri!$B4278="Existing Customer",kredi_kart_musterileri!$Q4278, "Attrited Customer")</f>
        <v>3748</v>
      </c>
      <c r="E4278" s="1"/>
    </row>
    <row r="4279" spans="1:5">
      <c r="A4279" s="12">
        <f>kredi_kart_musterileri!A4279</f>
        <v>712444533</v>
      </c>
      <c r="B4279" s="75" t="str">
        <f>kredi_kart_musterileri!B4279</f>
        <v>Existing Customer</v>
      </c>
      <c r="C4279" s="79">
        <f>IF(kredi_kart_musterileri!$B4279="Existing Customer",kredi_kart_musterileri!$A4279, "Attrited Customer")</f>
        <v>712444533</v>
      </c>
      <c r="D4279" s="81">
        <f>IF(kredi_kart_musterileri!$B4279="Existing Customer",kredi_kart_musterileri!$Q4279, "Attrited Customer")</f>
        <v>3880</v>
      </c>
      <c r="E4279" s="1"/>
    </row>
    <row r="4280" spans="1:5">
      <c r="A4280" s="12">
        <f>kredi_kart_musterileri!A4280</f>
        <v>797748708</v>
      </c>
      <c r="B4280" s="75" t="str">
        <f>kredi_kart_musterileri!B4280</f>
        <v>Existing Customer</v>
      </c>
      <c r="C4280" s="79">
        <f>IF(kredi_kart_musterileri!$B4280="Existing Customer",kredi_kart_musterileri!$A4280, "Attrited Customer")</f>
        <v>797748708</v>
      </c>
      <c r="D4280" s="81">
        <f>IF(kredi_kart_musterileri!$B4280="Existing Customer",kredi_kart_musterileri!$Q4280, "Attrited Customer")</f>
        <v>5001</v>
      </c>
      <c r="E4280" s="1"/>
    </row>
    <row r="4281" spans="1:5">
      <c r="A4281" s="12">
        <f>kredi_kart_musterileri!A4281</f>
        <v>780203883</v>
      </c>
      <c r="B4281" s="75" t="str">
        <f>kredi_kart_musterileri!B4281</f>
        <v>Existing Customer</v>
      </c>
      <c r="C4281" s="79">
        <f>IF(kredi_kart_musterileri!$B4281="Existing Customer",kredi_kart_musterileri!$A4281, "Attrited Customer")</f>
        <v>780203883</v>
      </c>
      <c r="D4281" s="81">
        <f>IF(kredi_kart_musterileri!$B4281="Existing Customer",kredi_kart_musterileri!$Q4281, "Attrited Customer")</f>
        <v>4375</v>
      </c>
      <c r="E4281" s="1"/>
    </row>
    <row r="4282" spans="1:5">
      <c r="A4282" s="12">
        <f>kredi_kart_musterileri!A4282</f>
        <v>720616908</v>
      </c>
      <c r="B4282" s="75" t="str">
        <f>kredi_kart_musterileri!B4282</f>
        <v>Existing Customer</v>
      </c>
      <c r="C4282" s="79">
        <f>IF(kredi_kart_musterileri!$B4282="Existing Customer",kredi_kart_musterileri!$A4282, "Attrited Customer")</f>
        <v>720616908</v>
      </c>
      <c r="D4282" s="81">
        <f>IF(kredi_kart_musterileri!$B4282="Existing Customer",kredi_kart_musterileri!$Q4282, "Attrited Customer")</f>
        <v>3918</v>
      </c>
      <c r="E4282" s="1"/>
    </row>
    <row r="4283" spans="1:5">
      <c r="A4283" s="12">
        <f>kredi_kart_musterileri!A4283</f>
        <v>817038333</v>
      </c>
      <c r="B4283" s="75" t="str">
        <f>kredi_kart_musterileri!B4283</f>
        <v>Existing Customer</v>
      </c>
      <c r="C4283" s="79">
        <f>IF(kredi_kart_musterileri!$B4283="Existing Customer",kredi_kart_musterileri!$A4283, "Attrited Customer")</f>
        <v>817038333</v>
      </c>
      <c r="D4283" s="81">
        <f>IF(kredi_kart_musterileri!$B4283="Existing Customer",kredi_kart_musterileri!$Q4283, "Attrited Customer")</f>
        <v>4042</v>
      </c>
      <c r="E4283" s="1"/>
    </row>
    <row r="4284" spans="1:5">
      <c r="A4284" s="12">
        <f>kredi_kart_musterileri!A4284</f>
        <v>713333433</v>
      </c>
      <c r="B4284" s="75" t="str">
        <f>kredi_kart_musterileri!B4284</f>
        <v>Attrited Customer</v>
      </c>
      <c r="C4284" s="79" t="str">
        <f>IF(kredi_kart_musterileri!$B4284="Existing Customer",kredi_kart_musterileri!$A4284, "Attrited Customer")</f>
        <v>Attrited Customer</v>
      </c>
      <c r="D4284" s="82"/>
    </row>
    <row r="4285" spans="1:5">
      <c r="A4285" s="12">
        <f>kredi_kart_musterileri!A4285</f>
        <v>710820783</v>
      </c>
      <c r="B4285" s="75" t="str">
        <f>kredi_kart_musterileri!B4285</f>
        <v>Existing Customer</v>
      </c>
      <c r="C4285" s="79">
        <f>IF(kredi_kart_musterileri!$B4285="Existing Customer",kredi_kart_musterileri!$A4285, "Attrited Customer")</f>
        <v>710820783</v>
      </c>
      <c r="D4285" s="81">
        <f>IF(kredi_kart_musterileri!$B4285="Existing Customer",kredi_kart_musterileri!$Q4285, "Attrited Customer")</f>
        <v>4246</v>
      </c>
      <c r="E4285" s="1"/>
    </row>
    <row r="4286" spans="1:5">
      <c r="A4286" s="12">
        <f>kredi_kart_musterileri!A4286</f>
        <v>720338658</v>
      </c>
      <c r="B4286" s="75" t="str">
        <f>kredi_kart_musterileri!B4286</f>
        <v>Existing Customer</v>
      </c>
      <c r="C4286" s="79">
        <f>IF(kredi_kart_musterileri!$B4286="Existing Customer",kredi_kart_musterileri!$A4286, "Attrited Customer")</f>
        <v>720338658</v>
      </c>
      <c r="D4286" s="81">
        <f>IF(kredi_kart_musterileri!$B4286="Existing Customer",kredi_kart_musterileri!$Q4286, "Attrited Customer")</f>
        <v>2998</v>
      </c>
      <c r="E4286" s="1"/>
    </row>
    <row r="4287" spans="1:5">
      <c r="A4287" s="12">
        <f>kredi_kart_musterileri!A4287</f>
        <v>803938908</v>
      </c>
      <c r="B4287" s="75" t="str">
        <f>kredi_kart_musterileri!B4287</f>
        <v>Existing Customer</v>
      </c>
      <c r="C4287" s="79">
        <f>IF(kredi_kart_musterileri!$B4287="Existing Customer",kredi_kart_musterileri!$A4287, "Attrited Customer")</f>
        <v>803938908</v>
      </c>
      <c r="D4287" s="81">
        <f>IF(kredi_kart_musterileri!$B4287="Existing Customer",kredi_kart_musterileri!$Q4287, "Attrited Customer")</f>
        <v>4546</v>
      </c>
      <c r="E4287" s="1"/>
    </row>
    <row r="4288" spans="1:5">
      <c r="A4288" s="12">
        <f>kredi_kart_musterileri!A4288</f>
        <v>787921383</v>
      </c>
      <c r="B4288" s="75" t="str">
        <f>kredi_kart_musterileri!B4288</f>
        <v>Attrited Customer</v>
      </c>
      <c r="C4288" s="79" t="str">
        <f>IF(kredi_kart_musterileri!$B4288="Existing Customer",kredi_kart_musterileri!$A4288, "Attrited Customer")</f>
        <v>Attrited Customer</v>
      </c>
      <c r="D4288" s="82"/>
    </row>
    <row r="4289" spans="1:5">
      <c r="A4289" s="12">
        <f>kredi_kart_musterileri!A4289</f>
        <v>787849833</v>
      </c>
      <c r="B4289" s="75" t="str">
        <f>kredi_kart_musterileri!B4289</f>
        <v>Existing Customer</v>
      </c>
      <c r="C4289" s="79">
        <f>IF(kredi_kart_musterileri!$B4289="Existing Customer",kredi_kart_musterileri!$A4289, "Attrited Customer")</f>
        <v>787849833</v>
      </c>
      <c r="D4289" s="81">
        <f>IF(kredi_kart_musterileri!$B4289="Existing Customer",kredi_kart_musterileri!$Q4289, "Attrited Customer")</f>
        <v>4205</v>
      </c>
      <c r="E4289" s="1"/>
    </row>
    <row r="4290" spans="1:5">
      <c r="A4290" s="12">
        <f>kredi_kart_musterileri!A4290</f>
        <v>721143258</v>
      </c>
      <c r="B4290" s="75" t="str">
        <f>kredi_kart_musterileri!B4290</f>
        <v>Existing Customer</v>
      </c>
      <c r="C4290" s="79">
        <f>IF(kredi_kart_musterileri!$B4290="Existing Customer",kredi_kart_musterileri!$A4290, "Attrited Customer")</f>
        <v>721143258</v>
      </c>
      <c r="D4290" s="81">
        <f>IF(kredi_kart_musterileri!$B4290="Existing Customer",kredi_kart_musterileri!$Q4290, "Attrited Customer")</f>
        <v>4804</v>
      </c>
      <c r="E4290" s="1"/>
    </row>
    <row r="4291" spans="1:5">
      <c r="A4291" s="12">
        <f>kredi_kart_musterileri!A4291</f>
        <v>709335558</v>
      </c>
      <c r="B4291" s="75" t="str">
        <f>kredi_kart_musterileri!B4291</f>
        <v>Existing Customer</v>
      </c>
      <c r="C4291" s="79">
        <f>IF(kredi_kart_musterileri!$B4291="Existing Customer",kredi_kart_musterileri!$A4291, "Attrited Customer")</f>
        <v>709335558</v>
      </c>
      <c r="D4291" s="81">
        <f>IF(kredi_kart_musterileri!$B4291="Existing Customer",kredi_kart_musterileri!$Q4291, "Attrited Customer")</f>
        <v>3367</v>
      </c>
      <c r="E4291" s="1"/>
    </row>
    <row r="4292" spans="1:5">
      <c r="A4292" s="12">
        <f>kredi_kart_musterileri!A4292</f>
        <v>806619333</v>
      </c>
      <c r="B4292" s="75" t="str">
        <f>kredi_kart_musterileri!B4292</f>
        <v>Existing Customer</v>
      </c>
      <c r="C4292" s="79">
        <f>IF(kredi_kart_musterileri!$B4292="Existing Customer",kredi_kart_musterileri!$A4292, "Attrited Customer")</f>
        <v>806619333</v>
      </c>
      <c r="D4292" s="81">
        <f>IF(kredi_kart_musterileri!$B4292="Existing Customer",kredi_kart_musterileri!$Q4292, "Attrited Customer")</f>
        <v>5154</v>
      </c>
      <c r="E4292" s="1"/>
    </row>
    <row r="4293" spans="1:5">
      <c r="A4293" s="12">
        <f>kredi_kart_musterileri!A4293</f>
        <v>719378658</v>
      </c>
      <c r="B4293" s="75" t="str">
        <f>kredi_kart_musterileri!B4293</f>
        <v>Existing Customer</v>
      </c>
      <c r="C4293" s="79">
        <f>IF(kredi_kart_musterileri!$B4293="Existing Customer",kredi_kart_musterileri!$A4293, "Attrited Customer")</f>
        <v>719378658</v>
      </c>
      <c r="D4293" s="81">
        <f>IF(kredi_kart_musterileri!$B4293="Existing Customer",kredi_kart_musterileri!$Q4293, "Attrited Customer")</f>
        <v>4745</v>
      </c>
      <c r="E4293" s="1"/>
    </row>
    <row r="4294" spans="1:5">
      <c r="A4294" s="12">
        <f>kredi_kart_musterileri!A4294</f>
        <v>720670458</v>
      </c>
      <c r="B4294" s="75" t="str">
        <f>kredi_kart_musterileri!B4294</f>
        <v>Existing Customer</v>
      </c>
      <c r="C4294" s="79">
        <f>IF(kredi_kart_musterileri!$B4294="Existing Customer",kredi_kart_musterileri!$A4294, "Attrited Customer")</f>
        <v>720670458</v>
      </c>
      <c r="D4294" s="81">
        <f>IF(kredi_kart_musterileri!$B4294="Existing Customer",kredi_kart_musterileri!$Q4294, "Attrited Customer")</f>
        <v>3496</v>
      </c>
      <c r="E4294" s="1"/>
    </row>
    <row r="4295" spans="1:5">
      <c r="A4295" s="12">
        <f>kredi_kart_musterileri!A4295</f>
        <v>716955783</v>
      </c>
      <c r="B4295" s="75" t="str">
        <f>kredi_kart_musterileri!B4295</f>
        <v>Existing Customer</v>
      </c>
      <c r="C4295" s="79">
        <f>IF(kredi_kart_musterileri!$B4295="Existing Customer",kredi_kart_musterileri!$A4295, "Attrited Customer")</f>
        <v>716955783</v>
      </c>
      <c r="D4295" s="81">
        <f>IF(kredi_kart_musterileri!$B4295="Existing Customer",kredi_kart_musterileri!$Q4295, "Attrited Customer")</f>
        <v>4418</v>
      </c>
      <c r="E4295" s="1"/>
    </row>
    <row r="4296" spans="1:5">
      <c r="A4296" s="12">
        <f>kredi_kart_musterileri!A4296</f>
        <v>817970208</v>
      </c>
      <c r="B4296" s="75" t="str">
        <f>kredi_kart_musterileri!B4296</f>
        <v>Existing Customer</v>
      </c>
      <c r="C4296" s="79">
        <f>IF(kredi_kart_musterileri!$B4296="Existing Customer",kredi_kart_musterileri!$A4296, "Attrited Customer")</f>
        <v>817970208</v>
      </c>
      <c r="D4296" s="81">
        <f>IF(kredi_kart_musterileri!$B4296="Existing Customer",kredi_kart_musterileri!$Q4296, "Attrited Customer")</f>
        <v>4501</v>
      </c>
      <c r="E4296" s="1"/>
    </row>
    <row r="4297" spans="1:5">
      <c r="A4297" s="12">
        <f>kredi_kart_musterileri!A4297</f>
        <v>708506508</v>
      </c>
      <c r="B4297" s="75" t="str">
        <f>kredi_kart_musterileri!B4297</f>
        <v>Existing Customer</v>
      </c>
      <c r="C4297" s="79">
        <f>IF(kredi_kart_musterileri!$B4297="Existing Customer",kredi_kart_musterileri!$A4297, "Attrited Customer")</f>
        <v>708506508</v>
      </c>
      <c r="D4297" s="81">
        <f>IF(kredi_kart_musterileri!$B4297="Existing Customer",kredi_kart_musterileri!$Q4297, "Attrited Customer")</f>
        <v>4887</v>
      </c>
      <c r="E4297" s="1"/>
    </row>
    <row r="4298" spans="1:5">
      <c r="A4298" s="12">
        <f>kredi_kart_musterileri!A4298</f>
        <v>750147483</v>
      </c>
      <c r="B4298" s="75" t="str">
        <f>kredi_kart_musterileri!B4298</f>
        <v>Existing Customer</v>
      </c>
      <c r="C4298" s="79">
        <f>IF(kredi_kart_musterileri!$B4298="Existing Customer",kredi_kart_musterileri!$A4298, "Attrited Customer")</f>
        <v>750147483</v>
      </c>
      <c r="D4298" s="81">
        <f>IF(kredi_kart_musterileri!$B4298="Existing Customer",kredi_kart_musterileri!$Q4298, "Attrited Customer")</f>
        <v>5320</v>
      </c>
      <c r="E4298" s="1"/>
    </row>
    <row r="4299" spans="1:5">
      <c r="A4299" s="12">
        <f>kredi_kart_musterileri!A4299</f>
        <v>715540233</v>
      </c>
      <c r="B4299" s="75" t="str">
        <f>kredi_kart_musterileri!B4299</f>
        <v>Existing Customer</v>
      </c>
      <c r="C4299" s="79">
        <f>IF(kredi_kart_musterileri!$B4299="Existing Customer",kredi_kart_musterileri!$A4299, "Attrited Customer")</f>
        <v>715540233</v>
      </c>
      <c r="D4299" s="81">
        <f>IF(kredi_kart_musterileri!$B4299="Existing Customer",kredi_kart_musterileri!$Q4299, "Attrited Customer")</f>
        <v>4615</v>
      </c>
      <c r="E4299" s="1"/>
    </row>
    <row r="4300" spans="1:5">
      <c r="A4300" s="12">
        <f>kredi_kart_musterileri!A4300</f>
        <v>807584958</v>
      </c>
      <c r="B4300" s="75" t="str">
        <f>kredi_kart_musterileri!B4300</f>
        <v>Attrited Customer</v>
      </c>
      <c r="C4300" s="79" t="str">
        <f>IF(kredi_kart_musterileri!$B4300="Existing Customer",kredi_kart_musterileri!$A4300, "Attrited Customer")</f>
        <v>Attrited Customer</v>
      </c>
      <c r="D4300" s="82"/>
    </row>
    <row r="4301" spans="1:5">
      <c r="A4301" s="12">
        <f>kredi_kart_musterileri!A4301</f>
        <v>720686583</v>
      </c>
      <c r="B4301" s="75" t="str">
        <f>kredi_kart_musterileri!B4301</f>
        <v>Existing Customer</v>
      </c>
      <c r="C4301" s="79">
        <f>IF(kredi_kart_musterileri!$B4301="Existing Customer",kredi_kart_musterileri!$A4301, "Attrited Customer")</f>
        <v>720686583</v>
      </c>
      <c r="D4301" s="81">
        <f>IF(kredi_kart_musterileri!$B4301="Existing Customer",kredi_kart_musterileri!$Q4301, "Attrited Customer")</f>
        <v>4487</v>
      </c>
      <c r="E4301" s="1"/>
    </row>
    <row r="4302" spans="1:5">
      <c r="A4302" s="12">
        <f>kredi_kart_musterileri!A4302</f>
        <v>820637433</v>
      </c>
      <c r="B4302" s="75" t="str">
        <f>kredi_kart_musterileri!B4302</f>
        <v>Existing Customer</v>
      </c>
      <c r="C4302" s="79">
        <f>IF(kredi_kart_musterileri!$B4302="Existing Customer",kredi_kart_musterileri!$A4302, "Attrited Customer")</f>
        <v>820637433</v>
      </c>
      <c r="D4302" s="81">
        <f>IF(kredi_kart_musterileri!$B4302="Existing Customer",kredi_kart_musterileri!$Q4302, "Attrited Customer")</f>
        <v>4041</v>
      </c>
      <c r="E4302" s="1"/>
    </row>
    <row r="4303" spans="1:5">
      <c r="A4303" s="12">
        <f>kredi_kart_musterileri!A4303</f>
        <v>716346183</v>
      </c>
      <c r="B4303" s="75" t="str">
        <f>kredi_kart_musterileri!B4303</f>
        <v>Existing Customer</v>
      </c>
      <c r="C4303" s="79">
        <f>IF(kredi_kart_musterileri!$B4303="Existing Customer",kredi_kart_musterileri!$A4303, "Attrited Customer")</f>
        <v>716346183</v>
      </c>
      <c r="D4303" s="81">
        <f>IF(kredi_kart_musterileri!$B4303="Existing Customer",kredi_kart_musterileri!$Q4303, "Attrited Customer")</f>
        <v>4169</v>
      </c>
      <c r="E4303" s="1"/>
    </row>
    <row r="4304" spans="1:5">
      <c r="A4304" s="12">
        <f>kredi_kart_musterileri!A4304</f>
        <v>715405758</v>
      </c>
      <c r="B4304" s="75" t="str">
        <f>kredi_kart_musterileri!B4304</f>
        <v>Attrited Customer</v>
      </c>
      <c r="C4304" s="79" t="str">
        <f>IF(kredi_kart_musterileri!$B4304="Existing Customer",kredi_kart_musterileri!$A4304, "Attrited Customer")</f>
        <v>Attrited Customer</v>
      </c>
      <c r="D4304" s="82"/>
    </row>
    <row r="4305" spans="1:5">
      <c r="A4305" s="12">
        <f>kredi_kart_musterileri!A4305</f>
        <v>710094108</v>
      </c>
      <c r="B4305" s="75" t="str">
        <f>kredi_kart_musterileri!B4305</f>
        <v>Existing Customer</v>
      </c>
      <c r="C4305" s="79">
        <f>IF(kredi_kart_musterileri!$B4305="Existing Customer",kredi_kart_musterileri!$A4305, "Attrited Customer")</f>
        <v>710094108</v>
      </c>
      <c r="D4305" s="81">
        <f>IF(kredi_kart_musterileri!$B4305="Existing Customer",kredi_kart_musterileri!$Q4305, "Attrited Customer")</f>
        <v>5212</v>
      </c>
      <c r="E4305" s="1"/>
    </row>
    <row r="4306" spans="1:5">
      <c r="A4306" s="12">
        <f>kredi_kart_musterileri!A4306</f>
        <v>713168733</v>
      </c>
      <c r="B4306" s="75" t="str">
        <f>kredi_kart_musterileri!B4306</f>
        <v>Existing Customer</v>
      </c>
      <c r="C4306" s="79">
        <f>IF(kredi_kart_musterileri!$B4306="Existing Customer",kredi_kart_musterileri!$A4306, "Attrited Customer")</f>
        <v>713168733</v>
      </c>
      <c r="D4306" s="81">
        <f>IF(kredi_kart_musterileri!$B4306="Existing Customer",kredi_kart_musterileri!$Q4306, "Attrited Customer")</f>
        <v>3887</v>
      </c>
      <c r="E4306" s="1"/>
    </row>
    <row r="4307" spans="1:5">
      <c r="A4307" s="12">
        <f>kredi_kart_musterileri!A4307</f>
        <v>708614058</v>
      </c>
      <c r="B4307" s="75" t="str">
        <f>kredi_kart_musterileri!B4307</f>
        <v>Existing Customer</v>
      </c>
      <c r="C4307" s="79">
        <f>IF(kredi_kart_musterileri!$B4307="Existing Customer",kredi_kart_musterileri!$A4307, "Attrited Customer")</f>
        <v>708614058</v>
      </c>
      <c r="D4307" s="81">
        <f>IF(kredi_kart_musterileri!$B4307="Existing Customer",kredi_kart_musterileri!$Q4307, "Attrited Customer")</f>
        <v>3870</v>
      </c>
      <c r="E4307" s="1"/>
    </row>
    <row r="4308" spans="1:5">
      <c r="A4308" s="12">
        <f>kredi_kart_musterileri!A4308</f>
        <v>718088133</v>
      </c>
      <c r="B4308" s="75" t="str">
        <f>kredi_kart_musterileri!B4308</f>
        <v>Existing Customer</v>
      </c>
      <c r="C4308" s="79">
        <f>IF(kredi_kart_musterileri!$B4308="Existing Customer",kredi_kart_musterileri!$A4308, "Attrited Customer")</f>
        <v>718088133</v>
      </c>
      <c r="D4308" s="81">
        <f>IF(kredi_kart_musterileri!$B4308="Existing Customer",kredi_kart_musterileri!$Q4308, "Attrited Customer")</f>
        <v>1901</v>
      </c>
      <c r="E4308" s="1"/>
    </row>
    <row r="4309" spans="1:5">
      <c r="A4309" s="12">
        <f>kredi_kart_musterileri!A4309</f>
        <v>720614658</v>
      </c>
      <c r="B4309" s="75" t="str">
        <f>kredi_kart_musterileri!B4309</f>
        <v>Existing Customer</v>
      </c>
      <c r="C4309" s="79">
        <f>IF(kredi_kart_musterileri!$B4309="Existing Customer",kredi_kart_musterileri!$A4309, "Attrited Customer")</f>
        <v>720614658</v>
      </c>
      <c r="D4309" s="81">
        <f>IF(kredi_kart_musterileri!$B4309="Existing Customer",kredi_kart_musterileri!$Q4309, "Attrited Customer")</f>
        <v>3879</v>
      </c>
      <c r="E4309" s="1"/>
    </row>
    <row r="4310" spans="1:5">
      <c r="A4310" s="12">
        <f>kredi_kart_musterileri!A4310</f>
        <v>716695533</v>
      </c>
      <c r="B4310" s="75" t="str">
        <f>kredi_kart_musterileri!B4310</f>
        <v>Existing Customer</v>
      </c>
      <c r="C4310" s="79">
        <f>IF(kredi_kart_musterileri!$B4310="Existing Customer",kredi_kart_musterileri!$A4310, "Attrited Customer")</f>
        <v>716695533</v>
      </c>
      <c r="D4310" s="81">
        <f>IF(kredi_kart_musterileri!$B4310="Existing Customer",kredi_kart_musterileri!$Q4310, "Attrited Customer")</f>
        <v>3875</v>
      </c>
      <c r="E4310" s="1"/>
    </row>
    <row r="4311" spans="1:5">
      <c r="A4311" s="12">
        <f>kredi_kart_musterileri!A4311</f>
        <v>717091533</v>
      </c>
      <c r="B4311" s="75" t="str">
        <f>kredi_kart_musterileri!B4311</f>
        <v>Existing Customer</v>
      </c>
      <c r="C4311" s="79">
        <f>IF(kredi_kart_musterileri!$B4311="Existing Customer",kredi_kart_musterileri!$A4311, "Attrited Customer")</f>
        <v>717091533</v>
      </c>
      <c r="D4311" s="81">
        <f>IF(kredi_kart_musterileri!$B4311="Existing Customer",kredi_kart_musterileri!$Q4311, "Attrited Customer")</f>
        <v>4253</v>
      </c>
      <c r="E4311" s="1"/>
    </row>
    <row r="4312" spans="1:5">
      <c r="A4312" s="12">
        <f>kredi_kart_musterileri!A4312</f>
        <v>713231658</v>
      </c>
      <c r="B4312" s="75" t="str">
        <f>kredi_kart_musterileri!B4312</f>
        <v>Existing Customer</v>
      </c>
      <c r="C4312" s="79">
        <f>IF(kredi_kart_musterileri!$B4312="Existing Customer",kredi_kart_musterileri!$A4312, "Attrited Customer")</f>
        <v>713231658</v>
      </c>
      <c r="D4312" s="81">
        <f>IF(kredi_kart_musterileri!$B4312="Existing Customer",kredi_kart_musterileri!$Q4312, "Attrited Customer")</f>
        <v>3744</v>
      </c>
      <c r="E4312" s="1"/>
    </row>
    <row r="4313" spans="1:5">
      <c r="A4313" s="12">
        <f>kredi_kart_musterileri!A4313</f>
        <v>715675458</v>
      </c>
      <c r="B4313" s="75" t="str">
        <f>kredi_kart_musterileri!B4313</f>
        <v>Existing Customer</v>
      </c>
      <c r="C4313" s="79">
        <f>IF(kredi_kart_musterileri!$B4313="Existing Customer",kredi_kart_musterileri!$A4313, "Attrited Customer")</f>
        <v>715675458</v>
      </c>
      <c r="D4313" s="81">
        <f>IF(kredi_kart_musterileri!$B4313="Existing Customer",kredi_kart_musterileri!$Q4313, "Attrited Customer")</f>
        <v>3837</v>
      </c>
      <c r="E4313" s="1"/>
    </row>
    <row r="4314" spans="1:5">
      <c r="A4314" s="12">
        <f>kredi_kart_musterileri!A4314</f>
        <v>712463883</v>
      </c>
      <c r="B4314" s="75" t="str">
        <f>kredi_kart_musterileri!B4314</f>
        <v>Existing Customer</v>
      </c>
      <c r="C4314" s="79">
        <f>IF(kredi_kart_musterileri!$B4314="Existing Customer",kredi_kart_musterileri!$A4314, "Attrited Customer")</f>
        <v>712463883</v>
      </c>
      <c r="D4314" s="81">
        <f>IF(kredi_kart_musterileri!$B4314="Existing Customer",kredi_kart_musterileri!$Q4314, "Attrited Customer")</f>
        <v>3342</v>
      </c>
      <c r="E4314" s="1"/>
    </row>
    <row r="4315" spans="1:5">
      <c r="A4315" s="12">
        <f>kredi_kart_musterileri!A4315</f>
        <v>708489258</v>
      </c>
      <c r="B4315" s="75" t="str">
        <f>kredi_kart_musterileri!B4315</f>
        <v>Existing Customer</v>
      </c>
      <c r="C4315" s="79">
        <f>IF(kredi_kart_musterileri!$B4315="Existing Customer",kredi_kart_musterileri!$A4315, "Attrited Customer")</f>
        <v>708489258</v>
      </c>
      <c r="D4315" s="81">
        <f>IF(kredi_kart_musterileri!$B4315="Existing Customer",kredi_kart_musterileri!$Q4315, "Attrited Customer")</f>
        <v>3561</v>
      </c>
      <c r="E4315" s="1"/>
    </row>
    <row r="4316" spans="1:5">
      <c r="A4316" s="12">
        <f>kredi_kart_musterileri!A4316</f>
        <v>708403308</v>
      </c>
      <c r="B4316" s="75" t="str">
        <f>kredi_kart_musterileri!B4316</f>
        <v>Existing Customer</v>
      </c>
      <c r="C4316" s="79">
        <f>IF(kredi_kart_musterileri!$B4316="Existing Customer",kredi_kart_musterileri!$A4316, "Attrited Customer")</f>
        <v>708403308</v>
      </c>
      <c r="D4316" s="81">
        <f>IF(kredi_kart_musterileri!$B4316="Existing Customer",kredi_kart_musterileri!$Q4316, "Attrited Customer")</f>
        <v>4392</v>
      </c>
      <c r="E4316" s="1"/>
    </row>
    <row r="4317" spans="1:5">
      <c r="A4317" s="12">
        <f>kredi_kart_musterileri!A4317</f>
        <v>769684158</v>
      </c>
      <c r="B4317" s="75" t="str">
        <f>kredi_kart_musterileri!B4317</f>
        <v>Existing Customer</v>
      </c>
      <c r="C4317" s="79">
        <f>IF(kredi_kart_musterileri!$B4317="Existing Customer",kredi_kart_musterileri!$A4317, "Attrited Customer")</f>
        <v>769684158</v>
      </c>
      <c r="D4317" s="81">
        <f>IF(kredi_kart_musterileri!$B4317="Existing Customer",kredi_kart_musterileri!$Q4317, "Attrited Customer")</f>
        <v>3763</v>
      </c>
      <c r="E4317" s="1"/>
    </row>
    <row r="4318" spans="1:5">
      <c r="A4318" s="12">
        <f>kredi_kart_musterileri!A4318</f>
        <v>710349258</v>
      </c>
      <c r="B4318" s="75" t="str">
        <f>kredi_kart_musterileri!B4318</f>
        <v>Existing Customer</v>
      </c>
      <c r="C4318" s="79">
        <f>IF(kredi_kart_musterileri!$B4318="Existing Customer",kredi_kart_musterileri!$A4318, "Attrited Customer")</f>
        <v>710349258</v>
      </c>
      <c r="D4318" s="81">
        <f>IF(kredi_kart_musterileri!$B4318="Existing Customer",kredi_kart_musterileri!$Q4318, "Attrited Customer")</f>
        <v>4133</v>
      </c>
      <c r="E4318" s="1"/>
    </row>
    <row r="4319" spans="1:5">
      <c r="A4319" s="12">
        <f>kredi_kart_musterileri!A4319</f>
        <v>713940033</v>
      </c>
      <c r="B4319" s="75" t="str">
        <f>kredi_kart_musterileri!B4319</f>
        <v>Existing Customer</v>
      </c>
      <c r="C4319" s="79">
        <f>IF(kredi_kart_musterileri!$B4319="Existing Customer",kredi_kart_musterileri!$A4319, "Attrited Customer")</f>
        <v>713940033</v>
      </c>
      <c r="D4319" s="81">
        <f>IF(kredi_kart_musterileri!$B4319="Existing Customer",kredi_kart_musterileri!$Q4319, "Attrited Customer")</f>
        <v>3514</v>
      </c>
      <c r="E4319" s="1"/>
    </row>
    <row r="4320" spans="1:5">
      <c r="A4320" s="12">
        <f>kredi_kart_musterileri!A4320</f>
        <v>713482608</v>
      </c>
      <c r="B4320" s="75" t="str">
        <f>kredi_kart_musterileri!B4320</f>
        <v>Existing Customer</v>
      </c>
      <c r="C4320" s="79">
        <f>IF(kredi_kart_musterileri!$B4320="Existing Customer",kredi_kart_musterileri!$A4320, "Attrited Customer")</f>
        <v>713482608</v>
      </c>
      <c r="D4320" s="81">
        <f>IF(kredi_kart_musterileri!$B4320="Existing Customer",kredi_kart_musterileri!$Q4320, "Attrited Customer")</f>
        <v>4060</v>
      </c>
      <c r="E4320" s="1"/>
    </row>
    <row r="4321" spans="1:5">
      <c r="A4321" s="12">
        <f>kredi_kart_musterileri!A4321</f>
        <v>714571008</v>
      </c>
      <c r="B4321" s="75" t="str">
        <f>kredi_kart_musterileri!B4321</f>
        <v>Existing Customer</v>
      </c>
      <c r="C4321" s="79">
        <f>IF(kredi_kart_musterileri!$B4321="Existing Customer",kredi_kart_musterileri!$A4321, "Attrited Customer")</f>
        <v>714571008</v>
      </c>
      <c r="D4321" s="81">
        <f>IF(kredi_kart_musterileri!$B4321="Existing Customer",kredi_kart_musterileri!$Q4321, "Attrited Customer")</f>
        <v>4553</v>
      </c>
      <c r="E4321" s="1"/>
    </row>
    <row r="4322" spans="1:5">
      <c r="A4322" s="12">
        <f>kredi_kart_musterileri!A4322</f>
        <v>715354008</v>
      </c>
      <c r="B4322" s="75" t="str">
        <f>kredi_kart_musterileri!B4322</f>
        <v>Existing Customer</v>
      </c>
      <c r="C4322" s="79">
        <f>IF(kredi_kart_musterileri!$B4322="Existing Customer",kredi_kart_musterileri!$A4322, "Attrited Customer")</f>
        <v>715354008</v>
      </c>
      <c r="D4322" s="81">
        <f>IF(kredi_kart_musterileri!$B4322="Existing Customer",kredi_kart_musterileri!$Q4322, "Attrited Customer")</f>
        <v>3785</v>
      </c>
      <c r="E4322" s="1"/>
    </row>
    <row r="4323" spans="1:5">
      <c r="A4323" s="12">
        <f>kredi_kart_musterileri!A4323</f>
        <v>819363708</v>
      </c>
      <c r="B4323" s="75" t="str">
        <f>kredi_kart_musterileri!B4323</f>
        <v>Existing Customer</v>
      </c>
      <c r="C4323" s="79">
        <f>IF(kredi_kart_musterileri!$B4323="Existing Customer",kredi_kart_musterileri!$A4323, "Attrited Customer")</f>
        <v>819363708</v>
      </c>
      <c r="D4323" s="81">
        <f>IF(kredi_kart_musterileri!$B4323="Existing Customer",kredi_kart_musterileri!$Q4323, "Attrited Customer")</f>
        <v>3909</v>
      </c>
      <c r="E4323" s="1"/>
    </row>
    <row r="4324" spans="1:5">
      <c r="A4324" s="12">
        <f>kredi_kart_musterileri!A4324</f>
        <v>712014708</v>
      </c>
      <c r="B4324" s="75" t="str">
        <f>kredi_kart_musterileri!B4324</f>
        <v>Existing Customer</v>
      </c>
      <c r="C4324" s="79">
        <f>IF(kredi_kart_musterileri!$B4324="Existing Customer",kredi_kart_musterileri!$A4324, "Attrited Customer")</f>
        <v>712014708</v>
      </c>
      <c r="D4324" s="81">
        <f>IF(kredi_kart_musterileri!$B4324="Existing Customer",kredi_kart_musterileri!$Q4324, "Attrited Customer")</f>
        <v>4518</v>
      </c>
      <c r="E4324" s="1"/>
    </row>
    <row r="4325" spans="1:5">
      <c r="A4325" s="12">
        <f>kredi_kart_musterileri!A4325</f>
        <v>788717358</v>
      </c>
      <c r="B4325" s="75" t="str">
        <f>kredi_kart_musterileri!B4325</f>
        <v>Existing Customer</v>
      </c>
      <c r="C4325" s="79">
        <f>IF(kredi_kart_musterileri!$B4325="Existing Customer",kredi_kart_musterileri!$A4325, "Attrited Customer")</f>
        <v>788717358</v>
      </c>
      <c r="D4325" s="81">
        <f>IF(kredi_kart_musterileri!$B4325="Existing Customer",kredi_kart_musterileri!$Q4325, "Attrited Customer")</f>
        <v>3432</v>
      </c>
      <c r="E4325" s="1"/>
    </row>
    <row r="4326" spans="1:5">
      <c r="A4326" s="12">
        <f>kredi_kart_musterileri!A4326</f>
        <v>710413533</v>
      </c>
      <c r="B4326" s="75" t="str">
        <f>kredi_kart_musterileri!B4326</f>
        <v>Existing Customer</v>
      </c>
      <c r="C4326" s="79">
        <f>IF(kredi_kart_musterileri!$B4326="Existing Customer",kredi_kart_musterileri!$A4326, "Attrited Customer")</f>
        <v>710413533</v>
      </c>
      <c r="D4326" s="81">
        <f>IF(kredi_kart_musterileri!$B4326="Existing Customer",kredi_kart_musterileri!$Q4326, "Attrited Customer")</f>
        <v>4785</v>
      </c>
      <c r="E4326" s="1"/>
    </row>
    <row r="4327" spans="1:5">
      <c r="A4327" s="12">
        <f>kredi_kart_musterileri!A4327</f>
        <v>718515483</v>
      </c>
      <c r="B4327" s="75" t="str">
        <f>kredi_kart_musterileri!B4327</f>
        <v>Attrited Customer</v>
      </c>
      <c r="C4327" s="79" t="str">
        <f>IF(kredi_kart_musterileri!$B4327="Existing Customer",kredi_kart_musterileri!$A4327, "Attrited Customer")</f>
        <v>Attrited Customer</v>
      </c>
      <c r="D4327" s="82"/>
    </row>
    <row r="4328" spans="1:5">
      <c r="A4328" s="12">
        <f>kredi_kart_musterileri!A4328</f>
        <v>715059258</v>
      </c>
      <c r="B4328" s="75" t="str">
        <f>kredi_kart_musterileri!B4328</f>
        <v>Existing Customer</v>
      </c>
      <c r="C4328" s="79">
        <f>IF(kredi_kart_musterileri!$B4328="Existing Customer",kredi_kart_musterileri!$A4328, "Attrited Customer")</f>
        <v>715059258</v>
      </c>
      <c r="D4328" s="81">
        <f>IF(kredi_kart_musterileri!$B4328="Existing Customer",kredi_kart_musterileri!$Q4328, "Attrited Customer")</f>
        <v>4245</v>
      </c>
      <c r="E4328" s="1"/>
    </row>
    <row r="4329" spans="1:5">
      <c r="A4329" s="12">
        <f>kredi_kart_musterileri!A4329</f>
        <v>713852958</v>
      </c>
      <c r="B4329" s="75" t="str">
        <f>kredi_kart_musterileri!B4329</f>
        <v>Existing Customer</v>
      </c>
      <c r="C4329" s="79">
        <f>IF(kredi_kart_musterileri!$B4329="Existing Customer",kredi_kart_musterileri!$A4329, "Attrited Customer")</f>
        <v>713852958</v>
      </c>
      <c r="D4329" s="81">
        <f>IF(kredi_kart_musterileri!$B4329="Existing Customer",kredi_kart_musterileri!$Q4329, "Attrited Customer")</f>
        <v>3893</v>
      </c>
      <c r="E4329" s="1"/>
    </row>
    <row r="4330" spans="1:5">
      <c r="A4330" s="12">
        <f>kredi_kart_musterileri!A4330</f>
        <v>767835558</v>
      </c>
      <c r="B4330" s="75" t="str">
        <f>kredi_kart_musterileri!B4330</f>
        <v>Existing Customer</v>
      </c>
      <c r="C4330" s="79">
        <f>IF(kredi_kart_musterileri!$B4330="Existing Customer",kredi_kart_musterileri!$A4330, "Attrited Customer")</f>
        <v>767835558</v>
      </c>
      <c r="D4330" s="81">
        <f>IF(kredi_kart_musterileri!$B4330="Existing Customer",kredi_kart_musterileri!$Q4330, "Attrited Customer")</f>
        <v>3536</v>
      </c>
      <c r="E4330" s="1"/>
    </row>
    <row r="4331" spans="1:5">
      <c r="A4331" s="12">
        <f>kredi_kart_musterileri!A4331</f>
        <v>721531683</v>
      </c>
      <c r="B4331" s="75" t="str">
        <f>kredi_kart_musterileri!B4331</f>
        <v>Existing Customer</v>
      </c>
      <c r="C4331" s="79">
        <f>IF(kredi_kart_musterileri!$B4331="Existing Customer",kredi_kart_musterileri!$A4331, "Attrited Customer")</f>
        <v>721531683</v>
      </c>
      <c r="D4331" s="81">
        <f>IF(kredi_kart_musterileri!$B4331="Existing Customer",kredi_kart_musterileri!$Q4331, "Attrited Customer")</f>
        <v>4076</v>
      </c>
      <c r="E4331" s="1"/>
    </row>
    <row r="4332" spans="1:5">
      <c r="A4332" s="12">
        <f>kredi_kart_musterileri!A4332</f>
        <v>720660558</v>
      </c>
      <c r="B4332" s="75" t="str">
        <f>kredi_kart_musterileri!B4332</f>
        <v>Existing Customer</v>
      </c>
      <c r="C4332" s="79">
        <f>IF(kredi_kart_musterileri!$B4332="Existing Customer",kredi_kart_musterileri!$A4332, "Attrited Customer")</f>
        <v>720660558</v>
      </c>
      <c r="D4332" s="81">
        <f>IF(kredi_kart_musterileri!$B4332="Existing Customer",kredi_kart_musterileri!$Q4332, "Attrited Customer")</f>
        <v>4770</v>
      </c>
      <c r="E4332" s="1"/>
    </row>
    <row r="4333" spans="1:5">
      <c r="A4333" s="12">
        <f>kredi_kart_musterileri!A4333</f>
        <v>814845933</v>
      </c>
      <c r="B4333" s="75" t="str">
        <f>kredi_kart_musterileri!B4333</f>
        <v>Existing Customer</v>
      </c>
      <c r="C4333" s="79">
        <f>IF(kredi_kart_musterileri!$B4333="Existing Customer",kredi_kart_musterileri!$A4333, "Attrited Customer")</f>
        <v>814845933</v>
      </c>
      <c r="D4333" s="81">
        <f>IF(kredi_kart_musterileri!$B4333="Existing Customer",kredi_kart_musterileri!$Q4333, "Attrited Customer")</f>
        <v>3628</v>
      </c>
      <c r="E4333" s="1"/>
    </row>
    <row r="4334" spans="1:5">
      <c r="A4334" s="12">
        <f>kredi_kart_musterileri!A4334</f>
        <v>773155533</v>
      </c>
      <c r="B4334" s="75" t="str">
        <f>kredi_kart_musterileri!B4334</f>
        <v>Existing Customer</v>
      </c>
      <c r="C4334" s="79">
        <f>IF(kredi_kart_musterileri!$B4334="Existing Customer",kredi_kart_musterileri!$A4334, "Attrited Customer")</f>
        <v>773155533</v>
      </c>
      <c r="D4334" s="81">
        <f>IF(kredi_kart_musterileri!$B4334="Existing Customer",kredi_kart_musterileri!$Q4334, "Attrited Customer")</f>
        <v>4739</v>
      </c>
      <c r="E4334" s="1"/>
    </row>
    <row r="4335" spans="1:5">
      <c r="A4335" s="12">
        <f>kredi_kart_musterileri!A4335</f>
        <v>711199908</v>
      </c>
      <c r="B4335" s="75" t="str">
        <f>kredi_kart_musterileri!B4335</f>
        <v>Existing Customer</v>
      </c>
      <c r="C4335" s="79">
        <f>IF(kredi_kart_musterileri!$B4335="Existing Customer",kredi_kart_musterileri!$A4335, "Attrited Customer")</f>
        <v>711199908</v>
      </c>
      <c r="D4335" s="81">
        <f>IF(kredi_kart_musterileri!$B4335="Existing Customer",kredi_kart_musterileri!$Q4335, "Attrited Customer")</f>
        <v>3057</v>
      </c>
      <c r="E4335" s="1"/>
    </row>
    <row r="4336" spans="1:5">
      <c r="A4336" s="12">
        <f>kredi_kart_musterileri!A4336</f>
        <v>721398858</v>
      </c>
      <c r="B4336" s="75" t="str">
        <f>kredi_kart_musterileri!B4336</f>
        <v>Existing Customer</v>
      </c>
      <c r="C4336" s="79">
        <f>IF(kredi_kart_musterileri!$B4336="Existing Customer",kredi_kart_musterileri!$A4336, "Attrited Customer")</f>
        <v>721398858</v>
      </c>
      <c r="D4336" s="81">
        <f>IF(kredi_kart_musterileri!$B4336="Existing Customer",kredi_kart_musterileri!$Q4336, "Attrited Customer")</f>
        <v>4160</v>
      </c>
      <c r="E4336" s="1"/>
    </row>
    <row r="4337" spans="1:5">
      <c r="A4337" s="12">
        <f>kredi_kart_musterileri!A4337</f>
        <v>715664808</v>
      </c>
      <c r="B4337" s="75" t="str">
        <f>kredi_kart_musterileri!B4337</f>
        <v>Attrited Customer</v>
      </c>
      <c r="C4337" s="79" t="str">
        <f>IF(kredi_kart_musterileri!$B4337="Existing Customer",kredi_kart_musterileri!$A4337, "Attrited Customer")</f>
        <v>Attrited Customer</v>
      </c>
      <c r="D4337" s="82"/>
    </row>
    <row r="4338" spans="1:5">
      <c r="A4338" s="12">
        <f>kredi_kart_musterileri!A4338</f>
        <v>715500558</v>
      </c>
      <c r="B4338" s="75" t="str">
        <f>kredi_kart_musterileri!B4338</f>
        <v>Existing Customer</v>
      </c>
      <c r="C4338" s="79">
        <f>IF(kredi_kart_musterileri!$B4338="Existing Customer",kredi_kart_musterileri!$A4338, "Attrited Customer")</f>
        <v>715500558</v>
      </c>
      <c r="D4338" s="81">
        <f>IF(kredi_kart_musterileri!$B4338="Existing Customer",kredi_kart_musterileri!$Q4338, "Attrited Customer")</f>
        <v>4120</v>
      </c>
      <c r="E4338" s="1"/>
    </row>
    <row r="4339" spans="1:5">
      <c r="A4339" s="12">
        <f>kredi_kart_musterileri!A4339</f>
        <v>719239158</v>
      </c>
      <c r="B4339" s="75" t="str">
        <f>kredi_kart_musterileri!B4339</f>
        <v>Existing Customer</v>
      </c>
      <c r="C4339" s="79">
        <f>IF(kredi_kart_musterileri!$B4339="Existing Customer",kredi_kart_musterileri!$A4339, "Attrited Customer")</f>
        <v>719239158</v>
      </c>
      <c r="D4339" s="81">
        <f>IF(kredi_kart_musterileri!$B4339="Existing Customer",kredi_kart_musterileri!$Q4339, "Attrited Customer")</f>
        <v>3912</v>
      </c>
      <c r="E4339" s="1"/>
    </row>
    <row r="4340" spans="1:5">
      <c r="A4340" s="12">
        <f>kredi_kart_musterileri!A4340</f>
        <v>820633833</v>
      </c>
      <c r="B4340" s="75" t="str">
        <f>kredi_kart_musterileri!B4340</f>
        <v>Existing Customer</v>
      </c>
      <c r="C4340" s="79">
        <f>IF(kredi_kart_musterileri!$B4340="Existing Customer",kredi_kart_musterileri!$A4340, "Attrited Customer")</f>
        <v>820633833</v>
      </c>
      <c r="D4340" s="81">
        <f>IF(kredi_kart_musterileri!$B4340="Existing Customer",kredi_kart_musterileri!$Q4340, "Attrited Customer")</f>
        <v>4074</v>
      </c>
      <c r="E4340" s="1"/>
    </row>
    <row r="4341" spans="1:5">
      <c r="A4341" s="12">
        <f>kredi_kart_musterileri!A4341</f>
        <v>720551733</v>
      </c>
      <c r="B4341" s="75" t="str">
        <f>kredi_kart_musterileri!B4341</f>
        <v>Attrited Customer</v>
      </c>
      <c r="C4341" s="79" t="str">
        <f>IF(kredi_kart_musterileri!$B4341="Existing Customer",kredi_kart_musterileri!$A4341, "Attrited Customer")</f>
        <v>Attrited Customer</v>
      </c>
      <c r="D4341" s="82"/>
    </row>
    <row r="4342" spans="1:5">
      <c r="A4342" s="12">
        <f>kredi_kart_musterileri!A4342</f>
        <v>718487958</v>
      </c>
      <c r="B4342" s="75" t="str">
        <f>kredi_kart_musterileri!B4342</f>
        <v>Existing Customer</v>
      </c>
      <c r="C4342" s="79">
        <f>IF(kredi_kart_musterileri!$B4342="Existing Customer",kredi_kart_musterileri!$A4342, "Attrited Customer")</f>
        <v>718487958</v>
      </c>
      <c r="D4342" s="81">
        <f>IF(kredi_kart_musterileri!$B4342="Existing Customer",kredi_kart_musterileri!$Q4342, "Attrited Customer")</f>
        <v>3971</v>
      </c>
      <c r="E4342" s="1"/>
    </row>
    <row r="4343" spans="1:5">
      <c r="A4343" s="12">
        <f>kredi_kart_musterileri!A4343</f>
        <v>710533233</v>
      </c>
      <c r="B4343" s="75" t="str">
        <f>kredi_kart_musterileri!B4343</f>
        <v>Attrited Customer</v>
      </c>
      <c r="C4343" s="79" t="str">
        <f>IF(kredi_kart_musterileri!$B4343="Existing Customer",kredi_kart_musterileri!$A4343, "Attrited Customer")</f>
        <v>Attrited Customer</v>
      </c>
      <c r="D4343" s="82"/>
    </row>
    <row r="4344" spans="1:5">
      <c r="A4344" s="12">
        <f>kredi_kart_musterileri!A4344</f>
        <v>778878633</v>
      </c>
      <c r="B4344" s="75" t="str">
        <f>kredi_kart_musterileri!B4344</f>
        <v>Existing Customer</v>
      </c>
      <c r="C4344" s="79">
        <f>IF(kredi_kart_musterileri!$B4344="Existing Customer",kredi_kart_musterileri!$A4344, "Attrited Customer")</f>
        <v>778878633</v>
      </c>
      <c r="D4344" s="81">
        <f>IF(kredi_kart_musterileri!$B4344="Existing Customer",kredi_kart_musterileri!$Q4344, "Attrited Customer")</f>
        <v>3400</v>
      </c>
      <c r="E4344" s="1"/>
    </row>
    <row r="4345" spans="1:5">
      <c r="A4345" s="12">
        <f>kredi_kart_musterileri!A4345</f>
        <v>720197058</v>
      </c>
      <c r="B4345" s="75" t="str">
        <f>kredi_kart_musterileri!B4345</f>
        <v>Attrited Customer</v>
      </c>
      <c r="C4345" s="79" t="str">
        <f>IF(kredi_kart_musterileri!$B4345="Existing Customer",kredi_kart_musterileri!$A4345, "Attrited Customer")</f>
        <v>Attrited Customer</v>
      </c>
      <c r="D4345" s="82"/>
    </row>
    <row r="4346" spans="1:5">
      <c r="A4346" s="12">
        <f>kredi_kart_musterileri!A4346</f>
        <v>716317458</v>
      </c>
      <c r="B4346" s="75" t="str">
        <f>kredi_kart_musterileri!B4346</f>
        <v>Attrited Customer</v>
      </c>
      <c r="C4346" s="79" t="str">
        <f>IF(kredi_kart_musterileri!$B4346="Existing Customer",kredi_kart_musterileri!$A4346, "Attrited Customer")</f>
        <v>Attrited Customer</v>
      </c>
      <c r="D4346" s="82"/>
    </row>
    <row r="4347" spans="1:5">
      <c r="A4347" s="12">
        <f>kredi_kart_musterileri!A4347</f>
        <v>718569258</v>
      </c>
      <c r="B4347" s="75" t="str">
        <f>kredi_kart_musterileri!B4347</f>
        <v>Existing Customer</v>
      </c>
      <c r="C4347" s="79">
        <f>IF(kredi_kart_musterileri!$B4347="Existing Customer",kredi_kart_musterileri!$A4347, "Attrited Customer")</f>
        <v>718569258</v>
      </c>
      <c r="D4347" s="81">
        <f>IF(kredi_kart_musterileri!$B4347="Existing Customer",kredi_kart_musterileri!$Q4347, "Attrited Customer")</f>
        <v>4170</v>
      </c>
      <c r="E4347" s="1"/>
    </row>
    <row r="4348" spans="1:5">
      <c r="A4348" s="12">
        <f>kredi_kart_musterileri!A4348</f>
        <v>711649908</v>
      </c>
      <c r="B4348" s="75" t="str">
        <f>kredi_kart_musterileri!B4348</f>
        <v>Existing Customer</v>
      </c>
      <c r="C4348" s="79">
        <f>IF(kredi_kart_musterileri!$B4348="Existing Customer",kredi_kart_musterileri!$A4348, "Attrited Customer")</f>
        <v>711649908</v>
      </c>
      <c r="D4348" s="81">
        <f>IF(kredi_kart_musterileri!$B4348="Existing Customer",kredi_kart_musterileri!$Q4348, "Attrited Customer")</f>
        <v>4208</v>
      </c>
      <c r="E4348" s="1"/>
    </row>
    <row r="4349" spans="1:5">
      <c r="A4349" s="12">
        <f>kredi_kart_musterileri!A4349</f>
        <v>720879708</v>
      </c>
      <c r="B4349" s="75" t="str">
        <f>kredi_kart_musterileri!B4349</f>
        <v>Existing Customer</v>
      </c>
      <c r="C4349" s="79">
        <f>IF(kredi_kart_musterileri!$B4349="Existing Customer",kredi_kart_musterileri!$A4349, "Attrited Customer")</f>
        <v>720879708</v>
      </c>
      <c r="D4349" s="81">
        <f>IF(kredi_kart_musterileri!$B4349="Existing Customer",kredi_kart_musterileri!$Q4349, "Attrited Customer")</f>
        <v>2853</v>
      </c>
      <c r="E4349" s="1"/>
    </row>
    <row r="4350" spans="1:5">
      <c r="A4350" s="12">
        <f>kredi_kart_musterileri!A4350</f>
        <v>815761908</v>
      </c>
      <c r="B4350" s="75" t="str">
        <f>kredi_kart_musterileri!B4350</f>
        <v>Existing Customer</v>
      </c>
      <c r="C4350" s="79">
        <f>IF(kredi_kart_musterileri!$B4350="Existing Customer",kredi_kart_musterileri!$A4350, "Attrited Customer")</f>
        <v>815761908</v>
      </c>
      <c r="D4350" s="81">
        <f>IF(kredi_kart_musterileri!$B4350="Existing Customer",kredi_kart_musterileri!$Q4350, "Attrited Customer")</f>
        <v>3722</v>
      </c>
      <c r="E4350" s="1"/>
    </row>
    <row r="4351" spans="1:5">
      <c r="A4351" s="12">
        <f>kredi_kart_musterileri!A4351</f>
        <v>711850533</v>
      </c>
      <c r="B4351" s="75" t="str">
        <f>kredi_kart_musterileri!B4351</f>
        <v>Existing Customer</v>
      </c>
      <c r="C4351" s="79">
        <f>IF(kredi_kart_musterileri!$B4351="Existing Customer",kredi_kart_musterileri!$A4351, "Attrited Customer")</f>
        <v>711850533</v>
      </c>
      <c r="D4351" s="81">
        <f>IF(kredi_kart_musterileri!$B4351="Existing Customer",kredi_kart_musterileri!$Q4351, "Attrited Customer")</f>
        <v>4272</v>
      </c>
      <c r="E4351" s="1"/>
    </row>
    <row r="4352" spans="1:5">
      <c r="A4352" s="12">
        <f>kredi_kart_musterileri!A4352</f>
        <v>721028283</v>
      </c>
      <c r="B4352" s="75" t="str">
        <f>kredi_kart_musterileri!B4352</f>
        <v>Existing Customer</v>
      </c>
      <c r="C4352" s="79">
        <f>IF(kredi_kart_musterileri!$B4352="Existing Customer",kredi_kart_musterileri!$A4352, "Attrited Customer")</f>
        <v>721028283</v>
      </c>
      <c r="D4352" s="81">
        <f>IF(kredi_kart_musterileri!$B4352="Existing Customer",kredi_kart_musterileri!$Q4352, "Attrited Customer")</f>
        <v>3353</v>
      </c>
      <c r="E4352" s="1"/>
    </row>
    <row r="4353" spans="1:5">
      <c r="A4353" s="12">
        <f>kredi_kart_musterileri!A4353</f>
        <v>710763783</v>
      </c>
      <c r="B4353" s="75" t="str">
        <f>kredi_kart_musterileri!B4353</f>
        <v>Existing Customer</v>
      </c>
      <c r="C4353" s="79">
        <f>IF(kredi_kart_musterileri!$B4353="Existing Customer",kredi_kart_musterileri!$A4353, "Attrited Customer")</f>
        <v>710763783</v>
      </c>
      <c r="D4353" s="81">
        <f>IF(kredi_kart_musterileri!$B4353="Existing Customer",kredi_kart_musterileri!$Q4353, "Attrited Customer")</f>
        <v>3676</v>
      </c>
      <c r="E4353" s="1"/>
    </row>
    <row r="4354" spans="1:5">
      <c r="A4354" s="12">
        <f>kredi_kart_musterileri!A4354</f>
        <v>720432858</v>
      </c>
      <c r="B4354" s="75" t="str">
        <f>kredi_kart_musterileri!B4354</f>
        <v>Existing Customer</v>
      </c>
      <c r="C4354" s="79">
        <f>IF(kredi_kart_musterileri!$B4354="Existing Customer",kredi_kart_musterileri!$A4354, "Attrited Customer")</f>
        <v>720432858</v>
      </c>
      <c r="D4354" s="81">
        <f>IF(kredi_kart_musterileri!$B4354="Existing Customer",kredi_kart_musterileri!$Q4354, "Attrited Customer")</f>
        <v>3471</v>
      </c>
      <c r="E4354" s="1"/>
    </row>
    <row r="4355" spans="1:5">
      <c r="A4355" s="12">
        <f>kredi_kart_musterileri!A4355</f>
        <v>772525308</v>
      </c>
      <c r="B4355" s="75" t="str">
        <f>kredi_kart_musterileri!B4355</f>
        <v>Existing Customer</v>
      </c>
      <c r="C4355" s="79">
        <f>IF(kredi_kart_musterileri!$B4355="Existing Customer",kredi_kart_musterileri!$A4355, "Attrited Customer")</f>
        <v>772525308</v>
      </c>
      <c r="D4355" s="81">
        <f>IF(kredi_kart_musterileri!$B4355="Existing Customer",kredi_kart_musterileri!$Q4355, "Attrited Customer")</f>
        <v>3651</v>
      </c>
      <c r="E4355" s="1"/>
    </row>
    <row r="4356" spans="1:5">
      <c r="A4356" s="12">
        <f>kredi_kart_musterileri!A4356</f>
        <v>767354208</v>
      </c>
      <c r="B4356" s="75" t="str">
        <f>kredi_kart_musterileri!B4356</f>
        <v>Existing Customer</v>
      </c>
      <c r="C4356" s="79">
        <f>IF(kredi_kart_musterileri!$B4356="Existing Customer",kredi_kart_musterileri!$A4356, "Attrited Customer")</f>
        <v>767354208</v>
      </c>
      <c r="D4356" s="81">
        <f>IF(kredi_kart_musterileri!$B4356="Existing Customer",kredi_kart_musterileri!$Q4356, "Attrited Customer")</f>
        <v>3993</v>
      </c>
      <c r="E4356" s="1"/>
    </row>
    <row r="4357" spans="1:5">
      <c r="A4357" s="12">
        <f>kredi_kart_musterileri!A4357</f>
        <v>715670058</v>
      </c>
      <c r="B4357" s="75" t="str">
        <f>kredi_kart_musterileri!B4357</f>
        <v>Existing Customer</v>
      </c>
      <c r="C4357" s="79">
        <f>IF(kredi_kart_musterileri!$B4357="Existing Customer",kredi_kart_musterileri!$A4357, "Attrited Customer")</f>
        <v>715670058</v>
      </c>
      <c r="D4357" s="81">
        <f>IF(kredi_kart_musterileri!$B4357="Existing Customer",kredi_kart_musterileri!$Q4357, "Attrited Customer")</f>
        <v>3806</v>
      </c>
      <c r="E4357" s="1"/>
    </row>
    <row r="4358" spans="1:5">
      <c r="A4358" s="12">
        <f>kredi_kart_musterileri!A4358</f>
        <v>713856708</v>
      </c>
      <c r="B4358" s="75" t="str">
        <f>kredi_kart_musterileri!B4358</f>
        <v>Existing Customer</v>
      </c>
      <c r="C4358" s="79">
        <f>IF(kredi_kart_musterileri!$B4358="Existing Customer",kredi_kart_musterileri!$A4358, "Attrited Customer")</f>
        <v>713856708</v>
      </c>
      <c r="D4358" s="81">
        <f>IF(kredi_kart_musterileri!$B4358="Existing Customer",kredi_kart_musterileri!$Q4358, "Attrited Customer")</f>
        <v>4327</v>
      </c>
      <c r="E4358" s="1"/>
    </row>
    <row r="4359" spans="1:5">
      <c r="A4359" s="12">
        <f>kredi_kart_musterileri!A4359</f>
        <v>758086458</v>
      </c>
      <c r="B4359" s="75" t="str">
        <f>kredi_kart_musterileri!B4359</f>
        <v>Existing Customer</v>
      </c>
      <c r="C4359" s="79">
        <f>IF(kredi_kart_musterileri!$B4359="Existing Customer",kredi_kart_musterileri!$A4359, "Attrited Customer")</f>
        <v>758086458</v>
      </c>
      <c r="D4359" s="81">
        <f>IF(kredi_kart_musterileri!$B4359="Existing Customer",kredi_kart_musterileri!$Q4359, "Attrited Customer")</f>
        <v>4111</v>
      </c>
      <c r="E4359" s="1"/>
    </row>
    <row r="4360" spans="1:5">
      <c r="A4360" s="12">
        <f>kredi_kart_musterileri!A4360</f>
        <v>717035283</v>
      </c>
      <c r="B4360" s="75" t="str">
        <f>kredi_kart_musterileri!B4360</f>
        <v>Attrited Customer</v>
      </c>
      <c r="C4360" s="79" t="str">
        <f>IF(kredi_kart_musterileri!$B4360="Existing Customer",kredi_kart_musterileri!$A4360, "Attrited Customer")</f>
        <v>Attrited Customer</v>
      </c>
      <c r="D4360" s="82"/>
    </row>
    <row r="4361" spans="1:5">
      <c r="A4361" s="12">
        <f>kredi_kart_musterileri!A4361</f>
        <v>709604958</v>
      </c>
      <c r="B4361" s="75" t="str">
        <f>kredi_kart_musterileri!B4361</f>
        <v>Existing Customer</v>
      </c>
      <c r="C4361" s="79">
        <f>IF(kredi_kart_musterileri!$B4361="Existing Customer",kredi_kart_musterileri!$A4361, "Attrited Customer")</f>
        <v>709604958</v>
      </c>
      <c r="D4361" s="81">
        <f>IF(kredi_kart_musterileri!$B4361="Existing Customer",kredi_kart_musterileri!$Q4361, "Attrited Customer")</f>
        <v>3480</v>
      </c>
      <c r="E4361" s="1"/>
    </row>
    <row r="4362" spans="1:5">
      <c r="A4362" s="12">
        <f>kredi_kart_musterileri!A4362</f>
        <v>714931458</v>
      </c>
      <c r="B4362" s="75" t="str">
        <f>kredi_kart_musterileri!B4362</f>
        <v>Existing Customer</v>
      </c>
      <c r="C4362" s="79">
        <f>IF(kredi_kart_musterileri!$B4362="Existing Customer",kredi_kart_musterileri!$A4362, "Attrited Customer")</f>
        <v>714931458</v>
      </c>
      <c r="D4362" s="81">
        <f>IF(kredi_kart_musterileri!$B4362="Existing Customer",kredi_kart_musterileri!$Q4362, "Attrited Customer")</f>
        <v>4102</v>
      </c>
      <c r="E4362" s="1"/>
    </row>
    <row r="4363" spans="1:5">
      <c r="A4363" s="12">
        <f>kredi_kart_musterileri!A4363</f>
        <v>711047658</v>
      </c>
      <c r="B4363" s="75" t="str">
        <f>kredi_kart_musterileri!B4363</f>
        <v>Existing Customer</v>
      </c>
      <c r="C4363" s="79">
        <f>IF(kredi_kart_musterileri!$B4363="Existing Customer",kredi_kart_musterileri!$A4363, "Attrited Customer")</f>
        <v>711047658</v>
      </c>
      <c r="D4363" s="81">
        <f>IF(kredi_kart_musterileri!$B4363="Existing Customer",kredi_kart_musterileri!$Q4363, "Attrited Customer")</f>
        <v>4775</v>
      </c>
      <c r="E4363" s="1"/>
    </row>
    <row r="4364" spans="1:5">
      <c r="A4364" s="12">
        <f>kredi_kart_musterileri!A4364</f>
        <v>718110858</v>
      </c>
      <c r="B4364" s="75" t="str">
        <f>kredi_kart_musterileri!B4364</f>
        <v>Attrited Customer</v>
      </c>
      <c r="C4364" s="79" t="str">
        <f>IF(kredi_kart_musterileri!$B4364="Existing Customer",kredi_kart_musterileri!$A4364, "Attrited Customer")</f>
        <v>Attrited Customer</v>
      </c>
      <c r="D4364" s="82"/>
    </row>
    <row r="4365" spans="1:5">
      <c r="A4365" s="12">
        <f>kredi_kart_musterileri!A4365</f>
        <v>716385858</v>
      </c>
      <c r="B4365" s="75" t="str">
        <f>kredi_kart_musterileri!B4365</f>
        <v>Existing Customer</v>
      </c>
      <c r="C4365" s="79">
        <f>IF(kredi_kart_musterileri!$B4365="Existing Customer",kredi_kart_musterileri!$A4365, "Attrited Customer")</f>
        <v>716385858</v>
      </c>
      <c r="D4365" s="81">
        <f>IF(kredi_kart_musterileri!$B4365="Existing Customer",kredi_kart_musterileri!$Q4365, "Attrited Customer")</f>
        <v>4921</v>
      </c>
      <c r="E4365" s="1"/>
    </row>
    <row r="4366" spans="1:5">
      <c r="A4366" s="12">
        <f>kredi_kart_musterileri!A4366</f>
        <v>708812133</v>
      </c>
      <c r="B4366" s="75" t="str">
        <f>kredi_kart_musterileri!B4366</f>
        <v>Existing Customer</v>
      </c>
      <c r="C4366" s="79">
        <f>IF(kredi_kart_musterileri!$B4366="Existing Customer",kredi_kart_musterileri!$A4366, "Attrited Customer")</f>
        <v>708812133</v>
      </c>
      <c r="D4366" s="81">
        <f>IF(kredi_kart_musterileri!$B4366="Existing Customer",kredi_kart_musterileri!$Q4366, "Attrited Customer")</f>
        <v>4110</v>
      </c>
      <c r="E4366" s="1"/>
    </row>
    <row r="4367" spans="1:5">
      <c r="A4367" s="12">
        <f>kredi_kart_musterileri!A4367</f>
        <v>787655058</v>
      </c>
      <c r="B4367" s="75" t="str">
        <f>kredi_kart_musterileri!B4367</f>
        <v>Existing Customer</v>
      </c>
      <c r="C4367" s="79">
        <f>IF(kredi_kart_musterileri!$B4367="Existing Customer",kredi_kart_musterileri!$A4367, "Attrited Customer")</f>
        <v>787655058</v>
      </c>
      <c r="D4367" s="81">
        <f>IF(kredi_kart_musterileri!$B4367="Existing Customer",kredi_kart_musterileri!$Q4367, "Attrited Customer")</f>
        <v>4254</v>
      </c>
      <c r="E4367" s="1"/>
    </row>
    <row r="4368" spans="1:5">
      <c r="A4368" s="12">
        <f>kredi_kart_musterileri!A4368</f>
        <v>803113383</v>
      </c>
      <c r="B4368" s="75" t="str">
        <f>kredi_kart_musterileri!B4368</f>
        <v>Attrited Customer</v>
      </c>
      <c r="C4368" s="79" t="str">
        <f>IF(kredi_kart_musterileri!$B4368="Existing Customer",kredi_kart_musterileri!$A4368, "Attrited Customer")</f>
        <v>Attrited Customer</v>
      </c>
      <c r="D4368" s="82"/>
    </row>
    <row r="4369" spans="1:5">
      <c r="A4369" s="12">
        <f>kredi_kart_musterileri!A4369</f>
        <v>721273008</v>
      </c>
      <c r="B4369" s="75" t="str">
        <f>kredi_kart_musterileri!B4369</f>
        <v>Attrited Customer</v>
      </c>
      <c r="C4369" s="79" t="str">
        <f>IF(kredi_kart_musterileri!$B4369="Existing Customer",kredi_kart_musterileri!$A4369, "Attrited Customer")</f>
        <v>Attrited Customer</v>
      </c>
      <c r="D4369" s="82"/>
    </row>
    <row r="4370" spans="1:5">
      <c r="A4370" s="12">
        <f>kredi_kart_musterileri!A4370</f>
        <v>715762083</v>
      </c>
      <c r="B4370" s="75" t="str">
        <f>kredi_kart_musterileri!B4370</f>
        <v>Existing Customer</v>
      </c>
      <c r="C4370" s="79">
        <f>IF(kredi_kart_musterileri!$B4370="Existing Customer",kredi_kart_musterileri!$A4370, "Attrited Customer")</f>
        <v>715762083</v>
      </c>
      <c r="D4370" s="81">
        <f>IF(kredi_kart_musterileri!$B4370="Existing Customer",kredi_kart_musterileri!$Q4370, "Attrited Customer")</f>
        <v>2525</v>
      </c>
      <c r="E4370" s="1"/>
    </row>
    <row r="4371" spans="1:5">
      <c r="A4371" s="12">
        <f>kredi_kart_musterileri!A4371</f>
        <v>711629733</v>
      </c>
      <c r="B4371" s="75" t="str">
        <f>kredi_kart_musterileri!B4371</f>
        <v>Existing Customer</v>
      </c>
      <c r="C4371" s="79">
        <f>IF(kredi_kart_musterileri!$B4371="Existing Customer",kredi_kart_musterileri!$A4371, "Attrited Customer")</f>
        <v>711629733</v>
      </c>
      <c r="D4371" s="81">
        <f>IF(kredi_kart_musterileri!$B4371="Existing Customer",kredi_kart_musterileri!$Q4371, "Attrited Customer")</f>
        <v>3282</v>
      </c>
      <c r="E4371" s="1"/>
    </row>
    <row r="4372" spans="1:5">
      <c r="A4372" s="12">
        <f>kredi_kart_musterileri!A4372</f>
        <v>718410258</v>
      </c>
      <c r="B4372" s="75" t="str">
        <f>kredi_kart_musterileri!B4372</f>
        <v>Existing Customer</v>
      </c>
      <c r="C4372" s="79">
        <f>IF(kredi_kart_musterileri!$B4372="Existing Customer",kredi_kart_musterileri!$A4372, "Attrited Customer")</f>
        <v>718410258</v>
      </c>
      <c r="D4372" s="81">
        <f>IF(kredi_kart_musterileri!$B4372="Existing Customer",kredi_kart_musterileri!$Q4372, "Attrited Customer")</f>
        <v>4207</v>
      </c>
      <c r="E4372" s="1"/>
    </row>
    <row r="4373" spans="1:5">
      <c r="A4373" s="12">
        <f>kredi_kart_musterileri!A4373</f>
        <v>719745558</v>
      </c>
      <c r="B4373" s="75" t="str">
        <f>kredi_kart_musterileri!B4373</f>
        <v>Existing Customer</v>
      </c>
      <c r="C4373" s="79">
        <f>IF(kredi_kart_musterileri!$B4373="Existing Customer",kredi_kart_musterileri!$A4373, "Attrited Customer")</f>
        <v>719745558</v>
      </c>
      <c r="D4373" s="81">
        <f>IF(kredi_kart_musterileri!$B4373="Existing Customer",kredi_kart_musterileri!$Q4373, "Attrited Customer")</f>
        <v>4626</v>
      </c>
      <c r="E4373" s="1"/>
    </row>
    <row r="4374" spans="1:5">
      <c r="A4374" s="12">
        <f>kredi_kart_musterileri!A4374</f>
        <v>820282383</v>
      </c>
      <c r="B4374" s="75" t="str">
        <f>kredi_kart_musterileri!B4374</f>
        <v>Attrited Customer</v>
      </c>
      <c r="C4374" s="79" t="str">
        <f>IF(kredi_kart_musterileri!$B4374="Existing Customer",kredi_kart_musterileri!$A4374, "Attrited Customer")</f>
        <v>Attrited Customer</v>
      </c>
      <c r="D4374" s="82"/>
    </row>
    <row r="4375" spans="1:5">
      <c r="A4375" s="12">
        <f>kredi_kart_musterileri!A4375</f>
        <v>793543758</v>
      </c>
      <c r="B4375" s="75" t="str">
        <f>kredi_kart_musterileri!B4375</f>
        <v>Existing Customer</v>
      </c>
      <c r="C4375" s="79">
        <f>IF(kredi_kart_musterileri!$B4375="Existing Customer",kredi_kart_musterileri!$A4375, "Attrited Customer")</f>
        <v>793543758</v>
      </c>
      <c r="D4375" s="81">
        <f>IF(kredi_kart_musterileri!$B4375="Existing Customer",kredi_kart_musterileri!$Q4375, "Attrited Customer")</f>
        <v>4601</v>
      </c>
      <c r="E4375" s="1"/>
    </row>
    <row r="4376" spans="1:5">
      <c r="A4376" s="12">
        <f>kredi_kart_musterileri!A4376</f>
        <v>778224858</v>
      </c>
      <c r="B4376" s="75" t="str">
        <f>kredi_kart_musterileri!B4376</f>
        <v>Existing Customer</v>
      </c>
      <c r="C4376" s="79">
        <f>IF(kredi_kart_musterileri!$B4376="Existing Customer",kredi_kart_musterileri!$A4376, "Attrited Customer")</f>
        <v>778224858</v>
      </c>
      <c r="D4376" s="81">
        <f>IF(kredi_kart_musterileri!$B4376="Existing Customer",kredi_kart_musterileri!$Q4376, "Attrited Customer")</f>
        <v>4589</v>
      </c>
      <c r="E4376" s="1"/>
    </row>
    <row r="4377" spans="1:5">
      <c r="A4377" s="12">
        <f>kredi_kart_musterileri!A4377</f>
        <v>712555233</v>
      </c>
      <c r="B4377" s="75" t="str">
        <f>kredi_kart_musterileri!B4377</f>
        <v>Existing Customer</v>
      </c>
      <c r="C4377" s="79">
        <f>IF(kredi_kart_musterileri!$B4377="Existing Customer",kredi_kart_musterileri!$A4377, "Attrited Customer")</f>
        <v>712555233</v>
      </c>
      <c r="D4377" s="81">
        <f>IF(kredi_kart_musterileri!$B4377="Existing Customer",kredi_kart_musterileri!$Q4377, "Attrited Customer")</f>
        <v>2023</v>
      </c>
      <c r="E4377" s="1"/>
    </row>
    <row r="4378" spans="1:5">
      <c r="A4378" s="12">
        <f>kredi_kart_musterileri!A4378</f>
        <v>718516533</v>
      </c>
      <c r="B4378" s="75" t="str">
        <f>kredi_kart_musterileri!B4378</f>
        <v>Existing Customer</v>
      </c>
      <c r="C4378" s="79">
        <f>IF(kredi_kart_musterileri!$B4378="Existing Customer",kredi_kart_musterileri!$A4378, "Attrited Customer")</f>
        <v>718516533</v>
      </c>
      <c r="D4378" s="81">
        <f>IF(kredi_kart_musterileri!$B4378="Existing Customer",kredi_kart_musterileri!$Q4378, "Attrited Customer")</f>
        <v>3944</v>
      </c>
      <c r="E4378" s="1"/>
    </row>
    <row r="4379" spans="1:5">
      <c r="A4379" s="12">
        <f>kredi_kart_musterileri!A4379</f>
        <v>708923658</v>
      </c>
      <c r="B4379" s="75" t="str">
        <f>kredi_kart_musterileri!B4379</f>
        <v>Existing Customer</v>
      </c>
      <c r="C4379" s="79">
        <f>IF(kredi_kart_musterileri!$B4379="Existing Customer",kredi_kart_musterileri!$A4379, "Attrited Customer")</f>
        <v>708923658</v>
      </c>
      <c r="D4379" s="81">
        <f>IF(kredi_kart_musterileri!$B4379="Existing Customer",kredi_kart_musterileri!$Q4379, "Attrited Customer")</f>
        <v>4466</v>
      </c>
      <c r="E4379" s="1"/>
    </row>
    <row r="4380" spans="1:5">
      <c r="A4380" s="12">
        <f>kredi_kart_musterileri!A4380</f>
        <v>717708783</v>
      </c>
      <c r="B4380" s="75" t="str">
        <f>kredi_kart_musterileri!B4380</f>
        <v>Existing Customer</v>
      </c>
      <c r="C4380" s="79">
        <f>IF(kredi_kart_musterileri!$B4380="Existing Customer",kredi_kart_musterileri!$A4380, "Attrited Customer")</f>
        <v>717708783</v>
      </c>
      <c r="D4380" s="81">
        <f>IF(kredi_kart_musterileri!$B4380="Existing Customer",kredi_kart_musterileri!$Q4380, "Attrited Customer")</f>
        <v>4303</v>
      </c>
      <c r="E4380" s="1"/>
    </row>
    <row r="4381" spans="1:5">
      <c r="A4381" s="12">
        <f>kredi_kart_musterileri!A4381</f>
        <v>780688383</v>
      </c>
      <c r="B4381" s="75" t="str">
        <f>kredi_kart_musterileri!B4381</f>
        <v>Existing Customer</v>
      </c>
      <c r="C4381" s="79">
        <f>IF(kredi_kart_musterileri!$B4381="Existing Customer",kredi_kart_musterileri!$A4381, "Attrited Customer")</f>
        <v>780688383</v>
      </c>
      <c r="D4381" s="81">
        <f>IF(kredi_kart_musterileri!$B4381="Existing Customer",kredi_kart_musterileri!$Q4381, "Attrited Customer")</f>
        <v>3534</v>
      </c>
      <c r="E4381" s="1"/>
    </row>
    <row r="4382" spans="1:5">
      <c r="A4382" s="12">
        <f>kredi_kart_musterileri!A4382</f>
        <v>718821783</v>
      </c>
      <c r="B4382" s="75" t="str">
        <f>kredi_kart_musterileri!B4382</f>
        <v>Existing Customer</v>
      </c>
      <c r="C4382" s="79">
        <f>IF(kredi_kart_musterileri!$B4382="Existing Customer",kredi_kart_musterileri!$A4382, "Attrited Customer")</f>
        <v>718821783</v>
      </c>
      <c r="D4382" s="81">
        <f>IF(kredi_kart_musterileri!$B4382="Existing Customer",kredi_kart_musterileri!$Q4382, "Attrited Customer")</f>
        <v>4697</v>
      </c>
      <c r="E4382" s="1"/>
    </row>
    <row r="4383" spans="1:5">
      <c r="A4383" s="12">
        <f>kredi_kart_musterileri!A4383</f>
        <v>718163808</v>
      </c>
      <c r="B4383" s="75" t="str">
        <f>kredi_kart_musterileri!B4383</f>
        <v>Existing Customer</v>
      </c>
      <c r="C4383" s="79">
        <f>IF(kredi_kart_musterileri!$B4383="Existing Customer",kredi_kart_musterileri!$A4383, "Attrited Customer")</f>
        <v>718163808</v>
      </c>
      <c r="D4383" s="81">
        <f>IF(kredi_kart_musterileri!$B4383="Existing Customer",kredi_kart_musterileri!$Q4383, "Attrited Customer")</f>
        <v>4809</v>
      </c>
      <c r="E4383" s="1"/>
    </row>
    <row r="4384" spans="1:5">
      <c r="A4384" s="12">
        <f>kredi_kart_musterileri!A4384</f>
        <v>712693908</v>
      </c>
      <c r="B4384" s="75" t="str">
        <f>kredi_kart_musterileri!B4384</f>
        <v>Attrited Customer</v>
      </c>
      <c r="C4384" s="79" t="str">
        <f>IF(kredi_kart_musterileri!$B4384="Existing Customer",kredi_kart_musterileri!$A4384, "Attrited Customer")</f>
        <v>Attrited Customer</v>
      </c>
      <c r="D4384" s="82"/>
    </row>
    <row r="4385" spans="1:5">
      <c r="A4385" s="12">
        <f>kredi_kart_musterileri!A4385</f>
        <v>711286533</v>
      </c>
      <c r="B4385" s="75" t="str">
        <f>kredi_kart_musterileri!B4385</f>
        <v>Existing Customer</v>
      </c>
      <c r="C4385" s="79">
        <f>IF(kredi_kart_musterileri!$B4385="Existing Customer",kredi_kart_musterileri!$A4385, "Attrited Customer")</f>
        <v>711286533</v>
      </c>
      <c r="D4385" s="81">
        <f>IF(kredi_kart_musterileri!$B4385="Existing Customer",kredi_kart_musterileri!$Q4385, "Attrited Customer")</f>
        <v>5067</v>
      </c>
      <c r="E4385" s="1"/>
    </row>
    <row r="4386" spans="1:5">
      <c r="A4386" s="12">
        <f>kredi_kart_musterileri!A4386</f>
        <v>711655683</v>
      </c>
      <c r="B4386" s="75" t="str">
        <f>kredi_kart_musterileri!B4386</f>
        <v>Existing Customer</v>
      </c>
      <c r="C4386" s="79">
        <f>IF(kredi_kart_musterileri!$B4386="Existing Customer",kredi_kart_musterileri!$A4386, "Attrited Customer")</f>
        <v>711655683</v>
      </c>
      <c r="D4386" s="81">
        <f>IF(kredi_kart_musterileri!$B4386="Existing Customer",kredi_kart_musterileri!$Q4386, "Attrited Customer")</f>
        <v>2996</v>
      </c>
      <c r="E4386" s="1"/>
    </row>
    <row r="4387" spans="1:5">
      <c r="A4387" s="12">
        <f>kredi_kart_musterileri!A4387</f>
        <v>718188858</v>
      </c>
      <c r="B4387" s="75" t="str">
        <f>kredi_kart_musterileri!B4387</f>
        <v>Existing Customer</v>
      </c>
      <c r="C4387" s="79">
        <f>IF(kredi_kart_musterileri!$B4387="Existing Customer",kredi_kart_musterileri!$A4387, "Attrited Customer")</f>
        <v>718188858</v>
      </c>
      <c r="D4387" s="81">
        <f>IF(kredi_kart_musterileri!$B4387="Existing Customer",kredi_kart_musterileri!$Q4387, "Attrited Customer")</f>
        <v>4964</v>
      </c>
      <c r="E4387" s="1"/>
    </row>
    <row r="4388" spans="1:5">
      <c r="A4388" s="12">
        <f>kredi_kart_musterileri!A4388</f>
        <v>718514283</v>
      </c>
      <c r="B4388" s="75" t="str">
        <f>kredi_kart_musterileri!B4388</f>
        <v>Existing Customer</v>
      </c>
      <c r="C4388" s="79">
        <f>IF(kredi_kart_musterileri!$B4388="Existing Customer",kredi_kart_musterileri!$A4388, "Attrited Customer")</f>
        <v>718514283</v>
      </c>
      <c r="D4388" s="81">
        <f>IF(kredi_kart_musterileri!$B4388="Existing Customer",kredi_kart_musterileri!$Q4388, "Attrited Customer")</f>
        <v>3895</v>
      </c>
      <c r="E4388" s="1"/>
    </row>
    <row r="4389" spans="1:5">
      <c r="A4389" s="12">
        <f>kredi_kart_musterileri!A4389</f>
        <v>708642708</v>
      </c>
      <c r="B4389" s="75" t="str">
        <f>kredi_kart_musterileri!B4389</f>
        <v>Attrited Customer</v>
      </c>
      <c r="C4389" s="79" t="str">
        <f>IF(kredi_kart_musterileri!$B4389="Existing Customer",kredi_kart_musterileri!$A4389, "Attrited Customer")</f>
        <v>Attrited Customer</v>
      </c>
      <c r="D4389" s="82"/>
    </row>
    <row r="4390" spans="1:5">
      <c r="A4390" s="12">
        <f>kredi_kart_musterileri!A4390</f>
        <v>811475733</v>
      </c>
      <c r="B4390" s="75" t="str">
        <f>kredi_kart_musterileri!B4390</f>
        <v>Attrited Customer</v>
      </c>
      <c r="C4390" s="79" t="str">
        <f>IF(kredi_kart_musterileri!$B4390="Existing Customer",kredi_kart_musterileri!$A4390, "Attrited Customer")</f>
        <v>Attrited Customer</v>
      </c>
      <c r="D4390" s="82"/>
    </row>
    <row r="4391" spans="1:5">
      <c r="A4391" s="12">
        <f>kredi_kart_musterileri!A4391</f>
        <v>712089108</v>
      </c>
      <c r="B4391" s="75" t="str">
        <f>kredi_kart_musterileri!B4391</f>
        <v>Existing Customer</v>
      </c>
      <c r="C4391" s="79">
        <f>IF(kredi_kart_musterileri!$B4391="Existing Customer",kredi_kart_musterileri!$A4391, "Attrited Customer")</f>
        <v>712089108</v>
      </c>
      <c r="D4391" s="81">
        <f>IF(kredi_kart_musterileri!$B4391="Existing Customer",kredi_kart_musterileri!$Q4391, "Attrited Customer")</f>
        <v>4631</v>
      </c>
      <c r="E4391" s="1"/>
    </row>
    <row r="4392" spans="1:5">
      <c r="A4392" s="12">
        <f>kredi_kart_musterileri!A4392</f>
        <v>710761533</v>
      </c>
      <c r="B4392" s="75" t="str">
        <f>kredi_kart_musterileri!B4392</f>
        <v>Existing Customer</v>
      </c>
      <c r="C4392" s="79">
        <f>IF(kredi_kart_musterileri!$B4392="Existing Customer",kredi_kart_musterileri!$A4392, "Attrited Customer")</f>
        <v>710761533</v>
      </c>
      <c r="D4392" s="81">
        <f>IF(kredi_kart_musterileri!$B4392="Existing Customer",kredi_kart_musterileri!$Q4392, "Attrited Customer")</f>
        <v>4190</v>
      </c>
      <c r="E4392" s="1"/>
    </row>
    <row r="4393" spans="1:5">
      <c r="A4393" s="12">
        <f>kredi_kart_musterileri!A4393</f>
        <v>714963558</v>
      </c>
      <c r="B4393" s="75" t="str">
        <f>kredi_kart_musterileri!B4393</f>
        <v>Existing Customer</v>
      </c>
      <c r="C4393" s="79">
        <f>IF(kredi_kart_musterileri!$B4393="Existing Customer",kredi_kart_musterileri!$A4393, "Attrited Customer")</f>
        <v>714963558</v>
      </c>
      <c r="D4393" s="81">
        <f>IF(kredi_kart_musterileri!$B4393="Existing Customer",kredi_kart_musterileri!$Q4393, "Attrited Customer")</f>
        <v>4374</v>
      </c>
      <c r="E4393" s="1"/>
    </row>
    <row r="4394" spans="1:5">
      <c r="A4394" s="12">
        <f>kredi_kart_musterileri!A4394</f>
        <v>714834258</v>
      </c>
      <c r="B4394" s="75" t="str">
        <f>kredi_kart_musterileri!B4394</f>
        <v>Existing Customer</v>
      </c>
      <c r="C4394" s="79">
        <f>IF(kredi_kart_musterileri!$B4394="Existing Customer",kredi_kart_musterileri!$A4394, "Attrited Customer")</f>
        <v>714834258</v>
      </c>
      <c r="D4394" s="81">
        <f>IF(kredi_kart_musterileri!$B4394="Existing Customer",kredi_kart_musterileri!$Q4394, "Attrited Customer")</f>
        <v>4343</v>
      </c>
      <c r="E4394" s="1"/>
    </row>
    <row r="4395" spans="1:5">
      <c r="A4395" s="12">
        <f>kredi_kart_musterileri!A4395</f>
        <v>713788083</v>
      </c>
      <c r="B4395" s="75" t="str">
        <f>kredi_kart_musterileri!B4395</f>
        <v>Attrited Customer</v>
      </c>
      <c r="C4395" s="79" t="str">
        <f>IF(kredi_kart_musterileri!$B4395="Existing Customer",kredi_kart_musterileri!$A4395, "Attrited Customer")</f>
        <v>Attrited Customer</v>
      </c>
      <c r="D4395" s="82"/>
    </row>
    <row r="4396" spans="1:5">
      <c r="A4396" s="12">
        <f>kredi_kart_musterileri!A4396</f>
        <v>719583558</v>
      </c>
      <c r="B4396" s="75" t="str">
        <f>kredi_kart_musterileri!B4396</f>
        <v>Existing Customer</v>
      </c>
      <c r="C4396" s="79">
        <f>IF(kredi_kart_musterileri!$B4396="Existing Customer",kredi_kart_musterileri!$A4396, "Attrited Customer")</f>
        <v>719583558</v>
      </c>
      <c r="D4396" s="81">
        <f>IF(kredi_kart_musterileri!$B4396="Existing Customer",kredi_kart_musterileri!$Q4396, "Attrited Customer")</f>
        <v>4710</v>
      </c>
      <c r="E4396" s="1"/>
    </row>
    <row r="4397" spans="1:5">
      <c r="A4397" s="12">
        <f>kredi_kart_musterileri!A4397</f>
        <v>744705408</v>
      </c>
      <c r="B4397" s="75" t="str">
        <f>kredi_kart_musterileri!B4397</f>
        <v>Existing Customer</v>
      </c>
      <c r="C4397" s="79">
        <f>IF(kredi_kart_musterileri!$B4397="Existing Customer",kredi_kart_musterileri!$A4397, "Attrited Customer")</f>
        <v>744705408</v>
      </c>
      <c r="D4397" s="81">
        <f>IF(kredi_kart_musterileri!$B4397="Existing Customer",kredi_kart_musterileri!$Q4397, "Attrited Customer")</f>
        <v>4241</v>
      </c>
      <c r="E4397" s="1"/>
    </row>
    <row r="4398" spans="1:5">
      <c r="A4398" s="12">
        <f>kredi_kart_musterileri!A4398</f>
        <v>713240133</v>
      </c>
      <c r="B4398" s="75" t="str">
        <f>kredi_kart_musterileri!B4398</f>
        <v>Existing Customer</v>
      </c>
      <c r="C4398" s="79">
        <f>IF(kredi_kart_musterileri!$B4398="Existing Customer",kredi_kart_musterileri!$A4398, "Attrited Customer")</f>
        <v>713240133</v>
      </c>
      <c r="D4398" s="81">
        <f>IF(kredi_kart_musterileri!$B4398="Existing Customer",kredi_kart_musterileri!$Q4398, "Attrited Customer")</f>
        <v>5099</v>
      </c>
      <c r="E4398" s="1"/>
    </row>
    <row r="4399" spans="1:5">
      <c r="A4399" s="12">
        <f>kredi_kart_musterileri!A4399</f>
        <v>815015283</v>
      </c>
      <c r="B4399" s="75" t="str">
        <f>kredi_kart_musterileri!B4399</f>
        <v>Existing Customer</v>
      </c>
      <c r="C4399" s="79">
        <f>IF(kredi_kart_musterileri!$B4399="Existing Customer",kredi_kart_musterileri!$A4399, "Attrited Customer")</f>
        <v>815015283</v>
      </c>
      <c r="D4399" s="81">
        <f>IF(kredi_kart_musterileri!$B4399="Existing Customer",kredi_kart_musterileri!$Q4399, "Attrited Customer")</f>
        <v>4025</v>
      </c>
      <c r="E4399" s="1"/>
    </row>
    <row r="4400" spans="1:5">
      <c r="A4400" s="12">
        <f>kredi_kart_musterileri!A4400</f>
        <v>718072758</v>
      </c>
      <c r="B4400" s="75" t="str">
        <f>kredi_kart_musterileri!B4400</f>
        <v>Existing Customer</v>
      </c>
      <c r="C4400" s="79">
        <f>IF(kredi_kart_musterileri!$B4400="Existing Customer",kredi_kart_musterileri!$A4400, "Attrited Customer")</f>
        <v>718072758</v>
      </c>
      <c r="D4400" s="81">
        <f>IF(kredi_kart_musterileri!$B4400="Existing Customer",kredi_kart_musterileri!$Q4400, "Attrited Customer")</f>
        <v>4030</v>
      </c>
      <c r="E4400" s="1"/>
    </row>
    <row r="4401" spans="1:5">
      <c r="A4401" s="12">
        <f>kredi_kart_musterileri!A4401</f>
        <v>709127808</v>
      </c>
      <c r="B4401" s="75" t="str">
        <f>kredi_kart_musterileri!B4401</f>
        <v>Existing Customer</v>
      </c>
      <c r="C4401" s="79">
        <f>IF(kredi_kart_musterileri!$B4401="Existing Customer",kredi_kart_musterileri!$A4401, "Attrited Customer")</f>
        <v>709127808</v>
      </c>
      <c r="D4401" s="81">
        <f>IF(kredi_kart_musterileri!$B4401="Existing Customer",kredi_kart_musterileri!$Q4401, "Attrited Customer")</f>
        <v>3502</v>
      </c>
      <c r="E4401" s="1"/>
    </row>
    <row r="4402" spans="1:5">
      <c r="A4402" s="12">
        <f>kredi_kart_musterileri!A4402</f>
        <v>715080258</v>
      </c>
      <c r="B4402" s="75" t="str">
        <f>kredi_kart_musterileri!B4402</f>
        <v>Existing Customer</v>
      </c>
      <c r="C4402" s="79">
        <f>IF(kredi_kart_musterileri!$B4402="Existing Customer",kredi_kart_musterileri!$A4402, "Attrited Customer")</f>
        <v>715080258</v>
      </c>
      <c r="D4402" s="81">
        <f>IF(kredi_kart_musterileri!$B4402="Existing Customer",kredi_kart_musterileri!$Q4402, "Attrited Customer")</f>
        <v>4814</v>
      </c>
      <c r="E4402" s="1"/>
    </row>
    <row r="4403" spans="1:5">
      <c r="A4403" s="12">
        <f>kredi_kart_musterileri!A4403</f>
        <v>709567758</v>
      </c>
      <c r="B4403" s="75" t="str">
        <f>kredi_kart_musterileri!B4403</f>
        <v>Existing Customer</v>
      </c>
      <c r="C4403" s="79">
        <f>IF(kredi_kart_musterileri!$B4403="Existing Customer",kredi_kart_musterileri!$A4403, "Attrited Customer")</f>
        <v>709567758</v>
      </c>
      <c r="D4403" s="81">
        <f>IF(kredi_kart_musterileri!$B4403="Existing Customer",kredi_kart_musterileri!$Q4403, "Attrited Customer")</f>
        <v>3339</v>
      </c>
      <c r="E4403" s="1"/>
    </row>
    <row r="4404" spans="1:5">
      <c r="A4404" s="12">
        <f>kredi_kart_musterileri!A4404</f>
        <v>780067158</v>
      </c>
      <c r="B4404" s="75" t="str">
        <f>kredi_kart_musterileri!B4404</f>
        <v>Attrited Customer</v>
      </c>
      <c r="C4404" s="79" t="str">
        <f>IF(kredi_kart_musterileri!$B4404="Existing Customer",kredi_kart_musterileri!$A4404, "Attrited Customer")</f>
        <v>Attrited Customer</v>
      </c>
      <c r="D4404" s="82"/>
    </row>
    <row r="4405" spans="1:5">
      <c r="A4405" s="12">
        <f>kredi_kart_musterileri!A4405</f>
        <v>715357308</v>
      </c>
      <c r="B4405" s="75" t="str">
        <f>kredi_kart_musterileri!B4405</f>
        <v>Existing Customer</v>
      </c>
      <c r="C4405" s="79">
        <f>IF(kredi_kart_musterileri!$B4405="Existing Customer",kredi_kart_musterileri!$A4405, "Attrited Customer")</f>
        <v>715357308</v>
      </c>
      <c r="D4405" s="81">
        <f>IF(kredi_kart_musterileri!$B4405="Existing Customer",kredi_kart_musterileri!$Q4405, "Attrited Customer")</f>
        <v>3512</v>
      </c>
      <c r="E4405" s="1"/>
    </row>
    <row r="4406" spans="1:5">
      <c r="A4406" s="12">
        <f>kredi_kart_musterileri!A4406</f>
        <v>720559908</v>
      </c>
      <c r="B4406" s="75" t="str">
        <f>kredi_kart_musterileri!B4406</f>
        <v>Existing Customer</v>
      </c>
      <c r="C4406" s="79">
        <f>IF(kredi_kart_musterileri!$B4406="Existing Customer",kredi_kart_musterileri!$A4406, "Attrited Customer")</f>
        <v>720559908</v>
      </c>
      <c r="D4406" s="81">
        <f>IF(kredi_kart_musterileri!$B4406="Existing Customer",kredi_kart_musterileri!$Q4406, "Attrited Customer")</f>
        <v>4900</v>
      </c>
      <c r="E4406" s="1"/>
    </row>
    <row r="4407" spans="1:5">
      <c r="A4407" s="12">
        <f>kredi_kart_musterileri!A4407</f>
        <v>720339558</v>
      </c>
      <c r="B4407" s="75" t="str">
        <f>kredi_kart_musterileri!B4407</f>
        <v>Existing Customer</v>
      </c>
      <c r="C4407" s="79">
        <f>IF(kredi_kart_musterileri!$B4407="Existing Customer",kredi_kart_musterileri!$A4407, "Attrited Customer")</f>
        <v>720339558</v>
      </c>
      <c r="D4407" s="81">
        <f>IF(kredi_kart_musterileri!$B4407="Existing Customer",kredi_kart_musterileri!$Q4407, "Attrited Customer")</f>
        <v>3887</v>
      </c>
      <c r="E4407" s="1"/>
    </row>
    <row r="4408" spans="1:5">
      <c r="A4408" s="12">
        <f>kredi_kart_musterileri!A4408</f>
        <v>809599158</v>
      </c>
      <c r="B4408" s="75" t="str">
        <f>kredi_kart_musterileri!B4408</f>
        <v>Attrited Customer</v>
      </c>
      <c r="C4408" s="79" t="str">
        <f>IF(kredi_kart_musterileri!$B4408="Existing Customer",kredi_kart_musterileri!$A4408, "Attrited Customer")</f>
        <v>Attrited Customer</v>
      </c>
      <c r="D4408" s="82"/>
    </row>
    <row r="4409" spans="1:5">
      <c r="A4409" s="12">
        <f>kredi_kart_musterileri!A4409</f>
        <v>793269933</v>
      </c>
      <c r="B4409" s="75" t="str">
        <f>kredi_kart_musterileri!B4409</f>
        <v>Existing Customer</v>
      </c>
      <c r="C4409" s="79">
        <f>IF(kredi_kart_musterileri!$B4409="Existing Customer",kredi_kart_musterileri!$A4409, "Attrited Customer")</f>
        <v>793269933</v>
      </c>
      <c r="D4409" s="81">
        <f>IF(kredi_kart_musterileri!$B4409="Existing Customer",kredi_kart_musterileri!$Q4409, "Attrited Customer")</f>
        <v>4540</v>
      </c>
      <c r="E4409" s="1"/>
    </row>
    <row r="4410" spans="1:5">
      <c r="A4410" s="12">
        <f>kredi_kart_musterileri!A4410</f>
        <v>809978733</v>
      </c>
      <c r="B4410" s="75" t="str">
        <f>kredi_kart_musterileri!B4410</f>
        <v>Existing Customer</v>
      </c>
      <c r="C4410" s="79">
        <f>IF(kredi_kart_musterileri!$B4410="Existing Customer",kredi_kart_musterileri!$A4410, "Attrited Customer")</f>
        <v>809978733</v>
      </c>
      <c r="D4410" s="81">
        <f>IF(kredi_kart_musterileri!$B4410="Existing Customer",kredi_kart_musterileri!$Q4410, "Attrited Customer")</f>
        <v>4415</v>
      </c>
      <c r="E4410" s="1"/>
    </row>
    <row r="4411" spans="1:5">
      <c r="A4411" s="12">
        <f>kredi_kart_musterileri!A4411</f>
        <v>788996058</v>
      </c>
      <c r="B4411" s="75" t="str">
        <f>kredi_kart_musterileri!B4411</f>
        <v>Existing Customer</v>
      </c>
      <c r="C4411" s="79">
        <f>IF(kredi_kart_musterileri!$B4411="Existing Customer",kredi_kart_musterileri!$A4411, "Attrited Customer")</f>
        <v>788996058</v>
      </c>
      <c r="D4411" s="81">
        <f>IF(kredi_kart_musterileri!$B4411="Existing Customer",kredi_kart_musterileri!$Q4411, "Attrited Customer")</f>
        <v>3841</v>
      </c>
      <c r="E4411" s="1"/>
    </row>
    <row r="4412" spans="1:5">
      <c r="A4412" s="12">
        <f>kredi_kart_musterileri!A4412</f>
        <v>712575708</v>
      </c>
      <c r="B4412" s="75" t="str">
        <f>kredi_kart_musterileri!B4412</f>
        <v>Existing Customer</v>
      </c>
      <c r="C4412" s="79">
        <f>IF(kredi_kart_musterileri!$B4412="Existing Customer",kredi_kart_musterileri!$A4412, "Attrited Customer")</f>
        <v>712575708</v>
      </c>
      <c r="D4412" s="81">
        <f>IF(kredi_kart_musterileri!$B4412="Existing Customer",kredi_kart_musterileri!$Q4412, "Attrited Customer")</f>
        <v>4455</v>
      </c>
      <c r="E4412" s="1"/>
    </row>
    <row r="4413" spans="1:5">
      <c r="A4413" s="12">
        <f>kredi_kart_musterileri!A4413</f>
        <v>789625383</v>
      </c>
      <c r="B4413" s="75" t="str">
        <f>kredi_kart_musterileri!B4413</f>
        <v>Existing Customer</v>
      </c>
      <c r="C4413" s="79">
        <f>IF(kredi_kart_musterileri!$B4413="Existing Customer",kredi_kart_musterileri!$A4413, "Attrited Customer")</f>
        <v>789625383</v>
      </c>
      <c r="D4413" s="81">
        <f>IF(kredi_kart_musterileri!$B4413="Existing Customer",kredi_kart_musterileri!$Q4413, "Attrited Customer")</f>
        <v>3543</v>
      </c>
      <c r="E4413" s="1"/>
    </row>
    <row r="4414" spans="1:5">
      <c r="A4414" s="12">
        <f>kredi_kart_musterileri!A4414</f>
        <v>719730258</v>
      </c>
      <c r="B4414" s="75" t="str">
        <f>kredi_kart_musterileri!B4414</f>
        <v>Existing Customer</v>
      </c>
      <c r="C4414" s="79">
        <f>IF(kredi_kart_musterileri!$B4414="Existing Customer",kredi_kart_musterileri!$A4414, "Attrited Customer")</f>
        <v>719730258</v>
      </c>
      <c r="D4414" s="81">
        <f>IF(kredi_kart_musterileri!$B4414="Existing Customer",kredi_kart_musterileri!$Q4414, "Attrited Customer")</f>
        <v>3819</v>
      </c>
      <c r="E4414" s="1"/>
    </row>
    <row r="4415" spans="1:5">
      <c r="A4415" s="12">
        <f>kredi_kart_musterileri!A4415</f>
        <v>793717608</v>
      </c>
      <c r="B4415" s="75" t="str">
        <f>kredi_kart_musterileri!B4415</f>
        <v>Existing Customer</v>
      </c>
      <c r="C4415" s="79">
        <f>IF(kredi_kart_musterileri!$B4415="Existing Customer",kredi_kart_musterileri!$A4415, "Attrited Customer")</f>
        <v>793717608</v>
      </c>
      <c r="D4415" s="81">
        <f>IF(kredi_kart_musterileri!$B4415="Existing Customer",kredi_kart_musterileri!$Q4415, "Attrited Customer")</f>
        <v>3592</v>
      </c>
      <c r="E4415" s="1"/>
    </row>
    <row r="4416" spans="1:5">
      <c r="A4416" s="12">
        <f>kredi_kart_musterileri!A4416</f>
        <v>709798908</v>
      </c>
      <c r="B4416" s="75" t="str">
        <f>kredi_kart_musterileri!B4416</f>
        <v>Attrited Customer</v>
      </c>
      <c r="C4416" s="79" t="str">
        <f>IF(kredi_kart_musterileri!$B4416="Existing Customer",kredi_kart_musterileri!$A4416, "Attrited Customer")</f>
        <v>Attrited Customer</v>
      </c>
      <c r="D4416" s="82"/>
    </row>
    <row r="4417" spans="1:5">
      <c r="A4417" s="12">
        <f>kredi_kart_musterileri!A4417</f>
        <v>716077458</v>
      </c>
      <c r="B4417" s="75" t="str">
        <f>kredi_kart_musterileri!B4417</f>
        <v>Existing Customer</v>
      </c>
      <c r="C4417" s="79">
        <f>IF(kredi_kart_musterileri!$B4417="Existing Customer",kredi_kart_musterileri!$A4417, "Attrited Customer")</f>
        <v>716077458</v>
      </c>
      <c r="D4417" s="81">
        <f>IF(kredi_kart_musterileri!$B4417="Existing Customer",kredi_kart_musterileri!$Q4417, "Attrited Customer")</f>
        <v>3188</v>
      </c>
      <c r="E4417" s="1"/>
    </row>
    <row r="4418" spans="1:5">
      <c r="A4418" s="12">
        <f>kredi_kart_musterileri!A4418</f>
        <v>813435108</v>
      </c>
      <c r="B4418" s="75" t="str">
        <f>kredi_kart_musterileri!B4418</f>
        <v>Existing Customer</v>
      </c>
      <c r="C4418" s="79">
        <f>IF(kredi_kart_musterileri!$B4418="Existing Customer",kredi_kart_musterileri!$A4418, "Attrited Customer")</f>
        <v>813435108</v>
      </c>
      <c r="D4418" s="81">
        <f>IF(kredi_kart_musterileri!$B4418="Existing Customer",kredi_kart_musterileri!$Q4418, "Attrited Customer")</f>
        <v>4726</v>
      </c>
      <c r="E4418" s="1"/>
    </row>
    <row r="4419" spans="1:5">
      <c r="A4419" s="12">
        <f>kredi_kart_musterileri!A4419</f>
        <v>708084558</v>
      </c>
      <c r="B4419" s="75" t="str">
        <f>kredi_kart_musterileri!B4419</f>
        <v>Attrited Customer</v>
      </c>
      <c r="C4419" s="79" t="str">
        <f>IF(kredi_kart_musterileri!$B4419="Existing Customer",kredi_kart_musterileri!$A4419, "Attrited Customer")</f>
        <v>Attrited Customer</v>
      </c>
      <c r="D4419" s="82"/>
    </row>
    <row r="4420" spans="1:5">
      <c r="A4420" s="12">
        <f>kredi_kart_musterileri!A4420</f>
        <v>719880408</v>
      </c>
      <c r="B4420" s="75" t="str">
        <f>kredi_kart_musterileri!B4420</f>
        <v>Existing Customer</v>
      </c>
      <c r="C4420" s="79">
        <f>IF(kredi_kart_musterileri!$B4420="Existing Customer",kredi_kart_musterileri!$A4420, "Attrited Customer")</f>
        <v>719880408</v>
      </c>
      <c r="D4420" s="81">
        <f>IF(kredi_kart_musterileri!$B4420="Existing Customer",kredi_kart_musterileri!$Q4420, "Attrited Customer")</f>
        <v>3992</v>
      </c>
      <c r="E4420" s="1"/>
    </row>
    <row r="4421" spans="1:5">
      <c r="A4421" s="12">
        <f>kredi_kart_musterileri!A4421</f>
        <v>719343633</v>
      </c>
      <c r="B4421" s="75" t="str">
        <f>kredi_kart_musterileri!B4421</f>
        <v>Existing Customer</v>
      </c>
      <c r="C4421" s="79">
        <f>IF(kredi_kart_musterileri!$B4421="Existing Customer",kredi_kart_musterileri!$A4421, "Attrited Customer")</f>
        <v>719343633</v>
      </c>
      <c r="D4421" s="81">
        <f>IF(kredi_kart_musterileri!$B4421="Existing Customer",kredi_kart_musterileri!$Q4421, "Attrited Customer")</f>
        <v>4900</v>
      </c>
      <c r="E4421" s="1"/>
    </row>
    <row r="4422" spans="1:5">
      <c r="A4422" s="12">
        <f>kredi_kart_musterileri!A4422</f>
        <v>718711158</v>
      </c>
      <c r="B4422" s="75" t="str">
        <f>kredi_kart_musterileri!B4422</f>
        <v>Attrited Customer</v>
      </c>
      <c r="C4422" s="79" t="str">
        <f>IF(kredi_kart_musterileri!$B4422="Existing Customer",kredi_kart_musterileri!$A4422, "Attrited Customer")</f>
        <v>Attrited Customer</v>
      </c>
      <c r="D4422" s="82"/>
    </row>
    <row r="4423" spans="1:5">
      <c r="A4423" s="12">
        <f>kredi_kart_musterileri!A4423</f>
        <v>717443658</v>
      </c>
      <c r="B4423" s="75" t="str">
        <f>kredi_kart_musterileri!B4423</f>
        <v>Existing Customer</v>
      </c>
      <c r="C4423" s="79">
        <f>IF(kredi_kart_musterileri!$B4423="Existing Customer",kredi_kart_musterileri!$A4423, "Attrited Customer")</f>
        <v>717443658</v>
      </c>
      <c r="D4423" s="81">
        <f>IF(kredi_kart_musterileri!$B4423="Existing Customer",kredi_kart_musterileri!$Q4423, "Attrited Customer")</f>
        <v>4715</v>
      </c>
      <c r="E4423" s="1"/>
    </row>
    <row r="4424" spans="1:5">
      <c r="A4424" s="12">
        <f>kredi_kart_musterileri!A4424</f>
        <v>715976433</v>
      </c>
      <c r="B4424" s="75" t="str">
        <f>kredi_kart_musterileri!B4424</f>
        <v>Existing Customer</v>
      </c>
      <c r="C4424" s="79">
        <f>IF(kredi_kart_musterileri!$B4424="Existing Customer",kredi_kart_musterileri!$A4424, "Attrited Customer")</f>
        <v>715976433</v>
      </c>
      <c r="D4424" s="81">
        <f>IF(kredi_kart_musterileri!$B4424="Existing Customer",kredi_kart_musterileri!$Q4424, "Attrited Customer")</f>
        <v>4212</v>
      </c>
      <c r="E4424" s="1"/>
    </row>
    <row r="4425" spans="1:5">
      <c r="A4425" s="12">
        <f>kredi_kart_musterileri!A4425</f>
        <v>719038008</v>
      </c>
      <c r="B4425" s="75" t="str">
        <f>kredi_kart_musterileri!B4425</f>
        <v>Existing Customer</v>
      </c>
      <c r="C4425" s="79">
        <f>IF(kredi_kart_musterileri!$B4425="Existing Customer",kredi_kart_musterileri!$A4425, "Attrited Customer")</f>
        <v>719038008</v>
      </c>
      <c r="D4425" s="81">
        <f>IF(kredi_kart_musterileri!$B4425="Existing Customer",kredi_kart_musterileri!$Q4425, "Attrited Customer")</f>
        <v>4862</v>
      </c>
      <c r="E4425" s="1"/>
    </row>
    <row r="4426" spans="1:5">
      <c r="A4426" s="12">
        <f>kredi_kart_musterileri!A4426</f>
        <v>709143183</v>
      </c>
      <c r="B4426" s="75" t="str">
        <f>kredi_kart_musterileri!B4426</f>
        <v>Attrited Customer</v>
      </c>
      <c r="C4426" s="79" t="str">
        <f>IF(kredi_kart_musterileri!$B4426="Existing Customer",kredi_kart_musterileri!$A4426, "Attrited Customer")</f>
        <v>Attrited Customer</v>
      </c>
      <c r="D4426" s="82"/>
    </row>
    <row r="4427" spans="1:5">
      <c r="A4427" s="12">
        <f>kredi_kart_musterileri!A4427</f>
        <v>710186958</v>
      </c>
      <c r="B4427" s="75" t="str">
        <f>kredi_kart_musterileri!B4427</f>
        <v>Existing Customer</v>
      </c>
      <c r="C4427" s="79">
        <f>IF(kredi_kart_musterileri!$B4427="Existing Customer",kredi_kart_musterileri!$A4427, "Attrited Customer")</f>
        <v>710186958</v>
      </c>
      <c r="D4427" s="81">
        <f>IF(kredi_kart_musterileri!$B4427="Existing Customer",kredi_kart_musterileri!$Q4427, "Attrited Customer")</f>
        <v>4431</v>
      </c>
      <c r="E4427" s="1"/>
    </row>
    <row r="4428" spans="1:5">
      <c r="A4428" s="12">
        <f>kredi_kart_musterileri!A4428</f>
        <v>709274583</v>
      </c>
      <c r="B4428" s="75" t="str">
        <f>kredi_kart_musterileri!B4428</f>
        <v>Existing Customer</v>
      </c>
      <c r="C4428" s="79">
        <f>IF(kredi_kart_musterileri!$B4428="Existing Customer",kredi_kart_musterileri!$A4428, "Attrited Customer")</f>
        <v>709274583</v>
      </c>
      <c r="D4428" s="81">
        <f>IF(kredi_kart_musterileri!$B4428="Existing Customer",kredi_kart_musterileri!$Q4428, "Attrited Customer")</f>
        <v>4806</v>
      </c>
      <c r="E4428" s="1"/>
    </row>
    <row r="4429" spans="1:5">
      <c r="A4429" s="12">
        <f>kredi_kart_musterileri!A4429</f>
        <v>816864483</v>
      </c>
      <c r="B4429" s="75" t="str">
        <f>kredi_kart_musterileri!B4429</f>
        <v>Existing Customer</v>
      </c>
      <c r="C4429" s="79">
        <f>IF(kredi_kart_musterileri!$B4429="Existing Customer",kredi_kart_musterileri!$A4429, "Attrited Customer")</f>
        <v>816864483</v>
      </c>
      <c r="D4429" s="81">
        <f>IF(kredi_kart_musterileri!$B4429="Existing Customer",kredi_kart_musterileri!$Q4429, "Attrited Customer")</f>
        <v>4003</v>
      </c>
      <c r="E4429" s="1"/>
    </row>
    <row r="4430" spans="1:5">
      <c r="A4430" s="12">
        <f>kredi_kart_musterileri!A4430</f>
        <v>708271833</v>
      </c>
      <c r="B4430" s="75" t="str">
        <f>kredi_kart_musterileri!B4430</f>
        <v>Existing Customer</v>
      </c>
      <c r="C4430" s="79">
        <f>IF(kredi_kart_musterileri!$B4430="Existing Customer",kredi_kart_musterileri!$A4430, "Attrited Customer")</f>
        <v>708271833</v>
      </c>
      <c r="D4430" s="81">
        <f>IF(kredi_kart_musterileri!$B4430="Existing Customer",kredi_kart_musterileri!$Q4430, "Attrited Customer")</f>
        <v>3464</v>
      </c>
      <c r="E4430" s="1"/>
    </row>
    <row r="4431" spans="1:5">
      <c r="A4431" s="12">
        <f>kredi_kart_musterileri!A4431</f>
        <v>821759658</v>
      </c>
      <c r="B4431" s="75" t="str">
        <f>kredi_kart_musterileri!B4431</f>
        <v>Attrited Customer</v>
      </c>
      <c r="C4431" s="79" t="str">
        <f>IF(kredi_kart_musterileri!$B4431="Existing Customer",kredi_kart_musterileri!$A4431, "Attrited Customer")</f>
        <v>Attrited Customer</v>
      </c>
      <c r="D4431" s="82"/>
    </row>
    <row r="4432" spans="1:5">
      <c r="A4432" s="12">
        <f>kredi_kart_musterileri!A4432</f>
        <v>820920408</v>
      </c>
      <c r="B4432" s="75" t="str">
        <f>kredi_kart_musterileri!B4432</f>
        <v>Existing Customer</v>
      </c>
      <c r="C4432" s="79">
        <f>IF(kredi_kart_musterileri!$B4432="Existing Customer",kredi_kart_musterileri!$A4432, "Attrited Customer")</f>
        <v>820920408</v>
      </c>
      <c r="D4432" s="81">
        <f>IF(kredi_kart_musterileri!$B4432="Existing Customer",kredi_kart_musterileri!$Q4432, "Attrited Customer")</f>
        <v>4012</v>
      </c>
      <c r="E4432" s="1"/>
    </row>
    <row r="4433" spans="1:5">
      <c r="A4433" s="12">
        <f>kredi_kart_musterileri!A4433</f>
        <v>718403358</v>
      </c>
      <c r="B4433" s="75" t="str">
        <f>kredi_kart_musterileri!B4433</f>
        <v>Existing Customer</v>
      </c>
      <c r="C4433" s="79">
        <f>IF(kredi_kart_musterileri!$B4433="Existing Customer",kredi_kart_musterileri!$A4433, "Attrited Customer")</f>
        <v>718403358</v>
      </c>
      <c r="D4433" s="81">
        <f>IF(kredi_kart_musterileri!$B4433="Existing Customer",kredi_kart_musterileri!$Q4433, "Attrited Customer")</f>
        <v>3912</v>
      </c>
      <c r="E4433" s="1"/>
    </row>
    <row r="4434" spans="1:5">
      <c r="A4434" s="12">
        <f>kredi_kart_musterileri!A4434</f>
        <v>713476758</v>
      </c>
      <c r="B4434" s="75" t="str">
        <f>kredi_kart_musterileri!B4434</f>
        <v>Existing Customer</v>
      </c>
      <c r="C4434" s="79">
        <f>IF(kredi_kart_musterileri!$B4434="Existing Customer",kredi_kart_musterileri!$A4434, "Attrited Customer")</f>
        <v>713476758</v>
      </c>
      <c r="D4434" s="81">
        <f>IF(kredi_kart_musterileri!$B4434="Existing Customer",kredi_kart_musterileri!$Q4434, "Attrited Customer")</f>
        <v>4309</v>
      </c>
      <c r="E4434" s="1"/>
    </row>
    <row r="4435" spans="1:5">
      <c r="A4435" s="12">
        <f>kredi_kart_musterileri!A4435</f>
        <v>720690933</v>
      </c>
      <c r="B4435" s="75" t="str">
        <f>kredi_kart_musterileri!B4435</f>
        <v>Existing Customer</v>
      </c>
      <c r="C4435" s="79">
        <f>IF(kredi_kart_musterileri!$B4435="Existing Customer",kredi_kart_musterileri!$A4435, "Attrited Customer")</f>
        <v>720690933</v>
      </c>
      <c r="D4435" s="81">
        <f>IF(kredi_kart_musterileri!$B4435="Existing Customer",kredi_kart_musterileri!$Q4435, "Attrited Customer")</f>
        <v>4279</v>
      </c>
      <c r="E4435" s="1"/>
    </row>
    <row r="4436" spans="1:5">
      <c r="A4436" s="12">
        <f>kredi_kart_musterileri!A4436</f>
        <v>719252583</v>
      </c>
      <c r="B4436" s="75" t="str">
        <f>kredi_kart_musterileri!B4436</f>
        <v>Existing Customer</v>
      </c>
      <c r="C4436" s="79">
        <f>IF(kredi_kart_musterileri!$B4436="Existing Customer",kredi_kart_musterileri!$A4436, "Attrited Customer")</f>
        <v>719252583</v>
      </c>
      <c r="D4436" s="81">
        <f>IF(kredi_kart_musterileri!$B4436="Existing Customer",kredi_kart_musterileri!$Q4436, "Attrited Customer")</f>
        <v>4642</v>
      </c>
      <c r="E4436" s="1"/>
    </row>
    <row r="4437" spans="1:5">
      <c r="A4437" s="12">
        <f>kredi_kart_musterileri!A4437</f>
        <v>712783083</v>
      </c>
      <c r="B4437" s="75" t="str">
        <f>kredi_kart_musterileri!B4437</f>
        <v>Attrited Customer</v>
      </c>
      <c r="C4437" s="79" t="str">
        <f>IF(kredi_kart_musterileri!$B4437="Existing Customer",kredi_kart_musterileri!$A4437, "Attrited Customer")</f>
        <v>Attrited Customer</v>
      </c>
      <c r="D4437" s="82"/>
    </row>
    <row r="4438" spans="1:5">
      <c r="A4438" s="12">
        <f>kredi_kart_musterileri!A4438</f>
        <v>771204108</v>
      </c>
      <c r="B4438" s="75" t="str">
        <f>kredi_kart_musterileri!B4438</f>
        <v>Existing Customer</v>
      </c>
      <c r="C4438" s="79">
        <f>IF(kredi_kart_musterileri!$B4438="Existing Customer",kredi_kart_musterileri!$A4438, "Attrited Customer")</f>
        <v>771204108</v>
      </c>
      <c r="D4438" s="81">
        <f>IF(kredi_kart_musterileri!$B4438="Existing Customer",kredi_kart_musterileri!$Q4438, "Attrited Customer")</f>
        <v>3896</v>
      </c>
      <c r="E4438" s="1"/>
    </row>
    <row r="4439" spans="1:5">
      <c r="A4439" s="12">
        <f>kredi_kart_musterileri!A4439</f>
        <v>817247658</v>
      </c>
      <c r="B4439" s="75" t="str">
        <f>kredi_kart_musterileri!B4439</f>
        <v>Existing Customer</v>
      </c>
      <c r="C4439" s="79">
        <f>IF(kredi_kart_musterileri!$B4439="Existing Customer",kredi_kart_musterileri!$A4439, "Attrited Customer")</f>
        <v>817247658</v>
      </c>
      <c r="D4439" s="81">
        <f>IF(kredi_kart_musterileri!$B4439="Existing Customer",kredi_kart_musterileri!$Q4439, "Attrited Customer")</f>
        <v>3814</v>
      </c>
      <c r="E4439" s="1"/>
    </row>
    <row r="4440" spans="1:5">
      <c r="A4440" s="12">
        <f>kredi_kart_musterileri!A4440</f>
        <v>821749608</v>
      </c>
      <c r="B4440" s="75" t="str">
        <f>kredi_kart_musterileri!B4440</f>
        <v>Attrited Customer</v>
      </c>
      <c r="C4440" s="79" t="str">
        <f>IF(kredi_kart_musterileri!$B4440="Existing Customer",kredi_kart_musterileri!$A4440, "Attrited Customer")</f>
        <v>Attrited Customer</v>
      </c>
      <c r="D4440" s="82"/>
    </row>
    <row r="4441" spans="1:5">
      <c r="A4441" s="12">
        <f>kredi_kart_musterileri!A4441</f>
        <v>714389883</v>
      </c>
      <c r="B4441" s="75" t="str">
        <f>kredi_kart_musterileri!B4441</f>
        <v>Existing Customer</v>
      </c>
      <c r="C4441" s="79">
        <f>IF(kredi_kart_musterileri!$B4441="Existing Customer",kredi_kart_musterileri!$A4441, "Attrited Customer")</f>
        <v>714389883</v>
      </c>
      <c r="D4441" s="81">
        <f>IF(kredi_kart_musterileri!$B4441="Existing Customer",kredi_kart_musterileri!$Q4441, "Attrited Customer")</f>
        <v>4275</v>
      </c>
      <c r="E4441" s="1"/>
    </row>
    <row r="4442" spans="1:5">
      <c r="A4442" s="12">
        <f>kredi_kart_musterileri!A4442</f>
        <v>713648208</v>
      </c>
      <c r="B4442" s="75" t="str">
        <f>kredi_kart_musterileri!B4442</f>
        <v>Existing Customer</v>
      </c>
      <c r="C4442" s="79">
        <f>IF(kredi_kart_musterileri!$B4442="Existing Customer",kredi_kart_musterileri!$A4442, "Attrited Customer")</f>
        <v>713648208</v>
      </c>
      <c r="D4442" s="81">
        <f>IF(kredi_kart_musterileri!$B4442="Existing Customer",kredi_kart_musterileri!$Q4442, "Attrited Customer")</f>
        <v>4624</v>
      </c>
      <c r="E4442" s="1"/>
    </row>
    <row r="4443" spans="1:5">
      <c r="A4443" s="12">
        <f>kredi_kart_musterileri!A4443</f>
        <v>826261008</v>
      </c>
      <c r="B4443" s="75" t="str">
        <f>kredi_kart_musterileri!B4443</f>
        <v>Attrited Customer</v>
      </c>
      <c r="C4443" s="79" t="str">
        <f>IF(kredi_kart_musterileri!$B4443="Existing Customer",kredi_kart_musterileri!$A4443, "Attrited Customer")</f>
        <v>Attrited Customer</v>
      </c>
      <c r="D4443" s="82"/>
    </row>
    <row r="4444" spans="1:5">
      <c r="A4444" s="12">
        <f>kredi_kart_musterileri!A4444</f>
        <v>824163333</v>
      </c>
      <c r="B4444" s="75" t="str">
        <f>kredi_kart_musterileri!B4444</f>
        <v>Existing Customer</v>
      </c>
      <c r="C4444" s="79">
        <f>IF(kredi_kart_musterileri!$B4444="Existing Customer",kredi_kart_musterileri!$A4444, "Attrited Customer")</f>
        <v>824163333</v>
      </c>
      <c r="D4444" s="81">
        <f>IF(kredi_kart_musterileri!$B4444="Existing Customer",kredi_kart_musterileri!$Q4444, "Attrited Customer")</f>
        <v>4307</v>
      </c>
      <c r="E4444" s="1"/>
    </row>
    <row r="4445" spans="1:5">
      <c r="A4445" s="12">
        <f>kredi_kart_musterileri!A4445</f>
        <v>709444983</v>
      </c>
      <c r="B4445" s="75" t="str">
        <f>kredi_kart_musterileri!B4445</f>
        <v>Attrited Customer</v>
      </c>
      <c r="C4445" s="79" t="str">
        <f>IF(kredi_kart_musterileri!$B4445="Existing Customer",kredi_kart_musterileri!$A4445, "Attrited Customer")</f>
        <v>Attrited Customer</v>
      </c>
      <c r="D4445" s="82"/>
    </row>
    <row r="4446" spans="1:5">
      <c r="A4446" s="12">
        <f>kredi_kart_musterileri!A4446</f>
        <v>711154908</v>
      </c>
      <c r="B4446" s="75" t="str">
        <f>kredi_kart_musterileri!B4446</f>
        <v>Existing Customer</v>
      </c>
      <c r="C4446" s="79">
        <f>IF(kredi_kart_musterileri!$B4446="Existing Customer",kredi_kart_musterileri!$A4446, "Attrited Customer")</f>
        <v>711154908</v>
      </c>
      <c r="D4446" s="81">
        <f>IF(kredi_kart_musterileri!$B4446="Existing Customer",kredi_kart_musterileri!$Q4446, "Attrited Customer")</f>
        <v>4319</v>
      </c>
      <c r="E4446" s="1"/>
    </row>
    <row r="4447" spans="1:5">
      <c r="A4447" s="12">
        <f>kredi_kart_musterileri!A4447</f>
        <v>769575783</v>
      </c>
      <c r="B4447" s="75" t="str">
        <f>kredi_kart_musterileri!B4447</f>
        <v>Attrited Customer</v>
      </c>
      <c r="C4447" s="79" t="str">
        <f>IF(kredi_kart_musterileri!$B4447="Existing Customer",kredi_kart_musterileri!$A4447, "Attrited Customer")</f>
        <v>Attrited Customer</v>
      </c>
      <c r="D4447" s="82"/>
    </row>
    <row r="4448" spans="1:5">
      <c r="A4448" s="12">
        <f>kredi_kart_musterileri!A4448</f>
        <v>720334833</v>
      </c>
      <c r="B4448" s="75" t="str">
        <f>kredi_kart_musterileri!B4448</f>
        <v>Existing Customer</v>
      </c>
      <c r="C4448" s="79">
        <f>IF(kredi_kart_musterileri!$B4448="Existing Customer",kredi_kart_musterileri!$A4448, "Attrited Customer")</f>
        <v>720334833</v>
      </c>
      <c r="D4448" s="81">
        <f>IF(kredi_kart_musterileri!$B4448="Existing Customer",kredi_kart_musterileri!$Q4448, "Attrited Customer")</f>
        <v>4719</v>
      </c>
      <c r="E4448" s="1"/>
    </row>
    <row r="4449" spans="1:5">
      <c r="A4449" s="12">
        <f>kredi_kart_musterileri!A4449</f>
        <v>709563258</v>
      </c>
      <c r="B4449" s="75" t="str">
        <f>kredi_kart_musterileri!B4449</f>
        <v>Attrited Customer</v>
      </c>
      <c r="C4449" s="79" t="str">
        <f>IF(kredi_kart_musterileri!$B4449="Existing Customer",kredi_kart_musterileri!$A4449, "Attrited Customer")</f>
        <v>Attrited Customer</v>
      </c>
      <c r="D4449" s="82"/>
    </row>
    <row r="4450" spans="1:5">
      <c r="A4450" s="12">
        <f>kredi_kart_musterileri!A4450</f>
        <v>708205083</v>
      </c>
      <c r="B4450" s="75" t="str">
        <f>kredi_kart_musterileri!B4450</f>
        <v>Existing Customer</v>
      </c>
      <c r="C4450" s="79">
        <f>IF(kredi_kart_musterileri!$B4450="Existing Customer",kredi_kart_musterileri!$A4450, "Attrited Customer")</f>
        <v>708205083</v>
      </c>
      <c r="D4450" s="81">
        <f>IF(kredi_kart_musterileri!$B4450="Existing Customer",kredi_kart_musterileri!$Q4450, "Attrited Customer")</f>
        <v>4815</v>
      </c>
      <c r="E4450" s="1"/>
    </row>
    <row r="4451" spans="1:5">
      <c r="A4451" s="12">
        <f>kredi_kart_musterileri!A4451</f>
        <v>715276683</v>
      </c>
      <c r="B4451" s="75" t="str">
        <f>kredi_kart_musterileri!B4451</f>
        <v>Existing Customer</v>
      </c>
      <c r="C4451" s="79">
        <f>IF(kredi_kart_musterileri!$B4451="Existing Customer",kredi_kart_musterileri!$A4451, "Attrited Customer")</f>
        <v>715276683</v>
      </c>
      <c r="D4451" s="81">
        <f>IF(kredi_kart_musterileri!$B4451="Existing Customer",kredi_kart_musterileri!$Q4451, "Attrited Customer")</f>
        <v>5495</v>
      </c>
      <c r="E4451" s="1"/>
    </row>
    <row r="4452" spans="1:5">
      <c r="A4452" s="12">
        <f>kredi_kart_musterileri!A4452</f>
        <v>721254858</v>
      </c>
      <c r="B4452" s="75" t="str">
        <f>kredi_kart_musterileri!B4452</f>
        <v>Existing Customer</v>
      </c>
      <c r="C4452" s="79">
        <f>IF(kredi_kart_musterileri!$B4452="Existing Customer",kredi_kart_musterileri!$A4452, "Attrited Customer")</f>
        <v>721254858</v>
      </c>
      <c r="D4452" s="81">
        <f>IF(kredi_kart_musterileri!$B4452="Existing Customer",kredi_kart_musterileri!$Q4452, "Attrited Customer")</f>
        <v>3857</v>
      </c>
      <c r="E4452" s="1"/>
    </row>
    <row r="4453" spans="1:5">
      <c r="A4453" s="12">
        <f>kredi_kart_musterileri!A4453</f>
        <v>712257258</v>
      </c>
      <c r="B4453" s="75" t="str">
        <f>kredi_kart_musterileri!B4453</f>
        <v>Attrited Customer</v>
      </c>
      <c r="C4453" s="79" t="str">
        <f>IF(kredi_kart_musterileri!$B4453="Existing Customer",kredi_kart_musterileri!$A4453, "Attrited Customer")</f>
        <v>Attrited Customer</v>
      </c>
      <c r="D4453" s="82"/>
    </row>
    <row r="4454" spans="1:5">
      <c r="A4454" s="12">
        <f>kredi_kart_musterileri!A4454</f>
        <v>789616158</v>
      </c>
      <c r="B4454" s="75" t="str">
        <f>kredi_kart_musterileri!B4454</f>
        <v>Existing Customer</v>
      </c>
      <c r="C4454" s="79">
        <f>IF(kredi_kart_musterileri!$B4454="Existing Customer",kredi_kart_musterileri!$A4454, "Attrited Customer")</f>
        <v>789616158</v>
      </c>
      <c r="D4454" s="81">
        <f>IF(kredi_kart_musterileri!$B4454="Existing Customer",kredi_kart_musterileri!$Q4454, "Attrited Customer")</f>
        <v>3444</v>
      </c>
      <c r="E4454" s="1"/>
    </row>
    <row r="4455" spans="1:5">
      <c r="A4455" s="12">
        <f>kredi_kart_musterileri!A4455</f>
        <v>708773583</v>
      </c>
      <c r="B4455" s="75" t="str">
        <f>kredi_kart_musterileri!B4455</f>
        <v>Existing Customer</v>
      </c>
      <c r="C4455" s="79">
        <f>IF(kredi_kart_musterileri!$B4455="Existing Customer",kredi_kart_musterileri!$A4455, "Attrited Customer")</f>
        <v>708773583</v>
      </c>
      <c r="D4455" s="81">
        <f>IF(kredi_kart_musterileri!$B4455="Existing Customer",kredi_kart_musterileri!$Q4455, "Attrited Customer")</f>
        <v>3987</v>
      </c>
      <c r="E4455" s="1"/>
    </row>
    <row r="4456" spans="1:5">
      <c r="A4456" s="12">
        <f>kredi_kart_musterileri!A4456</f>
        <v>711110733</v>
      </c>
      <c r="B4456" s="75" t="str">
        <f>kredi_kart_musterileri!B4456</f>
        <v>Existing Customer</v>
      </c>
      <c r="C4456" s="79">
        <f>IF(kredi_kart_musterileri!$B4456="Existing Customer",kredi_kart_musterileri!$A4456, "Attrited Customer")</f>
        <v>711110733</v>
      </c>
      <c r="D4456" s="81">
        <f>IF(kredi_kart_musterileri!$B4456="Existing Customer",kredi_kart_musterileri!$Q4456, "Attrited Customer")</f>
        <v>3355</v>
      </c>
      <c r="E4456" s="1"/>
    </row>
    <row r="4457" spans="1:5">
      <c r="A4457" s="12">
        <f>kredi_kart_musterileri!A4457</f>
        <v>714043008</v>
      </c>
      <c r="B4457" s="75" t="str">
        <f>kredi_kart_musterileri!B4457</f>
        <v>Existing Customer</v>
      </c>
      <c r="C4457" s="79">
        <f>IF(kredi_kart_musterileri!$B4457="Existing Customer",kredi_kart_musterileri!$A4457, "Attrited Customer")</f>
        <v>714043008</v>
      </c>
      <c r="D4457" s="81">
        <f>IF(kredi_kart_musterileri!$B4457="Existing Customer",kredi_kart_musterileri!$Q4457, "Attrited Customer")</f>
        <v>4310</v>
      </c>
      <c r="E4457" s="1"/>
    </row>
    <row r="4458" spans="1:5">
      <c r="A4458" s="12">
        <f>kredi_kart_musterileri!A4458</f>
        <v>780602733</v>
      </c>
      <c r="B4458" s="75" t="str">
        <f>kredi_kart_musterileri!B4458</f>
        <v>Existing Customer</v>
      </c>
      <c r="C4458" s="79">
        <f>IF(kredi_kart_musterileri!$B4458="Existing Customer",kredi_kart_musterileri!$A4458, "Attrited Customer")</f>
        <v>780602733</v>
      </c>
      <c r="D4458" s="81">
        <f>IF(kredi_kart_musterileri!$B4458="Existing Customer",kredi_kart_musterileri!$Q4458, "Attrited Customer")</f>
        <v>3221</v>
      </c>
      <c r="E4458" s="1"/>
    </row>
    <row r="4459" spans="1:5">
      <c r="A4459" s="12">
        <f>kredi_kart_musterileri!A4459</f>
        <v>823557333</v>
      </c>
      <c r="B4459" s="75" t="str">
        <f>kredi_kart_musterileri!B4459</f>
        <v>Existing Customer</v>
      </c>
      <c r="C4459" s="79">
        <f>IF(kredi_kart_musterileri!$B4459="Existing Customer",kredi_kart_musterileri!$A4459, "Attrited Customer")</f>
        <v>823557333</v>
      </c>
      <c r="D4459" s="81">
        <f>IF(kredi_kart_musterileri!$B4459="Existing Customer",kredi_kart_musterileri!$Q4459, "Attrited Customer")</f>
        <v>4457</v>
      </c>
      <c r="E4459" s="1"/>
    </row>
    <row r="4460" spans="1:5">
      <c r="A4460" s="12">
        <f>kredi_kart_musterileri!A4460</f>
        <v>772825308</v>
      </c>
      <c r="B4460" s="75" t="str">
        <f>kredi_kart_musterileri!B4460</f>
        <v>Existing Customer</v>
      </c>
      <c r="C4460" s="79">
        <f>IF(kredi_kart_musterileri!$B4460="Existing Customer",kredi_kart_musterileri!$A4460, "Attrited Customer")</f>
        <v>772825308</v>
      </c>
      <c r="D4460" s="81">
        <f>IF(kredi_kart_musterileri!$B4460="Existing Customer",kredi_kart_musterileri!$Q4460, "Attrited Customer")</f>
        <v>4231</v>
      </c>
      <c r="E4460" s="1"/>
    </row>
    <row r="4461" spans="1:5">
      <c r="A4461" s="12">
        <f>kredi_kart_musterileri!A4461</f>
        <v>713251008</v>
      </c>
      <c r="B4461" s="75" t="str">
        <f>kredi_kart_musterileri!B4461</f>
        <v>Existing Customer</v>
      </c>
      <c r="C4461" s="79">
        <f>IF(kredi_kart_musterileri!$B4461="Existing Customer",kredi_kart_musterileri!$A4461, "Attrited Customer")</f>
        <v>713251008</v>
      </c>
      <c r="D4461" s="81">
        <f>IF(kredi_kart_musterileri!$B4461="Existing Customer",kredi_kart_musterileri!$Q4461, "Attrited Customer")</f>
        <v>3921</v>
      </c>
      <c r="E4461" s="1"/>
    </row>
    <row r="4462" spans="1:5">
      <c r="A4462" s="12">
        <f>kredi_kart_musterileri!A4462</f>
        <v>711175083</v>
      </c>
      <c r="B4462" s="75" t="str">
        <f>kredi_kart_musterileri!B4462</f>
        <v>Existing Customer</v>
      </c>
      <c r="C4462" s="79">
        <f>IF(kredi_kart_musterileri!$B4462="Existing Customer",kredi_kart_musterileri!$A4462, "Attrited Customer")</f>
        <v>711175083</v>
      </c>
      <c r="D4462" s="81">
        <f>IF(kredi_kart_musterileri!$B4462="Existing Customer",kredi_kart_musterileri!$Q4462, "Attrited Customer")</f>
        <v>2999</v>
      </c>
      <c r="E4462" s="1"/>
    </row>
    <row r="4463" spans="1:5">
      <c r="A4463" s="12">
        <f>kredi_kart_musterileri!A4463</f>
        <v>756477333</v>
      </c>
      <c r="B4463" s="75" t="str">
        <f>kredi_kart_musterileri!B4463</f>
        <v>Existing Customer</v>
      </c>
      <c r="C4463" s="79">
        <f>IF(kredi_kart_musterileri!$B4463="Existing Customer",kredi_kart_musterileri!$A4463, "Attrited Customer")</f>
        <v>756477333</v>
      </c>
      <c r="D4463" s="81">
        <f>IF(kredi_kart_musterileri!$B4463="Existing Customer",kredi_kart_musterileri!$Q4463, "Attrited Customer")</f>
        <v>4793</v>
      </c>
      <c r="E4463" s="1"/>
    </row>
    <row r="4464" spans="1:5">
      <c r="A4464" s="12">
        <f>kredi_kart_musterileri!A4464</f>
        <v>712294983</v>
      </c>
      <c r="B4464" s="75" t="str">
        <f>kredi_kart_musterileri!B4464</f>
        <v>Existing Customer</v>
      </c>
      <c r="C4464" s="79">
        <f>IF(kredi_kart_musterileri!$B4464="Existing Customer",kredi_kart_musterileri!$A4464, "Attrited Customer")</f>
        <v>712294983</v>
      </c>
      <c r="D4464" s="81">
        <f>IF(kredi_kart_musterileri!$B4464="Existing Customer",kredi_kart_musterileri!$Q4464, "Attrited Customer")</f>
        <v>4496</v>
      </c>
      <c r="E4464" s="1"/>
    </row>
    <row r="4465" spans="1:5">
      <c r="A4465" s="12">
        <f>kredi_kart_musterileri!A4465</f>
        <v>717023508</v>
      </c>
      <c r="B4465" s="75" t="str">
        <f>kredi_kart_musterileri!B4465</f>
        <v>Existing Customer</v>
      </c>
      <c r="C4465" s="79">
        <f>IF(kredi_kart_musterileri!$B4465="Existing Customer",kredi_kart_musterileri!$A4465, "Attrited Customer")</f>
        <v>717023508</v>
      </c>
      <c r="D4465" s="81">
        <f>IF(kredi_kart_musterileri!$B4465="Existing Customer",kredi_kart_musterileri!$Q4465, "Attrited Customer")</f>
        <v>4883</v>
      </c>
      <c r="E4465" s="1"/>
    </row>
    <row r="4466" spans="1:5">
      <c r="A4466" s="12">
        <f>kredi_kart_musterileri!A4466</f>
        <v>709869708</v>
      </c>
      <c r="B4466" s="75" t="str">
        <f>kredi_kart_musterileri!B4466</f>
        <v>Existing Customer</v>
      </c>
      <c r="C4466" s="79">
        <f>IF(kredi_kart_musterileri!$B4466="Existing Customer",kredi_kart_musterileri!$A4466, "Attrited Customer")</f>
        <v>709869708</v>
      </c>
      <c r="D4466" s="81">
        <f>IF(kredi_kart_musterileri!$B4466="Existing Customer",kredi_kart_musterileri!$Q4466, "Attrited Customer")</f>
        <v>4037</v>
      </c>
      <c r="E4466" s="1"/>
    </row>
    <row r="4467" spans="1:5">
      <c r="A4467" s="12">
        <f>kredi_kart_musterileri!A4467</f>
        <v>772133808</v>
      </c>
      <c r="B4467" s="75" t="str">
        <f>kredi_kart_musterileri!B4467</f>
        <v>Existing Customer</v>
      </c>
      <c r="C4467" s="79">
        <f>IF(kredi_kart_musterileri!$B4467="Existing Customer",kredi_kart_musterileri!$A4467, "Attrited Customer")</f>
        <v>772133808</v>
      </c>
      <c r="D4467" s="81">
        <f>IF(kredi_kart_musterileri!$B4467="Existing Customer",kredi_kart_musterileri!$Q4467, "Attrited Customer")</f>
        <v>4342</v>
      </c>
      <c r="E4467" s="1"/>
    </row>
    <row r="4468" spans="1:5">
      <c r="A4468" s="12">
        <f>kredi_kart_musterileri!A4468</f>
        <v>768196008</v>
      </c>
      <c r="B4468" s="75" t="str">
        <f>kredi_kart_musterileri!B4468</f>
        <v>Existing Customer</v>
      </c>
      <c r="C4468" s="79">
        <f>IF(kredi_kart_musterileri!$B4468="Existing Customer",kredi_kart_musterileri!$A4468, "Attrited Customer")</f>
        <v>768196008</v>
      </c>
      <c r="D4468" s="81">
        <f>IF(kredi_kart_musterileri!$B4468="Existing Customer",kredi_kart_musterileri!$Q4468, "Attrited Customer")</f>
        <v>3094</v>
      </c>
      <c r="E4468" s="1"/>
    </row>
    <row r="4469" spans="1:5">
      <c r="A4469" s="12">
        <f>kredi_kart_musterileri!A4469</f>
        <v>708916083</v>
      </c>
      <c r="B4469" s="75" t="str">
        <f>kredi_kart_musterileri!B4469</f>
        <v>Attrited Customer</v>
      </c>
      <c r="C4469" s="79" t="str">
        <f>IF(kredi_kart_musterileri!$B4469="Existing Customer",kredi_kart_musterileri!$A4469, "Attrited Customer")</f>
        <v>Attrited Customer</v>
      </c>
      <c r="D4469" s="82"/>
    </row>
    <row r="4470" spans="1:5">
      <c r="A4470" s="12">
        <f>kredi_kart_musterileri!A4470</f>
        <v>789526458</v>
      </c>
      <c r="B4470" s="75" t="str">
        <f>kredi_kart_musterileri!B4470</f>
        <v>Existing Customer</v>
      </c>
      <c r="C4470" s="79">
        <f>IF(kredi_kart_musterileri!$B4470="Existing Customer",kredi_kart_musterileri!$A4470, "Attrited Customer")</f>
        <v>789526458</v>
      </c>
      <c r="D4470" s="81">
        <f>IF(kredi_kart_musterileri!$B4470="Existing Customer",kredi_kart_musterileri!$Q4470, "Attrited Customer")</f>
        <v>3965</v>
      </c>
      <c r="E4470" s="1"/>
    </row>
    <row r="4471" spans="1:5">
      <c r="A4471" s="12">
        <f>kredi_kart_musterileri!A4471</f>
        <v>716079708</v>
      </c>
      <c r="B4471" s="75" t="str">
        <f>kredi_kart_musterileri!B4471</f>
        <v>Existing Customer</v>
      </c>
      <c r="C4471" s="79">
        <f>IF(kredi_kart_musterileri!$B4471="Existing Customer",kredi_kart_musterileri!$A4471, "Attrited Customer")</f>
        <v>716079708</v>
      </c>
      <c r="D4471" s="81">
        <f>IF(kredi_kart_musterileri!$B4471="Existing Customer",kredi_kart_musterileri!$Q4471, "Attrited Customer")</f>
        <v>4647</v>
      </c>
      <c r="E4471" s="1"/>
    </row>
    <row r="4472" spans="1:5">
      <c r="A4472" s="12">
        <f>kredi_kart_musterileri!A4472</f>
        <v>720087708</v>
      </c>
      <c r="B4472" s="75" t="str">
        <f>kredi_kart_musterileri!B4472</f>
        <v>Existing Customer</v>
      </c>
      <c r="C4472" s="79">
        <f>IF(kredi_kart_musterileri!$B4472="Existing Customer",kredi_kart_musterileri!$A4472, "Attrited Customer")</f>
        <v>720087708</v>
      </c>
      <c r="D4472" s="81">
        <f>IF(kredi_kart_musterileri!$B4472="Existing Customer",kredi_kart_musterileri!$Q4472, "Attrited Customer")</f>
        <v>5245</v>
      </c>
      <c r="E4472" s="1"/>
    </row>
    <row r="4473" spans="1:5">
      <c r="A4473" s="12">
        <f>kredi_kart_musterileri!A4473</f>
        <v>714259533</v>
      </c>
      <c r="B4473" s="75" t="str">
        <f>kredi_kart_musterileri!B4473</f>
        <v>Existing Customer</v>
      </c>
      <c r="C4473" s="79">
        <f>IF(kredi_kart_musterileri!$B4473="Existing Customer",kredi_kart_musterileri!$A4473, "Attrited Customer")</f>
        <v>714259533</v>
      </c>
      <c r="D4473" s="81">
        <f>IF(kredi_kart_musterileri!$B4473="Existing Customer",kredi_kart_musterileri!$Q4473, "Attrited Customer")</f>
        <v>5001</v>
      </c>
      <c r="E4473" s="1"/>
    </row>
    <row r="4474" spans="1:5">
      <c r="A4474" s="12">
        <f>kredi_kart_musterileri!A4474</f>
        <v>714691683</v>
      </c>
      <c r="B4474" s="75" t="str">
        <f>kredi_kart_musterileri!B4474</f>
        <v>Existing Customer</v>
      </c>
      <c r="C4474" s="79">
        <f>IF(kredi_kart_musterileri!$B4474="Existing Customer",kredi_kart_musterileri!$A4474, "Attrited Customer")</f>
        <v>714691683</v>
      </c>
      <c r="D4474" s="81">
        <f>IF(kredi_kart_musterileri!$B4474="Existing Customer",kredi_kart_musterileri!$Q4474, "Attrited Customer")</f>
        <v>4942</v>
      </c>
      <c r="E4474" s="1"/>
    </row>
    <row r="4475" spans="1:5">
      <c r="A4475" s="12">
        <f>kredi_kart_musterileri!A4475</f>
        <v>768420558</v>
      </c>
      <c r="B4475" s="75" t="str">
        <f>kredi_kart_musterileri!B4475</f>
        <v>Existing Customer</v>
      </c>
      <c r="C4475" s="79">
        <f>IF(kredi_kart_musterileri!$B4475="Existing Customer",kredi_kart_musterileri!$A4475, "Attrited Customer")</f>
        <v>768420558</v>
      </c>
      <c r="D4475" s="81">
        <f>IF(kredi_kart_musterileri!$B4475="Existing Customer",kredi_kart_musterileri!$Q4475, "Attrited Customer")</f>
        <v>3365</v>
      </c>
      <c r="E4475" s="1"/>
    </row>
    <row r="4476" spans="1:5">
      <c r="A4476" s="12">
        <f>kredi_kart_musterileri!A4476</f>
        <v>778364583</v>
      </c>
      <c r="B4476" s="75" t="str">
        <f>kredi_kart_musterileri!B4476</f>
        <v>Attrited Customer</v>
      </c>
      <c r="C4476" s="79" t="str">
        <f>IF(kredi_kart_musterileri!$B4476="Existing Customer",kredi_kart_musterileri!$A4476, "Attrited Customer")</f>
        <v>Attrited Customer</v>
      </c>
      <c r="D4476" s="82"/>
    </row>
    <row r="4477" spans="1:5">
      <c r="A4477" s="12">
        <f>kredi_kart_musterileri!A4477</f>
        <v>719186433</v>
      </c>
      <c r="B4477" s="75" t="str">
        <f>kredi_kart_musterileri!B4477</f>
        <v>Existing Customer</v>
      </c>
      <c r="C4477" s="79">
        <f>IF(kredi_kart_musterileri!$B4477="Existing Customer",kredi_kart_musterileri!$A4477, "Attrited Customer")</f>
        <v>719186433</v>
      </c>
      <c r="D4477" s="81">
        <f>IF(kredi_kart_musterileri!$B4477="Existing Customer",kredi_kart_musterileri!$Q4477, "Attrited Customer")</f>
        <v>3793</v>
      </c>
      <c r="E4477" s="1"/>
    </row>
    <row r="4478" spans="1:5">
      <c r="A4478" s="12">
        <f>kredi_kart_musterileri!A4478</f>
        <v>719951208</v>
      </c>
      <c r="B4478" s="75" t="str">
        <f>kredi_kart_musterileri!B4478</f>
        <v>Existing Customer</v>
      </c>
      <c r="C4478" s="79">
        <f>IF(kredi_kart_musterileri!$B4478="Existing Customer",kredi_kart_musterileri!$A4478, "Attrited Customer")</f>
        <v>719951208</v>
      </c>
      <c r="D4478" s="81">
        <f>IF(kredi_kart_musterileri!$B4478="Existing Customer",kredi_kart_musterileri!$Q4478, "Attrited Customer")</f>
        <v>4366</v>
      </c>
      <c r="E4478" s="1"/>
    </row>
    <row r="4479" spans="1:5">
      <c r="A4479" s="12">
        <f>kredi_kart_musterileri!A4479</f>
        <v>720182658</v>
      </c>
      <c r="B4479" s="75" t="str">
        <f>kredi_kart_musterileri!B4479</f>
        <v>Existing Customer</v>
      </c>
      <c r="C4479" s="79">
        <f>IF(kredi_kart_musterileri!$B4479="Existing Customer",kredi_kart_musterileri!$A4479, "Attrited Customer")</f>
        <v>720182658</v>
      </c>
      <c r="D4479" s="81">
        <f>IF(kredi_kart_musterileri!$B4479="Existing Customer",kredi_kart_musterileri!$Q4479, "Attrited Customer")</f>
        <v>4473</v>
      </c>
      <c r="E4479" s="1"/>
    </row>
    <row r="4480" spans="1:5">
      <c r="A4480" s="12">
        <f>kredi_kart_musterileri!A4480</f>
        <v>789022233</v>
      </c>
      <c r="B4480" s="75" t="str">
        <f>kredi_kart_musterileri!B4480</f>
        <v>Existing Customer</v>
      </c>
      <c r="C4480" s="79">
        <f>IF(kredi_kart_musterileri!$B4480="Existing Customer",kredi_kart_musterileri!$A4480, "Attrited Customer")</f>
        <v>789022233</v>
      </c>
      <c r="D4480" s="81">
        <f>IF(kredi_kart_musterileri!$B4480="Existing Customer",kredi_kart_musterileri!$Q4480, "Attrited Customer")</f>
        <v>4457</v>
      </c>
      <c r="E4480" s="1"/>
    </row>
    <row r="4481" spans="1:5">
      <c r="A4481" s="12">
        <f>kredi_kart_musterileri!A4481</f>
        <v>778353183</v>
      </c>
      <c r="B4481" s="75" t="str">
        <f>kredi_kart_musterileri!B4481</f>
        <v>Existing Customer</v>
      </c>
      <c r="C4481" s="79">
        <f>IF(kredi_kart_musterileri!$B4481="Existing Customer",kredi_kart_musterileri!$A4481, "Attrited Customer")</f>
        <v>778353183</v>
      </c>
      <c r="D4481" s="81">
        <f>IF(kredi_kart_musterileri!$B4481="Existing Customer",kredi_kart_musterileri!$Q4481, "Attrited Customer")</f>
        <v>5155</v>
      </c>
      <c r="E4481" s="1"/>
    </row>
    <row r="4482" spans="1:5">
      <c r="A4482" s="12">
        <f>kredi_kart_musterileri!A4482</f>
        <v>713789883</v>
      </c>
      <c r="B4482" s="75" t="str">
        <f>kredi_kart_musterileri!B4482</f>
        <v>Existing Customer</v>
      </c>
      <c r="C4482" s="79">
        <f>IF(kredi_kart_musterileri!$B4482="Existing Customer",kredi_kart_musterileri!$A4482, "Attrited Customer")</f>
        <v>713789883</v>
      </c>
      <c r="D4482" s="81">
        <f>IF(kredi_kart_musterileri!$B4482="Existing Customer",kredi_kart_musterileri!$Q4482, "Attrited Customer")</f>
        <v>5116</v>
      </c>
      <c r="E4482" s="1"/>
    </row>
    <row r="4483" spans="1:5">
      <c r="A4483" s="12">
        <f>kredi_kart_musterileri!A4483</f>
        <v>773018583</v>
      </c>
      <c r="B4483" s="75" t="str">
        <f>kredi_kart_musterileri!B4483</f>
        <v>Existing Customer</v>
      </c>
      <c r="C4483" s="79">
        <f>IF(kredi_kart_musterileri!$B4483="Existing Customer",kredi_kart_musterileri!$A4483, "Attrited Customer")</f>
        <v>773018583</v>
      </c>
      <c r="D4483" s="81">
        <f>IF(kredi_kart_musterileri!$B4483="Existing Customer",kredi_kart_musterileri!$Q4483, "Attrited Customer")</f>
        <v>4717</v>
      </c>
      <c r="E4483" s="1"/>
    </row>
    <row r="4484" spans="1:5">
      <c r="A4484" s="12">
        <f>kredi_kart_musterileri!A4484</f>
        <v>771354633</v>
      </c>
      <c r="B4484" s="75" t="str">
        <f>kredi_kart_musterileri!B4484</f>
        <v>Existing Customer</v>
      </c>
      <c r="C4484" s="79">
        <f>IF(kredi_kart_musterileri!$B4484="Existing Customer",kredi_kart_musterileri!$A4484, "Attrited Customer")</f>
        <v>771354633</v>
      </c>
      <c r="D4484" s="81">
        <f>IF(kredi_kart_musterileri!$B4484="Existing Customer",kredi_kart_musterileri!$Q4484, "Attrited Customer")</f>
        <v>3292</v>
      </c>
      <c r="E4484" s="1"/>
    </row>
    <row r="4485" spans="1:5">
      <c r="A4485" s="12">
        <f>kredi_kart_musterileri!A4485</f>
        <v>717308433</v>
      </c>
      <c r="B4485" s="75" t="str">
        <f>kredi_kart_musterileri!B4485</f>
        <v>Attrited Customer</v>
      </c>
      <c r="C4485" s="79" t="str">
        <f>IF(kredi_kart_musterileri!$B4485="Existing Customer",kredi_kart_musterileri!$A4485, "Attrited Customer")</f>
        <v>Attrited Customer</v>
      </c>
      <c r="D4485" s="82"/>
    </row>
    <row r="4486" spans="1:5">
      <c r="A4486" s="12">
        <f>kredi_kart_musterileri!A4486</f>
        <v>712271958</v>
      </c>
      <c r="B4486" s="75" t="str">
        <f>kredi_kart_musterileri!B4486</f>
        <v>Existing Customer</v>
      </c>
      <c r="C4486" s="79">
        <f>IF(kredi_kart_musterileri!$B4486="Existing Customer",kredi_kart_musterileri!$A4486, "Attrited Customer")</f>
        <v>712271958</v>
      </c>
      <c r="D4486" s="81">
        <f>IF(kredi_kart_musterileri!$B4486="Existing Customer",kredi_kart_musterileri!$Q4486, "Attrited Customer")</f>
        <v>3672</v>
      </c>
      <c r="E4486" s="1"/>
    </row>
    <row r="4487" spans="1:5">
      <c r="A4487" s="12">
        <f>kredi_kart_musterileri!A4487</f>
        <v>716736858</v>
      </c>
      <c r="B4487" s="75" t="str">
        <f>kredi_kart_musterileri!B4487</f>
        <v>Existing Customer</v>
      </c>
      <c r="C4487" s="79">
        <f>IF(kredi_kart_musterileri!$B4487="Existing Customer",kredi_kart_musterileri!$A4487, "Attrited Customer")</f>
        <v>716736858</v>
      </c>
      <c r="D4487" s="81">
        <f>IF(kredi_kart_musterileri!$B4487="Existing Customer",kredi_kart_musterileri!$Q4487, "Attrited Customer")</f>
        <v>3774</v>
      </c>
      <c r="E4487" s="1"/>
    </row>
    <row r="4488" spans="1:5">
      <c r="A4488" s="12">
        <f>kredi_kart_musterileri!A4488</f>
        <v>713796033</v>
      </c>
      <c r="B4488" s="75" t="str">
        <f>kredi_kart_musterileri!B4488</f>
        <v>Attrited Customer</v>
      </c>
      <c r="C4488" s="79" t="str">
        <f>IF(kredi_kart_musterileri!$B4488="Existing Customer",kredi_kart_musterileri!$A4488, "Attrited Customer")</f>
        <v>Attrited Customer</v>
      </c>
      <c r="D4488" s="82"/>
    </row>
    <row r="4489" spans="1:5">
      <c r="A4489" s="12">
        <f>kredi_kart_musterileri!A4489</f>
        <v>710812533</v>
      </c>
      <c r="B4489" s="75" t="str">
        <f>kredi_kart_musterileri!B4489</f>
        <v>Attrited Customer</v>
      </c>
      <c r="C4489" s="79" t="str">
        <f>IF(kredi_kart_musterileri!$B4489="Existing Customer",kredi_kart_musterileri!$A4489, "Attrited Customer")</f>
        <v>Attrited Customer</v>
      </c>
      <c r="D4489" s="82"/>
    </row>
    <row r="4490" spans="1:5">
      <c r="A4490" s="12">
        <f>kredi_kart_musterileri!A4490</f>
        <v>782555058</v>
      </c>
      <c r="B4490" s="75" t="str">
        <f>kredi_kart_musterileri!B4490</f>
        <v>Existing Customer</v>
      </c>
      <c r="C4490" s="79">
        <f>IF(kredi_kart_musterileri!$B4490="Existing Customer",kredi_kart_musterileri!$A4490, "Attrited Customer")</f>
        <v>782555058</v>
      </c>
      <c r="D4490" s="81">
        <f>IF(kredi_kart_musterileri!$B4490="Existing Customer",kredi_kart_musterileri!$Q4490, "Attrited Customer")</f>
        <v>4432</v>
      </c>
      <c r="E4490" s="1"/>
    </row>
    <row r="4491" spans="1:5">
      <c r="A4491" s="12">
        <f>kredi_kart_musterileri!A4491</f>
        <v>714864333</v>
      </c>
      <c r="B4491" s="75" t="str">
        <f>kredi_kart_musterileri!B4491</f>
        <v>Attrited Customer</v>
      </c>
      <c r="C4491" s="79" t="str">
        <f>IF(kredi_kart_musterileri!$B4491="Existing Customer",kredi_kart_musterileri!$A4491, "Attrited Customer")</f>
        <v>Attrited Customer</v>
      </c>
      <c r="D4491" s="82"/>
    </row>
    <row r="4492" spans="1:5">
      <c r="A4492" s="12">
        <f>kredi_kart_musterileri!A4492</f>
        <v>787918158</v>
      </c>
      <c r="B4492" s="75" t="str">
        <f>kredi_kart_musterileri!B4492</f>
        <v>Existing Customer</v>
      </c>
      <c r="C4492" s="79">
        <f>IF(kredi_kart_musterileri!$B4492="Existing Customer",kredi_kart_musterileri!$A4492, "Attrited Customer")</f>
        <v>787918158</v>
      </c>
      <c r="D4492" s="81">
        <f>IF(kredi_kart_musterileri!$B4492="Existing Customer",kredi_kart_musterileri!$Q4492, "Attrited Customer")</f>
        <v>4106</v>
      </c>
      <c r="E4492" s="1"/>
    </row>
    <row r="4493" spans="1:5">
      <c r="A4493" s="12">
        <f>kredi_kart_musterileri!A4493</f>
        <v>779070033</v>
      </c>
      <c r="B4493" s="75" t="str">
        <f>kredi_kart_musterileri!B4493</f>
        <v>Existing Customer</v>
      </c>
      <c r="C4493" s="79">
        <f>IF(kredi_kart_musterileri!$B4493="Existing Customer",kredi_kart_musterileri!$A4493, "Attrited Customer")</f>
        <v>779070033</v>
      </c>
      <c r="D4493" s="81">
        <f>IF(kredi_kart_musterileri!$B4493="Existing Customer",kredi_kart_musterileri!$Q4493, "Attrited Customer")</f>
        <v>3974</v>
      </c>
      <c r="E4493" s="1"/>
    </row>
    <row r="4494" spans="1:5">
      <c r="A4494" s="12">
        <f>kredi_kart_musterileri!A4494</f>
        <v>789945933</v>
      </c>
      <c r="B4494" s="75" t="str">
        <f>kredi_kart_musterileri!B4494</f>
        <v>Existing Customer</v>
      </c>
      <c r="C4494" s="79">
        <f>IF(kredi_kart_musterileri!$B4494="Existing Customer",kredi_kart_musterileri!$A4494, "Attrited Customer")</f>
        <v>789945933</v>
      </c>
      <c r="D4494" s="81">
        <f>IF(kredi_kart_musterileri!$B4494="Existing Customer",kredi_kart_musterileri!$Q4494, "Attrited Customer")</f>
        <v>3560</v>
      </c>
      <c r="E4494" s="1"/>
    </row>
    <row r="4495" spans="1:5">
      <c r="A4495" s="12">
        <f>kredi_kart_musterileri!A4495</f>
        <v>720810783</v>
      </c>
      <c r="B4495" s="75" t="str">
        <f>kredi_kart_musterileri!B4495</f>
        <v>Attrited Customer</v>
      </c>
      <c r="C4495" s="79" t="str">
        <f>IF(kredi_kart_musterileri!$B4495="Existing Customer",kredi_kart_musterileri!$A4495, "Attrited Customer")</f>
        <v>Attrited Customer</v>
      </c>
      <c r="D4495" s="82"/>
    </row>
    <row r="4496" spans="1:5">
      <c r="A4496" s="12">
        <f>kredi_kart_musterileri!A4496</f>
        <v>715627833</v>
      </c>
      <c r="B4496" s="75" t="str">
        <f>kredi_kart_musterileri!B4496</f>
        <v>Existing Customer</v>
      </c>
      <c r="C4496" s="79">
        <f>IF(kredi_kart_musterileri!$B4496="Existing Customer",kredi_kart_musterileri!$A4496, "Attrited Customer")</f>
        <v>715627833</v>
      </c>
      <c r="D4496" s="81">
        <f>IF(kredi_kart_musterileri!$B4496="Existing Customer",kredi_kart_musterileri!$Q4496, "Attrited Customer")</f>
        <v>4539</v>
      </c>
      <c r="E4496" s="1"/>
    </row>
    <row r="4497" spans="1:5">
      <c r="A4497" s="12">
        <f>kredi_kart_musterileri!A4497</f>
        <v>809538783</v>
      </c>
      <c r="B4497" s="75" t="str">
        <f>kredi_kart_musterileri!B4497</f>
        <v>Existing Customer</v>
      </c>
      <c r="C4497" s="79">
        <f>IF(kredi_kart_musterileri!$B4497="Existing Customer",kredi_kart_musterileri!$A4497, "Attrited Customer")</f>
        <v>809538783</v>
      </c>
      <c r="D4497" s="81">
        <f>IF(kredi_kart_musterileri!$B4497="Existing Customer",kredi_kart_musterileri!$Q4497, "Attrited Customer")</f>
        <v>4109</v>
      </c>
      <c r="E4497" s="1"/>
    </row>
    <row r="4498" spans="1:5">
      <c r="A4498" s="12">
        <f>kredi_kart_musterileri!A4498</f>
        <v>715987758</v>
      </c>
      <c r="B4498" s="75" t="str">
        <f>kredi_kart_musterileri!B4498</f>
        <v>Attrited Customer</v>
      </c>
      <c r="C4498" s="79" t="str">
        <f>IF(kredi_kart_musterileri!$B4498="Existing Customer",kredi_kart_musterileri!$A4498, "Attrited Customer")</f>
        <v>Attrited Customer</v>
      </c>
      <c r="D4498" s="82"/>
    </row>
    <row r="4499" spans="1:5">
      <c r="A4499" s="12">
        <f>kredi_kart_musterileri!A4499</f>
        <v>711967158</v>
      </c>
      <c r="B4499" s="75" t="str">
        <f>kredi_kart_musterileri!B4499</f>
        <v>Existing Customer</v>
      </c>
      <c r="C4499" s="79">
        <f>IF(kredi_kart_musterileri!$B4499="Existing Customer",kredi_kart_musterileri!$A4499, "Attrited Customer")</f>
        <v>711967158</v>
      </c>
      <c r="D4499" s="81">
        <f>IF(kredi_kart_musterileri!$B4499="Existing Customer",kredi_kart_musterileri!$Q4499, "Attrited Customer")</f>
        <v>4359</v>
      </c>
      <c r="E4499" s="1"/>
    </row>
    <row r="4500" spans="1:5">
      <c r="A4500" s="12">
        <f>kredi_kart_musterileri!A4500</f>
        <v>712325433</v>
      </c>
      <c r="B4500" s="75" t="str">
        <f>kredi_kart_musterileri!B4500</f>
        <v>Existing Customer</v>
      </c>
      <c r="C4500" s="79">
        <f>IF(kredi_kart_musterileri!$B4500="Existing Customer",kredi_kart_musterileri!$A4500, "Attrited Customer")</f>
        <v>712325433</v>
      </c>
      <c r="D4500" s="81">
        <f>IF(kredi_kart_musterileri!$B4500="Existing Customer",kredi_kart_musterileri!$Q4500, "Attrited Customer")</f>
        <v>4131</v>
      </c>
      <c r="E4500" s="1"/>
    </row>
    <row r="4501" spans="1:5">
      <c r="A4501" s="12">
        <f>kredi_kart_musterileri!A4501</f>
        <v>716470683</v>
      </c>
      <c r="B4501" s="75" t="str">
        <f>kredi_kart_musterileri!B4501</f>
        <v>Existing Customer</v>
      </c>
      <c r="C4501" s="79">
        <f>IF(kredi_kart_musterileri!$B4501="Existing Customer",kredi_kart_musterileri!$A4501, "Attrited Customer")</f>
        <v>716470683</v>
      </c>
      <c r="D4501" s="81">
        <f>IF(kredi_kart_musterileri!$B4501="Existing Customer",kredi_kart_musterileri!$Q4501, "Attrited Customer")</f>
        <v>4827</v>
      </c>
      <c r="E4501" s="1"/>
    </row>
    <row r="4502" spans="1:5">
      <c r="A4502" s="12">
        <f>kredi_kart_musterileri!A4502</f>
        <v>713289183</v>
      </c>
      <c r="B4502" s="75" t="str">
        <f>kredi_kart_musterileri!B4502</f>
        <v>Existing Customer</v>
      </c>
      <c r="C4502" s="79">
        <f>IF(kredi_kart_musterileri!$B4502="Existing Customer",kredi_kart_musterileri!$A4502, "Attrited Customer")</f>
        <v>713289183</v>
      </c>
      <c r="D4502" s="81">
        <f>IF(kredi_kart_musterileri!$B4502="Existing Customer",kredi_kart_musterileri!$Q4502, "Attrited Customer")</f>
        <v>4270</v>
      </c>
      <c r="E4502" s="1"/>
    </row>
    <row r="4503" spans="1:5">
      <c r="A4503" s="12">
        <f>kredi_kart_musterileri!A4503</f>
        <v>711549408</v>
      </c>
      <c r="B4503" s="75" t="str">
        <f>kredi_kart_musterileri!B4503</f>
        <v>Existing Customer</v>
      </c>
      <c r="C4503" s="79">
        <f>IF(kredi_kart_musterileri!$B4503="Existing Customer",kredi_kart_musterileri!$A4503, "Attrited Customer")</f>
        <v>711549408</v>
      </c>
      <c r="D4503" s="81">
        <f>IF(kredi_kart_musterileri!$B4503="Existing Customer",kredi_kart_musterileri!$Q4503, "Attrited Customer")</f>
        <v>4126</v>
      </c>
      <c r="E4503" s="1"/>
    </row>
    <row r="4504" spans="1:5">
      <c r="A4504" s="12">
        <f>kredi_kart_musterileri!A4504</f>
        <v>709523508</v>
      </c>
      <c r="B4504" s="75" t="str">
        <f>kredi_kart_musterileri!B4504</f>
        <v>Existing Customer</v>
      </c>
      <c r="C4504" s="79">
        <f>IF(kredi_kart_musterileri!$B4504="Existing Customer",kredi_kart_musterileri!$A4504, "Attrited Customer")</f>
        <v>709523508</v>
      </c>
      <c r="D4504" s="81">
        <f>IF(kredi_kart_musterileri!$B4504="Existing Customer",kredi_kart_musterileri!$Q4504, "Attrited Customer")</f>
        <v>4836</v>
      </c>
      <c r="E4504" s="1"/>
    </row>
    <row r="4505" spans="1:5">
      <c r="A4505" s="12">
        <f>kredi_kart_musterileri!A4505</f>
        <v>717578358</v>
      </c>
      <c r="B4505" s="75" t="str">
        <f>kredi_kart_musterileri!B4505</f>
        <v>Existing Customer</v>
      </c>
      <c r="C4505" s="79">
        <f>IF(kredi_kart_musterileri!$B4505="Existing Customer",kredi_kart_musterileri!$A4505, "Attrited Customer")</f>
        <v>717578358</v>
      </c>
      <c r="D4505" s="81">
        <f>IF(kredi_kart_musterileri!$B4505="Existing Customer",kredi_kart_musterileri!$Q4505, "Attrited Customer")</f>
        <v>4334</v>
      </c>
      <c r="E4505" s="1"/>
    </row>
    <row r="4506" spans="1:5">
      <c r="A4506" s="12">
        <f>kredi_kart_musterileri!A4506</f>
        <v>711673983</v>
      </c>
      <c r="B4506" s="75" t="str">
        <f>kredi_kart_musterileri!B4506</f>
        <v>Existing Customer</v>
      </c>
      <c r="C4506" s="79">
        <f>IF(kredi_kart_musterileri!$B4506="Existing Customer",kredi_kart_musterileri!$A4506, "Attrited Customer")</f>
        <v>711673983</v>
      </c>
      <c r="D4506" s="81">
        <f>IF(kredi_kart_musterileri!$B4506="Existing Customer",kredi_kart_musterileri!$Q4506, "Attrited Customer")</f>
        <v>4537</v>
      </c>
      <c r="E4506" s="1"/>
    </row>
    <row r="4507" spans="1:5">
      <c r="A4507" s="12">
        <f>kredi_kart_musterileri!A4507</f>
        <v>713388108</v>
      </c>
      <c r="B4507" s="75" t="str">
        <f>kredi_kart_musterileri!B4507</f>
        <v>Attrited Customer</v>
      </c>
      <c r="C4507" s="79" t="str">
        <f>IF(kredi_kart_musterileri!$B4507="Existing Customer",kredi_kart_musterileri!$A4507, "Attrited Customer")</f>
        <v>Attrited Customer</v>
      </c>
      <c r="D4507" s="82"/>
    </row>
    <row r="4508" spans="1:5">
      <c r="A4508" s="12">
        <f>kredi_kart_musterileri!A4508</f>
        <v>715679733</v>
      </c>
      <c r="B4508" s="75" t="str">
        <f>kredi_kart_musterileri!B4508</f>
        <v>Existing Customer</v>
      </c>
      <c r="C4508" s="79">
        <f>IF(kredi_kart_musterileri!$B4508="Existing Customer",kredi_kart_musterileri!$A4508, "Attrited Customer")</f>
        <v>715679733</v>
      </c>
      <c r="D4508" s="81">
        <f>IF(kredi_kart_musterileri!$B4508="Existing Customer",kredi_kart_musterileri!$Q4508, "Attrited Customer")</f>
        <v>3462</v>
      </c>
      <c r="E4508" s="1"/>
    </row>
    <row r="4509" spans="1:5">
      <c r="A4509" s="12">
        <f>kredi_kart_musterileri!A4509</f>
        <v>779694183</v>
      </c>
      <c r="B4509" s="75" t="str">
        <f>kredi_kart_musterileri!B4509</f>
        <v>Existing Customer</v>
      </c>
      <c r="C4509" s="79">
        <f>IF(kredi_kart_musterileri!$B4509="Existing Customer",kredi_kart_musterileri!$A4509, "Attrited Customer")</f>
        <v>779694183</v>
      </c>
      <c r="D4509" s="81">
        <f>IF(kredi_kart_musterileri!$B4509="Existing Customer",kredi_kart_musterileri!$Q4509, "Attrited Customer")</f>
        <v>3833</v>
      </c>
      <c r="E4509" s="1"/>
    </row>
    <row r="4510" spans="1:5">
      <c r="A4510" s="12">
        <f>kredi_kart_musterileri!A4510</f>
        <v>788544108</v>
      </c>
      <c r="B4510" s="75" t="str">
        <f>kredi_kart_musterileri!B4510</f>
        <v>Existing Customer</v>
      </c>
      <c r="C4510" s="79">
        <f>IF(kredi_kart_musterileri!$B4510="Existing Customer",kredi_kart_musterileri!$A4510, "Attrited Customer")</f>
        <v>788544108</v>
      </c>
      <c r="D4510" s="81">
        <f>IF(kredi_kart_musterileri!$B4510="Existing Customer",kredi_kart_musterileri!$Q4510, "Attrited Customer")</f>
        <v>4037</v>
      </c>
      <c r="E4510" s="1"/>
    </row>
    <row r="4511" spans="1:5">
      <c r="A4511" s="12">
        <f>kredi_kart_musterileri!A4511</f>
        <v>715583283</v>
      </c>
      <c r="B4511" s="75" t="str">
        <f>kredi_kart_musterileri!B4511</f>
        <v>Existing Customer</v>
      </c>
      <c r="C4511" s="79">
        <f>IF(kredi_kart_musterileri!$B4511="Existing Customer",kredi_kart_musterileri!$A4511, "Attrited Customer")</f>
        <v>715583283</v>
      </c>
      <c r="D4511" s="81">
        <f>IF(kredi_kart_musterileri!$B4511="Existing Customer",kredi_kart_musterileri!$Q4511, "Attrited Customer")</f>
        <v>4068</v>
      </c>
      <c r="E4511" s="1"/>
    </row>
    <row r="4512" spans="1:5">
      <c r="A4512" s="12">
        <f>kredi_kart_musterileri!A4512</f>
        <v>719917233</v>
      </c>
      <c r="B4512" s="75" t="str">
        <f>kredi_kart_musterileri!B4512</f>
        <v>Attrited Customer</v>
      </c>
      <c r="C4512" s="79" t="str">
        <f>IF(kredi_kart_musterileri!$B4512="Existing Customer",kredi_kart_musterileri!$A4512, "Attrited Customer")</f>
        <v>Attrited Customer</v>
      </c>
      <c r="D4512" s="82"/>
    </row>
    <row r="4513" spans="1:5">
      <c r="A4513" s="12">
        <f>kredi_kart_musterileri!A4513</f>
        <v>717103758</v>
      </c>
      <c r="B4513" s="75" t="str">
        <f>kredi_kart_musterileri!B4513</f>
        <v>Attrited Customer</v>
      </c>
      <c r="C4513" s="79" t="str">
        <f>IF(kredi_kart_musterileri!$B4513="Existing Customer",kredi_kart_musterileri!$A4513, "Attrited Customer")</f>
        <v>Attrited Customer</v>
      </c>
      <c r="D4513" s="82"/>
    </row>
    <row r="4514" spans="1:5">
      <c r="A4514" s="12">
        <f>kredi_kart_musterileri!A4514</f>
        <v>714621183</v>
      </c>
      <c r="B4514" s="75" t="str">
        <f>kredi_kart_musterileri!B4514</f>
        <v>Existing Customer</v>
      </c>
      <c r="C4514" s="79">
        <f>IF(kredi_kart_musterileri!$B4514="Existing Customer",kredi_kart_musterileri!$A4514, "Attrited Customer")</f>
        <v>714621183</v>
      </c>
      <c r="D4514" s="81">
        <f>IF(kredi_kart_musterileri!$B4514="Existing Customer",kredi_kart_musterileri!$Q4514, "Attrited Customer")</f>
        <v>4512</v>
      </c>
      <c r="E4514" s="1"/>
    </row>
    <row r="4515" spans="1:5">
      <c r="A4515" s="12">
        <f>kredi_kart_musterileri!A4515</f>
        <v>721365033</v>
      </c>
      <c r="B4515" s="75" t="str">
        <f>kredi_kart_musterileri!B4515</f>
        <v>Attrited Customer</v>
      </c>
      <c r="C4515" s="79" t="str">
        <f>IF(kredi_kart_musterileri!$B4515="Existing Customer",kredi_kart_musterileri!$A4515, "Attrited Customer")</f>
        <v>Attrited Customer</v>
      </c>
      <c r="D4515" s="82"/>
    </row>
    <row r="4516" spans="1:5">
      <c r="A4516" s="12">
        <f>kredi_kart_musterileri!A4516</f>
        <v>712999008</v>
      </c>
      <c r="B4516" s="75" t="str">
        <f>kredi_kart_musterileri!B4516</f>
        <v>Existing Customer</v>
      </c>
      <c r="C4516" s="79">
        <f>IF(kredi_kart_musterileri!$B4516="Existing Customer",kredi_kart_musterileri!$A4516, "Attrited Customer")</f>
        <v>712999008</v>
      </c>
      <c r="D4516" s="81">
        <f>IF(kredi_kart_musterileri!$B4516="Existing Customer",kredi_kart_musterileri!$Q4516, "Attrited Customer")</f>
        <v>4316</v>
      </c>
      <c r="E4516" s="1"/>
    </row>
    <row r="4517" spans="1:5">
      <c r="A4517" s="12">
        <f>kredi_kart_musterileri!A4517</f>
        <v>780790008</v>
      </c>
      <c r="B4517" s="75" t="str">
        <f>kredi_kart_musterileri!B4517</f>
        <v>Existing Customer</v>
      </c>
      <c r="C4517" s="79">
        <f>IF(kredi_kart_musterileri!$B4517="Existing Customer",kredi_kart_musterileri!$A4517, "Attrited Customer")</f>
        <v>780790008</v>
      </c>
      <c r="D4517" s="81">
        <f>IF(kredi_kart_musterileri!$B4517="Existing Customer",kredi_kart_musterileri!$Q4517, "Attrited Customer")</f>
        <v>3967</v>
      </c>
      <c r="E4517" s="1"/>
    </row>
    <row r="4518" spans="1:5">
      <c r="A4518" s="12">
        <f>kredi_kart_musterileri!A4518</f>
        <v>779499933</v>
      </c>
      <c r="B4518" s="75" t="str">
        <f>kredi_kart_musterileri!B4518</f>
        <v>Existing Customer</v>
      </c>
      <c r="C4518" s="79">
        <f>IF(kredi_kart_musterileri!$B4518="Existing Customer",kredi_kart_musterileri!$A4518, "Attrited Customer")</f>
        <v>779499933</v>
      </c>
      <c r="D4518" s="81">
        <f>IF(kredi_kart_musterileri!$B4518="Existing Customer",kredi_kart_musterileri!$Q4518, "Attrited Customer")</f>
        <v>4300</v>
      </c>
      <c r="E4518" s="1"/>
    </row>
    <row r="4519" spans="1:5">
      <c r="A4519" s="12">
        <f>kredi_kart_musterileri!A4519</f>
        <v>717200508</v>
      </c>
      <c r="B4519" s="75" t="str">
        <f>kredi_kart_musterileri!B4519</f>
        <v>Existing Customer</v>
      </c>
      <c r="C4519" s="79">
        <f>IF(kredi_kart_musterileri!$B4519="Existing Customer",kredi_kart_musterileri!$A4519, "Attrited Customer")</f>
        <v>717200508</v>
      </c>
      <c r="D4519" s="81">
        <f>IF(kredi_kart_musterileri!$B4519="Existing Customer",kredi_kart_musterileri!$Q4519, "Attrited Customer")</f>
        <v>4734</v>
      </c>
      <c r="E4519" s="1"/>
    </row>
    <row r="4520" spans="1:5">
      <c r="A4520" s="12">
        <f>kredi_kart_musterileri!A4520</f>
        <v>716995083</v>
      </c>
      <c r="B4520" s="75" t="str">
        <f>kredi_kart_musterileri!B4520</f>
        <v>Existing Customer</v>
      </c>
      <c r="C4520" s="79">
        <f>IF(kredi_kart_musterileri!$B4520="Existing Customer",kredi_kart_musterileri!$A4520, "Attrited Customer")</f>
        <v>716995083</v>
      </c>
      <c r="D4520" s="81">
        <f>IF(kredi_kart_musterileri!$B4520="Existing Customer",kredi_kart_musterileri!$Q4520, "Attrited Customer")</f>
        <v>4218</v>
      </c>
      <c r="E4520" s="1"/>
    </row>
    <row r="4521" spans="1:5">
      <c r="A4521" s="12">
        <f>kredi_kart_musterileri!A4521</f>
        <v>718137183</v>
      </c>
      <c r="B4521" s="75" t="str">
        <f>kredi_kart_musterileri!B4521</f>
        <v>Existing Customer</v>
      </c>
      <c r="C4521" s="79">
        <f>IF(kredi_kart_musterileri!$B4521="Existing Customer",kredi_kart_musterileri!$A4521, "Attrited Customer")</f>
        <v>718137183</v>
      </c>
      <c r="D4521" s="81">
        <f>IF(kredi_kart_musterileri!$B4521="Existing Customer",kredi_kart_musterileri!$Q4521, "Attrited Customer")</f>
        <v>5379</v>
      </c>
      <c r="E4521" s="1"/>
    </row>
    <row r="4522" spans="1:5">
      <c r="A4522" s="12">
        <f>kredi_kart_musterileri!A4522</f>
        <v>787507833</v>
      </c>
      <c r="B4522" s="75" t="str">
        <f>kredi_kart_musterileri!B4522</f>
        <v>Existing Customer</v>
      </c>
      <c r="C4522" s="79">
        <f>IF(kredi_kart_musterileri!$B4522="Existing Customer",kredi_kart_musterileri!$A4522, "Attrited Customer")</f>
        <v>787507833</v>
      </c>
      <c r="D4522" s="81">
        <f>IF(kredi_kart_musterileri!$B4522="Existing Customer",kredi_kart_musterileri!$Q4522, "Attrited Customer")</f>
        <v>4507</v>
      </c>
      <c r="E4522" s="1"/>
    </row>
    <row r="4523" spans="1:5">
      <c r="A4523" s="12">
        <f>kredi_kart_musterileri!A4523</f>
        <v>810974958</v>
      </c>
      <c r="B4523" s="75" t="str">
        <f>kredi_kart_musterileri!B4523</f>
        <v>Attrited Customer</v>
      </c>
      <c r="C4523" s="79" t="str">
        <f>IF(kredi_kart_musterileri!$B4523="Existing Customer",kredi_kart_musterileri!$A4523, "Attrited Customer")</f>
        <v>Attrited Customer</v>
      </c>
      <c r="D4523" s="82"/>
    </row>
    <row r="4524" spans="1:5">
      <c r="A4524" s="12">
        <f>kredi_kart_musterileri!A4524</f>
        <v>717967833</v>
      </c>
      <c r="B4524" s="75" t="str">
        <f>kredi_kart_musterileri!B4524</f>
        <v>Existing Customer</v>
      </c>
      <c r="C4524" s="79">
        <f>IF(kredi_kart_musterileri!$B4524="Existing Customer",kredi_kart_musterileri!$A4524, "Attrited Customer")</f>
        <v>717967833</v>
      </c>
      <c r="D4524" s="81">
        <f>IF(kredi_kart_musterileri!$B4524="Existing Customer",kredi_kart_musterileri!$Q4524, "Attrited Customer")</f>
        <v>4757</v>
      </c>
      <c r="E4524" s="1"/>
    </row>
    <row r="4525" spans="1:5">
      <c r="A4525" s="12">
        <f>kredi_kart_musterileri!A4525</f>
        <v>712267983</v>
      </c>
      <c r="B4525" s="75" t="str">
        <f>kredi_kart_musterileri!B4525</f>
        <v>Attrited Customer</v>
      </c>
      <c r="C4525" s="79" t="str">
        <f>IF(kredi_kart_musterileri!$B4525="Existing Customer",kredi_kart_musterileri!$A4525, "Attrited Customer")</f>
        <v>Attrited Customer</v>
      </c>
      <c r="D4525" s="82"/>
    </row>
    <row r="4526" spans="1:5">
      <c r="A4526" s="12">
        <f>kredi_kart_musterileri!A4526</f>
        <v>717376758</v>
      </c>
      <c r="B4526" s="75" t="str">
        <f>kredi_kart_musterileri!B4526</f>
        <v>Existing Customer</v>
      </c>
      <c r="C4526" s="79">
        <f>IF(kredi_kart_musterileri!$B4526="Existing Customer",kredi_kart_musterileri!$A4526, "Attrited Customer")</f>
        <v>717376758</v>
      </c>
      <c r="D4526" s="81">
        <f>IF(kredi_kart_musterileri!$B4526="Existing Customer",kredi_kart_musterileri!$Q4526, "Attrited Customer")</f>
        <v>4108</v>
      </c>
      <c r="E4526" s="1"/>
    </row>
    <row r="4527" spans="1:5">
      <c r="A4527" s="12">
        <f>kredi_kart_musterileri!A4527</f>
        <v>718250883</v>
      </c>
      <c r="B4527" s="75" t="str">
        <f>kredi_kart_musterileri!B4527</f>
        <v>Attrited Customer</v>
      </c>
      <c r="C4527" s="79" t="str">
        <f>IF(kredi_kart_musterileri!$B4527="Existing Customer",kredi_kart_musterileri!$A4527, "Attrited Customer")</f>
        <v>Attrited Customer</v>
      </c>
      <c r="D4527" s="82"/>
    </row>
    <row r="4528" spans="1:5">
      <c r="A4528" s="12">
        <f>kredi_kart_musterileri!A4528</f>
        <v>717491058</v>
      </c>
      <c r="B4528" s="75" t="str">
        <f>kredi_kart_musterileri!B4528</f>
        <v>Existing Customer</v>
      </c>
      <c r="C4528" s="79">
        <f>IF(kredi_kart_musterileri!$B4528="Existing Customer",kredi_kart_musterileri!$A4528, "Attrited Customer")</f>
        <v>717491058</v>
      </c>
      <c r="D4528" s="81">
        <f>IF(kredi_kart_musterileri!$B4528="Existing Customer",kredi_kart_musterileri!$Q4528, "Attrited Customer")</f>
        <v>4012</v>
      </c>
      <c r="E4528" s="1"/>
    </row>
    <row r="4529" spans="1:5">
      <c r="A4529" s="12">
        <f>kredi_kart_musterileri!A4529</f>
        <v>802243458</v>
      </c>
      <c r="B4529" s="75" t="str">
        <f>kredi_kart_musterileri!B4529</f>
        <v>Attrited Customer</v>
      </c>
      <c r="C4529" s="79" t="str">
        <f>IF(kredi_kart_musterileri!$B4529="Existing Customer",kredi_kart_musterileri!$A4529, "Attrited Customer")</f>
        <v>Attrited Customer</v>
      </c>
      <c r="D4529" s="82"/>
    </row>
    <row r="4530" spans="1:5">
      <c r="A4530" s="12">
        <f>kredi_kart_musterileri!A4530</f>
        <v>714485508</v>
      </c>
      <c r="B4530" s="75" t="str">
        <f>kredi_kart_musterileri!B4530</f>
        <v>Existing Customer</v>
      </c>
      <c r="C4530" s="79">
        <f>IF(kredi_kart_musterileri!$B4530="Existing Customer",kredi_kart_musterileri!$A4530, "Attrited Customer")</f>
        <v>714485508</v>
      </c>
      <c r="D4530" s="81">
        <f>IF(kredi_kart_musterileri!$B4530="Existing Customer",kredi_kart_musterileri!$Q4530, "Attrited Customer")</f>
        <v>3906</v>
      </c>
      <c r="E4530" s="1"/>
    </row>
    <row r="4531" spans="1:5">
      <c r="A4531" s="12">
        <f>kredi_kart_musterileri!A4531</f>
        <v>711377808</v>
      </c>
      <c r="B4531" s="75" t="str">
        <f>kredi_kart_musterileri!B4531</f>
        <v>Existing Customer</v>
      </c>
      <c r="C4531" s="79">
        <f>IF(kredi_kart_musterileri!$B4531="Existing Customer",kredi_kart_musterileri!$A4531, "Attrited Customer")</f>
        <v>711377808</v>
      </c>
      <c r="D4531" s="81">
        <f>IF(kredi_kart_musterileri!$B4531="Existing Customer",kredi_kart_musterileri!$Q4531, "Attrited Customer")</f>
        <v>4360</v>
      </c>
      <c r="E4531" s="1"/>
    </row>
    <row r="4532" spans="1:5">
      <c r="A4532" s="12">
        <f>kredi_kart_musterileri!A4532</f>
        <v>718565733</v>
      </c>
      <c r="B4532" s="75" t="str">
        <f>kredi_kart_musterileri!B4532</f>
        <v>Existing Customer</v>
      </c>
      <c r="C4532" s="79">
        <f>IF(kredi_kart_musterileri!$B4532="Existing Customer",kredi_kart_musterileri!$A4532, "Attrited Customer")</f>
        <v>718565733</v>
      </c>
      <c r="D4532" s="81">
        <f>IF(kredi_kart_musterileri!$B4532="Existing Customer",kredi_kart_musterileri!$Q4532, "Attrited Customer")</f>
        <v>4423</v>
      </c>
      <c r="E4532" s="1"/>
    </row>
    <row r="4533" spans="1:5">
      <c r="A4533" s="12">
        <f>kredi_kart_musterileri!A4533</f>
        <v>712723608</v>
      </c>
      <c r="B4533" s="75" t="str">
        <f>kredi_kart_musterileri!B4533</f>
        <v>Existing Customer</v>
      </c>
      <c r="C4533" s="79">
        <f>IF(kredi_kart_musterileri!$B4533="Existing Customer",kredi_kart_musterileri!$A4533, "Attrited Customer")</f>
        <v>712723608</v>
      </c>
      <c r="D4533" s="81">
        <f>IF(kredi_kart_musterileri!$B4533="Existing Customer",kredi_kart_musterileri!$Q4533, "Attrited Customer")</f>
        <v>3999</v>
      </c>
      <c r="E4533" s="1"/>
    </row>
    <row r="4534" spans="1:5">
      <c r="A4534" s="12">
        <f>kredi_kart_musterileri!A4534</f>
        <v>789948408</v>
      </c>
      <c r="B4534" s="75" t="str">
        <f>kredi_kart_musterileri!B4534</f>
        <v>Existing Customer</v>
      </c>
      <c r="C4534" s="79">
        <f>IF(kredi_kart_musterileri!$B4534="Existing Customer",kredi_kart_musterileri!$A4534, "Attrited Customer")</f>
        <v>789948408</v>
      </c>
      <c r="D4534" s="81">
        <f>IF(kredi_kart_musterileri!$B4534="Existing Customer",kredi_kart_musterileri!$Q4534, "Attrited Customer")</f>
        <v>5220</v>
      </c>
      <c r="E4534" s="1"/>
    </row>
    <row r="4535" spans="1:5">
      <c r="A4535" s="12">
        <f>kredi_kart_musterileri!A4535</f>
        <v>734909358</v>
      </c>
      <c r="B4535" s="75" t="str">
        <f>kredi_kart_musterileri!B4535</f>
        <v>Existing Customer</v>
      </c>
      <c r="C4535" s="79">
        <f>IF(kredi_kart_musterileri!$B4535="Existing Customer",kredi_kart_musterileri!$A4535, "Attrited Customer")</f>
        <v>734909358</v>
      </c>
      <c r="D4535" s="81">
        <f>IF(kredi_kart_musterileri!$B4535="Existing Customer",kredi_kart_musterileri!$Q4535, "Attrited Customer")</f>
        <v>4354</v>
      </c>
      <c r="E4535" s="1"/>
    </row>
    <row r="4536" spans="1:5">
      <c r="A4536" s="12">
        <f>kredi_kart_musterileri!A4536</f>
        <v>719267283</v>
      </c>
      <c r="B4536" s="75" t="str">
        <f>kredi_kart_musterileri!B4536</f>
        <v>Existing Customer</v>
      </c>
      <c r="C4536" s="79">
        <f>IF(kredi_kart_musterileri!$B4536="Existing Customer",kredi_kart_musterileri!$A4536, "Attrited Customer")</f>
        <v>719267283</v>
      </c>
      <c r="D4536" s="81">
        <f>IF(kredi_kart_musterileri!$B4536="Existing Customer",kredi_kart_musterileri!$Q4536, "Attrited Customer")</f>
        <v>4598</v>
      </c>
      <c r="E4536" s="1"/>
    </row>
    <row r="4537" spans="1:5">
      <c r="A4537" s="12">
        <f>kredi_kart_musterileri!A4537</f>
        <v>780684933</v>
      </c>
      <c r="B4537" s="75" t="str">
        <f>kredi_kart_musterileri!B4537</f>
        <v>Existing Customer</v>
      </c>
      <c r="C4537" s="79">
        <f>IF(kredi_kart_musterileri!$B4537="Existing Customer",kredi_kart_musterileri!$A4537, "Attrited Customer")</f>
        <v>780684933</v>
      </c>
      <c r="D4537" s="81">
        <f>IF(kredi_kart_musterileri!$B4537="Existing Customer",kredi_kart_musterileri!$Q4537, "Attrited Customer")</f>
        <v>4887</v>
      </c>
      <c r="E4537" s="1"/>
    </row>
    <row r="4538" spans="1:5">
      <c r="A4538" s="12">
        <f>kredi_kart_musterileri!A4538</f>
        <v>720330558</v>
      </c>
      <c r="B4538" s="75" t="str">
        <f>kredi_kart_musterileri!B4538</f>
        <v>Attrited Customer</v>
      </c>
      <c r="C4538" s="79" t="str">
        <f>IF(kredi_kart_musterileri!$B4538="Existing Customer",kredi_kart_musterileri!$A4538, "Attrited Customer")</f>
        <v>Attrited Customer</v>
      </c>
      <c r="D4538" s="82"/>
    </row>
    <row r="4539" spans="1:5">
      <c r="A4539" s="12">
        <f>kredi_kart_musterileri!A4539</f>
        <v>720784833</v>
      </c>
      <c r="B4539" s="75" t="str">
        <f>kredi_kart_musterileri!B4539</f>
        <v>Attrited Customer</v>
      </c>
      <c r="C4539" s="79" t="str">
        <f>IF(kredi_kart_musterileri!$B4539="Existing Customer",kredi_kart_musterileri!$A4539, "Attrited Customer")</f>
        <v>Attrited Customer</v>
      </c>
      <c r="D4539" s="82"/>
    </row>
    <row r="4540" spans="1:5">
      <c r="A4540" s="12">
        <f>kredi_kart_musterileri!A4540</f>
        <v>789059958</v>
      </c>
      <c r="B4540" s="75" t="str">
        <f>kredi_kart_musterileri!B4540</f>
        <v>Existing Customer</v>
      </c>
      <c r="C4540" s="79">
        <f>IF(kredi_kart_musterileri!$B4540="Existing Customer",kredi_kart_musterileri!$A4540, "Attrited Customer")</f>
        <v>789059958</v>
      </c>
      <c r="D4540" s="81">
        <f>IF(kredi_kart_musterileri!$B4540="Existing Customer",kredi_kart_musterileri!$Q4540, "Attrited Customer")</f>
        <v>3574</v>
      </c>
      <c r="E4540" s="1"/>
    </row>
    <row r="4541" spans="1:5">
      <c r="A4541" s="12">
        <f>kredi_kart_musterileri!A4541</f>
        <v>797138883</v>
      </c>
      <c r="B4541" s="75" t="str">
        <f>kredi_kart_musterileri!B4541</f>
        <v>Existing Customer</v>
      </c>
      <c r="C4541" s="79">
        <f>IF(kredi_kart_musterileri!$B4541="Existing Customer",kredi_kart_musterileri!$A4541, "Attrited Customer")</f>
        <v>797138883</v>
      </c>
      <c r="D4541" s="81">
        <f>IF(kredi_kart_musterileri!$B4541="Existing Customer",kredi_kart_musterileri!$Q4541, "Attrited Customer")</f>
        <v>3966</v>
      </c>
      <c r="E4541" s="1"/>
    </row>
    <row r="4542" spans="1:5">
      <c r="A4542" s="12">
        <f>kredi_kart_musterileri!A4542</f>
        <v>721448283</v>
      </c>
      <c r="B4542" s="75" t="str">
        <f>kredi_kart_musterileri!B4542</f>
        <v>Attrited Customer</v>
      </c>
      <c r="C4542" s="79" t="str">
        <f>IF(kredi_kart_musterileri!$B4542="Existing Customer",kredi_kart_musterileri!$A4542, "Attrited Customer")</f>
        <v>Attrited Customer</v>
      </c>
      <c r="D4542" s="82"/>
    </row>
    <row r="4543" spans="1:5">
      <c r="A4543" s="12">
        <f>kredi_kart_musterileri!A4543</f>
        <v>710552733</v>
      </c>
      <c r="B4543" s="75" t="str">
        <f>kredi_kart_musterileri!B4543</f>
        <v>Attrited Customer</v>
      </c>
      <c r="C4543" s="79" t="str">
        <f>IF(kredi_kart_musterileri!$B4543="Existing Customer",kredi_kart_musterileri!$A4543, "Attrited Customer")</f>
        <v>Attrited Customer</v>
      </c>
      <c r="D4543" s="82"/>
    </row>
    <row r="4544" spans="1:5">
      <c r="A4544" s="12">
        <f>kredi_kart_musterileri!A4544</f>
        <v>742778358</v>
      </c>
      <c r="B4544" s="75" t="str">
        <f>kredi_kart_musterileri!B4544</f>
        <v>Existing Customer</v>
      </c>
      <c r="C4544" s="79">
        <f>IF(kredi_kart_musterileri!$B4544="Existing Customer",kredi_kart_musterileri!$A4544, "Attrited Customer")</f>
        <v>742778358</v>
      </c>
      <c r="D4544" s="81">
        <f>IF(kredi_kart_musterileri!$B4544="Existing Customer",kredi_kart_musterileri!$Q4544, "Attrited Customer")</f>
        <v>4014</v>
      </c>
      <c r="E4544" s="1"/>
    </row>
    <row r="4545" spans="1:5">
      <c r="A4545" s="12">
        <f>kredi_kart_musterileri!A4545</f>
        <v>713933658</v>
      </c>
      <c r="B4545" s="75" t="str">
        <f>kredi_kart_musterileri!B4545</f>
        <v>Existing Customer</v>
      </c>
      <c r="C4545" s="79">
        <f>IF(kredi_kart_musterileri!$B4545="Existing Customer",kredi_kart_musterileri!$A4545, "Attrited Customer")</f>
        <v>713933658</v>
      </c>
      <c r="D4545" s="81">
        <f>IF(kredi_kart_musterileri!$B4545="Existing Customer",kredi_kart_musterileri!$Q4545, "Attrited Customer")</f>
        <v>4118</v>
      </c>
      <c r="E4545" s="1"/>
    </row>
    <row r="4546" spans="1:5">
      <c r="A4546" s="12">
        <f>kredi_kart_musterileri!A4546</f>
        <v>788142483</v>
      </c>
      <c r="B4546" s="75" t="str">
        <f>kredi_kart_musterileri!B4546</f>
        <v>Existing Customer</v>
      </c>
      <c r="C4546" s="79">
        <f>IF(kredi_kart_musterileri!$B4546="Existing Customer",kredi_kart_musterileri!$A4546, "Attrited Customer")</f>
        <v>788142483</v>
      </c>
      <c r="D4546" s="81">
        <f>IF(kredi_kart_musterileri!$B4546="Existing Customer",kredi_kart_musterileri!$Q4546, "Attrited Customer")</f>
        <v>4699</v>
      </c>
      <c r="E4546" s="1"/>
    </row>
    <row r="4547" spans="1:5">
      <c r="A4547" s="12">
        <f>kredi_kart_musterileri!A4547</f>
        <v>789705408</v>
      </c>
      <c r="B4547" s="75" t="str">
        <f>kredi_kart_musterileri!B4547</f>
        <v>Existing Customer</v>
      </c>
      <c r="C4547" s="79">
        <f>IF(kredi_kart_musterileri!$B4547="Existing Customer",kredi_kart_musterileri!$A4547, "Attrited Customer")</f>
        <v>789705408</v>
      </c>
      <c r="D4547" s="81">
        <f>IF(kredi_kart_musterileri!$B4547="Existing Customer",kredi_kart_musterileri!$Q4547, "Attrited Customer")</f>
        <v>3739</v>
      </c>
      <c r="E4547" s="1"/>
    </row>
    <row r="4548" spans="1:5">
      <c r="A4548" s="12">
        <f>kredi_kart_musterileri!A4548</f>
        <v>780378633</v>
      </c>
      <c r="B4548" s="75" t="str">
        <f>kredi_kart_musterileri!B4548</f>
        <v>Existing Customer</v>
      </c>
      <c r="C4548" s="79">
        <f>IF(kredi_kart_musterileri!$B4548="Existing Customer",kredi_kart_musterileri!$A4548, "Attrited Customer")</f>
        <v>780378633</v>
      </c>
      <c r="D4548" s="81">
        <f>IF(kredi_kart_musterileri!$B4548="Existing Customer",kredi_kart_musterileri!$Q4548, "Attrited Customer")</f>
        <v>3412</v>
      </c>
      <c r="E4548" s="1"/>
    </row>
    <row r="4549" spans="1:5">
      <c r="A4549" s="12">
        <f>kredi_kart_musterileri!A4549</f>
        <v>817422408</v>
      </c>
      <c r="B4549" s="75" t="str">
        <f>kredi_kart_musterileri!B4549</f>
        <v>Existing Customer</v>
      </c>
      <c r="C4549" s="79">
        <f>IF(kredi_kart_musterileri!$B4549="Existing Customer",kredi_kart_musterileri!$A4549, "Attrited Customer")</f>
        <v>817422408</v>
      </c>
      <c r="D4549" s="81">
        <f>IF(kredi_kart_musterileri!$B4549="Existing Customer",kredi_kart_musterileri!$Q4549, "Attrited Customer")</f>
        <v>4110</v>
      </c>
      <c r="E4549" s="1"/>
    </row>
    <row r="4550" spans="1:5">
      <c r="A4550" s="12">
        <f>kredi_kart_musterileri!A4550</f>
        <v>781297983</v>
      </c>
      <c r="B4550" s="75" t="str">
        <f>kredi_kart_musterileri!B4550</f>
        <v>Existing Customer</v>
      </c>
      <c r="C4550" s="79">
        <f>IF(kredi_kart_musterileri!$B4550="Existing Customer",kredi_kart_musterileri!$A4550, "Attrited Customer")</f>
        <v>781297983</v>
      </c>
      <c r="D4550" s="81">
        <f>IF(kredi_kart_musterileri!$B4550="Existing Customer",kredi_kart_musterileri!$Q4550, "Attrited Customer")</f>
        <v>3525</v>
      </c>
      <c r="E4550" s="1"/>
    </row>
    <row r="4551" spans="1:5">
      <c r="A4551" s="12">
        <f>kredi_kart_musterileri!A4551</f>
        <v>710671608</v>
      </c>
      <c r="B4551" s="75" t="str">
        <f>kredi_kart_musterileri!B4551</f>
        <v>Existing Customer</v>
      </c>
      <c r="C4551" s="79">
        <f>IF(kredi_kart_musterileri!$B4551="Existing Customer",kredi_kart_musterileri!$A4551, "Attrited Customer")</f>
        <v>710671608</v>
      </c>
      <c r="D4551" s="81">
        <f>IF(kredi_kart_musterileri!$B4551="Existing Customer",kredi_kart_musterileri!$Q4551, "Attrited Customer")</f>
        <v>3961</v>
      </c>
      <c r="E4551" s="1"/>
    </row>
    <row r="4552" spans="1:5">
      <c r="A4552" s="12">
        <f>kredi_kart_musterileri!A4552</f>
        <v>719967708</v>
      </c>
      <c r="B4552" s="75" t="str">
        <f>kredi_kart_musterileri!B4552</f>
        <v>Existing Customer</v>
      </c>
      <c r="C4552" s="79">
        <f>IF(kredi_kart_musterileri!$B4552="Existing Customer",kredi_kart_musterileri!$A4552, "Attrited Customer")</f>
        <v>719967708</v>
      </c>
      <c r="D4552" s="81">
        <f>IF(kredi_kart_musterileri!$B4552="Existing Customer",kredi_kart_musterileri!$Q4552, "Attrited Customer")</f>
        <v>3592</v>
      </c>
      <c r="E4552" s="1"/>
    </row>
    <row r="4553" spans="1:5">
      <c r="A4553" s="12">
        <f>kredi_kart_musterileri!A4553</f>
        <v>711879633</v>
      </c>
      <c r="B4553" s="75" t="str">
        <f>kredi_kart_musterileri!B4553</f>
        <v>Existing Customer</v>
      </c>
      <c r="C4553" s="79">
        <f>IF(kredi_kart_musterileri!$B4553="Existing Customer",kredi_kart_musterileri!$A4553, "Attrited Customer")</f>
        <v>711879633</v>
      </c>
      <c r="D4553" s="81">
        <f>IF(kredi_kart_musterileri!$B4553="Existing Customer",kredi_kart_musterileri!$Q4553, "Attrited Customer")</f>
        <v>4480</v>
      </c>
      <c r="E4553" s="1"/>
    </row>
    <row r="4554" spans="1:5">
      <c r="A4554" s="12">
        <f>kredi_kart_musterileri!A4554</f>
        <v>716444733</v>
      </c>
      <c r="B4554" s="75" t="str">
        <f>kredi_kart_musterileri!B4554</f>
        <v>Existing Customer</v>
      </c>
      <c r="C4554" s="79">
        <f>IF(kredi_kart_musterileri!$B4554="Existing Customer",kredi_kart_musterileri!$A4554, "Attrited Customer")</f>
        <v>716444733</v>
      </c>
      <c r="D4554" s="81">
        <f>IF(kredi_kart_musterileri!$B4554="Existing Customer",kredi_kart_musterileri!$Q4554, "Attrited Customer")</f>
        <v>4271</v>
      </c>
      <c r="E4554" s="1"/>
    </row>
    <row r="4555" spans="1:5">
      <c r="A4555" s="12">
        <f>kredi_kart_musterileri!A4555</f>
        <v>718460958</v>
      </c>
      <c r="B4555" s="75" t="str">
        <f>kredi_kart_musterileri!B4555</f>
        <v>Existing Customer</v>
      </c>
      <c r="C4555" s="79">
        <f>IF(kredi_kart_musterileri!$B4555="Existing Customer",kredi_kart_musterileri!$A4555, "Attrited Customer")</f>
        <v>718460958</v>
      </c>
      <c r="D4555" s="81">
        <f>IF(kredi_kart_musterileri!$B4555="Existing Customer",kredi_kart_musterileri!$Q4555, "Attrited Customer")</f>
        <v>4498</v>
      </c>
      <c r="E4555" s="1"/>
    </row>
    <row r="4556" spans="1:5">
      <c r="A4556" s="12">
        <f>kredi_kart_musterileri!A4556</f>
        <v>789953733</v>
      </c>
      <c r="B4556" s="75" t="str">
        <f>kredi_kart_musterileri!B4556</f>
        <v>Existing Customer</v>
      </c>
      <c r="C4556" s="79">
        <f>IF(kredi_kart_musterileri!$B4556="Existing Customer",kredi_kart_musterileri!$A4556, "Attrited Customer")</f>
        <v>789953733</v>
      </c>
      <c r="D4556" s="81">
        <f>IF(kredi_kart_musterileri!$B4556="Existing Customer",kredi_kart_musterileri!$Q4556, "Attrited Customer")</f>
        <v>4519</v>
      </c>
      <c r="E4556" s="1"/>
    </row>
    <row r="4557" spans="1:5">
      <c r="A4557" s="12">
        <f>kredi_kart_musterileri!A4557</f>
        <v>770278833</v>
      </c>
      <c r="B4557" s="75" t="str">
        <f>kredi_kart_musterileri!B4557</f>
        <v>Existing Customer</v>
      </c>
      <c r="C4557" s="79">
        <f>IF(kredi_kart_musterileri!$B4557="Existing Customer",kredi_kart_musterileri!$A4557, "Attrited Customer")</f>
        <v>770278833</v>
      </c>
      <c r="D4557" s="81">
        <f>IF(kredi_kart_musterileri!$B4557="Existing Customer",kredi_kart_musterileri!$Q4557, "Attrited Customer")</f>
        <v>3924</v>
      </c>
      <c r="E4557" s="1"/>
    </row>
    <row r="4558" spans="1:5">
      <c r="A4558" s="12">
        <f>kredi_kart_musterileri!A4558</f>
        <v>787291308</v>
      </c>
      <c r="B4558" s="75" t="str">
        <f>kredi_kart_musterileri!B4558</f>
        <v>Existing Customer</v>
      </c>
      <c r="C4558" s="79">
        <f>IF(kredi_kart_musterileri!$B4558="Existing Customer",kredi_kart_musterileri!$A4558, "Attrited Customer")</f>
        <v>787291308</v>
      </c>
      <c r="D4558" s="81">
        <f>IF(kredi_kart_musterileri!$B4558="Existing Customer",kredi_kart_musterileri!$Q4558, "Attrited Customer")</f>
        <v>4389</v>
      </c>
      <c r="E4558" s="1"/>
    </row>
    <row r="4559" spans="1:5">
      <c r="A4559" s="12">
        <f>kredi_kart_musterileri!A4559</f>
        <v>710644158</v>
      </c>
      <c r="B4559" s="75" t="str">
        <f>kredi_kart_musterileri!B4559</f>
        <v>Existing Customer</v>
      </c>
      <c r="C4559" s="79">
        <f>IF(kredi_kart_musterileri!$B4559="Existing Customer",kredi_kart_musterileri!$A4559, "Attrited Customer")</f>
        <v>710644158</v>
      </c>
      <c r="D4559" s="81">
        <f>IF(kredi_kart_musterileri!$B4559="Existing Customer",kredi_kart_musterileri!$Q4559, "Attrited Customer")</f>
        <v>4293</v>
      </c>
      <c r="E4559" s="1"/>
    </row>
    <row r="4560" spans="1:5">
      <c r="A4560" s="12">
        <f>kredi_kart_musterileri!A4560</f>
        <v>717095733</v>
      </c>
      <c r="B4560" s="75" t="str">
        <f>kredi_kart_musterileri!B4560</f>
        <v>Existing Customer</v>
      </c>
      <c r="C4560" s="79">
        <f>IF(kredi_kart_musterileri!$B4560="Existing Customer",kredi_kart_musterileri!$A4560, "Attrited Customer")</f>
        <v>717095733</v>
      </c>
      <c r="D4560" s="81">
        <f>IF(kredi_kart_musterileri!$B4560="Existing Customer",kredi_kart_musterileri!$Q4560, "Attrited Customer")</f>
        <v>4284</v>
      </c>
      <c r="E4560" s="1"/>
    </row>
    <row r="4561" spans="1:5">
      <c r="A4561" s="12">
        <f>kredi_kart_musterileri!A4561</f>
        <v>813338733</v>
      </c>
      <c r="B4561" s="75" t="str">
        <f>kredi_kart_musterileri!B4561</f>
        <v>Existing Customer</v>
      </c>
      <c r="C4561" s="79">
        <f>IF(kredi_kart_musterileri!$B4561="Existing Customer",kredi_kart_musterileri!$A4561, "Attrited Customer")</f>
        <v>813338733</v>
      </c>
      <c r="D4561" s="81">
        <f>IF(kredi_kart_musterileri!$B4561="Existing Customer",kredi_kart_musterileri!$Q4561, "Attrited Customer")</f>
        <v>4477</v>
      </c>
      <c r="E4561" s="1"/>
    </row>
    <row r="4562" spans="1:5">
      <c r="A4562" s="12">
        <f>kredi_kart_musterileri!A4562</f>
        <v>787536933</v>
      </c>
      <c r="B4562" s="75" t="str">
        <f>kredi_kart_musterileri!B4562</f>
        <v>Existing Customer</v>
      </c>
      <c r="C4562" s="79">
        <f>IF(kredi_kart_musterileri!$B4562="Existing Customer",kredi_kart_musterileri!$A4562, "Attrited Customer")</f>
        <v>787536933</v>
      </c>
      <c r="D4562" s="81">
        <f>IF(kredi_kart_musterileri!$B4562="Existing Customer",kredi_kart_musterileri!$Q4562, "Attrited Customer")</f>
        <v>4768</v>
      </c>
      <c r="E4562" s="1"/>
    </row>
    <row r="4563" spans="1:5">
      <c r="A4563" s="12">
        <f>kredi_kart_musterileri!A4563</f>
        <v>714384783</v>
      </c>
      <c r="B4563" s="75" t="str">
        <f>kredi_kart_musterileri!B4563</f>
        <v>Attrited Customer</v>
      </c>
      <c r="C4563" s="79" t="str">
        <f>IF(kredi_kart_musterileri!$B4563="Existing Customer",kredi_kart_musterileri!$A4563, "Attrited Customer")</f>
        <v>Attrited Customer</v>
      </c>
      <c r="D4563" s="82"/>
    </row>
    <row r="4564" spans="1:5">
      <c r="A4564" s="12">
        <f>kredi_kart_musterileri!A4564</f>
        <v>713847858</v>
      </c>
      <c r="B4564" s="75" t="str">
        <f>kredi_kart_musterileri!B4564</f>
        <v>Attrited Customer</v>
      </c>
      <c r="C4564" s="79" t="str">
        <f>IF(kredi_kart_musterileri!$B4564="Existing Customer",kredi_kart_musterileri!$A4564, "Attrited Customer")</f>
        <v>Attrited Customer</v>
      </c>
      <c r="D4564" s="82"/>
    </row>
    <row r="4565" spans="1:5">
      <c r="A4565" s="12">
        <f>kredi_kart_musterileri!A4565</f>
        <v>809809008</v>
      </c>
      <c r="B4565" s="75" t="str">
        <f>kredi_kart_musterileri!B4565</f>
        <v>Existing Customer</v>
      </c>
      <c r="C4565" s="79">
        <f>IF(kredi_kart_musterileri!$B4565="Existing Customer",kredi_kart_musterileri!$A4565, "Attrited Customer")</f>
        <v>809809008</v>
      </c>
      <c r="D4565" s="81">
        <f>IF(kredi_kart_musterileri!$B4565="Existing Customer",kredi_kart_musterileri!$Q4565, "Attrited Customer")</f>
        <v>4570</v>
      </c>
      <c r="E4565" s="1"/>
    </row>
    <row r="4566" spans="1:5">
      <c r="A4566" s="12">
        <f>kredi_kart_musterileri!A4566</f>
        <v>719446833</v>
      </c>
      <c r="B4566" s="75" t="str">
        <f>kredi_kart_musterileri!B4566</f>
        <v>Existing Customer</v>
      </c>
      <c r="C4566" s="79">
        <f>IF(kredi_kart_musterileri!$B4566="Existing Customer",kredi_kart_musterileri!$A4566, "Attrited Customer")</f>
        <v>719446833</v>
      </c>
      <c r="D4566" s="81">
        <f>IF(kredi_kart_musterileri!$B4566="Existing Customer",kredi_kart_musterileri!$Q4566, "Attrited Customer")</f>
        <v>4214</v>
      </c>
      <c r="E4566" s="1"/>
    </row>
    <row r="4567" spans="1:5">
      <c r="A4567" s="12">
        <f>kredi_kart_musterileri!A4567</f>
        <v>720570333</v>
      </c>
      <c r="B4567" s="75" t="str">
        <f>kredi_kart_musterileri!B4567</f>
        <v>Existing Customer</v>
      </c>
      <c r="C4567" s="79">
        <f>IF(kredi_kart_musterileri!$B4567="Existing Customer",kredi_kart_musterileri!$A4567, "Attrited Customer")</f>
        <v>720570333</v>
      </c>
      <c r="D4567" s="81">
        <f>IF(kredi_kart_musterileri!$B4567="Existing Customer",kredi_kart_musterileri!$Q4567, "Attrited Customer")</f>
        <v>4786</v>
      </c>
      <c r="E4567" s="1"/>
    </row>
    <row r="4568" spans="1:5">
      <c r="A4568" s="12">
        <f>kredi_kart_musterileri!A4568</f>
        <v>815308683</v>
      </c>
      <c r="B4568" s="75" t="str">
        <f>kredi_kart_musterileri!B4568</f>
        <v>Existing Customer</v>
      </c>
      <c r="C4568" s="79">
        <f>IF(kredi_kart_musterileri!$B4568="Existing Customer",kredi_kart_musterileri!$A4568, "Attrited Customer")</f>
        <v>815308683</v>
      </c>
      <c r="D4568" s="81">
        <f>IF(kredi_kart_musterileri!$B4568="Existing Customer",kredi_kart_musterileri!$Q4568, "Attrited Customer")</f>
        <v>3101</v>
      </c>
      <c r="E4568" s="1"/>
    </row>
    <row r="4569" spans="1:5">
      <c r="A4569" s="12">
        <f>kredi_kart_musterileri!A4569</f>
        <v>810875958</v>
      </c>
      <c r="B4569" s="75" t="str">
        <f>kredi_kart_musterileri!B4569</f>
        <v>Attrited Customer</v>
      </c>
      <c r="C4569" s="79" t="str">
        <f>IF(kredi_kart_musterileri!$B4569="Existing Customer",kredi_kart_musterileri!$A4569, "Attrited Customer")</f>
        <v>Attrited Customer</v>
      </c>
      <c r="D4569" s="82"/>
    </row>
    <row r="4570" spans="1:5">
      <c r="A4570" s="12">
        <f>kredi_kart_musterileri!A4570</f>
        <v>717775608</v>
      </c>
      <c r="B4570" s="75" t="str">
        <f>kredi_kart_musterileri!B4570</f>
        <v>Existing Customer</v>
      </c>
      <c r="C4570" s="79">
        <f>IF(kredi_kart_musterileri!$B4570="Existing Customer",kredi_kart_musterileri!$A4570, "Attrited Customer")</f>
        <v>717775608</v>
      </c>
      <c r="D4570" s="81">
        <f>IF(kredi_kart_musterileri!$B4570="Existing Customer",kredi_kart_musterileri!$Q4570, "Attrited Customer")</f>
        <v>4850</v>
      </c>
      <c r="E4570" s="1"/>
    </row>
    <row r="4571" spans="1:5">
      <c r="A4571" s="12">
        <f>kredi_kart_musterileri!A4571</f>
        <v>718766058</v>
      </c>
      <c r="B4571" s="75" t="str">
        <f>kredi_kart_musterileri!B4571</f>
        <v>Attrited Customer</v>
      </c>
      <c r="C4571" s="79" t="str">
        <f>IF(kredi_kart_musterileri!$B4571="Existing Customer",kredi_kart_musterileri!$A4571, "Attrited Customer")</f>
        <v>Attrited Customer</v>
      </c>
      <c r="D4571" s="82"/>
    </row>
    <row r="4572" spans="1:5">
      <c r="A4572" s="12">
        <f>kredi_kart_musterileri!A4572</f>
        <v>710656683</v>
      </c>
      <c r="B4572" s="75" t="str">
        <f>kredi_kart_musterileri!B4572</f>
        <v>Existing Customer</v>
      </c>
      <c r="C4572" s="79">
        <f>IF(kredi_kart_musterileri!$B4572="Existing Customer",kredi_kart_musterileri!$A4572, "Attrited Customer")</f>
        <v>710656683</v>
      </c>
      <c r="D4572" s="81">
        <f>IF(kredi_kart_musterileri!$B4572="Existing Customer",kredi_kart_musterileri!$Q4572, "Attrited Customer")</f>
        <v>4442</v>
      </c>
      <c r="E4572" s="1"/>
    </row>
    <row r="4573" spans="1:5">
      <c r="A4573" s="12">
        <f>kredi_kart_musterileri!A4573</f>
        <v>768390708</v>
      </c>
      <c r="B4573" s="75" t="str">
        <f>kredi_kart_musterileri!B4573</f>
        <v>Existing Customer</v>
      </c>
      <c r="C4573" s="79">
        <f>IF(kredi_kart_musterileri!$B4573="Existing Customer",kredi_kart_musterileri!$A4573, "Attrited Customer")</f>
        <v>768390708</v>
      </c>
      <c r="D4573" s="81">
        <f>IF(kredi_kart_musterileri!$B4573="Existing Customer",kredi_kart_musterileri!$Q4573, "Attrited Customer")</f>
        <v>4006</v>
      </c>
      <c r="E4573" s="1"/>
    </row>
    <row r="4574" spans="1:5">
      <c r="A4574" s="12">
        <f>kredi_kart_musterileri!A4574</f>
        <v>713263758</v>
      </c>
      <c r="B4574" s="75" t="str">
        <f>kredi_kart_musterileri!B4574</f>
        <v>Existing Customer</v>
      </c>
      <c r="C4574" s="79">
        <f>IF(kredi_kart_musterileri!$B4574="Existing Customer",kredi_kart_musterileri!$A4574, "Attrited Customer")</f>
        <v>713263758</v>
      </c>
      <c r="D4574" s="81">
        <f>IF(kredi_kart_musterileri!$B4574="Existing Customer",kredi_kart_musterileri!$Q4574, "Attrited Customer")</f>
        <v>5085</v>
      </c>
      <c r="E4574" s="1"/>
    </row>
    <row r="4575" spans="1:5">
      <c r="A4575" s="12">
        <f>kredi_kart_musterileri!A4575</f>
        <v>754564308</v>
      </c>
      <c r="B4575" s="75" t="str">
        <f>kredi_kart_musterileri!B4575</f>
        <v>Existing Customer</v>
      </c>
      <c r="C4575" s="79">
        <f>IF(kredi_kart_musterileri!$B4575="Existing Customer",kredi_kart_musterileri!$A4575, "Attrited Customer")</f>
        <v>754564308</v>
      </c>
      <c r="D4575" s="81">
        <f>IF(kredi_kart_musterileri!$B4575="Existing Customer",kredi_kart_musterileri!$Q4575, "Attrited Customer")</f>
        <v>3601</v>
      </c>
      <c r="E4575" s="1"/>
    </row>
    <row r="4576" spans="1:5">
      <c r="A4576" s="12">
        <f>kredi_kart_musterileri!A4576</f>
        <v>827890758</v>
      </c>
      <c r="B4576" s="75" t="str">
        <f>kredi_kart_musterileri!B4576</f>
        <v>Existing Customer</v>
      </c>
      <c r="C4576" s="79">
        <f>IF(kredi_kart_musterileri!$B4576="Existing Customer",kredi_kart_musterileri!$A4576, "Attrited Customer")</f>
        <v>827890758</v>
      </c>
      <c r="D4576" s="81">
        <f>IF(kredi_kart_musterileri!$B4576="Existing Customer",kredi_kart_musterileri!$Q4576, "Attrited Customer")</f>
        <v>3785</v>
      </c>
      <c r="E4576" s="1"/>
    </row>
    <row r="4577" spans="1:5">
      <c r="A4577" s="12">
        <f>kredi_kart_musterileri!A4577</f>
        <v>779945508</v>
      </c>
      <c r="B4577" s="75" t="str">
        <f>kredi_kart_musterileri!B4577</f>
        <v>Existing Customer</v>
      </c>
      <c r="C4577" s="79">
        <f>IF(kredi_kart_musterileri!$B4577="Existing Customer",kredi_kart_musterileri!$A4577, "Attrited Customer")</f>
        <v>779945508</v>
      </c>
      <c r="D4577" s="81">
        <f>IF(kredi_kart_musterileri!$B4577="Existing Customer",kredi_kart_musterileri!$Q4577, "Attrited Customer")</f>
        <v>3808</v>
      </c>
      <c r="E4577" s="1"/>
    </row>
    <row r="4578" spans="1:5">
      <c r="A4578" s="12">
        <f>kredi_kart_musterileri!A4578</f>
        <v>720807183</v>
      </c>
      <c r="B4578" s="75" t="str">
        <f>kredi_kart_musterileri!B4578</f>
        <v>Existing Customer</v>
      </c>
      <c r="C4578" s="79">
        <f>IF(kredi_kart_musterileri!$B4578="Existing Customer",kredi_kart_musterileri!$A4578, "Attrited Customer")</f>
        <v>720807183</v>
      </c>
      <c r="D4578" s="81">
        <f>IF(kredi_kart_musterileri!$B4578="Existing Customer",kredi_kart_musterileri!$Q4578, "Attrited Customer")</f>
        <v>3281</v>
      </c>
      <c r="E4578" s="1"/>
    </row>
    <row r="4579" spans="1:5">
      <c r="A4579" s="12">
        <f>kredi_kart_musterileri!A4579</f>
        <v>709309308</v>
      </c>
      <c r="B4579" s="75" t="str">
        <f>kredi_kart_musterileri!B4579</f>
        <v>Attrited Customer</v>
      </c>
      <c r="C4579" s="79" t="str">
        <f>IF(kredi_kart_musterileri!$B4579="Existing Customer",kredi_kart_musterileri!$A4579, "Attrited Customer")</f>
        <v>Attrited Customer</v>
      </c>
      <c r="D4579" s="82"/>
    </row>
    <row r="4580" spans="1:5">
      <c r="A4580" s="12">
        <f>kredi_kart_musterileri!A4580</f>
        <v>715844733</v>
      </c>
      <c r="B4580" s="75" t="str">
        <f>kredi_kart_musterileri!B4580</f>
        <v>Existing Customer</v>
      </c>
      <c r="C4580" s="79">
        <f>IF(kredi_kart_musterileri!$B4580="Existing Customer",kredi_kart_musterileri!$A4580, "Attrited Customer")</f>
        <v>715844733</v>
      </c>
      <c r="D4580" s="81">
        <f>IF(kredi_kart_musterileri!$B4580="Existing Customer",kredi_kart_musterileri!$Q4580, "Attrited Customer")</f>
        <v>4596</v>
      </c>
      <c r="E4580" s="1"/>
    </row>
    <row r="4581" spans="1:5">
      <c r="A4581" s="12">
        <f>kredi_kart_musterileri!A4581</f>
        <v>712332183</v>
      </c>
      <c r="B4581" s="75" t="str">
        <f>kredi_kart_musterileri!B4581</f>
        <v>Existing Customer</v>
      </c>
      <c r="C4581" s="79">
        <f>IF(kredi_kart_musterileri!$B4581="Existing Customer",kredi_kart_musterileri!$A4581, "Attrited Customer")</f>
        <v>712332183</v>
      </c>
      <c r="D4581" s="81">
        <f>IF(kredi_kart_musterileri!$B4581="Existing Customer",kredi_kart_musterileri!$Q4581, "Attrited Customer")</f>
        <v>3934</v>
      </c>
      <c r="E4581" s="1"/>
    </row>
    <row r="4582" spans="1:5">
      <c r="A4582" s="12">
        <f>kredi_kart_musterileri!A4582</f>
        <v>790123983</v>
      </c>
      <c r="B4582" s="75" t="str">
        <f>kredi_kart_musterileri!B4582</f>
        <v>Existing Customer</v>
      </c>
      <c r="C4582" s="79">
        <f>IF(kredi_kart_musterileri!$B4582="Existing Customer",kredi_kart_musterileri!$A4582, "Attrited Customer")</f>
        <v>790123983</v>
      </c>
      <c r="D4582" s="81">
        <f>IF(kredi_kart_musterileri!$B4582="Existing Customer",kredi_kart_musterileri!$Q4582, "Attrited Customer")</f>
        <v>4297</v>
      </c>
      <c r="E4582" s="1"/>
    </row>
    <row r="4583" spans="1:5">
      <c r="A4583" s="12">
        <f>kredi_kart_musterileri!A4583</f>
        <v>711721458</v>
      </c>
      <c r="B4583" s="75" t="str">
        <f>kredi_kart_musterileri!B4583</f>
        <v>Attrited Customer</v>
      </c>
      <c r="C4583" s="79" t="str">
        <f>IF(kredi_kart_musterileri!$B4583="Existing Customer",kredi_kart_musterileri!$A4583, "Attrited Customer")</f>
        <v>Attrited Customer</v>
      </c>
      <c r="D4583" s="82"/>
    </row>
    <row r="4584" spans="1:5">
      <c r="A4584" s="12">
        <f>kredi_kart_musterileri!A4584</f>
        <v>716860233</v>
      </c>
      <c r="B4584" s="75" t="str">
        <f>kredi_kart_musterileri!B4584</f>
        <v>Existing Customer</v>
      </c>
      <c r="C4584" s="79">
        <f>IF(kredi_kart_musterileri!$B4584="Existing Customer",kredi_kart_musterileri!$A4584, "Attrited Customer")</f>
        <v>716860233</v>
      </c>
      <c r="D4584" s="81">
        <f>IF(kredi_kart_musterileri!$B4584="Existing Customer",kredi_kart_musterileri!$Q4584, "Attrited Customer")</f>
        <v>4124</v>
      </c>
      <c r="E4584" s="1"/>
    </row>
    <row r="4585" spans="1:5">
      <c r="A4585" s="12">
        <f>kredi_kart_musterileri!A4585</f>
        <v>714678408</v>
      </c>
      <c r="B4585" s="75" t="str">
        <f>kredi_kart_musterileri!B4585</f>
        <v>Existing Customer</v>
      </c>
      <c r="C4585" s="79">
        <f>IF(kredi_kart_musterileri!$B4585="Existing Customer",kredi_kart_musterileri!$A4585, "Attrited Customer")</f>
        <v>714678408</v>
      </c>
      <c r="D4585" s="81">
        <f>IF(kredi_kart_musterileri!$B4585="Existing Customer",kredi_kart_musterileri!$Q4585, "Attrited Customer")</f>
        <v>4727</v>
      </c>
      <c r="E4585" s="1"/>
    </row>
    <row r="4586" spans="1:5">
      <c r="A4586" s="12">
        <f>kredi_kart_musterileri!A4586</f>
        <v>708798483</v>
      </c>
      <c r="B4586" s="75" t="str">
        <f>kredi_kart_musterileri!B4586</f>
        <v>Attrited Customer</v>
      </c>
      <c r="C4586" s="79" t="str">
        <f>IF(kredi_kart_musterileri!$B4586="Existing Customer",kredi_kart_musterileri!$A4586, "Attrited Customer")</f>
        <v>Attrited Customer</v>
      </c>
      <c r="D4586" s="82"/>
    </row>
    <row r="4587" spans="1:5">
      <c r="A4587" s="12">
        <f>kredi_kart_musterileri!A4587</f>
        <v>708501783</v>
      </c>
      <c r="B4587" s="75" t="str">
        <f>kredi_kart_musterileri!B4587</f>
        <v>Attrited Customer</v>
      </c>
      <c r="C4587" s="79" t="str">
        <f>IF(kredi_kart_musterileri!$B4587="Existing Customer",kredi_kart_musterileri!$A4587, "Attrited Customer")</f>
        <v>Attrited Customer</v>
      </c>
      <c r="D4587" s="82"/>
    </row>
    <row r="4588" spans="1:5">
      <c r="A4588" s="12">
        <f>kredi_kart_musterileri!A4588</f>
        <v>713645883</v>
      </c>
      <c r="B4588" s="75" t="str">
        <f>kredi_kart_musterileri!B4588</f>
        <v>Existing Customer</v>
      </c>
      <c r="C4588" s="79">
        <f>IF(kredi_kart_musterileri!$B4588="Existing Customer",kredi_kart_musterileri!$A4588, "Attrited Customer")</f>
        <v>713645883</v>
      </c>
      <c r="D4588" s="81">
        <f>IF(kredi_kart_musterileri!$B4588="Existing Customer",kredi_kart_musterileri!$Q4588, "Attrited Customer")</f>
        <v>5202</v>
      </c>
      <c r="E4588" s="1"/>
    </row>
    <row r="4589" spans="1:5">
      <c r="A4589" s="12">
        <f>kredi_kart_musterileri!A4589</f>
        <v>718622658</v>
      </c>
      <c r="B4589" s="75" t="str">
        <f>kredi_kart_musterileri!B4589</f>
        <v>Existing Customer</v>
      </c>
      <c r="C4589" s="79">
        <f>IF(kredi_kart_musterileri!$B4589="Existing Customer",kredi_kart_musterileri!$A4589, "Attrited Customer")</f>
        <v>718622658</v>
      </c>
      <c r="D4589" s="81">
        <f>IF(kredi_kart_musterileri!$B4589="Existing Customer",kredi_kart_musterileri!$Q4589, "Attrited Customer")</f>
        <v>4472</v>
      </c>
      <c r="E4589" s="1"/>
    </row>
    <row r="4590" spans="1:5">
      <c r="A4590" s="12">
        <f>kredi_kart_musterileri!A4590</f>
        <v>710641008</v>
      </c>
      <c r="B4590" s="75" t="str">
        <f>kredi_kart_musterileri!B4590</f>
        <v>Existing Customer</v>
      </c>
      <c r="C4590" s="79">
        <f>IF(kredi_kart_musterileri!$B4590="Existing Customer",kredi_kart_musterileri!$A4590, "Attrited Customer")</f>
        <v>710641008</v>
      </c>
      <c r="D4590" s="81">
        <f>IF(kredi_kart_musterileri!$B4590="Existing Customer",kredi_kart_musterileri!$Q4590, "Attrited Customer")</f>
        <v>2473</v>
      </c>
      <c r="E4590" s="1"/>
    </row>
    <row r="4591" spans="1:5">
      <c r="A4591" s="12">
        <f>kredi_kart_musterileri!A4591</f>
        <v>718547358</v>
      </c>
      <c r="B4591" s="75" t="str">
        <f>kredi_kart_musterileri!B4591</f>
        <v>Existing Customer</v>
      </c>
      <c r="C4591" s="79">
        <f>IF(kredi_kart_musterileri!$B4591="Existing Customer",kredi_kart_musterileri!$A4591, "Attrited Customer")</f>
        <v>718547358</v>
      </c>
      <c r="D4591" s="81">
        <f>IF(kredi_kart_musterileri!$B4591="Existing Customer",kredi_kart_musterileri!$Q4591, "Attrited Customer")</f>
        <v>3863</v>
      </c>
      <c r="E4591" s="1"/>
    </row>
    <row r="4592" spans="1:5">
      <c r="A4592" s="12">
        <f>kredi_kart_musterileri!A4592</f>
        <v>716177583</v>
      </c>
      <c r="B4592" s="75" t="str">
        <f>kredi_kart_musterileri!B4592</f>
        <v>Existing Customer</v>
      </c>
      <c r="C4592" s="79">
        <f>IF(kredi_kart_musterileri!$B4592="Existing Customer",kredi_kart_musterileri!$A4592, "Attrited Customer")</f>
        <v>716177583</v>
      </c>
      <c r="D4592" s="81">
        <f>IF(kredi_kart_musterileri!$B4592="Existing Customer",kredi_kart_musterileri!$Q4592, "Attrited Customer")</f>
        <v>4722</v>
      </c>
      <c r="E4592" s="1"/>
    </row>
    <row r="4593" spans="1:5">
      <c r="A4593" s="12">
        <f>kredi_kart_musterileri!A4593</f>
        <v>713417433</v>
      </c>
      <c r="B4593" s="75" t="str">
        <f>kredi_kart_musterileri!B4593</f>
        <v>Existing Customer</v>
      </c>
      <c r="C4593" s="79">
        <f>IF(kredi_kart_musterileri!$B4593="Existing Customer",kredi_kart_musterileri!$A4593, "Attrited Customer")</f>
        <v>713417433</v>
      </c>
      <c r="D4593" s="81">
        <f>IF(kredi_kart_musterileri!$B4593="Existing Customer",kredi_kart_musterileri!$Q4593, "Attrited Customer")</f>
        <v>4496</v>
      </c>
      <c r="E4593" s="1"/>
    </row>
    <row r="4594" spans="1:5">
      <c r="A4594" s="12">
        <f>kredi_kart_musterileri!A4594</f>
        <v>713043183</v>
      </c>
      <c r="B4594" s="75" t="str">
        <f>kredi_kart_musterileri!B4594</f>
        <v>Existing Customer</v>
      </c>
      <c r="C4594" s="79">
        <f>IF(kredi_kart_musterileri!$B4594="Existing Customer",kredi_kart_musterileri!$A4594, "Attrited Customer")</f>
        <v>713043183</v>
      </c>
      <c r="D4594" s="81">
        <f>IF(kredi_kart_musterileri!$B4594="Existing Customer",kredi_kart_musterileri!$Q4594, "Attrited Customer")</f>
        <v>4313</v>
      </c>
      <c r="E4594" s="1"/>
    </row>
    <row r="4595" spans="1:5">
      <c r="A4595" s="12">
        <f>kredi_kart_musterileri!A4595</f>
        <v>719328858</v>
      </c>
      <c r="B4595" s="75" t="str">
        <f>kredi_kart_musterileri!B4595</f>
        <v>Attrited Customer</v>
      </c>
      <c r="C4595" s="79" t="str">
        <f>IF(kredi_kart_musterileri!$B4595="Existing Customer",kredi_kart_musterileri!$A4595, "Attrited Customer")</f>
        <v>Attrited Customer</v>
      </c>
      <c r="D4595" s="82"/>
    </row>
    <row r="4596" spans="1:5">
      <c r="A4596" s="12">
        <f>kredi_kart_musterileri!A4596</f>
        <v>718501983</v>
      </c>
      <c r="B4596" s="75" t="str">
        <f>kredi_kart_musterileri!B4596</f>
        <v>Existing Customer</v>
      </c>
      <c r="C4596" s="79">
        <f>IF(kredi_kart_musterileri!$B4596="Existing Customer",kredi_kart_musterileri!$A4596, "Attrited Customer")</f>
        <v>718501983</v>
      </c>
      <c r="D4596" s="81">
        <f>IF(kredi_kart_musterileri!$B4596="Existing Customer",kredi_kart_musterileri!$Q4596, "Attrited Customer")</f>
        <v>4682</v>
      </c>
      <c r="E4596" s="1"/>
    </row>
    <row r="4597" spans="1:5">
      <c r="A4597" s="12">
        <f>kredi_kart_musterileri!A4597</f>
        <v>803800533</v>
      </c>
      <c r="B4597" s="75" t="str">
        <f>kredi_kart_musterileri!B4597</f>
        <v>Attrited Customer</v>
      </c>
      <c r="C4597" s="79" t="str">
        <f>IF(kredi_kart_musterileri!$B4597="Existing Customer",kredi_kart_musterileri!$A4597, "Attrited Customer")</f>
        <v>Attrited Customer</v>
      </c>
      <c r="D4597" s="82"/>
    </row>
    <row r="4598" spans="1:5">
      <c r="A4598" s="12">
        <f>kredi_kart_musterileri!A4598</f>
        <v>771790083</v>
      </c>
      <c r="B4598" s="75" t="str">
        <f>kredi_kart_musterileri!B4598</f>
        <v>Existing Customer</v>
      </c>
      <c r="C4598" s="79">
        <f>IF(kredi_kart_musterileri!$B4598="Existing Customer",kredi_kart_musterileri!$A4598, "Attrited Customer")</f>
        <v>771790083</v>
      </c>
      <c r="D4598" s="81">
        <f>IF(kredi_kart_musterileri!$B4598="Existing Customer",kredi_kart_musterileri!$Q4598, "Attrited Customer")</f>
        <v>4116</v>
      </c>
      <c r="E4598" s="1"/>
    </row>
    <row r="4599" spans="1:5">
      <c r="A4599" s="12">
        <f>kredi_kart_musterileri!A4599</f>
        <v>712817808</v>
      </c>
      <c r="B4599" s="75" t="str">
        <f>kredi_kart_musterileri!B4599</f>
        <v>Existing Customer</v>
      </c>
      <c r="C4599" s="79">
        <f>IF(kredi_kart_musterileri!$B4599="Existing Customer",kredi_kart_musterileri!$A4599, "Attrited Customer")</f>
        <v>712817808</v>
      </c>
      <c r="D4599" s="81">
        <f>IF(kredi_kart_musterileri!$B4599="Existing Customer",kredi_kart_musterileri!$Q4599, "Attrited Customer")</f>
        <v>2045</v>
      </c>
      <c r="E4599" s="1"/>
    </row>
    <row r="4600" spans="1:5">
      <c r="A4600" s="12">
        <f>kredi_kart_musterileri!A4600</f>
        <v>811697958</v>
      </c>
      <c r="B4600" s="75" t="str">
        <f>kredi_kart_musterileri!B4600</f>
        <v>Existing Customer</v>
      </c>
      <c r="C4600" s="79">
        <f>IF(kredi_kart_musterileri!$B4600="Existing Customer",kredi_kart_musterileri!$A4600, "Attrited Customer")</f>
        <v>811697958</v>
      </c>
      <c r="D4600" s="81">
        <f>IF(kredi_kart_musterileri!$B4600="Existing Customer",kredi_kart_musterileri!$Q4600, "Attrited Customer")</f>
        <v>4451</v>
      </c>
      <c r="E4600" s="1"/>
    </row>
    <row r="4601" spans="1:5">
      <c r="A4601" s="12">
        <f>kredi_kart_musterileri!A4601</f>
        <v>817089408</v>
      </c>
      <c r="B4601" s="75" t="str">
        <f>kredi_kart_musterileri!B4601</f>
        <v>Existing Customer</v>
      </c>
      <c r="C4601" s="79">
        <f>IF(kredi_kart_musterileri!$B4601="Existing Customer",kredi_kart_musterileri!$A4601, "Attrited Customer")</f>
        <v>817089408</v>
      </c>
      <c r="D4601" s="81">
        <f>IF(kredi_kart_musterileri!$B4601="Existing Customer",kredi_kart_musterileri!$Q4601, "Attrited Customer")</f>
        <v>4413</v>
      </c>
      <c r="E4601" s="1"/>
    </row>
    <row r="4602" spans="1:5">
      <c r="A4602" s="12">
        <f>kredi_kart_musterileri!A4602</f>
        <v>803406558</v>
      </c>
      <c r="B4602" s="75" t="str">
        <f>kredi_kart_musterileri!B4602</f>
        <v>Existing Customer</v>
      </c>
      <c r="C4602" s="79">
        <f>IF(kredi_kart_musterileri!$B4602="Existing Customer",kredi_kart_musterileri!$A4602, "Attrited Customer")</f>
        <v>803406558</v>
      </c>
      <c r="D4602" s="81">
        <f>IF(kredi_kart_musterileri!$B4602="Existing Customer",kredi_kart_musterileri!$Q4602, "Attrited Customer")</f>
        <v>4189</v>
      </c>
      <c r="E4602" s="1"/>
    </row>
    <row r="4603" spans="1:5">
      <c r="A4603" s="12">
        <f>kredi_kart_musterileri!A4603</f>
        <v>717297708</v>
      </c>
      <c r="B4603" s="75" t="str">
        <f>kredi_kart_musterileri!B4603</f>
        <v>Existing Customer</v>
      </c>
      <c r="C4603" s="79">
        <f>IF(kredi_kart_musterileri!$B4603="Existing Customer",kredi_kart_musterileri!$A4603, "Attrited Customer")</f>
        <v>717297708</v>
      </c>
      <c r="D4603" s="81">
        <f>IF(kredi_kart_musterileri!$B4603="Existing Customer",kredi_kart_musterileri!$Q4603, "Attrited Customer")</f>
        <v>4439</v>
      </c>
      <c r="E4603" s="1"/>
    </row>
    <row r="4604" spans="1:5">
      <c r="A4604" s="12">
        <f>kredi_kart_musterileri!A4604</f>
        <v>808756458</v>
      </c>
      <c r="B4604" s="75" t="str">
        <f>kredi_kart_musterileri!B4604</f>
        <v>Existing Customer</v>
      </c>
      <c r="C4604" s="79">
        <f>IF(kredi_kart_musterileri!$B4604="Existing Customer",kredi_kart_musterileri!$A4604, "Attrited Customer")</f>
        <v>808756458</v>
      </c>
      <c r="D4604" s="81">
        <f>IF(kredi_kart_musterileri!$B4604="Existing Customer",kredi_kart_musterileri!$Q4604, "Attrited Customer")</f>
        <v>3821</v>
      </c>
      <c r="E4604" s="1"/>
    </row>
    <row r="4605" spans="1:5">
      <c r="A4605" s="12">
        <f>kredi_kart_musterileri!A4605</f>
        <v>718352358</v>
      </c>
      <c r="B4605" s="75" t="str">
        <f>kredi_kart_musterileri!B4605</f>
        <v>Attrited Customer</v>
      </c>
      <c r="C4605" s="79" t="str">
        <f>IF(kredi_kart_musterileri!$B4605="Existing Customer",kredi_kart_musterileri!$A4605, "Attrited Customer")</f>
        <v>Attrited Customer</v>
      </c>
      <c r="D4605" s="82"/>
    </row>
    <row r="4606" spans="1:5">
      <c r="A4606" s="12">
        <f>kredi_kart_musterileri!A4606</f>
        <v>780638958</v>
      </c>
      <c r="B4606" s="75" t="str">
        <f>kredi_kart_musterileri!B4606</f>
        <v>Existing Customer</v>
      </c>
      <c r="C4606" s="79">
        <f>IF(kredi_kart_musterileri!$B4606="Existing Customer",kredi_kart_musterileri!$A4606, "Attrited Customer")</f>
        <v>780638958</v>
      </c>
      <c r="D4606" s="81">
        <f>IF(kredi_kart_musterileri!$B4606="Existing Customer",kredi_kart_musterileri!$Q4606, "Attrited Customer")</f>
        <v>4483</v>
      </c>
      <c r="E4606" s="1"/>
    </row>
    <row r="4607" spans="1:5">
      <c r="A4607" s="12">
        <f>kredi_kart_musterileri!A4607</f>
        <v>721026033</v>
      </c>
      <c r="B4607" s="75" t="str">
        <f>kredi_kart_musterileri!B4607</f>
        <v>Existing Customer</v>
      </c>
      <c r="C4607" s="79">
        <f>IF(kredi_kart_musterileri!$B4607="Existing Customer",kredi_kart_musterileri!$A4607, "Attrited Customer")</f>
        <v>721026033</v>
      </c>
      <c r="D4607" s="81">
        <f>IF(kredi_kart_musterileri!$B4607="Existing Customer",kredi_kart_musterileri!$Q4607, "Attrited Customer")</f>
        <v>2673</v>
      </c>
      <c r="E4607" s="1"/>
    </row>
    <row r="4608" spans="1:5">
      <c r="A4608" s="12">
        <f>kredi_kart_musterileri!A4608</f>
        <v>719894433</v>
      </c>
      <c r="B4608" s="75" t="str">
        <f>kredi_kart_musterileri!B4608</f>
        <v>Attrited Customer</v>
      </c>
      <c r="C4608" s="79" t="str">
        <f>IF(kredi_kart_musterileri!$B4608="Existing Customer",kredi_kart_musterileri!$A4608, "Attrited Customer")</f>
        <v>Attrited Customer</v>
      </c>
      <c r="D4608" s="82"/>
    </row>
    <row r="4609" spans="1:5">
      <c r="A4609" s="12">
        <f>kredi_kart_musterileri!A4609</f>
        <v>812493033</v>
      </c>
      <c r="B4609" s="75" t="str">
        <f>kredi_kart_musterileri!B4609</f>
        <v>Existing Customer</v>
      </c>
      <c r="C4609" s="79">
        <f>IF(kredi_kart_musterileri!$B4609="Existing Customer",kredi_kart_musterileri!$A4609, "Attrited Customer")</f>
        <v>812493033</v>
      </c>
      <c r="D4609" s="81">
        <f>IF(kredi_kart_musterileri!$B4609="Existing Customer",kredi_kart_musterileri!$Q4609, "Attrited Customer")</f>
        <v>5102</v>
      </c>
      <c r="E4609" s="1"/>
    </row>
    <row r="4610" spans="1:5">
      <c r="A4610" s="12">
        <f>kredi_kart_musterileri!A4610</f>
        <v>718256658</v>
      </c>
      <c r="B4610" s="75" t="str">
        <f>kredi_kart_musterileri!B4610</f>
        <v>Existing Customer</v>
      </c>
      <c r="C4610" s="79">
        <f>IF(kredi_kart_musterileri!$B4610="Existing Customer",kredi_kart_musterileri!$A4610, "Attrited Customer")</f>
        <v>718256658</v>
      </c>
      <c r="D4610" s="81">
        <f>IF(kredi_kart_musterileri!$B4610="Existing Customer",kredi_kart_musterileri!$Q4610, "Attrited Customer")</f>
        <v>4554</v>
      </c>
      <c r="E4610" s="1"/>
    </row>
    <row r="4611" spans="1:5">
      <c r="A4611" s="12">
        <f>kredi_kart_musterileri!A4611</f>
        <v>711421233</v>
      </c>
      <c r="B4611" s="75" t="str">
        <f>kredi_kart_musterileri!B4611</f>
        <v>Existing Customer</v>
      </c>
      <c r="C4611" s="79">
        <f>IF(kredi_kart_musterileri!$B4611="Existing Customer",kredi_kart_musterileri!$A4611, "Attrited Customer")</f>
        <v>711421233</v>
      </c>
      <c r="D4611" s="81">
        <f>IF(kredi_kart_musterileri!$B4611="Existing Customer",kredi_kart_musterileri!$Q4611, "Attrited Customer")</f>
        <v>4969</v>
      </c>
      <c r="E4611" s="1"/>
    </row>
    <row r="4612" spans="1:5">
      <c r="A4612" s="12">
        <f>kredi_kart_musterileri!A4612</f>
        <v>710335983</v>
      </c>
      <c r="B4612" s="75" t="str">
        <f>kredi_kart_musterileri!B4612</f>
        <v>Existing Customer</v>
      </c>
      <c r="C4612" s="79">
        <f>IF(kredi_kart_musterileri!$B4612="Existing Customer",kredi_kart_musterileri!$A4612, "Attrited Customer")</f>
        <v>710335983</v>
      </c>
      <c r="D4612" s="81">
        <f>IF(kredi_kart_musterileri!$B4612="Existing Customer",kredi_kart_musterileri!$Q4612, "Attrited Customer")</f>
        <v>4297</v>
      </c>
      <c r="E4612" s="1"/>
    </row>
    <row r="4613" spans="1:5">
      <c r="A4613" s="12">
        <f>kredi_kart_musterileri!A4613</f>
        <v>720108783</v>
      </c>
      <c r="B4613" s="75" t="str">
        <f>kredi_kart_musterileri!B4613</f>
        <v>Existing Customer</v>
      </c>
      <c r="C4613" s="79">
        <f>IF(kredi_kart_musterileri!$B4613="Existing Customer",kredi_kart_musterileri!$A4613, "Attrited Customer")</f>
        <v>720108783</v>
      </c>
      <c r="D4613" s="81">
        <f>IF(kredi_kart_musterileri!$B4613="Existing Customer",kredi_kart_musterileri!$Q4613, "Attrited Customer")</f>
        <v>4328</v>
      </c>
      <c r="E4613" s="1"/>
    </row>
    <row r="4614" spans="1:5">
      <c r="A4614" s="12">
        <f>kredi_kart_musterileri!A4614</f>
        <v>818259558</v>
      </c>
      <c r="B4614" s="75" t="str">
        <f>kredi_kart_musterileri!B4614</f>
        <v>Existing Customer</v>
      </c>
      <c r="C4614" s="79">
        <f>IF(kredi_kart_musterileri!$B4614="Existing Customer",kredi_kart_musterileri!$A4614, "Attrited Customer")</f>
        <v>818259558</v>
      </c>
      <c r="D4614" s="81">
        <f>IF(kredi_kart_musterileri!$B4614="Existing Customer",kredi_kart_musterileri!$Q4614, "Attrited Customer")</f>
        <v>3951</v>
      </c>
      <c r="E4614" s="1"/>
    </row>
    <row r="4615" spans="1:5">
      <c r="A4615" s="12">
        <f>kredi_kart_musterileri!A4615</f>
        <v>708511983</v>
      </c>
      <c r="B4615" s="75" t="str">
        <f>kredi_kart_musterileri!B4615</f>
        <v>Existing Customer</v>
      </c>
      <c r="C4615" s="79">
        <f>IF(kredi_kart_musterileri!$B4615="Existing Customer",kredi_kart_musterileri!$A4615, "Attrited Customer")</f>
        <v>708511983</v>
      </c>
      <c r="D4615" s="81">
        <f>IF(kredi_kart_musterileri!$B4615="Existing Customer",kredi_kart_musterileri!$Q4615, "Attrited Customer")</f>
        <v>3950</v>
      </c>
      <c r="E4615" s="1"/>
    </row>
    <row r="4616" spans="1:5">
      <c r="A4616" s="12">
        <f>kredi_kart_musterileri!A4616</f>
        <v>708838908</v>
      </c>
      <c r="B4616" s="75" t="str">
        <f>kredi_kart_musterileri!B4616</f>
        <v>Existing Customer</v>
      </c>
      <c r="C4616" s="79">
        <f>IF(kredi_kart_musterileri!$B4616="Existing Customer",kredi_kart_musterileri!$A4616, "Attrited Customer")</f>
        <v>708838908</v>
      </c>
      <c r="D4616" s="81">
        <f>IF(kredi_kart_musterileri!$B4616="Existing Customer",kredi_kart_musterileri!$Q4616, "Attrited Customer")</f>
        <v>3192</v>
      </c>
      <c r="E4616" s="1"/>
    </row>
    <row r="4617" spans="1:5">
      <c r="A4617" s="12">
        <f>kredi_kart_musterileri!A4617</f>
        <v>778720533</v>
      </c>
      <c r="B4617" s="75" t="str">
        <f>kredi_kart_musterileri!B4617</f>
        <v>Attrited Customer</v>
      </c>
      <c r="C4617" s="79" t="str">
        <f>IF(kredi_kart_musterileri!$B4617="Existing Customer",kredi_kart_musterileri!$A4617, "Attrited Customer")</f>
        <v>Attrited Customer</v>
      </c>
      <c r="D4617" s="82"/>
    </row>
    <row r="4618" spans="1:5">
      <c r="A4618" s="12">
        <f>kredi_kart_musterileri!A4618</f>
        <v>793015083</v>
      </c>
      <c r="B4618" s="75" t="str">
        <f>kredi_kart_musterileri!B4618</f>
        <v>Existing Customer</v>
      </c>
      <c r="C4618" s="79">
        <f>IF(kredi_kart_musterileri!$B4618="Existing Customer",kredi_kart_musterileri!$A4618, "Attrited Customer")</f>
        <v>793015083</v>
      </c>
      <c r="D4618" s="81">
        <f>IF(kredi_kart_musterileri!$B4618="Existing Customer",kredi_kart_musterileri!$Q4618, "Attrited Customer")</f>
        <v>4481</v>
      </c>
      <c r="E4618" s="1"/>
    </row>
    <row r="4619" spans="1:5">
      <c r="A4619" s="12">
        <f>kredi_kart_musterileri!A4619</f>
        <v>821336133</v>
      </c>
      <c r="B4619" s="75" t="str">
        <f>kredi_kart_musterileri!B4619</f>
        <v>Existing Customer</v>
      </c>
      <c r="C4619" s="79">
        <f>IF(kredi_kart_musterileri!$B4619="Existing Customer",kredi_kart_musterileri!$A4619, "Attrited Customer")</f>
        <v>821336133</v>
      </c>
      <c r="D4619" s="81">
        <f>IF(kredi_kart_musterileri!$B4619="Existing Customer",kredi_kart_musterileri!$Q4619, "Attrited Customer")</f>
        <v>3927</v>
      </c>
      <c r="E4619" s="1"/>
    </row>
    <row r="4620" spans="1:5">
      <c r="A4620" s="12">
        <f>kredi_kart_musterileri!A4620</f>
        <v>713905608</v>
      </c>
      <c r="B4620" s="75" t="str">
        <f>kredi_kart_musterileri!B4620</f>
        <v>Existing Customer</v>
      </c>
      <c r="C4620" s="79">
        <f>IF(kredi_kart_musterileri!$B4620="Existing Customer",kredi_kart_musterileri!$A4620, "Attrited Customer")</f>
        <v>713905608</v>
      </c>
      <c r="D4620" s="81">
        <f>IF(kredi_kart_musterileri!$B4620="Existing Customer",kredi_kart_musterileri!$Q4620, "Attrited Customer")</f>
        <v>3270</v>
      </c>
      <c r="E4620" s="1"/>
    </row>
    <row r="4621" spans="1:5">
      <c r="A4621" s="12">
        <f>kredi_kart_musterileri!A4621</f>
        <v>779164608</v>
      </c>
      <c r="B4621" s="75" t="str">
        <f>kredi_kart_musterileri!B4621</f>
        <v>Existing Customer</v>
      </c>
      <c r="C4621" s="79">
        <f>IF(kredi_kart_musterileri!$B4621="Existing Customer",kredi_kart_musterileri!$A4621, "Attrited Customer")</f>
        <v>779164608</v>
      </c>
      <c r="D4621" s="81">
        <f>IF(kredi_kart_musterileri!$B4621="Existing Customer",kredi_kart_musterileri!$Q4621, "Attrited Customer")</f>
        <v>4224</v>
      </c>
      <c r="E4621" s="1"/>
    </row>
    <row r="4622" spans="1:5">
      <c r="A4622" s="12">
        <f>kredi_kart_musterileri!A4622</f>
        <v>714835833</v>
      </c>
      <c r="B4622" s="75" t="str">
        <f>kredi_kart_musterileri!B4622</f>
        <v>Existing Customer</v>
      </c>
      <c r="C4622" s="79">
        <f>IF(kredi_kart_musterileri!$B4622="Existing Customer",kredi_kart_musterileri!$A4622, "Attrited Customer")</f>
        <v>714835833</v>
      </c>
      <c r="D4622" s="81">
        <f>IF(kredi_kart_musterileri!$B4622="Existing Customer",kredi_kart_musterileri!$Q4622, "Attrited Customer")</f>
        <v>4192</v>
      </c>
      <c r="E4622" s="1"/>
    </row>
    <row r="4623" spans="1:5">
      <c r="A4623" s="12">
        <f>kredi_kart_musterileri!A4623</f>
        <v>823863033</v>
      </c>
      <c r="B4623" s="75" t="str">
        <f>kredi_kart_musterileri!B4623</f>
        <v>Existing Customer</v>
      </c>
      <c r="C4623" s="79">
        <f>IF(kredi_kart_musterileri!$B4623="Existing Customer",kredi_kart_musterileri!$A4623, "Attrited Customer")</f>
        <v>823863033</v>
      </c>
      <c r="D4623" s="81">
        <f>IF(kredi_kart_musterileri!$B4623="Existing Customer",kredi_kart_musterileri!$Q4623, "Attrited Customer")</f>
        <v>4254</v>
      </c>
      <c r="E4623" s="1"/>
    </row>
    <row r="4624" spans="1:5">
      <c r="A4624" s="12">
        <f>kredi_kart_musterileri!A4624</f>
        <v>713321508</v>
      </c>
      <c r="B4624" s="75" t="str">
        <f>kredi_kart_musterileri!B4624</f>
        <v>Existing Customer</v>
      </c>
      <c r="C4624" s="79">
        <f>IF(kredi_kart_musterileri!$B4624="Existing Customer",kredi_kart_musterileri!$A4624, "Attrited Customer")</f>
        <v>713321508</v>
      </c>
      <c r="D4624" s="81">
        <f>IF(kredi_kart_musterileri!$B4624="Existing Customer",kredi_kart_musterileri!$Q4624, "Attrited Customer")</f>
        <v>4579</v>
      </c>
      <c r="E4624" s="1"/>
    </row>
    <row r="4625" spans="1:5">
      <c r="A4625" s="12">
        <f>kredi_kart_musterileri!A4625</f>
        <v>708992733</v>
      </c>
      <c r="B4625" s="75" t="str">
        <f>kredi_kart_musterileri!B4625</f>
        <v>Existing Customer</v>
      </c>
      <c r="C4625" s="79">
        <f>IF(kredi_kart_musterileri!$B4625="Existing Customer",kredi_kart_musterileri!$A4625, "Attrited Customer")</f>
        <v>708992733</v>
      </c>
      <c r="D4625" s="81">
        <f>IF(kredi_kart_musterileri!$B4625="Existing Customer",kredi_kart_musterileri!$Q4625, "Attrited Customer")</f>
        <v>4759</v>
      </c>
      <c r="E4625" s="1"/>
    </row>
    <row r="4626" spans="1:5">
      <c r="A4626" s="12">
        <f>kredi_kart_musterileri!A4626</f>
        <v>709488108</v>
      </c>
      <c r="B4626" s="75" t="str">
        <f>kredi_kart_musterileri!B4626</f>
        <v>Attrited Customer</v>
      </c>
      <c r="C4626" s="79" t="str">
        <f>IF(kredi_kart_musterileri!$B4626="Existing Customer",kredi_kart_musterileri!$A4626, "Attrited Customer")</f>
        <v>Attrited Customer</v>
      </c>
      <c r="D4626" s="82"/>
    </row>
    <row r="4627" spans="1:5">
      <c r="A4627" s="12">
        <f>kredi_kart_musterileri!A4627</f>
        <v>716094333</v>
      </c>
      <c r="B4627" s="75" t="str">
        <f>kredi_kart_musterileri!B4627</f>
        <v>Existing Customer</v>
      </c>
      <c r="C4627" s="79">
        <f>IF(kredi_kart_musterileri!$B4627="Existing Customer",kredi_kart_musterileri!$A4627, "Attrited Customer")</f>
        <v>716094333</v>
      </c>
      <c r="D4627" s="81">
        <f>IF(kredi_kart_musterileri!$B4627="Existing Customer",kredi_kart_musterileri!$Q4627, "Attrited Customer")</f>
        <v>2750</v>
      </c>
      <c r="E4627" s="1"/>
    </row>
    <row r="4628" spans="1:5">
      <c r="A4628" s="12">
        <f>kredi_kart_musterileri!A4628</f>
        <v>778567983</v>
      </c>
      <c r="B4628" s="75" t="str">
        <f>kredi_kart_musterileri!B4628</f>
        <v>Existing Customer</v>
      </c>
      <c r="C4628" s="79">
        <f>IF(kredi_kart_musterileri!$B4628="Existing Customer",kredi_kart_musterileri!$A4628, "Attrited Customer")</f>
        <v>778567983</v>
      </c>
      <c r="D4628" s="81">
        <f>IF(kredi_kart_musterileri!$B4628="Existing Customer",kredi_kart_musterileri!$Q4628, "Attrited Customer")</f>
        <v>4512</v>
      </c>
      <c r="E4628" s="1"/>
    </row>
    <row r="4629" spans="1:5">
      <c r="A4629" s="12">
        <f>kredi_kart_musterileri!A4629</f>
        <v>712178883</v>
      </c>
      <c r="B4629" s="75" t="str">
        <f>kredi_kart_musterileri!B4629</f>
        <v>Existing Customer</v>
      </c>
      <c r="C4629" s="79">
        <f>IF(kredi_kart_musterileri!$B4629="Existing Customer",kredi_kart_musterileri!$A4629, "Attrited Customer")</f>
        <v>712178883</v>
      </c>
      <c r="D4629" s="81">
        <f>IF(kredi_kart_musterileri!$B4629="Existing Customer",kredi_kart_musterileri!$Q4629, "Attrited Customer")</f>
        <v>3592</v>
      </c>
      <c r="E4629" s="1"/>
    </row>
    <row r="4630" spans="1:5">
      <c r="A4630" s="12">
        <f>kredi_kart_musterileri!A4630</f>
        <v>717490008</v>
      </c>
      <c r="B4630" s="75" t="str">
        <f>kredi_kart_musterileri!B4630</f>
        <v>Existing Customer</v>
      </c>
      <c r="C4630" s="79">
        <f>IF(kredi_kart_musterileri!$B4630="Existing Customer",kredi_kart_musterileri!$A4630, "Attrited Customer")</f>
        <v>717490008</v>
      </c>
      <c r="D4630" s="81">
        <f>IF(kredi_kart_musterileri!$B4630="Existing Customer",kredi_kart_musterileri!$Q4630, "Attrited Customer")</f>
        <v>4282</v>
      </c>
      <c r="E4630" s="1"/>
    </row>
    <row r="4631" spans="1:5">
      <c r="A4631" s="12">
        <f>kredi_kart_musterileri!A4631</f>
        <v>718282983</v>
      </c>
      <c r="B4631" s="75" t="str">
        <f>kredi_kart_musterileri!B4631</f>
        <v>Existing Customer</v>
      </c>
      <c r="C4631" s="79">
        <f>IF(kredi_kart_musterileri!$B4631="Existing Customer",kredi_kart_musterileri!$A4631, "Attrited Customer")</f>
        <v>718282983</v>
      </c>
      <c r="D4631" s="81">
        <f>IF(kredi_kart_musterileri!$B4631="Existing Customer",kredi_kart_musterileri!$Q4631, "Attrited Customer")</f>
        <v>4522</v>
      </c>
      <c r="E4631" s="1"/>
    </row>
    <row r="4632" spans="1:5">
      <c r="A4632" s="12">
        <f>kredi_kart_musterileri!A4632</f>
        <v>747208083</v>
      </c>
      <c r="B4632" s="75" t="str">
        <f>kredi_kart_musterileri!B4632</f>
        <v>Existing Customer</v>
      </c>
      <c r="C4632" s="79">
        <f>IF(kredi_kart_musterileri!$B4632="Existing Customer",kredi_kart_musterileri!$A4632, "Attrited Customer")</f>
        <v>747208083</v>
      </c>
      <c r="D4632" s="81">
        <f>IF(kredi_kart_musterileri!$B4632="Existing Customer",kredi_kart_musterileri!$Q4632, "Attrited Customer")</f>
        <v>4344</v>
      </c>
      <c r="E4632" s="1"/>
    </row>
    <row r="4633" spans="1:5">
      <c r="A4633" s="12">
        <f>kredi_kart_musterileri!A4633</f>
        <v>820276908</v>
      </c>
      <c r="B4633" s="75" t="str">
        <f>kredi_kart_musterileri!B4633</f>
        <v>Attrited Customer</v>
      </c>
      <c r="C4633" s="79" t="str">
        <f>IF(kredi_kart_musterileri!$B4633="Existing Customer",kredi_kart_musterileri!$A4633, "Attrited Customer")</f>
        <v>Attrited Customer</v>
      </c>
      <c r="D4633" s="82"/>
    </row>
    <row r="4634" spans="1:5">
      <c r="A4634" s="12">
        <f>kredi_kart_musterileri!A4634</f>
        <v>719960133</v>
      </c>
      <c r="B4634" s="75" t="str">
        <f>kredi_kart_musterileri!B4634</f>
        <v>Existing Customer</v>
      </c>
      <c r="C4634" s="79">
        <f>IF(kredi_kart_musterileri!$B4634="Existing Customer",kredi_kart_musterileri!$A4634, "Attrited Customer")</f>
        <v>719960133</v>
      </c>
      <c r="D4634" s="81">
        <f>IF(kredi_kart_musterileri!$B4634="Existing Customer",kredi_kart_musterileri!$Q4634, "Attrited Customer")</f>
        <v>3910</v>
      </c>
      <c r="E4634" s="1"/>
    </row>
    <row r="4635" spans="1:5">
      <c r="A4635" s="12">
        <f>kredi_kart_musterileri!A4635</f>
        <v>711062958</v>
      </c>
      <c r="B4635" s="75" t="str">
        <f>kredi_kart_musterileri!B4635</f>
        <v>Existing Customer</v>
      </c>
      <c r="C4635" s="79">
        <f>IF(kredi_kart_musterileri!$B4635="Existing Customer",kredi_kart_musterileri!$A4635, "Attrited Customer")</f>
        <v>711062958</v>
      </c>
      <c r="D4635" s="81">
        <f>IF(kredi_kart_musterileri!$B4635="Existing Customer",kredi_kart_musterileri!$Q4635, "Attrited Customer")</f>
        <v>3462</v>
      </c>
      <c r="E4635" s="1"/>
    </row>
    <row r="4636" spans="1:5">
      <c r="A4636" s="12">
        <f>kredi_kart_musterileri!A4636</f>
        <v>714917583</v>
      </c>
      <c r="B4636" s="75" t="str">
        <f>kredi_kart_musterileri!B4636</f>
        <v>Existing Customer</v>
      </c>
      <c r="C4636" s="79">
        <f>IF(kredi_kart_musterileri!$B4636="Existing Customer",kredi_kart_musterileri!$A4636, "Attrited Customer")</f>
        <v>714917583</v>
      </c>
      <c r="D4636" s="81">
        <f>IF(kredi_kart_musterileri!$B4636="Existing Customer",kredi_kart_musterileri!$Q4636, "Attrited Customer")</f>
        <v>3338</v>
      </c>
      <c r="E4636" s="1"/>
    </row>
    <row r="4637" spans="1:5">
      <c r="A4637" s="12">
        <f>kredi_kart_musterileri!A4637</f>
        <v>767256933</v>
      </c>
      <c r="B4637" s="75" t="str">
        <f>kredi_kart_musterileri!B4637</f>
        <v>Existing Customer</v>
      </c>
      <c r="C4637" s="79">
        <f>IF(kredi_kart_musterileri!$B4637="Existing Customer",kredi_kart_musterileri!$A4637, "Attrited Customer")</f>
        <v>767256933</v>
      </c>
      <c r="D4637" s="81">
        <f>IF(kredi_kart_musterileri!$B4637="Existing Customer",kredi_kart_musterileri!$Q4637, "Attrited Customer")</f>
        <v>4852</v>
      </c>
      <c r="E4637" s="1"/>
    </row>
    <row r="4638" spans="1:5">
      <c r="A4638" s="12">
        <f>kredi_kart_musterileri!A4638</f>
        <v>712568358</v>
      </c>
      <c r="B4638" s="75" t="str">
        <f>kredi_kart_musterileri!B4638</f>
        <v>Existing Customer</v>
      </c>
      <c r="C4638" s="79">
        <f>IF(kredi_kart_musterileri!$B4638="Existing Customer",kredi_kart_musterileri!$A4638, "Attrited Customer")</f>
        <v>712568358</v>
      </c>
      <c r="D4638" s="81">
        <f>IF(kredi_kart_musterileri!$B4638="Existing Customer",kredi_kart_musterileri!$Q4638, "Attrited Customer")</f>
        <v>3115</v>
      </c>
      <c r="E4638" s="1"/>
    </row>
    <row r="4639" spans="1:5">
      <c r="A4639" s="12">
        <f>kredi_kart_musterileri!A4639</f>
        <v>789182358</v>
      </c>
      <c r="B4639" s="75" t="str">
        <f>kredi_kart_musterileri!B4639</f>
        <v>Existing Customer</v>
      </c>
      <c r="C4639" s="79">
        <f>IF(kredi_kart_musterileri!$B4639="Existing Customer",kredi_kart_musterileri!$A4639, "Attrited Customer")</f>
        <v>789182358</v>
      </c>
      <c r="D4639" s="81">
        <f>IF(kredi_kart_musterileri!$B4639="Existing Customer",kredi_kart_musterileri!$Q4639, "Attrited Customer")</f>
        <v>3991</v>
      </c>
      <c r="E4639" s="1"/>
    </row>
    <row r="4640" spans="1:5">
      <c r="A4640" s="12">
        <f>kredi_kart_musterileri!A4640</f>
        <v>716989683</v>
      </c>
      <c r="B4640" s="75" t="str">
        <f>kredi_kart_musterileri!B4640</f>
        <v>Existing Customer</v>
      </c>
      <c r="C4640" s="79">
        <f>IF(kredi_kart_musterileri!$B4640="Existing Customer",kredi_kart_musterileri!$A4640, "Attrited Customer")</f>
        <v>716989683</v>
      </c>
      <c r="D4640" s="81">
        <f>IF(kredi_kart_musterileri!$B4640="Existing Customer",kredi_kart_musterileri!$Q4640, "Attrited Customer")</f>
        <v>3331</v>
      </c>
      <c r="E4640" s="1"/>
    </row>
    <row r="4641" spans="1:5">
      <c r="A4641" s="12">
        <f>kredi_kart_musterileri!A4641</f>
        <v>827968383</v>
      </c>
      <c r="B4641" s="75" t="str">
        <f>kredi_kart_musterileri!B4641</f>
        <v>Existing Customer</v>
      </c>
      <c r="C4641" s="79">
        <f>IF(kredi_kart_musterileri!$B4641="Existing Customer",kredi_kart_musterileri!$A4641, "Attrited Customer")</f>
        <v>827968383</v>
      </c>
      <c r="D4641" s="81">
        <f>IF(kredi_kart_musterileri!$B4641="Existing Customer",kredi_kart_musterileri!$Q4641, "Attrited Customer")</f>
        <v>4084</v>
      </c>
      <c r="E4641" s="1"/>
    </row>
    <row r="4642" spans="1:5">
      <c r="A4642" s="12">
        <f>kredi_kart_musterileri!A4642</f>
        <v>819647358</v>
      </c>
      <c r="B4642" s="75" t="str">
        <f>kredi_kart_musterileri!B4642</f>
        <v>Attrited Customer</v>
      </c>
      <c r="C4642" s="79" t="str">
        <f>IF(kredi_kart_musterileri!$B4642="Existing Customer",kredi_kart_musterileri!$A4642, "Attrited Customer")</f>
        <v>Attrited Customer</v>
      </c>
      <c r="D4642" s="82"/>
    </row>
    <row r="4643" spans="1:5">
      <c r="A4643" s="12">
        <f>kredi_kart_musterileri!A4643</f>
        <v>788966958</v>
      </c>
      <c r="B4643" s="75" t="str">
        <f>kredi_kart_musterileri!B4643</f>
        <v>Existing Customer</v>
      </c>
      <c r="C4643" s="79">
        <f>IF(kredi_kart_musterileri!$B4643="Existing Customer",kredi_kart_musterileri!$A4643, "Attrited Customer")</f>
        <v>788966958</v>
      </c>
      <c r="D4643" s="81">
        <f>IF(kredi_kart_musterileri!$B4643="Existing Customer",kredi_kart_musterileri!$Q4643, "Attrited Customer")</f>
        <v>4613</v>
      </c>
      <c r="E4643" s="1"/>
    </row>
    <row r="4644" spans="1:5">
      <c r="A4644" s="12">
        <f>kredi_kart_musterileri!A4644</f>
        <v>789502308</v>
      </c>
      <c r="B4644" s="75" t="str">
        <f>kredi_kart_musterileri!B4644</f>
        <v>Attrited Customer</v>
      </c>
      <c r="C4644" s="79" t="str">
        <f>IF(kredi_kart_musterileri!$B4644="Existing Customer",kredi_kart_musterileri!$A4644, "Attrited Customer")</f>
        <v>Attrited Customer</v>
      </c>
      <c r="D4644" s="82"/>
    </row>
    <row r="4645" spans="1:5">
      <c r="A4645" s="12">
        <f>kredi_kart_musterileri!A4645</f>
        <v>756458508</v>
      </c>
      <c r="B4645" s="75" t="str">
        <f>kredi_kart_musterileri!B4645</f>
        <v>Existing Customer</v>
      </c>
      <c r="C4645" s="79">
        <f>IF(kredi_kart_musterileri!$B4645="Existing Customer",kredi_kart_musterileri!$A4645, "Attrited Customer")</f>
        <v>756458508</v>
      </c>
      <c r="D4645" s="81">
        <f>IF(kredi_kart_musterileri!$B4645="Existing Customer",kredi_kart_musterileri!$Q4645, "Attrited Customer")</f>
        <v>3309</v>
      </c>
      <c r="E4645" s="1"/>
    </row>
    <row r="4646" spans="1:5">
      <c r="A4646" s="12">
        <f>kredi_kart_musterileri!A4646</f>
        <v>714643983</v>
      </c>
      <c r="B4646" s="75" t="str">
        <f>kredi_kart_musterileri!B4646</f>
        <v>Existing Customer</v>
      </c>
      <c r="C4646" s="79">
        <f>IF(kredi_kart_musterileri!$B4646="Existing Customer",kredi_kart_musterileri!$A4646, "Attrited Customer")</f>
        <v>714643983</v>
      </c>
      <c r="D4646" s="81">
        <f>IF(kredi_kart_musterileri!$B4646="Existing Customer",kredi_kart_musterileri!$Q4646, "Attrited Customer")</f>
        <v>4119</v>
      </c>
      <c r="E4646" s="1"/>
    </row>
    <row r="4647" spans="1:5">
      <c r="A4647" s="12">
        <f>kredi_kart_musterileri!A4647</f>
        <v>711606558</v>
      </c>
      <c r="B4647" s="75" t="str">
        <f>kredi_kart_musterileri!B4647</f>
        <v>Existing Customer</v>
      </c>
      <c r="C4647" s="79">
        <f>IF(kredi_kart_musterileri!$B4647="Existing Customer",kredi_kart_musterileri!$A4647, "Attrited Customer")</f>
        <v>711606558</v>
      </c>
      <c r="D4647" s="81">
        <f>IF(kredi_kart_musterileri!$B4647="Existing Customer",kredi_kart_musterileri!$Q4647, "Attrited Customer")</f>
        <v>4697</v>
      </c>
      <c r="E4647" s="1"/>
    </row>
    <row r="4648" spans="1:5">
      <c r="A4648" s="12">
        <f>kredi_kart_musterileri!A4648</f>
        <v>824155458</v>
      </c>
      <c r="B4648" s="75" t="str">
        <f>kredi_kart_musterileri!B4648</f>
        <v>Existing Customer</v>
      </c>
      <c r="C4648" s="79">
        <f>IF(kredi_kart_musterileri!$B4648="Existing Customer",kredi_kart_musterileri!$A4648, "Attrited Customer")</f>
        <v>824155458</v>
      </c>
      <c r="D4648" s="81">
        <f>IF(kredi_kart_musterileri!$B4648="Existing Customer",kredi_kart_musterileri!$Q4648, "Attrited Customer")</f>
        <v>4674</v>
      </c>
      <c r="E4648" s="1"/>
    </row>
    <row r="4649" spans="1:5">
      <c r="A4649" s="12">
        <f>kredi_kart_musterileri!A4649</f>
        <v>710445183</v>
      </c>
      <c r="B4649" s="75" t="str">
        <f>kredi_kart_musterileri!B4649</f>
        <v>Existing Customer</v>
      </c>
      <c r="C4649" s="79">
        <f>IF(kredi_kart_musterileri!$B4649="Existing Customer",kredi_kart_musterileri!$A4649, "Attrited Customer")</f>
        <v>710445183</v>
      </c>
      <c r="D4649" s="81">
        <f>IF(kredi_kart_musterileri!$B4649="Existing Customer",kredi_kart_musterileri!$Q4649, "Attrited Customer")</f>
        <v>4076</v>
      </c>
      <c r="E4649" s="1"/>
    </row>
    <row r="4650" spans="1:5">
      <c r="A4650" s="12">
        <f>kredi_kart_musterileri!A4650</f>
        <v>802834158</v>
      </c>
      <c r="B4650" s="75" t="str">
        <f>kredi_kart_musterileri!B4650</f>
        <v>Attrited Customer</v>
      </c>
      <c r="C4650" s="79" t="str">
        <f>IF(kredi_kart_musterileri!$B4650="Existing Customer",kredi_kart_musterileri!$A4650, "Attrited Customer")</f>
        <v>Attrited Customer</v>
      </c>
      <c r="D4650" s="82"/>
    </row>
    <row r="4651" spans="1:5">
      <c r="A4651" s="12">
        <f>kredi_kart_musterileri!A4651</f>
        <v>712038258</v>
      </c>
      <c r="B4651" s="75" t="str">
        <f>kredi_kart_musterileri!B4651</f>
        <v>Attrited Customer</v>
      </c>
      <c r="C4651" s="79" t="str">
        <f>IF(kredi_kart_musterileri!$B4651="Existing Customer",kredi_kart_musterileri!$A4651, "Attrited Customer")</f>
        <v>Attrited Customer</v>
      </c>
      <c r="D4651" s="82"/>
    </row>
    <row r="4652" spans="1:5">
      <c r="A4652" s="12">
        <f>kredi_kart_musterileri!A4652</f>
        <v>712864683</v>
      </c>
      <c r="B4652" s="75" t="str">
        <f>kredi_kart_musterileri!B4652</f>
        <v>Attrited Customer</v>
      </c>
      <c r="C4652" s="79" t="str">
        <f>IF(kredi_kart_musterileri!$B4652="Existing Customer",kredi_kart_musterileri!$A4652, "Attrited Customer")</f>
        <v>Attrited Customer</v>
      </c>
      <c r="D4652" s="82"/>
    </row>
    <row r="4653" spans="1:5">
      <c r="A4653" s="12">
        <f>kredi_kart_musterileri!A4653</f>
        <v>813971283</v>
      </c>
      <c r="B4653" s="75" t="str">
        <f>kredi_kart_musterileri!B4653</f>
        <v>Existing Customer</v>
      </c>
      <c r="C4653" s="79">
        <f>IF(kredi_kart_musterileri!$B4653="Existing Customer",kredi_kart_musterileri!$A4653, "Attrited Customer")</f>
        <v>813971283</v>
      </c>
      <c r="D4653" s="81">
        <f>IF(kredi_kart_musterileri!$B4653="Existing Customer",kredi_kart_musterileri!$Q4653, "Attrited Customer")</f>
        <v>3623</v>
      </c>
      <c r="E4653" s="1"/>
    </row>
    <row r="4654" spans="1:5">
      <c r="A4654" s="12">
        <f>kredi_kart_musterileri!A4654</f>
        <v>764211033</v>
      </c>
      <c r="B4654" s="75" t="str">
        <f>kredi_kart_musterileri!B4654</f>
        <v>Existing Customer</v>
      </c>
      <c r="C4654" s="79">
        <f>IF(kredi_kart_musterileri!$B4654="Existing Customer",kredi_kart_musterileri!$A4654, "Attrited Customer")</f>
        <v>764211033</v>
      </c>
      <c r="D4654" s="81">
        <f>IF(kredi_kart_musterileri!$B4654="Existing Customer",kredi_kart_musterileri!$Q4654, "Attrited Customer")</f>
        <v>4483</v>
      </c>
      <c r="E4654" s="1"/>
    </row>
    <row r="4655" spans="1:5">
      <c r="A4655" s="12">
        <f>kredi_kart_musterileri!A4655</f>
        <v>721424583</v>
      </c>
      <c r="B4655" s="75" t="str">
        <f>kredi_kart_musterileri!B4655</f>
        <v>Existing Customer</v>
      </c>
      <c r="C4655" s="79">
        <f>IF(kredi_kart_musterileri!$B4655="Existing Customer",kredi_kart_musterileri!$A4655, "Attrited Customer")</f>
        <v>721424583</v>
      </c>
      <c r="D4655" s="81">
        <f>IF(kredi_kart_musterileri!$B4655="Existing Customer",kredi_kart_musterileri!$Q4655, "Attrited Customer")</f>
        <v>4237</v>
      </c>
      <c r="E4655" s="1"/>
    </row>
    <row r="4656" spans="1:5">
      <c r="A4656" s="12">
        <f>kredi_kart_musterileri!A4656</f>
        <v>713886333</v>
      </c>
      <c r="B4656" s="75" t="str">
        <f>kredi_kart_musterileri!B4656</f>
        <v>Attrited Customer</v>
      </c>
      <c r="C4656" s="79" t="str">
        <f>IF(kredi_kart_musterileri!$B4656="Existing Customer",kredi_kart_musterileri!$A4656, "Attrited Customer")</f>
        <v>Attrited Customer</v>
      </c>
      <c r="D4656" s="82"/>
    </row>
    <row r="4657" spans="1:5">
      <c r="A4657" s="12">
        <f>kredi_kart_musterileri!A4657</f>
        <v>711741708</v>
      </c>
      <c r="B4657" s="75" t="str">
        <f>kredi_kart_musterileri!B4657</f>
        <v>Attrited Customer</v>
      </c>
      <c r="C4657" s="79" t="str">
        <f>IF(kredi_kart_musterileri!$B4657="Existing Customer",kredi_kart_musterileri!$A4657, "Attrited Customer")</f>
        <v>Attrited Customer</v>
      </c>
      <c r="D4657" s="82"/>
    </row>
    <row r="4658" spans="1:5">
      <c r="A4658" s="12">
        <f>kredi_kart_musterileri!A4658</f>
        <v>794217108</v>
      </c>
      <c r="B4658" s="75" t="str">
        <f>kredi_kart_musterileri!B4658</f>
        <v>Existing Customer</v>
      </c>
      <c r="C4658" s="79">
        <f>IF(kredi_kart_musterileri!$B4658="Existing Customer",kredi_kart_musterileri!$A4658, "Attrited Customer")</f>
        <v>794217108</v>
      </c>
      <c r="D4658" s="81">
        <f>IF(kredi_kart_musterileri!$B4658="Existing Customer",kredi_kart_musterileri!$Q4658, "Attrited Customer")</f>
        <v>3694</v>
      </c>
      <c r="E4658" s="1"/>
    </row>
    <row r="4659" spans="1:5">
      <c r="A4659" s="12">
        <f>kredi_kart_musterileri!A4659</f>
        <v>715339758</v>
      </c>
      <c r="B4659" s="75" t="str">
        <f>kredi_kart_musterileri!B4659</f>
        <v>Existing Customer</v>
      </c>
      <c r="C4659" s="79">
        <f>IF(kredi_kart_musterileri!$B4659="Existing Customer",kredi_kart_musterileri!$A4659, "Attrited Customer")</f>
        <v>715339758</v>
      </c>
      <c r="D4659" s="81">
        <f>IF(kredi_kart_musterileri!$B4659="Existing Customer",kredi_kart_musterileri!$Q4659, "Attrited Customer")</f>
        <v>4168</v>
      </c>
      <c r="E4659" s="1"/>
    </row>
    <row r="4660" spans="1:5">
      <c r="A4660" s="12">
        <f>kredi_kart_musterileri!A4660</f>
        <v>709610283</v>
      </c>
      <c r="B4660" s="75" t="str">
        <f>kredi_kart_musterileri!B4660</f>
        <v>Existing Customer</v>
      </c>
      <c r="C4660" s="79">
        <f>IF(kredi_kart_musterileri!$B4660="Existing Customer",kredi_kart_musterileri!$A4660, "Attrited Customer")</f>
        <v>709610283</v>
      </c>
      <c r="D4660" s="81">
        <f>IF(kredi_kart_musterileri!$B4660="Existing Customer",kredi_kart_musterileri!$Q4660, "Attrited Customer")</f>
        <v>4544</v>
      </c>
      <c r="E4660" s="1"/>
    </row>
    <row r="4661" spans="1:5">
      <c r="A4661" s="12">
        <f>kredi_kart_musterileri!A4661</f>
        <v>714575208</v>
      </c>
      <c r="B4661" s="75" t="str">
        <f>kredi_kart_musterileri!B4661</f>
        <v>Existing Customer</v>
      </c>
      <c r="C4661" s="79">
        <f>IF(kredi_kart_musterileri!$B4661="Existing Customer",kredi_kart_musterileri!$A4661, "Attrited Customer")</f>
        <v>714575208</v>
      </c>
      <c r="D4661" s="81">
        <f>IF(kredi_kart_musterileri!$B4661="Existing Customer",kredi_kart_musterileri!$Q4661, "Attrited Customer")</f>
        <v>4192</v>
      </c>
      <c r="E4661" s="1"/>
    </row>
    <row r="4662" spans="1:5">
      <c r="A4662" s="12">
        <f>kredi_kart_musterileri!A4662</f>
        <v>716758908</v>
      </c>
      <c r="B4662" s="75" t="str">
        <f>kredi_kart_musterileri!B4662</f>
        <v>Existing Customer</v>
      </c>
      <c r="C4662" s="79">
        <f>IF(kredi_kart_musterileri!$B4662="Existing Customer",kredi_kart_musterileri!$A4662, "Attrited Customer")</f>
        <v>716758908</v>
      </c>
      <c r="D4662" s="81">
        <f>IF(kredi_kart_musterileri!$B4662="Existing Customer",kredi_kart_musterileri!$Q4662, "Attrited Customer")</f>
        <v>4492</v>
      </c>
      <c r="E4662" s="1"/>
    </row>
    <row r="4663" spans="1:5">
      <c r="A4663" s="12">
        <f>kredi_kart_musterileri!A4663</f>
        <v>778915233</v>
      </c>
      <c r="B4663" s="75" t="str">
        <f>kredi_kart_musterileri!B4663</f>
        <v>Attrited Customer</v>
      </c>
      <c r="C4663" s="79" t="str">
        <f>IF(kredi_kart_musterileri!$B4663="Existing Customer",kredi_kart_musterileri!$A4663, "Attrited Customer")</f>
        <v>Attrited Customer</v>
      </c>
      <c r="D4663" s="82"/>
    </row>
    <row r="4664" spans="1:5">
      <c r="A4664" s="12">
        <f>kredi_kart_musterileri!A4664</f>
        <v>789466008</v>
      </c>
      <c r="B4664" s="75" t="str">
        <f>kredi_kart_musterileri!B4664</f>
        <v>Existing Customer</v>
      </c>
      <c r="C4664" s="79">
        <f>IF(kredi_kart_musterileri!$B4664="Existing Customer",kredi_kart_musterileri!$A4664, "Attrited Customer")</f>
        <v>789466008</v>
      </c>
      <c r="D4664" s="81">
        <f>IF(kredi_kart_musterileri!$B4664="Existing Customer",kredi_kart_musterileri!$Q4664, "Attrited Customer")</f>
        <v>3578</v>
      </c>
      <c r="E4664" s="1"/>
    </row>
    <row r="4665" spans="1:5">
      <c r="A4665" s="12">
        <f>kredi_kart_musterileri!A4665</f>
        <v>716635758</v>
      </c>
      <c r="B4665" s="75" t="str">
        <f>kredi_kart_musterileri!B4665</f>
        <v>Existing Customer</v>
      </c>
      <c r="C4665" s="79">
        <f>IF(kredi_kart_musterileri!$B4665="Existing Customer",kredi_kart_musterileri!$A4665, "Attrited Customer")</f>
        <v>716635758</v>
      </c>
      <c r="D4665" s="81">
        <f>IF(kredi_kart_musterileri!$B4665="Existing Customer",kredi_kart_musterileri!$Q4665, "Attrited Customer")</f>
        <v>4345</v>
      </c>
      <c r="E4665" s="1"/>
    </row>
    <row r="4666" spans="1:5">
      <c r="A4666" s="12">
        <f>kredi_kart_musterileri!A4666</f>
        <v>771819258</v>
      </c>
      <c r="B4666" s="75" t="str">
        <f>kredi_kart_musterileri!B4666</f>
        <v>Existing Customer</v>
      </c>
      <c r="C4666" s="79">
        <f>IF(kredi_kart_musterileri!$B4666="Existing Customer",kredi_kart_musterileri!$A4666, "Attrited Customer")</f>
        <v>771819258</v>
      </c>
      <c r="D4666" s="81">
        <f>IF(kredi_kart_musterileri!$B4666="Existing Customer",kredi_kart_musterileri!$Q4666, "Attrited Customer")</f>
        <v>4561</v>
      </c>
      <c r="E4666" s="1"/>
    </row>
    <row r="4667" spans="1:5">
      <c r="A4667" s="12">
        <f>kredi_kart_musterileri!A4667</f>
        <v>713451408</v>
      </c>
      <c r="B4667" s="75" t="str">
        <f>kredi_kart_musterileri!B4667</f>
        <v>Existing Customer</v>
      </c>
      <c r="C4667" s="79">
        <f>IF(kredi_kart_musterileri!$B4667="Existing Customer",kredi_kart_musterileri!$A4667, "Attrited Customer")</f>
        <v>713451408</v>
      </c>
      <c r="D4667" s="81">
        <f>IF(kredi_kart_musterileri!$B4667="Existing Customer",kredi_kart_musterileri!$Q4667, "Attrited Customer")</f>
        <v>3392</v>
      </c>
      <c r="E4667" s="1"/>
    </row>
    <row r="4668" spans="1:5">
      <c r="A4668" s="12">
        <f>kredi_kart_musterileri!A4668</f>
        <v>780146658</v>
      </c>
      <c r="B4668" s="75" t="str">
        <f>kredi_kart_musterileri!B4668</f>
        <v>Attrited Customer</v>
      </c>
      <c r="C4668" s="79" t="str">
        <f>IF(kredi_kart_musterileri!$B4668="Existing Customer",kredi_kart_musterileri!$A4668, "Attrited Customer")</f>
        <v>Attrited Customer</v>
      </c>
      <c r="D4668" s="82"/>
    </row>
    <row r="4669" spans="1:5">
      <c r="A4669" s="12">
        <f>kredi_kart_musterileri!A4669</f>
        <v>711675108</v>
      </c>
      <c r="B4669" s="75" t="str">
        <f>kredi_kart_musterileri!B4669</f>
        <v>Existing Customer</v>
      </c>
      <c r="C4669" s="79">
        <f>IF(kredi_kart_musterileri!$B4669="Existing Customer",kredi_kart_musterileri!$A4669, "Attrited Customer")</f>
        <v>711675108</v>
      </c>
      <c r="D4669" s="81">
        <f>IF(kredi_kart_musterileri!$B4669="Existing Customer",kredi_kart_musterileri!$Q4669, "Attrited Customer")</f>
        <v>3956</v>
      </c>
      <c r="E4669" s="1"/>
    </row>
    <row r="4670" spans="1:5">
      <c r="A4670" s="12">
        <f>kredi_kart_musterileri!A4670</f>
        <v>755467683</v>
      </c>
      <c r="B4670" s="75" t="str">
        <f>kredi_kart_musterileri!B4670</f>
        <v>Attrited Customer</v>
      </c>
      <c r="C4670" s="79" t="str">
        <f>IF(kredi_kart_musterileri!$B4670="Existing Customer",kredi_kart_musterileri!$A4670, "Attrited Customer")</f>
        <v>Attrited Customer</v>
      </c>
      <c r="D4670" s="82"/>
    </row>
    <row r="4671" spans="1:5">
      <c r="A4671" s="12">
        <f>kredi_kart_musterileri!A4671</f>
        <v>792864858</v>
      </c>
      <c r="B4671" s="75" t="str">
        <f>kredi_kart_musterileri!B4671</f>
        <v>Existing Customer</v>
      </c>
      <c r="C4671" s="79">
        <f>IF(kredi_kart_musterileri!$B4671="Existing Customer",kredi_kart_musterileri!$A4671, "Attrited Customer")</f>
        <v>792864858</v>
      </c>
      <c r="D4671" s="81">
        <f>IF(kredi_kart_musterileri!$B4671="Existing Customer",kredi_kart_musterileri!$Q4671, "Attrited Customer")</f>
        <v>2311</v>
      </c>
      <c r="E4671" s="1"/>
    </row>
    <row r="4672" spans="1:5">
      <c r="A4672" s="12">
        <f>kredi_kart_musterileri!A4672</f>
        <v>713009208</v>
      </c>
      <c r="B4672" s="75" t="str">
        <f>kredi_kart_musterileri!B4672</f>
        <v>Existing Customer</v>
      </c>
      <c r="C4672" s="79">
        <f>IF(kredi_kart_musterileri!$B4672="Existing Customer",kredi_kart_musterileri!$A4672, "Attrited Customer")</f>
        <v>713009208</v>
      </c>
      <c r="D4672" s="81">
        <f>IF(kredi_kart_musterileri!$B4672="Existing Customer",kredi_kart_musterileri!$Q4672, "Attrited Customer")</f>
        <v>4292</v>
      </c>
      <c r="E4672" s="1"/>
    </row>
    <row r="4673" spans="1:5">
      <c r="A4673" s="12">
        <f>kredi_kart_musterileri!A4673</f>
        <v>772231233</v>
      </c>
      <c r="B4673" s="75" t="str">
        <f>kredi_kart_musterileri!B4673</f>
        <v>Existing Customer</v>
      </c>
      <c r="C4673" s="79">
        <f>IF(kredi_kart_musterileri!$B4673="Existing Customer",kredi_kart_musterileri!$A4673, "Attrited Customer")</f>
        <v>772231233</v>
      </c>
      <c r="D4673" s="81">
        <f>IF(kredi_kart_musterileri!$B4673="Existing Customer",kredi_kart_musterileri!$Q4673, "Attrited Customer")</f>
        <v>4250</v>
      </c>
      <c r="E4673" s="1"/>
    </row>
    <row r="4674" spans="1:5">
      <c r="A4674" s="12">
        <f>kredi_kart_musterileri!A4674</f>
        <v>720510333</v>
      </c>
      <c r="B4674" s="75" t="str">
        <f>kredi_kart_musterileri!B4674</f>
        <v>Existing Customer</v>
      </c>
      <c r="C4674" s="79">
        <f>IF(kredi_kart_musterileri!$B4674="Existing Customer",kredi_kart_musterileri!$A4674, "Attrited Customer")</f>
        <v>720510333</v>
      </c>
      <c r="D4674" s="81">
        <f>IF(kredi_kart_musterileri!$B4674="Existing Customer",kredi_kart_musterileri!$Q4674, "Attrited Customer")</f>
        <v>4574</v>
      </c>
      <c r="E4674" s="1"/>
    </row>
    <row r="4675" spans="1:5">
      <c r="A4675" s="12">
        <f>kredi_kart_musterileri!A4675</f>
        <v>780199233</v>
      </c>
      <c r="B4675" s="75" t="str">
        <f>kredi_kart_musterileri!B4675</f>
        <v>Existing Customer</v>
      </c>
      <c r="C4675" s="79">
        <f>IF(kredi_kart_musterileri!$B4675="Existing Customer",kredi_kart_musterileri!$A4675, "Attrited Customer")</f>
        <v>780199233</v>
      </c>
      <c r="D4675" s="81">
        <f>IF(kredi_kart_musterileri!$B4675="Existing Customer",kredi_kart_musterileri!$Q4675, "Attrited Customer")</f>
        <v>4478</v>
      </c>
      <c r="E4675" s="1"/>
    </row>
    <row r="4676" spans="1:5">
      <c r="A4676" s="12">
        <f>kredi_kart_musterileri!A4676</f>
        <v>711700158</v>
      </c>
      <c r="B4676" s="75" t="str">
        <f>kredi_kart_musterileri!B4676</f>
        <v>Existing Customer</v>
      </c>
      <c r="C4676" s="79">
        <f>IF(kredi_kart_musterileri!$B4676="Existing Customer",kredi_kart_musterileri!$A4676, "Attrited Customer")</f>
        <v>711700158</v>
      </c>
      <c r="D4676" s="81">
        <f>IF(kredi_kart_musterileri!$B4676="Existing Customer",kredi_kart_musterileri!$Q4676, "Attrited Customer")</f>
        <v>4384</v>
      </c>
      <c r="E4676" s="1"/>
    </row>
    <row r="4677" spans="1:5">
      <c r="A4677" s="12">
        <f>kredi_kart_musterileri!A4677</f>
        <v>788275083</v>
      </c>
      <c r="B4677" s="75" t="str">
        <f>kredi_kart_musterileri!B4677</f>
        <v>Existing Customer</v>
      </c>
      <c r="C4677" s="79">
        <f>IF(kredi_kart_musterileri!$B4677="Existing Customer",kredi_kart_musterileri!$A4677, "Attrited Customer")</f>
        <v>788275083</v>
      </c>
      <c r="D4677" s="81">
        <f>IF(kredi_kart_musterileri!$B4677="Existing Customer",kredi_kart_musterileri!$Q4677, "Attrited Customer")</f>
        <v>4678</v>
      </c>
      <c r="E4677" s="1"/>
    </row>
    <row r="4678" spans="1:5">
      <c r="A4678" s="12">
        <f>kredi_kart_musterileri!A4678</f>
        <v>708804633</v>
      </c>
      <c r="B4678" s="75" t="str">
        <f>kredi_kart_musterileri!B4678</f>
        <v>Attrited Customer</v>
      </c>
      <c r="C4678" s="79" t="str">
        <f>IF(kredi_kart_musterileri!$B4678="Existing Customer",kredi_kart_musterileri!$A4678, "Attrited Customer")</f>
        <v>Attrited Customer</v>
      </c>
      <c r="D4678" s="82"/>
    </row>
    <row r="4679" spans="1:5">
      <c r="A4679" s="12">
        <f>kredi_kart_musterileri!A4679</f>
        <v>714479358</v>
      </c>
      <c r="B4679" s="75" t="str">
        <f>kredi_kart_musterileri!B4679</f>
        <v>Attrited Customer</v>
      </c>
      <c r="C4679" s="79" t="str">
        <f>IF(kredi_kart_musterileri!$B4679="Existing Customer",kredi_kart_musterileri!$A4679, "Attrited Customer")</f>
        <v>Attrited Customer</v>
      </c>
      <c r="D4679" s="82"/>
    </row>
    <row r="4680" spans="1:5">
      <c r="A4680" s="12">
        <f>kredi_kart_musterileri!A4680</f>
        <v>711406758</v>
      </c>
      <c r="B4680" s="75" t="str">
        <f>kredi_kart_musterileri!B4680</f>
        <v>Existing Customer</v>
      </c>
      <c r="C4680" s="79">
        <f>IF(kredi_kart_musterileri!$B4680="Existing Customer",kredi_kart_musterileri!$A4680, "Attrited Customer")</f>
        <v>711406758</v>
      </c>
      <c r="D4680" s="81">
        <f>IF(kredi_kart_musterileri!$B4680="Existing Customer",kredi_kart_musterileri!$Q4680, "Attrited Customer")</f>
        <v>4385</v>
      </c>
      <c r="E4680" s="1"/>
    </row>
    <row r="4681" spans="1:5">
      <c r="A4681" s="12">
        <f>kredi_kart_musterileri!A4681</f>
        <v>821424483</v>
      </c>
      <c r="B4681" s="75" t="str">
        <f>kredi_kart_musterileri!B4681</f>
        <v>Existing Customer</v>
      </c>
      <c r="C4681" s="79">
        <f>IF(kredi_kart_musterileri!$B4681="Existing Customer",kredi_kart_musterileri!$A4681, "Attrited Customer")</f>
        <v>821424483</v>
      </c>
      <c r="D4681" s="81">
        <f>IF(kredi_kart_musterileri!$B4681="Existing Customer",kredi_kart_musterileri!$Q4681, "Attrited Customer")</f>
        <v>4242</v>
      </c>
      <c r="E4681" s="1"/>
    </row>
    <row r="4682" spans="1:5">
      <c r="A4682" s="12">
        <f>kredi_kart_musterileri!A4682</f>
        <v>769438608</v>
      </c>
      <c r="B4682" s="75" t="str">
        <f>kredi_kart_musterileri!B4682</f>
        <v>Attrited Customer</v>
      </c>
      <c r="C4682" s="79" t="str">
        <f>IF(kredi_kart_musterileri!$B4682="Existing Customer",kredi_kart_musterileri!$A4682, "Attrited Customer")</f>
        <v>Attrited Customer</v>
      </c>
      <c r="D4682" s="82"/>
    </row>
    <row r="4683" spans="1:5">
      <c r="A4683" s="12">
        <f>kredi_kart_musterileri!A4683</f>
        <v>822068583</v>
      </c>
      <c r="B4683" s="75" t="str">
        <f>kredi_kart_musterileri!B4683</f>
        <v>Existing Customer</v>
      </c>
      <c r="C4683" s="79">
        <f>IF(kredi_kart_musterileri!$B4683="Existing Customer",kredi_kart_musterileri!$A4683, "Attrited Customer")</f>
        <v>822068583</v>
      </c>
      <c r="D4683" s="81">
        <f>IF(kredi_kart_musterileri!$B4683="Existing Customer",kredi_kart_musterileri!$Q4683, "Attrited Customer")</f>
        <v>3946</v>
      </c>
      <c r="E4683" s="1"/>
    </row>
    <row r="4684" spans="1:5">
      <c r="A4684" s="12">
        <f>kredi_kart_musterileri!A4684</f>
        <v>711371208</v>
      </c>
      <c r="B4684" s="75" t="str">
        <f>kredi_kart_musterileri!B4684</f>
        <v>Existing Customer</v>
      </c>
      <c r="C4684" s="79">
        <f>IF(kredi_kart_musterileri!$B4684="Existing Customer",kredi_kart_musterileri!$A4684, "Attrited Customer")</f>
        <v>711371208</v>
      </c>
      <c r="D4684" s="81">
        <f>IF(kredi_kart_musterileri!$B4684="Existing Customer",kredi_kart_musterileri!$Q4684, "Attrited Customer")</f>
        <v>4490</v>
      </c>
      <c r="E4684" s="1"/>
    </row>
    <row r="4685" spans="1:5">
      <c r="A4685" s="12">
        <f>kredi_kart_musterileri!A4685</f>
        <v>788832033</v>
      </c>
      <c r="B4685" s="75" t="str">
        <f>kredi_kart_musterileri!B4685</f>
        <v>Existing Customer</v>
      </c>
      <c r="C4685" s="79">
        <f>IF(kredi_kart_musterileri!$B4685="Existing Customer",kredi_kart_musterileri!$A4685, "Attrited Customer")</f>
        <v>788832033</v>
      </c>
      <c r="D4685" s="81">
        <f>IF(kredi_kart_musterileri!$B4685="Existing Customer",kredi_kart_musterileri!$Q4685, "Attrited Customer")</f>
        <v>3015</v>
      </c>
      <c r="E4685" s="1"/>
    </row>
    <row r="4686" spans="1:5">
      <c r="A4686" s="12">
        <f>kredi_kart_musterileri!A4686</f>
        <v>713452533</v>
      </c>
      <c r="B4686" s="75" t="str">
        <f>kredi_kart_musterileri!B4686</f>
        <v>Existing Customer</v>
      </c>
      <c r="C4686" s="79">
        <f>IF(kredi_kart_musterileri!$B4686="Existing Customer",kredi_kart_musterileri!$A4686, "Attrited Customer")</f>
        <v>713452533</v>
      </c>
      <c r="D4686" s="81">
        <f>IF(kredi_kart_musterileri!$B4686="Existing Customer",kredi_kart_musterileri!$Q4686, "Attrited Customer")</f>
        <v>3427</v>
      </c>
      <c r="E4686" s="1"/>
    </row>
    <row r="4687" spans="1:5">
      <c r="A4687" s="12">
        <f>kredi_kart_musterileri!A4687</f>
        <v>720212508</v>
      </c>
      <c r="B4687" s="75" t="str">
        <f>kredi_kart_musterileri!B4687</f>
        <v>Existing Customer</v>
      </c>
      <c r="C4687" s="79">
        <f>IF(kredi_kart_musterileri!$B4687="Existing Customer",kredi_kart_musterileri!$A4687, "Attrited Customer")</f>
        <v>720212508</v>
      </c>
      <c r="D4687" s="81">
        <f>IF(kredi_kart_musterileri!$B4687="Existing Customer",kredi_kart_musterileri!$Q4687, "Attrited Customer")</f>
        <v>3325</v>
      </c>
      <c r="E4687" s="1"/>
    </row>
    <row r="4688" spans="1:5">
      <c r="A4688" s="12">
        <f>kredi_kart_musterileri!A4688</f>
        <v>717825033</v>
      </c>
      <c r="B4688" s="75" t="str">
        <f>kredi_kart_musterileri!B4688</f>
        <v>Existing Customer</v>
      </c>
      <c r="C4688" s="79">
        <f>IF(kredi_kart_musterileri!$B4688="Existing Customer",kredi_kart_musterileri!$A4688, "Attrited Customer")</f>
        <v>717825033</v>
      </c>
      <c r="D4688" s="81">
        <f>IF(kredi_kart_musterileri!$B4688="Existing Customer",kredi_kart_musterileri!$Q4688, "Attrited Customer")</f>
        <v>4509</v>
      </c>
      <c r="E4688" s="1"/>
    </row>
    <row r="4689" spans="1:5">
      <c r="A4689" s="12">
        <f>kredi_kart_musterileri!A4689</f>
        <v>779926608</v>
      </c>
      <c r="B4689" s="75" t="str">
        <f>kredi_kart_musterileri!B4689</f>
        <v>Existing Customer</v>
      </c>
      <c r="C4689" s="79">
        <f>IF(kredi_kart_musterileri!$B4689="Existing Customer",kredi_kart_musterileri!$A4689, "Attrited Customer")</f>
        <v>779926608</v>
      </c>
      <c r="D4689" s="81">
        <f>IF(kredi_kart_musterileri!$B4689="Existing Customer",kredi_kart_musterileri!$Q4689, "Attrited Customer")</f>
        <v>4697</v>
      </c>
      <c r="E4689" s="1"/>
    </row>
    <row r="4690" spans="1:5">
      <c r="A4690" s="12">
        <f>kredi_kart_musterileri!A4690</f>
        <v>713608383</v>
      </c>
      <c r="B4690" s="75" t="str">
        <f>kredi_kart_musterileri!B4690</f>
        <v>Attrited Customer</v>
      </c>
      <c r="C4690" s="79" t="str">
        <f>IF(kredi_kart_musterileri!$B4690="Existing Customer",kredi_kart_musterileri!$A4690, "Attrited Customer")</f>
        <v>Attrited Customer</v>
      </c>
      <c r="D4690" s="82"/>
    </row>
    <row r="4691" spans="1:5">
      <c r="A4691" s="12">
        <f>kredi_kart_musterileri!A4691</f>
        <v>710125608</v>
      </c>
      <c r="B4691" s="75" t="str">
        <f>kredi_kart_musterileri!B4691</f>
        <v>Existing Customer</v>
      </c>
      <c r="C4691" s="79">
        <f>IF(kredi_kart_musterileri!$B4691="Existing Customer",kredi_kart_musterileri!$A4691, "Attrited Customer")</f>
        <v>710125608</v>
      </c>
      <c r="D4691" s="81">
        <f>IF(kredi_kart_musterileri!$B4691="Existing Customer",kredi_kart_musterileri!$Q4691, "Attrited Customer")</f>
        <v>4756</v>
      </c>
      <c r="E4691" s="1"/>
    </row>
    <row r="4692" spans="1:5">
      <c r="A4692" s="12">
        <f>kredi_kart_musterileri!A4692</f>
        <v>712724733</v>
      </c>
      <c r="B4692" s="75" t="str">
        <f>kredi_kart_musterileri!B4692</f>
        <v>Existing Customer</v>
      </c>
      <c r="C4692" s="79">
        <f>IF(kredi_kart_musterileri!$B4692="Existing Customer",kredi_kart_musterileri!$A4692, "Attrited Customer")</f>
        <v>712724733</v>
      </c>
      <c r="D4692" s="81">
        <f>IF(kredi_kart_musterileri!$B4692="Existing Customer",kredi_kart_musterileri!$Q4692, "Attrited Customer")</f>
        <v>3959</v>
      </c>
      <c r="E4692" s="1"/>
    </row>
    <row r="4693" spans="1:5">
      <c r="A4693" s="12">
        <f>kredi_kart_musterileri!A4693</f>
        <v>718286658</v>
      </c>
      <c r="B4693" s="75" t="str">
        <f>kredi_kart_musterileri!B4693</f>
        <v>Existing Customer</v>
      </c>
      <c r="C4693" s="79">
        <f>IF(kredi_kart_musterileri!$B4693="Existing Customer",kredi_kart_musterileri!$A4693, "Attrited Customer")</f>
        <v>718286658</v>
      </c>
      <c r="D4693" s="81">
        <f>IF(kredi_kart_musterileri!$B4693="Existing Customer",kredi_kart_musterileri!$Q4693, "Attrited Customer")</f>
        <v>4059</v>
      </c>
      <c r="E4693" s="1"/>
    </row>
    <row r="4694" spans="1:5">
      <c r="A4694" s="12">
        <f>kredi_kart_musterileri!A4694</f>
        <v>714195108</v>
      </c>
      <c r="B4694" s="75" t="str">
        <f>kredi_kart_musterileri!B4694</f>
        <v>Existing Customer</v>
      </c>
      <c r="C4694" s="79">
        <f>IF(kredi_kart_musterileri!$B4694="Existing Customer",kredi_kart_musterileri!$A4694, "Attrited Customer")</f>
        <v>714195108</v>
      </c>
      <c r="D4694" s="81">
        <f>IF(kredi_kart_musterileri!$B4694="Existing Customer",kredi_kart_musterileri!$Q4694, "Attrited Customer")</f>
        <v>4077</v>
      </c>
      <c r="E4694" s="1"/>
    </row>
    <row r="4695" spans="1:5">
      <c r="A4695" s="12">
        <f>kredi_kart_musterileri!A4695</f>
        <v>720867708</v>
      </c>
      <c r="B4695" s="75" t="str">
        <f>kredi_kart_musterileri!B4695</f>
        <v>Attrited Customer</v>
      </c>
      <c r="C4695" s="79" t="str">
        <f>IF(kredi_kart_musterileri!$B4695="Existing Customer",kredi_kart_musterileri!$A4695, "Attrited Customer")</f>
        <v>Attrited Customer</v>
      </c>
      <c r="D4695" s="82"/>
    </row>
    <row r="4696" spans="1:5">
      <c r="A4696" s="12">
        <f>kredi_kart_musterileri!A4696</f>
        <v>752573508</v>
      </c>
      <c r="B4696" s="75" t="str">
        <f>kredi_kart_musterileri!B4696</f>
        <v>Existing Customer</v>
      </c>
      <c r="C4696" s="79">
        <f>IF(kredi_kart_musterileri!$B4696="Existing Customer",kredi_kart_musterileri!$A4696, "Attrited Customer")</f>
        <v>752573508</v>
      </c>
      <c r="D4696" s="81">
        <f>IF(kredi_kart_musterileri!$B4696="Existing Customer",kredi_kart_musterileri!$Q4696, "Attrited Customer")</f>
        <v>3718</v>
      </c>
      <c r="E4696" s="1"/>
    </row>
    <row r="4697" spans="1:5">
      <c r="A4697" s="12">
        <f>kredi_kart_musterileri!A4697</f>
        <v>768661758</v>
      </c>
      <c r="B4697" s="75" t="str">
        <f>kredi_kart_musterileri!B4697</f>
        <v>Existing Customer</v>
      </c>
      <c r="C4697" s="79">
        <f>IF(kredi_kart_musterileri!$B4697="Existing Customer",kredi_kart_musterileri!$A4697, "Attrited Customer")</f>
        <v>768661758</v>
      </c>
      <c r="D4697" s="81">
        <f>IF(kredi_kart_musterileri!$B4697="Existing Customer",kredi_kart_musterileri!$Q4697, "Attrited Customer")</f>
        <v>4919</v>
      </c>
      <c r="E4697" s="1"/>
    </row>
    <row r="4698" spans="1:5">
      <c r="A4698" s="12">
        <f>kredi_kart_musterileri!A4698</f>
        <v>721126833</v>
      </c>
      <c r="B4698" s="75" t="str">
        <f>kredi_kart_musterileri!B4698</f>
        <v>Attrited Customer</v>
      </c>
      <c r="C4698" s="79" t="str">
        <f>IF(kredi_kart_musterileri!$B4698="Existing Customer",kredi_kart_musterileri!$A4698, "Attrited Customer")</f>
        <v>Attrited Customer</v>
      </c>
      <c r="D4698" s="82"/>
    </row>
    <row r="4699" spans="1:5">
      <c r="A4699" s="12">
        <f>kredi_kart_musterileri!A4699</f>
        <v>716093133</v>
      </c>
      <c r="B4699" s="75" t="str">
        <f>kredi_kart_musterileri!B4699</f>
        <v>Existing Customer</v>
      </c>
      <c r="C4699" s="79">
        <f>IF(kredi_kart_musterileri!$B4699="Existing Customer",kredi_kart_musterileri!$A4699, "Attrited Customer")</f>
        <v>716093133</v>
      </c>
      <c r="D4699" s="81">
        <f>IF(kredi_kart_musterileri!$B4699="Existing Customer",kredi_kart_musterileri!$Q4699, "Attrited Customer")</f>
        <v>3831</v>
      </c>
      <c r="E4699" s="1"/>
    </row>
    <row r="4700" spans="1:5">
      <c r="A4700" s="12">
        <f>kredi_kart_musterileri!A4700</f>
        <v>771092433</v>
      </c>
      <c r="B4700" s="75" t="str">
        <f>kredi_kart_musterileri!B4700</f>
        <v>Existing Customer</v>
      </c>
      <c r="C4700" s="79">
        <f>IF(kredi_kart_musterileri!$B4700="Existing Customer",kredi_kart_musterileri!$A4700, "Attrited Customer")</f>
        <v>771092433</v>
      </c>
      <c r="D4700" s="81">
        <f>IF(kredi_kart_musterileri!$B4700="Existing Customer",kredi_kart_musterileri!$Q4700, "Attrited Customer")</f>
        <v>4434</v>
      </c>
      <c r="E4700" s="1"/>
    </row>
    <row r="4701" spans="1:5">
      <c r="A4701" s="12">
        <f>kredi_kart_musterileri!A4701</f>
        <v>712807758</v>
      </c>
      <c r="B4701" s="75" t="str">
        <f>kredi_kart_musterileri!B4701</f>
        <v>Attrited Customer</v>
      </c>
      <c r="C4701" s="79" t="str">
        <f>IF(kredi_kart_musterileri!$B4701="Existing Customer",kredi_kart_musterileri!$A4701, "Attrited Customer")</f>
        <v>Attrited Customer</v>
      </c>
      <c r="D4701" s="82"/>
    </row>
    <row r="4702" spans="1:5">
      <c r="A4702" s="12">
        <f>kredi_kart_musterileri!A4702</f>
        <v>721514883</v>
      </c>
      <c r="B4702" s="75" t="str">
        <f>kredi_kart_musterileri!B4702</f>
        <v>Existing Customer</v>
      </c>
      <c r="C4702" s="79">
        <f>IF(kredi_kart_musterileri!$B4702="Existing Customer",kredi_kart_musterileri!$A4702, "Attrited Customer")</f>
        <v>721514883</v>
      </c>
      <c r="D4702" s="81">
        <f>IF(kredi_kart_musterileri!$B4702="Existing Customer",kredi_kart_musterileri!$Q4702, "Attrited Customer")</f>
        <v>4657</v>
      </c>
      <c r="E4702" s="1"/>
    </row>
    <row r="4703" spans="1:5">
      <c r="A4703" s="12">
        <f>kredi_kart_musterileri!A4703</f>
        <v>824140908</v>
      </c>
      <c r="B4703" s="75" t="str">
        <f>kredi_kart_musterileri!B4703</f>
        <v>Attrited Customer</v>
      </c>
      <c r="C4703" s="79" t="str">
        <f>IF(kredi_kart_musterileri!$B4703="Existing Customer",kredi_kart_musterileri!$A4703, "Attrited Customer")</f>
        <v>Attrited Customer</v>
      </c>
      <c r="D4703" s="82"/>
    </row>
    <row r="4704" spans="1:5">
      <c r="A4704" s="12">
        <f>kredi_kart_musterileri!A4704</f>
        <v>712971708</v>
      </c>
      <c r="B4704" s="75" t="str">
        <f>kredi_kart_musterileri!B4704</f>
        <v>Existing Customer</v>
      </c>
      <c r="C4704" s="79">
        <f>IF(kredi_kart_musterileri!$B4704="Existing Customer",kredi_kart_musterileri!$A4704, "Attrited Customer")</f>
        <v>712971708</v>
      </c>
      <c r="D4704" s="81">
        <f>IF(kredi_kart_musterileri!$B4704="Existing Customer",kredi_kart_musterileri!$Q4704, "Attrited Customer")</f>
        <v>4648</v>
      </c>
      <c r="E4704" s="1"/>
    </row>
    <row r="4705" spans="1:5">
      <c r="A4705" s="12">
        <f>kredi_kart_musterileri!A4705</f>
        <v>716471508</v>
      </c>
      <c r="B4705" s="75" t="str">
        <f>kredi_kart_musterileri!B4705</f>
        <v>Existing Customer</v>
      </c>
      <c r="C4705" s="79">
        <f>IF(kredi_kart_musterileri!$B4705="Existing Customer",kredi_kart_musterileri!$A4705, "Attrited Customer")</f>
        <v>716471508</v>
      </c>
      <c r="D4705" s="81">
        <f>IF(kredi_kart_musterileri!$B4705="Existing Customer",kredi_kart_musterileri!$Q4705, "Attrited Customer")</f>
        <v>4350</v>
      </c>
      <c r="E4705" s="1"/>
    </row>
    <row r="4706" spans="1:5">
      <c r="A4706" s="12">
        <f>kredi_kart_musterileri!A4706</f>
        <v>782548758</v>
      </c>
      <c r="B4706" s="75" t="str">
        <f>kredi_kart_musterileri!B4706</f>
        <v>Existing Customer</v>
      </c>
      <c r="C4706" s="79">
        <f>IF(kredi_kart_musterileri!$B4706="Existing Customer",kredi_kart_musterileri!$A4706, "Attrited Customer")</f>
        <v>782548758</v>
      </c>
      <c r="D4706" s="81">
        <f>IF(kredi_kart_musterileri!$B4706="Existing Customer",kredi_kart_musterileri!$Q4706, "Attrited Customer")</f>
        <v>5668</v>
      </c>
      <c r="E4706" s="1"/>
    </row>
    <row r="4707" spans="1:5">
      <c r="A4707" s="12">
        <f>kredi_kart_musterileri!A4707</f>
        <v>720444408</v>
      </c>
      <c r="B4707" s="75" t="str">
        <f>kredi_kart_musterileri!B4707</f>
        <v>Attrited Customer</v>
      </c>
      <c r="C4707" s="79" t="str">
        <f>IF(kredi_kart_musterileri!$B4707="Existing Customer",kredi_kart_musterileri!$A4707, "Attrited Customer")</f>
        <v>Attrited Customer</v>
      </c>
      <c r="D4707" s="82"/>
    </row>
    <row r="4708" spans="1:5">
      <c r="A4708" s="12">
        <f>kredi_kart_musterileri!A4708</f>
        <v>717389433</v>
      </c>
      <c r="B4708" s="75" t="str">
        <f>kredi_kart_musterileri!B4708</f>
        <v>Existing Customer</v>
      </c>
      <c r="C4708" s="79">
        <f>IF(kredi_kart_musterileri!$B4708="Existing Customer",kredi_kart_musterileri!$A4708, "Attrited Customer")</f>
        <v>717389433</v>
      </c>
      <c r="D4708" s="81">
        <f>IF(kredi_kart_musterileri!$B4708="Existing Customer",kredi_kart_musterileri!$Q4708, "Attrited Customer")</f>
        <v>3638</v>
      </c>
      <c r="E4708" s="1"/>
    </row>
    <row r="4709" spans="1:5">
      <c r="A4709" s="12">
        <f>kredi_kart_musterileri!A4709</f>
        <v>714292533</v>
      </c>
      <c r="B4709" s="75" t="str">
        <f>kredi_kart_musterileri!B4709</f>
        <v>Existing Customer</v>
      </c>
      <c r="C4709" s="79">
        <f>IF(kredi_kart_musterileri!$B4709="Existing Customer",kredi_kart_musterileri!$A4709, "Attrited Customer")</f>
        <v>714292533</v>
      </c>
      <c r="D4709" s="81">
        <f>IF(kredi_kart_musterileri!$B4709="Existing Customer",kredi_kart_musterileri!$Q4709, "Attrited Customer")</f>
        <v>3593</v>
      </c>
      <c r="E4709" s="1"/>
    </row>
    <row r="4710" spans="1:5">
      <c r="A4710" s="12">
        <f>kredi_kart_musterileri!A4710</f>
        <v>709585758</v>
      </c>
      <c r="B4710" s="75" t="str">
        <f>kredi_kart_musterileri!B4710</f>
        <v>Existing Customer</v>
      </c>
      <c r="C4710" s="79">
        <f>IF(kredi_kart_musterileri!$B4710="Existing Customer",kredi_kart_musterileri!$A4710, "Attrited Customer")</f>
        <v>709585758</v>
      </c>
      <c r="D4710" s="81">
        <f>IF(kredi_kart_musterileri!$B4710="Existing Customer",kredi_kart_musterileri!$Q4710, "Attrited Customer")</f>
        <v>4004</v>
      </c>
      <c r="E4710" s="1"/>
    </row>
    <row r="4711" spans="1:5">
      <c r="A4711" s="12">
        <f>kredi_kart_musterileri!A4711</f>
        <v>712096758</v>
      </c>
      <c r="B4711" s="75" t="str">
        <f>kredi_kart_musterileri!B4711</f>
        <v>Existing Customer</v>
      </c>
      <c r="C4711" s="79">
        <f>IF(kredi_kart_musterileri!$B4711="Existing Customer",kredi_kart_musterileri!$A4711, "Attrited Customer")</f>
        <v>712096758</v>
      </c>
      <c r="D4711" s="81">
        <f>IF(kredi_kart_musterileri!$B4711="Existing Customer",kredi_kart_musterileri!$Q4711, "Attrited Customer")</f>
        <v>4504</v>
      </c>
      <c r="E4711" s="1"/>
    </row>
    <row r="4712" spans="1:5">
      <c r="A4712" s="12">
        <f>kredi_kart_musterileri!A4712</f>
        <v>811463283</v>
      </c>
      <c r="B4712" s="75" t="str">
        <f>kredi_kart_musterileri!B4712</f>
        <v>Existing Customer</v>
      </c>
      <c r="C4712" s="79">
        <f>IF(kredi_kart_musterileri!$B4712="Existing Customer",kredi_kart_musterileri!$A4712, "Attrited Customer")</f>
        <v>811463283</v>
      </c>
      <c r="D4712" s="81">
        <f>IF(kredi_kart_musterileri!$B4712="Existing Customer",kredi_kart_musterileri!$Q4712, "Attrited Customer")</f>
        <v>3283</v>
      </c>
      <c r="E4712" s="1"/>
    </row>
    <row r="4713" spans="1:5">
      <c r="A4713" s="12">
        <f>kredi_kart_musterileri!A4713</f>
        <v>789358908</v>
      </c>
      <c r="B4713" s="75" t="str">
        <f>kredi_kart_musterileri!B4713</f>
        <v>Attrited Customer</v>
      </c>
      <c r="C4713" s="79" t="str">
        <f>IF(kredi_kart_musterileri!$B4713="Existing Customer",kredi_kart_musterileri!$A4713, "Attrited Customer")</f>
        <v>Attrited Customer</v>
      </c>
      <c r="D4713" s="82"/>
    </row>
    <row r="4714" spans="1:5">
      <c r="A4714" s="12">
        <f>kredi_kart_musterileri!A4714</f>
        <v>718146258</v>
      </c>
      <c r="B4714" s="75" t="str">
        <f>kredi_kart_musterileri!B4714</f>
        <v>Existing Customer</v>
      </c>
      <c r="C4714" s="79">
        <f>IF(kredi_kart_musterileri!$B4714="Existing Customer",kredi_kart_musterileri!$A4714, "Attrited Customer")</f>
        <v>718146258</v>
      </c>
      <c r="D4714" s="81">
        <f>IF(kredi_kart_musterileri!$B4714="Existing Customer",kredi_kart_musterileri!$Q4714, "Attrited Customer")</f>
        <v>3737</v>
      </c>
      <c r="E4714" s="1"/>
    </row>
    <row r="4715" spans="1:5">
      <c r="A4715" s="12">
        <f>kredi_kart_musterileri!A4715</f>
        <v>710779083</v>
      </c>
      <c r="B4715" s="75" t="str">
        <f>kredi_kart_musterileri!B4715</f>
        <v>Existing Customer</v>
      </c>
      <c r="C4715" s="79">
        <f>IF(kredi_kart_musterileri!$B4715="Existing Customer",kredi_kart_musterileri!$A4715, "Attrited Customer")</f>
        <v>710779083</v>
      </c>
      <c r="D4715" s="81">
        <f>IF(kredi_kart_musterileri!$B4715="Existing Customer",kredi_kart_musterileri!$Q4715, "Attrited Customer")</f>
        <v>4338</v>
      </c>
      <c r="E4715" s="1"/>
    </row>
    <row r="4716" spans="1:5">
      <c r="A4716" s="12">
        <f>kredi_kart_musterileri!A4716</f>
        <v>709166883</v>
      </c>
      <c r="B4716" s="75" t="str">
        <f>kredi_kart_musterileri!B4716</f>
        <v>Existing Customer</v>
      </c>
      <c r="C4716" s="79">
        <f>IF(kredi_kart_musterileri!$B4716="Existing Customer",kredi_kart_musterileri!$A4716, "Attrited Customer")</f>
        <v>709166883</v>
      </c>
      <c r="D4716" s="81">
        <f>IF(kredi_kart_musterileri!$B4716="Existing Customer",kredi_kart_musterileri!$Q4716, "Attrited Customer")</f>
        <v>4121</v>
      </c>
      <c r="E4716" s="1"/>
    </row>
    <row r="4717" spans="1:5">
      <c r="A4717" s="12">
        <f>kredi_kart_musterileri!A4717</f>
        <v>712554183</v>
      </c>
      <c r="B4717" s="75" t="str">
        <f>kredi_kart_musterileri!B4717</f>
        <v>Existing Customer</v>
      </c>
      <c r="C4717" s="79">
        <f>IF(kredi_kart_musterileri!$B4717="Existing Customer",kredi_kart_musterileri!$A4717, "Attrited Customer")</f>
        <v>712554183</v>
      </c>
      <c r="D4717" s="81">
        <f>IF(kredi_kart_musterileri!$B4717="Existing Customer",kredi_kart_musterileri!$Q4717, "Attrited Customer")</f>
        <v>4070</v>
      </c>
      <c r="E4717" s="1"/>
    </row>
    <row r="4718" spans="1:5">
      <c r="A4718" s="12">
        <f>kredi_kart_musterileri!A4718</f>
        <v>721315233</v>
      </c>
      <c r="B4718" s="75" t="str">
        <f>kredi_kart_musterileri!B4718</f>
        <v>Existing Customer</v>
      </c>
      <c r="C4718" s="79">
        <f>IF(kredi_kart_musterileri!$B4718="Existing Customer",kredi_kart_musterileri!$A4718, "Attrited Customer")</f>
        <v>721315233</v>
      </c>
      <c r="D4718" s="81">
        <f>IF(kredi_kart_musterileri!$B4718="Existing Customer",kredi_kart_musterileri!$Q4718, "Attrited Customer")</f>
        <v>3780</v>
      </c>
      <c r="E4718" s="1"/>
    </row>
    <row r="4719" spans="1:5">
      <c r="A4719" s="12">
        <f>kredi_kart_musterileri!A4719</f>
        <v>714766383</v>
      </c>
      <c r="B4719" s="75" t="str">
        <f>kredi_kart_musterileri!B4719</f>
        <v>Existing Customer</v>
      </c>
      <c r="C4719" s="79">
        <f>IF(kredi_kart_musterileri!$B4719="Existing Customer",kredi_kart_musterileri!$A4719, "Attrited Customer")</f>
        <v>714766383</v>
      </c>
      <c r="D4719" s="81">
        <f>IF(kredi_kart_musterileri!$B4719="Existing Customer",kredi_kart_musterileri!$Q4719, "Attrited Customer")</f>
        <v>4992</v>
      </c>
      <c r="E4719" s="1"/>
    </row>
    <row r="4720" spans="1:5">
      <c r="A4720" s="12">
        <f>kredi_kart_musterileri!A4720</f>
        <v>797491683</v>
      </c>
      <c r="B4720" s="75" t="str">
        <f>kredi_kart_musterileri!B4720</f>
        <v>Attrited Customer</v>
      </c>
      <c r="C4720" s="79" t="str">
        <f>IF(kredi_kart_musterileri!$B4720="Existing Customer",kredi_kart_musterileri!$A4720, "Attrited Customer")</f>
        <v>Attrited Customer</v>
      </c>
      <c r="D4720" s="82"/>
    </row>
    <row r="4721" spans="1:5">
      <c r="A4721" s="12">
        <f>kredi_kart_musterileri!A4721</f>
        <v>714157908</v>
      </c>
      <c r="B4721" s="75" t="str">
        <f>kredi_kart_musterileri!B4721</f>
        <v>Existing Customer</v>
      </c>
      <c r="C4721" s="79">
        <f>IF(kredi_kart_musterileri!$B4721="Existing Customer",kredi_kart_musterileri!$A4721, "Attrited Customer")</f>
        <v>714157908</v>
      </c>
      <c r="D4721" s="81">
        <f>IF(kredi_kart_musterileri!$B4721="Existing Customer",kredi_kart_musterileri!$Q4721, "Attrited Customer")</f>
        <v>3795</v>
      </c>
      <c r="E4721" s="1"/>
    </row>
    <row r="4722" spans="1:5">
      <c r="A4722" s="12">
        <f>kredi_kart_musterileri!A4722</f>
        <v>714588408</v>
      </c>
      <c r="B4722" s="75" t="str">
        <f>kredi_kart_musterileri!B4722</f>
        <v>Existing Customer</v>
      </c>
      <c r="C4722" s="79">
        <f>IF(kredi_kart_musterileri!$B4722="Existing Customer",kredi_kart_musterileri!$A4722, "Attrited Customer")</f>
        <v>714588408</v>
      </c>
      <c r="D4722" s="81">
        <f>IF(kredi_kart_musterileri!$B4722="Existing Customer",kredi_kart_musterileri!$Q4722, "Attrited Customer")</f>
        <v>4446</v>
      </c>
      <c r="E4722" s="1"/>
    </row>
    <row r="4723" spans="1:5">
      <c r="A4723" s="12">
        <f>kredi_kart_musterileri!A4723</f>
        <v>719627133</v>
      </c>
      <c r="B4723" s="75" t="str">
        <f>kredi_kart_musterileri!B4723</f>
        <v>Existing Customer</v>
      </c>
      <c r="C4723" s="79">
        <f>IF(kredi_kart_musterileri!$B4723="Existing Customer",kredi_kart_musterileri!$A4723, "Attrited Customer")</f>
        <v>719627133</v>
      </c>
      <c r="D4723" s="81">
        <f>IF(kredi_kart_musterileri!$B4723="Existing Customer",kredi_kart_musterileri!$Q4723, "Attrited Customer")</f>
        <v>3965</v>
      </c>
      <c r="E4723" s="1"/>
    </row>
    <row r="4724" spans="1:5">
      <c r="A4724" s="12">
        <f>kredi_kart_musterileri!A4724</f>
        <v>714125883</v>
      </c>
      <c r="B4724" s="75" t="str">
        <f>kredi_kart_musterileri!B4724</f>
        <v>Existing Customer</v>
      </c>
      <c r="C4724" s="79">
        <f>IF(kredi_kart_musterileri!$B4724="Existing Customer",kredi_kart_musterileri!$A4724, "Attrited Customer")</f>
        <v>714125883</v>
      </c>
      <c r="D4724" s="81">
        <f>IF(kredi_kart_musterileri!$B4724="Existing Customer",kredi_kart_musterileri!$Q4724, "Attrited Customer")</f>
        <v>3696</v>
      </c>
      <c r="E4724" s="1"/>
    </row>
    <row r="4725" spans="1:5">
      <c r="A4725" s="12">
        <f>kredi_kart_musterileri!A4725</f>
        <v>712865583</v>
      </c>
      <c r="B4725" s="75" t="str">
        <f>kredi_kart_musterileri!B4725</f>
        <v>Existing Customer</v>
      </c>
      <c r="C4725" s="79">
        <f>IF(kredi_kart_musterileri!$B4725="Existing Customer",kredi_kart_musterileri!$A4725, "Attrited Customer")</f>
        <v>712865583</v>
      </c>
      <c r="D4725" s="81">
        <f>IF(kredi_kart_musterileri!$B4725="Existing Customer",kredi_kart_musterileri!$Q4725, "Attrited Customer")</f>
        <v>3939</v>
      </c>
      <c r="E4725" s="1"/>
    </row>
    <row r="4726" spans="1:5">
      <c r="A4726" s="12">
        <f>kredi_kart_musterileri!A4726</f>
        <v>779363283</v>
      </c>
      <c r="B4726" s="75" t="str">
        <f>kredi_kart_musterileri!B4726</f>
        <v>Existing Customer</v>
      </c>
      <c r="C4726" s="79">
        <f>IF(kredi_kart_musterileri!$B4726="Existing Customer",kredi_kart_musterileri!$A4726, "Attrited Customer")</f>
        <v>779363283</v>
      </c>
      <c r="D4726" s="81">
        <f>IF(kredi_kart_musterileri!$B4726="Existing Customer",kredi_kart_musterileri!$Q4726, "Attrited Customer")</f>
        <v>4376</v>
      </c>
      <c r="E4726" s="1"/>
    </row>
    <row r="4727" spans="1:5">
      <c r="A4727" s="12">
        <f>kredi_kart_musterileri!A4727</f>
        <v>779224758</v>
      </c>
      <c r="B4727" s="75" t="str">
        <f>kredi_kart_musterileri!B4727</f>
        <v>Existing Customer</v>
      </c>
      <c r="C4727" s="79">
        <f>IF(kredi_kart_musterileri!$B4727="Existing Customer",kredi_kart_musterileri!$A4727, "Attrited Customer")</f>
        <v>779224758</v>
      </c>
      <c r="D4727" s="81">
        <f>IF(kredi_kart_musterileri!$B4727="Existing Customer",kredi_kart_musterileri!$Q4727, "Attrited Customer")</f>
        <v>3828</v>
      </c>
      <c r="E4727" s="1"/>
    </row>
    <row r="4728" spans="1:5">
      <c r="A4728" s="12">
        <f>kredi_kart_musterileri!A4728</f>
        <v>718775808</v>
      </c>
      <c r="B4728" s="75" t="str">
        <f>kredi_kart_musterileri!B4728</f>
        <v>Existing Customer</v>
      </c>
      <c r="C4728" s="79">
        <f>IF(kredi_kart_musterileri!$B4728="Existing Customer",kredi_kart_musterileri!$A4728, "Attrited Customer")</f>
        <v>718775808</v>
      </c>
      <c r="D4728" s="81">
        <f>IF(kredi_kart_musterileri!$B4728="Existing Customer",kredi_kart_musterileri!$Q4728, "Attrited Customer")</f>
        <v>5153</v>
      </c>
      <c r="E4728" s="1"/>
    </row>
    <row r="4729" spans="1:5">
      <c r="A4729" s="12">
        <f>kredi_kart_musterileri!A4729</f>
        <v>710267583</v>
      </c>
      <c r="B4729" s="75" t="str">
        <f>kredi_kart_musterileri!B4729</f>
        <v>Existing Customer</v>
      </c>
      <c r="C4729" s="79">
        <f>IF(kredi_kart_musterileri!$B4729="Existing Customer",kredi_kart_musterileri!$A4729, "Attrited Customer")</f>
        <v>710267583</v>
      </c>
      <c r="D4729" s="81">
        <f>IF(kredi_kart_musterileri!$B4729="Existing Customer",kredi_kart_musterileri!$Q4729, "Attrited Customer")</f>
        <v>3914</v>
      </c>
      <c r="E4729" s="1"/>
    </row>
    <row r="4730" spans="1:5">
      <c r="A4730" s="12">
        <f>kredi_kart_musterileri!A4730</f>
        <v>711305208</v>
      </c>
      <c r="B4730" s="75" t="str">
        <f>kredi_kart_musterileri!B4730</f>
        <v>Existing Customer</v>
      </c>
      <c r="C4730" s="79">
        <f>IF(kredi_kart_musterileri!$B4730="Existing Customer",kredi_kart_musterileri!$A4730, "Attrited Customer")</f>
        <v>711305208</v>
      </c>
      <c r="D4730" s="81">
        <f>IF(kredi_kart_musterileri!$B4730="Existing Customer",kredi_kart_musterileri!$Q4730, "Attrited Customer")</f>
        <v>4354</v>
      </c>
      <c r="E4730" s="1"/>
    </row>
    <row r="4731" spans="1:5">
      <c r="A4731" s="12">
        <f>kredi_kart_musterileri!A4731</f>
        <v>717531483</v>
      </c>
      <c r="B4731" s="75" t="str">
        <f>kredi_kart_musterileri!B4731</f>
        <v>Existing Customer</v>
      </c>
      <c r="C4731" s="79">
        <f>IF(kredi_kart_musterileri!$B4731="Existing Customer",kredi_kart_musterileri!$A4731, "Attrited Customer")</f>
        <v>717531483</v>
      </c>
      <c r="D4731" s="81">
        <f>IF(kredi_kart_musterileri!$B4731="Existing Customer",kredi_kart_musterileri!$Q4731, "Attrited Customer")</f>
        <v>4444</v>
      </c>
      <c r="E4731" s="1"/>
    </row>
    <row r="4732" spans="1:5">
      <c r="A4732" s="12">
        <f>kredi_kart_musterileri!A4732</f>
        <v>709170108</v>
      </c>
      <c r="B4732" s="75" t="str">
        <f>kredi_kart_musterileri!B4732</f>
        <v>Attrited Customer</v>
      </c>
      <c r="C4732" s="79" t="str">
        <f>IF(kredi_kart_musterileri!$B4732="Existing Customer",kredi_kart_musterileri!$A4732, "Attrited Customer")</f>
        <v>Attrited Customer</v>
      </c>
      <c r="D4732" s="82"/>
    </row>
    <row r="4733" spans="1:5">
      <c r="A4733" s="12">
        <f>kredi_kart_musterileri!A4733</f>
        <v>716056158</v>
      </c>
      <c r="B4733" s="75" t="str">
        <f>kredi_kart_musterileri!B4733</f>
        <v>Attrited Customer</v>
      </c>
      <c r="C4733" s="79" t="str">
        <f>IF(kredi_kart_musterileri!$B4733="Existing Customer",kredi_kart_musterileri!$A4733, "Attrited Customer")</f>
        <v>Attrited Customer</v>
      </c>
      <c r="D4733" s="82"/>
    </row>
    <row r="4734" spans="1:5">
      <c r="A4734" s="12">
        <f>kredi_kart_musterileri!A4734</f>
        <v>711326583</v>
      </c>
      <c r="B4734" s="75" t="str">
        <f>kredi_kart_musterileri!B4734</f>
        <v>Existing Customer</v>
      </c>
      <c r="C4734" s="79">
        <f>IF(kredi_kart_musterileri!$B4734="Existing Customer",kredi_kart_musterileri!$A4734, "Attrited Customer")</f>
        <v>711326583</v>
      </c>
      <c r="D4734" s="81">
        <f>IF(kredi_kart_musterileri!$B4734="Existing Customer",kredi_kart_musterileri!$Q4734, "Attrited Customer")</f>
        <v>4274</v>
      </c>
      <c r="E4734" s="1"/>
    </row>
    <row r="4735" spans="1:5">
      <c r="A4735" s="12">
        <f>kredi_kart_musterileri!A4735</f>
        <v>715406658</v>
      </c>
      <c r="B4735" s="75" t="str">
        <f>kredi_kart_musterileri!B4735</f>
        <v>Attrited Customer</v>
      </c>
      <c r="C4735" s="79" t="str">
        <f>IF(kredi_kart_musterileri!$B4735="Existing Customer",kredi_kart_musterileri!$A4735, "Attrited Customer")</f>
        <v>Attrited Customer</v>
      </c>
      <c r="D4735" s="82"/>
    </row>
    <row r="4736" spans="1:5">
      <c r="A4736" s="12">
        <f>kredi_kart_musterileri!A4736</f>
        <v>712814658</v>
      </c>
      <c r="B4736" s="75" t="str">
        <f>kredi_kart_musterileri!B4736</f>
        <v>Existing Customer</v>
      </c>
      <c r="C4736" s="79">
        <f>IF(kredi_kart_musterileri!$B4736="Existing Customer",kredi_kart_musterileri!$A4736, "Attrited Customer")</f>
        <v>712814658</v>
      </c>
      <c r="D4736" s="81">
        <f>IF(kredi_kart_musterileri!$B4736="Existing Customer",kredi_kart_musterileri!$Q4736, "Attrited Customer")</f>
        <v>4755</v>
      </c>
      <c r="E4736" s="1"/>
    </row>
    <row r="4737" spans="1:5">
      <c r="A4737" s="12">
        <f>kredi_kart_musterileri!A4737</f>
        <v>773228133</v>
      </c>
      <c r="B4737" s="75" t="str">
        <f>kredi_kart_musterileri!B4737</f>
        <v>Attrited Customer</v>
      </c>
      <c r="C4737" s="79" t="str">
        <f>IF(kredi_kart_musterileri!$B4737="Existing Customer",kredi_kart_musterileri!$A4737, "Attrited Customer")</f>
        <v>Attrited Customer</v>
      </c>
      <c r="D4737" s="82"/>
    </row>
    <row r="4738" spans="1:5">
      <c r="A4738" s="12">
        <f>kredi_kart_musterileri!A4738</f>
        <v>710453283</v>
      </c>
      <c r="B4738" s="75" t="str">
        <f>kredi_kart_musterileri!B4738</f>
        <v>Existing Customer</v>
      </c>
      <c r="C4738" s="79">
        <f>IF(kredi_kart_musterileri!$B4738="Existing Customer",kredi_kart_musterileri!$A4738, "Attrited Customer")</f>
        <v>710453283</v>
      </c>
      <c r="D4738" s="81">
        <f>IF(kredi_kart_musterileri!$B4738="Existing Customer",kredi_kart_musterileri!$Q4738, "Attrited Customer")</f>
        <v>4107</v>
      </c>
      <c r="E4738" s="1"/>
    </row>
    <row r="4739" spans="1:5">
      <c r="A4739" s="12">
        <f>kredi_kart_musterileri!A4739</f>
        <v>795266208</v>
      </c>
      <c r="B4739" s="75" t="str">
        <f>kredi_kart_musterileri!B4739</f>
        <v>Existing Customer</v>
      </c>
      <c r="C4739" s="79">
        <f>IF(kredi_kart_musterileri!$B4739="Existing Customer",kredi_kart_musterileri!$A4739, "Attrited Customer")</f>
        <v>795266208</v>
      </c>
      <c r="D4739" s="81">
        <f>IF(kredi_kart_musterileri!$B4739="Existing Customer",kredi_kart_musterileri!$Q4739, "Attrited Customer")</f>
        <v>4493</v>
      </c>
      <c r="E4739" s="1"/>
    </row>
    <row r="4740" spans="1:5">
      <c r="A4740" s="12">
        <f>kredi_kart_musterileri!A4740</f>
        <v>779090883</v>
      </c>
      <c r="B4740" s="75" t="str">
        <f>kredi_kart_musterileri!B4740</f>
        <v>Existing Customer</v>
      </c>
      <c r="C4740" s="79">
        <f>IF(kredi_kart_musterileri!$B4740="Existing Customer",kredi_kart_musterileri!$A4740, "Attrited Customer")</f>
        <v>779090883</v>
      </c>
      <c r="D4740" s="81">
        <f>IF(kredi_kart_musterileri!$B4740="Existing Customer",kredi_kart_musterileri!$Q4740, "Attrited Customer")</f>
        <v>3478</v>
      </c>
      <c r="E4740" s="1"/>
    </row>
    <row r="4741" spans="1:5">
      <c r="A4741" s="12">
        <f>kredi_kart_musterileri!A4741</f>
        <v>712309758</v>
      </c>
      <c r="B4741" s="75" t="str">
        <f>kredi_kart_musterileri!B4741</f>
        <v>Existing Customer</v>
      </c>
      <c r="C4741" s="79">
        <f>IF(kredi_kart_musterileri!$B4741="Existing Customer",kredi_kart_musterileri!$A4741, "Attrited Customer")</f>
        <v>712309758</v>
      </c>
      <c r="D4741" s="81">
        <f>IF(kredi_kart_musterileri!$B4741="Existing Customer",kredi_kart_musterileri!$Q4741, "Attrited Customer")</f>
        <v>4351</v>
      </c>
      <c r="E4741" s="1"/>
    </row>
    <row r="4742" spans="1:5">
      <c r="A4742" s="12">
        <f>kredi_kart_musterileri!A4742</f>
        <v>716625033</v>
      </c>
      <c r="B4742" s="75" t="str">
        <f>kredi_kart_musterileri!B4742</f>
        <v>Attrited Customer</v>
      </c>
      <c r="C4742" s="79" t="str">
        <f>IF(kredi_kart_musterileri!$B4742="Existing Customer",kredi_kart_musterileri!$A4742, "Attrited Customer")</f>
        <v>Attrited Customer</v>
      </c>
      <c r="D4742" s="82"/>
    </row>
    <row r="4743" spans="1:5">
      <c r="A4743" s="12">
        <f>kredi_kart_musterileri!A4743</f>
        <v>790112133</v>
      </c>
      <c r="B4743" s="75" t="str">
        <f>kredi_kart_musterileri!B4743</f>
        <v>Existing Customer</v>
      </c>
      <c r="C4743" s="79">
        <f>IF(kredi_kart_musterileri!$B4743="Existing Customer",kredi_kart_musterileri!$A4743, "Attrited Customer")</f>
        <v>790112133</v>
      </c>
      <c r="D4743" s="81">
        <f>IF(kredi_kart_musterileri!$B4743="Existing Customer",kredi_kart_musterileri!$Q4743, "Attrited Customer")</f>
        <v>4388</v>
      </c>
      <c r="E4743" s="1"/>
    </row>
    <row r="4744" spans="1:5">
      <c r="A4744" s="12">
        <f>kredi_kart_musterileri!A4744</f>
        <v>797238108</v>
      </c>
      <c r="B4744" s="75" t="str">
        <f>kredi_kart_musterileri!B4744</f>
        <v>Existing Customer</v>
      </c>
      <c r="C4744" s="79">
        <f>IF(kredi_kart_musterileri!$B4744="Existing Customer",kredi_kart_musterileri!$A4744, "Attrited Customer")</f>
        <v>797238108</v>
      </c>
      <c r="D4744" s="81">
        <f>IF(kredi_kart_musterileri!$B4744="Existing Customer",kredi_kart_musterileri!$Q4744, "Attrited Customer")</f>
        <v>3915</v>
      </c>
      <c r="E4744" s="1"/>
    </row>
    <row r="4745" spans="1:5">
      <c r="A4745" s="12">
        <f>kredi_kart_musterileri!A4745</f>
        <v>716782758</v>
      </c>
      <c r="B4745" s="75" t="str">
        <f>kredi_kart_musterileri!B4745</f>
        <v>Attrited Customer</v>
      </c>
      <c r="C4745" s="79" t="str">
        <f>IF(kredi_kart_musterileri!$B4745="Existing Customer",kredi_kart_musterileri!$A4745, "Attrited Customer")</f>
        <v>Attrited Customer</v>
      </c>
      <c r="D4745" s="82"/>
    </row>
    <row r="4746" spans="1:5">
      <c r="A4746" s="12">
        <f>kredi_kart_musterileri!A4746</f>
        <v>715588008</v>
      </c>
      <c r="B4746" s="75" t="str">
        <f>kredi_kart_musterileri!B4746</f>
        <v>Existing Customer</v>
      </c>
      <c r="C4746" s="79">
        <f>IF(kredi_kart_musterileri!$B4746="Existing Customer",kredi_kart_musterileri!$A4746, "Attrited Customer")</f>
        <v>715588008</v>
      </c>
      <c r="D4746" s="81">
        <f>IF(kredi_kart_musterileri!$B4746="Existing Customer",kredi_kart_musterileri!$Q4746, "Attrited Customer")</f>
        <v>2333</v>
      </c>
      <c r="E4746" s="1"/>
    </row>
    <row r="4747" spans="1:5">
      <c r="A4747" s="12">
        <f>kredi_kart_musterileri!A4747</f>
        <v>713977308</v>
      </c>
      <c r="B4747" s="75" t="str">
        <f>kredi_kart_musterileri!B4747</f>
        <v>Existing Customer</v>
      </c>
      <c r="C4747" s="79">
        <f>IF(kredi_kart_musterileri!$B4747="Existing Customer",kredi_kart_musterileri!$A4747, "Attrited Customer")</f>
        <v>713977308</v>
      </c>
      <c r="D4747" s="81">
        <f>IF(kredi_kart_musterileri!$B4747="Existing Customer",kredi_kart_musterileri!$Q4747, "Attrited Customer")</f>
        <v>3820</v>
      </c>
      <c r="E4747" s="1"/>
    </row>
    <row r="4748" spans="1:5">
      <c r="A4748" s="12">
        <f>kredi_kart_musterileri!A4748</f>
        <v>719059083</v>
      </c>
      <c r="B4748" s="75" t="str">
        <f>kredi_kart_musterileri!B4748</f>
        <v>Existing Customer</v>
      </c>
      <c r="C4748" s="79">
        <f>IF(kredi_kart_musterileri!$B4748="Existing Customer",kredi_kart_musterileri!$A4748, "Attrited Customer")</f>
        <v>719059083</v>
      </c>
      <c r="D4748" s="81">
        <f>IF(kredi_kart_musterileri!$B4748="Existing Customer",kredi_kart_musterileri!$Q4748, "Attrited Customer")</f>
        <v>4129</v>
      </c>
      <c r="E4748" s="1"/>
    </row>
    <row r="4749" spans="1:5">
      <c r="A4749" s="12">
        <f>kredi_kart_musterileri!A4749</f>
        <v>708797583</v>
      </c>
      <c r="B4749" s="75" t="str">
        <f>kredi_kart_musterileri!B4749</f>
        <v>Attrited Customer</v>
      </c>
      <c r="C4749" s="79" t="str">
        <f>IF(kredi_kart_musterileri!$B4749="Existing Customer",kredi_kart_musterileri!$A4749, "Attrited Customer")</f>
        <v>Attrited Customer</v>
      </c>
      <c r="D4749" s="82"/>
    </row>
    <row r="4750" spans="1:5">
      <c r="A4750" s="12">
        <f>kredi_kart_musterileri!A4750</f>
        <v>708809283</v>
      </c>
      <c r="B4750" s="75" t="str">
        <f>kredi_kart_musterileri!B4750</f>
        <v>Attrited Customer</v>
      </c>
      <c r="C4750" s="79" t="str">
        <f>IF(kredi_kart_musterileri!$B4750="Existing Customer",kredi_kart_musterileri!$A4750, "Attrited Customer")</f>
        <v>Attrited Customer</v>
      </c>
      <c r="D4750" s="82"/>
    </row>
    <row r="4751" spans="1:5">
      <c r="A4751" s="12">
        <f>kredi_kart_musterileri!A4751</f>
        <v>771529608</v>
      </c>
      <c r="B4751" s="75" t="str">
        <f>kredi_kart_musterileri!B4751</f>
        <v>Existing Customer</v>
      </c>
      <c r="C4751" s="79">
        <f>IF(kredi_kart_musterileri!$B4751="Existing Customer",kredi_kart_musterileri!$A4751, "Attrited Customer")</f>
        <v>771529608</v>
      </c>
      <c r="D4751" s="81">
        <f>IF(kredi_kart_musterileri!$B4751="Existing Customer",kredi_kart_musterileri!$Q4751, "Attrited Customer")</f>
        <v>4538</v>
      </c>
      <c r="E4751" s="1"/>
    </row>
    <row r="4752" spans="1:5">
      <c r="A4752" s="12">
        <f>kredi_kart_musterileri!A4752</f>
        <v>715776033</v>
      </c>
      <c r="B4752" s="75" t="str">
        <f>kredi_kart_musterileri!B4752</f>
        <v>Existing Customer</v>
      </c>
      <c r="C4752" s="79">
        <f>IF(kredi_kart_musterileri!$B4752="Existing Customer",kredi_kart_musterileri!$A4752, "Attrited Customer")</f>
        <v>715776033</v>
      </c>
      <c r="D4752" s="81">
        <f>IF(kredi_kart_musterileri!$B4752="Existing Customer",kredi_kart_musterileri!$Q4752, "Attrited Customer")</f>
        <v>4116</v>
      </c>
      <c r="E4752" s="1"/>
    </row>
    <row r="4753" spans="1:5">
      <c r="A4753" s="12">
        <f>kredi_kart_musterileri!A4753</f>
        <v>778619358</v>
      </c>
      <c r="B4753" s="75" t="str">
        <f>kredi_kart_musterileri!B4753</f>
        <v>Existing Customer</v>
      </c>
      <c r="C4753" s="79">
        <f>IF(kredi_kart_musterileri!$B4753="Existing Customer",kredi_kart_musterileri!$A4753, "Attrited Customer")</f>
        <v>778619358</v>
      </c>
      <c r="D4753" s="81">
        <f>IF(kredi_kart_musterileri!$B4753="Existing Customer",kredi_kart_musterileri!$Q4753, "Attrited Customer")</f>
        <v>4754</v>
      </c>
      <c r="E4753" s="1"/>
    </row>
    <row r="4754" spans="1:5">
      <c r="A4754" s="12">
        <f>kredi_kart_musterileri!A4754</f>
        <v>715717608</v>
      </c>
      <c r="B4754" s="75" t="str">
        <f>kredi_kart_musterileri!B4754</f>
        <v>Existing Customer</v>
      </c>
      <c r="C4754" s="79">
        <f>IF(kredi_kart_musterileri!$B4754="Existing Customer",kredi_kart_musterileri!$A4754, "Attrited Customer")</f>
        <v>715717608</v>
      </c>
      <c r="D4754" s="81">
        <f>IF(kredi_kart_musterileri!$B4754="Existing Customer",kredi_kart_musterileri!$Q4754, "Attrited Customer")</f>
        <v>4813</v>
      </c>
      <c r="E4754" s="1"/>
    </row>
    <row r="4755" spans="1:5">
      <c r="A4755" s="12">
        <f>kredi_kart_musterileri!A4755</f>
        <v>789204933</v>
      </c>
      <c r="B4755" s="75" t="str">
        <f>kredi_kart_musterileri!B4755</f>
        <v>Existing Customer</v>
      </c>
      <c r="C4755" s="79">
        <f>IF(kredi_kart_musterileri!$B4755="Existing Customer",kredi_kart_musterileri!$A4755, "Attrited Customer")</f>
        <v>789204933</v>
      </c>
      <c r="D4755" s="81">
        <f>IF(kredi_kart_musterileri!$B4755="Existing Customer",kredi_kart_musterileri!$Q4755, "Attrited Customer")</f>
        <v>4511</v>
      </c>
      <c r="E4755" s="1"/>
    </row>
    <row r="4756" spans="1:5">
      <c r="A4756" s="12">
        <f>kredi_kart_musterileri!A4756</f>
        <v>711100608</v>
      </c>
      <c r="B4756" s="75" t="str">
        <f>kredi_kart_musterileri!B4756</f>
        <v>Attrited Customer</v>
      </c>
      <c r="C4756" s="79" t="str">
        <f>IF(kredi_kart_musterileri!$B4756="Existing Customer",kredi_kart_musterileri!$A4756, "Attrited Customer")</f>
        <v>Attrited Customer</v>
      </c>
      <c r="D4756" s="82"/>
    </row>
    <row r="4757" spans="1:5">
      <c r="A4757" s="12">
        <f>kredi_kart_musterileri!A4757</f>
        <v>713591283</v>
      </c>
      <c r="B4757" s="75" t="str">
        <f>kredi_kart_musterileri!B4757</f>
        <v>Existing Customer</v>
      </c>
      <c r="C4757" s="79">
        <f>IF(kredi_kart_musterileri!$B4757="Existing Customer",kredi_kart_musterileri!$A4757, "Attrited Customer")</f>
        <v>713591283</v>
      </c>
      <c r="D4757" s="81">
        <f>IF(kredi_kart_musterileri!$B4757="Existing Customer",kredi_kart_musterileri!$Q4757, "Attrited Customer")</f>
        <v>4389</v>
      </c>
      <c r="E4757" s="1"/>
    </row>
    <row r="4758" spans="1:5">
      <c r="A4758" s="12">
        <f>kredi_kart_musterileri!A4758</f>
        <v>719344608</v>
      </c>
      <c r="B4758" s="75" t="str">
        <f>kredi_kart_musterileri!B4758</f>
        <v>Existing Customer</v>
      </c>
      <c r="C4758" s="79">
        <f>IF(kredi_kart_musterileri!$B4758="Existing Customer",kredi_kart_musterileri!$A4758, "Attrited Customer")</f>
        <v>719344608</v>
      </c>
      <c r="D4758" s="81">
        <f>IF(kredi_kart_musterileri!$B4758="Existing Customer",kredi_kart_musterileri!$Q4758, "Attrited Customer")</f>
        <v>4313</v>
      </c>
      <c r="E4758" s="1"/>
    </row>
    <row r="4759" spans="1:5">
      <c r="A4759" s="12">
        <f>kredi_kart_musterileri!A4759</f>
        <v>787659483</v>
      </c>
      <c r="B4759" s="75" t="str">
        <f>kredi_kart_musterileri!B4759</f>
        <v>Existing Customer</v>
      </c>
      <c r="C4759" s="79">
        <f>IF(kredi_kart_musterileri!$B4759="Existing Customer",kredi_kart_musterileri!$A4759, "Attrited Customer")</f>
        <v>787659483</v>
      </c>
      <c r="D4759" s="81">
        <f>IF(kredi_kart_musterileri!$B4759="Existing Customer",kredi_kart_musterileri!$Q4759, "Attrited Customer")</f>
        <v>4223</v>
      </c>
      <c r="E4759" s="1"/>
    </row>
    <row r="4760" spans="1:5">
      <c r="A4760" s="12">
        <f>kredi_kart_musterileri!A4760</f>
        <v>822948708</v>
      </c>
      <c r="B4760" s="75" t="str">
        <f>kredi_kart_musterileri!B4760</f>
        <v>Existing Customer</v>
      </c>
      <c r="C4760" s="79">
        <f>IF(kredi_kart_musterileri!$B4760="Existing Customer",kredi_kart_musterileri!$A4760, "Attrited Customer")</f>
        <v>822948708</v>
      </c>
      <c r="D4760" s="81">
        <f>IF(kredi_kart_musterileri!$B4760="Existing Customer",kredi_kart_musterileri!$Q4760, "Attrited Customer")</f>
        <v>3108</v>
      </c>
      <c r="E4760" s="1"/>
    </row>
    <row r="4761" spans="1:5">
      <c r="A4761" s="12">
        <f>kredi_kart_musterileri!A4761</f>
        <v>710080383</v>
      </c>
      <c r="B4761" s="75" t="str">
        <f>kredi_kart_musterileri!B4761</f>
        <v>Existing Customer</v>
      </c>
      <c r="C4761" s="79">
        <f>IF(kredi_kart_musterileri!$B4761="Existing Customer",kredi_kart_musterileri!$A4761, "Attrited Customer")</f>
        <v>710080383</v>
      </c>
      <c r="D4761" s="81">
        <f>IF(kredi_kart_musterileri!$B4761="Existing Customer",kredi_kart_musterileri!$Q4761, "Attrited Customer")</f>
        <v>4417</v>
      </c>
      <c r="E4761" s="1"/>
    </row>
    <row r="4762" spans="1:5">
      <c r="A4762" s="12">
        <f>kredi_kart_musterileri!A4762</f>
        <v>715596783</v>
      </c>
      <c r="B4762" s="75" t="str">
        <f>kredi_kart_musterileri!B4762</f>
        <v>Existing Customer</v>
      </c>
      <c r="C4762" s="79">
        <f>IF(kredi_kart_musterileri!$B4762="Existing Customer",kredi_kart_musterileri!$A4762, "Attrited Customer")</f>
        <v>715596783</v>
      </c>
      <c r="D4762" s="81">
        <f>IF(kredi_kart_musterileri!$B4762="Existing Customer",kredi_kart_musterileri!$Q4762, "Attrited Customer")</f>
        <v>4333</v>
      </c>
      <c r="E4762" s="1"/>
    </row>
    <row r="4763" spans="1:5">
      <c r="A4763" s="12">
        <f>kredi_kart_musterileri!A4763</f>
        <v>798773208</v>
      </c>
      <c r="B4763" s="75" t="str">
        <f>kredi_kart_musterileri!B4763</f>
        <v>Existing Customer</v>
      </c>
      <c r="C4763" s="79">
        <f>IF(kredi_kart_musterileri!$B4763="Existing Customer",kredi_kart_musterileri!$A4763, "Attrited Customer")</f>
        <v>798773208</v>
      </c>
      <c r="D4763" s="81">
        <f>IF(kredi_kart_musterileri!$B4763="Existing Customer",kredi_kart_musterileri!$Q4763, "Attrited Customer")</f>
        <v>3691</v>
      </c>
      <c r="E4763" s="1"/>
    </row>
    <row r="4764" spans="1:5">
      <c r="A4764" s="12">
        <f>kredi_kart_musterileri!A4764</f>
        <v>768624258</v>
      </c>
      <c r="B4764" s="75" t="str">
        <f>kredi_kart_musterileri!B4764</f>
        <v>Attrited Customer</v>
      </c>
      <c r="C4764" s="79" t="str">
        <f>IF(kredi_kart_musterileri!$B4764="Existing Customer",kredi_kart_musterileri!$A4764, "Attrited Customer")</f>
        <v>Attrited Customer</v>
      </c>
      <c r="D4764" s="82"/>
    </row>
    <row r="4765" spans="1:5">
      <c r="A4765" s="12">
        <f>kredi_kart_musterileri!A4765</f>
        <v>721412208</v>
      </c>
      <c r="B4765" s="75" t="str">
        <f>kredi_kart_musterileri!B4765</f>
        <v>Existing Customer</v>
      </c>
      <c r="C4765" s="79">
        <f>IF(kredi_kart_musterileri!$B4765="Existing Customer",kredi_kart_musterileri!$A4765, "Attrited Customer")</f>
        <v>721412208</v>
      </c>
      <c r="D4765" s="81">
        <f>IF(kredi_kart_musterileri!$B4765="Existing Customer",kredi_kart_musterileri!$Q4765, "Attrited Customer")</f>
        <v>3887</v>
      </c>
      <c r="E4765" s="1"/>
    </row>
    <row r="4766" spans="1:5">
      <c r="A4766" s="12">
        <f>kredi_kart_musterileri!A4766</f>
        <v>708129933</v>
      </c>
      <c r="B4766" s="75" t="str">
        <f>kredi_kart_musterileri!B4766</f>
        <v>Existing Customer</v>
      </c>
      <c r="C4766" s="79">
        <f>IF(kredi_kart_musterileri!$B4766="Existing Customer",kredi_kart_musterileri!$A4766, "Attrited Customer")</f>
        <v>708129933</v>
      </c>
      <c r="D4766" s="81">
        <f>IF(kredi_kart_musterileri!$B4766="Existing Customer",kredi_kart_musterileri!$Q4766, "Attrited Customer")</f>
        <v>4210</v>
      </c>
      <c r="E4766" s="1"/>
    </row>
    <row r="4767" spans="1:5">
      <c r="A4767" s="12">
        <f>kredi_kart_musterileri!A4767</f>
        <v>719703483</v>
      </c>
      <c r="B4767" s="75" t="str">
        <f>kredi_kart_musterileri!B4767</f>
        <v>Existing Customer</v>
      </c>
      <c r="C4767" s="79">
        <f>IF(kredi_kart_musterileri!$B4767="Existing Customer",kredi_kart_musterileri!$A4767, "Attrited Customer")</f>
        <v>719703483</v>
      </c>
      <c r="D4767" s="81">
        <f>IF(kredi_kart_musterileri!$B4767="Existing Customer",kredi_kart_musterileri!$Q4767, "Attrited Customer")</f>
        <v>4646</v>
      </c>
      <c r="E4767" s="1"/>
    </row>
    <row r="4768" spans="1:5">
      <c r="A4768" s="12">
        <f>kredi_kart_musterileri!A4768</f>
        <v>708290208</v>
      </c>
      <c r="B4768" s="75" t="str">
        <f>kredi_kart_musterileri!B4768</f>
        <v>Existing Customer</v>
      </c>
      <c r="C4768" s="79">
        <f>IF(kredi_kart_musterileri!$B4768="Existing Customer",kredi_kart_musterileri!$A4768, "Attrited Customer")</f>
        <v>708290208</v>
      </c>
      <c r="D4768" s="81">
        <f>IF(kredi_kart_musterileri!$B4768="Existing Customer",kredi_kart_musterileri!$Q4768, "Attrited Customer")</f>
        <v>3118</v>
      </c>
      <c r="E4768" s="1"/>
    </row>
    <row r="4769" spans="1:5">
      <c r="A4769" s="12">
        <f>kredi_kart_musterileri!A4769</f>
        <v>710431158</v>
      </c>
      <c r="B4769" s="75" t="str">
        <f>kredi_kart_musterileri!B4769</f>
        <v>Existing Customer</v>
      </c>
      <c r="C4769" s="79">
        <f>IF(kredi_kart_musterileri!$B4769="Existing Customer",kredi_kart_musterileri!$A4769, "Attrited Customer")</f>
        <v>710431158</v>
      </c>
      <c r="D4769" s="81">
        <f>IF(kredi_kart_musterileri!$B4769="Existing Customer",kredi_kart_musterileri!$Q4769, "Attrited Customer")</f>
        <v>3778</v>
      </c>
      <c r="E4769" s="1"/>
    </row>
    <row r="4770" spans="1:5">
      <c r="A4770" s="12">
        <f>kredi_kart_musterileri!A4770</f>
        <v>816528333</v>
      </c>
      <c r="B4770" s="75" t="str">
        <f>kredi_kart_musterileri!B4770</f>
        <v>Existing Customer</v>
      </c>
      <c r="C4770" s="79">
        <f>IF(kredi_kart_musterileri!$B4770="Existing Customer",kredi_kart_musterileri!$A4770, "Attrited Customer")</f>
        <v>816528333</v>
      </c>
      <c r="D4770" s="81">
        <f>IF(kredi_kart_musterileri!$B4770="Existing Customer",kredi_kart_musterileri!$Q4770, "Attrited Customer")</f>
        <v>4546</v>
      </c>
      <c r="E4770" s="1"/>
    </row>
    <row r="4771" spans="1:5">
      <c r="A4771" s="12">
        <f>kredi_kart_musterileri!A4771</f>
        <v>778760808</v>
      </c>
      <c r="B4771" s="75" t="str">
        <f>kredi_kart_musterileri!B4771</f>
        <v>Existing Customer</v>
      </c>
      <c r="C4771" s="79">
        <f>IF(kredi_kart_musterileri!$B4771="Existing Customer",kredi_kart_musterileri!$A4771, "Attrited Customer")</f>
        <v>778760808</v>
      </c>
      <c r="D4771" s="81">
        <f>IF(kredi_kart_musterileri!$B4771="Existing Customer",kredi_kart_musterileri!$Q4771, "Attrited Customer")</f>
        <v>2008</v>
      </c>
      <c r="E4771" s="1"/>
    </row>
    <row r="4772" spans="1:5">
      <c r="A4772" s="12">
        <f>kredi_kart_musterileri!A4772</f>
        <v>718025808</v>
      </c>
      <c r="B4772" s="75" t="str">
        <f>kredi_kart_musterileri!B4772</f>
        <v>Existing Customer</v>
      </c>
      <c r="C4772" s="79">
        <f>IF(kredi_kart_musterileri!$B4772="Existing Customer",kredi_kart_musterileri!$A4772, "Attrited Customer")</f>
        <v>718025808</v>
      </c>
      <c r="D4772" s="81">
        <f>IF(kredi_kart_musterileri!$B4772="Existing Customer",kredi_kart_musterileri!$Q4772, "Attrited Customer")</f>
        <v>3689</v>
      </c>
      <c r="E4772" s="1"/>
    </row>
    <row r="4773" spans="1:5">
      <c r="A4773" s="12">
        <f>kredi_kart_musterileri!A4773</f>
        <v>815860008</v>
      </c>
      <c r="B4773" s="75" t="str">
        <f>kredi_kart_musterileri!B4773</f>
        <v>Existing Customer</v>
      </c>
      <c r="C4773" s="79">
        <f>IF(kredi_kart_musterileri!$B4773="Existing Customer",kredi_kart_musterileri!$A4773, "Attrited Customer")</f>
        <v>815860008</v>
      </c>
      <c r="D4773" s="81">
        <f>IF(kredi_kart_musterileri!$B4773="Existing Customer",kredi_kart_musterileri!$Q4773, "Attrited Customer")</f>
        <v>5109</v>
      </c>
      <c r="E4773" s="1"/>
    </row>
    <row r="4774" spans="1:5">
      <c r="A4774" s="12">
        <f>kredi_kart_musterileri!A4774</f>
        <v>780126033</v>
      </c>
      <c r="B4774" s="75" t="str">
        <f>kredi_kart_musterileri!B4774</f>
        <v>Attrited Customer</v>
      </c>
      <c r="C4774" s="79" t="str">
        <f>IF(kredi_kart_musterileri!$B4774="Existing Customer",kredi_kart_musterileri!$A4774, "Attrited Customer")</f>
        <v>Attrited Customer</v>
      </c>
      <c r="D4774" s="82"/>
    </row>
    <row r="4775" spans="1:5">
      <c r="A4775" s="12">
        <f>kredi_kart_musterileri!A4775</f>
        <v>720135333</v>
      </c>
      <c r="B4775" s="75" t="str">
        <f>kredi_kart_musterileri!B4775</f>
        <v>Existing Customer</v>
      </c>
      <c r="C4775" s="79">
        <f>IF(kredi_kart_musterileri!$B4775="Existing Customer",kredi_kart_musterileri!$A4775, "Attrited Customer")</f>
        <v>720135333</v>
      </c>
      <c r="D4775" s="81">
        <f>IF(kredi_kart_musterileri!$B4775="Existing Customer",kredi_kart_musterileri!$Q4775, "Attrited Customer")</f>
        <v>1753</v>
      </c>
      <c r="E4775" s="1"/>
    </row>
    <row r="4776" spans="1:5">
      <c r="A4776" s="12">
        <f>kredi_kart_musterileri!A4776</f>
        <v>719174433</v>
      </c>
      <c r="B4776" s="75" t="str">
        <f>kredi_kart_musterileri!B4776</f>
        <v>Attrited Customer</v>
      </c>
      <c r="C4776" s="79" t="str">
        <f>IF(kredi_kart_musterileri!$B4776="Existing Customer",kredi_kart_musterileri!$A4776, "Attrited Customer")</f>
        <v>Attrited Customer</v>
      </c>
      <c r="D4776" s="82"/>
    </row>
    <row r="4777" spans="1:5">
      <c r="A4777" s="12">
        <f>kredi_kart_musterileri!A4777</f>
        <v>821521983</v>
      </c>
      <c r="B4777" s="75" t="str">
        <f>kredi_kart_musterileri!B4777</f>
        <v>Existing Customer</v>
      </c>
      <c r="C4777" s="79">
        <f>IF(kredi_kart_musterileri!$B4777="Existing Customer",kredi_kart_musterileri!$A4777, "Attrited Customer")</f>
        <v>821521983</v>
      </c>
      <c r="D4777" s="81">
        <f>IF(kredi_kart_musterileri!$B4777="Existing Customer",kredi_kart_musterileri!$Q4777, "Attrited Customer")</f>
        <v>4321</v>
      </c>
      <c r="E4777" s="1"/>
    </row>
    <row r="4778" spans="1:5">
      <c r="A4778" s="12">
        <f>kredi_kart_musterileri!A4778</f>
        <v>716961933</v>
      </c>
      <c r="B4778" s="75" t="str">
        <f>kredi_kart_musterileri!B4778</f>
        <v>Existing Customer</v>
      </c>
      <c r="C4778" s="79">
        <f>IF(kredi_kart_musterileri!$B4778="Existing Customer",kredi_kart_musterileri!$A4778, "Attrited Customer")</f>
        <v>716961933</v>
      </c>
      <c r="D4778" s="81">
        <f>IF(kredi_kart_musterileri!$B4778="Existing Customer",kredi_kart_musterileri!$Q4778, "Attrited Customer")</f>
        <v>4262</v>
      </c>
      <c r="E4778" s="1"/>
    </row>
    <row r="4779" spans="1:5">
      <c r="A4779" s="12">
        <f>kredi_kart_musterileri!A4779</f>
        <v>712834533</v>
      </c>
      <c r="B4779" s="75" t="str">
        <f>kredi_kart_musterileri!B4779</f>
        <v>Existing Customer</v>
      </c>
      <c r="C4779" s="79">
        <f>IF(kredi_kart_musterileri!$B4779="Existing Customer",kredi_kart_musterileri!$A4779, "Attrited Customer")</f>
        <v>712834533</v>
      </c>
      <c r="D4779" s="81">
        <f>IF(kredi_kart_musterileri!$B4779="Existing Customer",kredi_kart_musterileri!$Q4779, "Attrited Customer")</f>
        <v>4119</v>
      </c>
      <c r="E4779" s="1"/>
    </row>
    <row r="4780" spans="1:5">
      <c r="A4780" s="12">
        <f>kredi_kart_musterileri!A4780</f>
        <v>710544033</v>
      </c>
      <c r="B4780" s="75" t="str">
        <f>kredi_kart_musterileri!B4780</f>
        <v>Existing Customer</v>
      </c>
      <c r="C4780" s="79">
        <f>IF(kredi_kart_musterileri!$B4780="Existing Customer",kredi_kart_musterileri!$A4780, "Attrited Customer")</f>
        <v>710544033</v>
      </c>
      <c r="D4780" s="81">
        <f>IF(kredi_kart_musterileri!$B4780="Existing Customer",kredi_kart_musterileri!$Q4780, "Attrited Customer")</f>
        <v>4715</v>
      </c>
      <c r="E4780" s="1"/>
    </row>
    <row r="4781" spans="1:5">
      <c r="A4781" s="12">
        <f>kredi_kart_musterileri!A4781</f>
        <v>710622333</v>
      </c>
      <c r="B4781" s="75" t="str">
        <f>kredi_kart_musterileri!B4781</f>
        <v>Existing Customer</v>
      </c>
      <c r="C4781" s="79">
        <f>IF(kredi_kart_musterileri!$B4781="Existing Customer",kredi_kart_musterileri!$A4781, "Attrited Customer")</f>
        <v>710622333</v>
      </c>
      <c r="D4781" s="81">
        <f>IF(kredi_kart_musterileri!$B4781="Existing Customer",kredi_kart_musterileri!$Q4781, "Attrited Customer")</f>
        <v>4386</v>
      </c>
      <c r="E4781" s="1"/>
    </row>
    <row r="4782" spans="1:5">
      <c r="A4782" s="12">
        <f>kredi_kart_musterileri!A4782</f>
        <v>714277758</v>
      </c>
      <c r="B4782" s="75" t="str">
        <f>kredi_kart_musterileri!B4782</f>
        <v>Existing Customer</v>
      </c>
      <c r="C4782" s="79">
        <f>IF(kredi_kart_musterileri!$B4782="Existing Customer",kredi_kart_musterileri!$A4782, "Attrited Customer")</f>
        <v>714277758</v>
      </c>
      <c r="D4782" s="81">
        <f>IF(kredi_kart_musterileri!$B4782="Existing Customer",kredi_kart_musterileri!$Q4782, "Attrited Customer")</f>
        <v>4064</v>
      </c>
      <c r="E4782" s="1"/>
    </row>
    <row r="4783" spans="1:5">
      <c r="A4783" s="12">
        <f>kredi_kart_musterileri!A4783</f>
        <v>713166333</v>
      </c>
      <c r="B4783" s="75" t="str">
        <f>kredi_kart_musterileri!B4783</f>
        <v>Existing Customer</v>
      </c>
      <c r="C4783" s="79">
        <f>IF(kredi_kart_musterileri!$B4783="Existing Customer",kredi_kart_musterileri!$A4783, "Attrited Customer")</f>
        <v>713166333</v>
      </c>
      <c r="D4783" s="81">
        <f>IF(kredi_kart_musterileri!$B4783="Existing Customer",kredi_kart_musterileri!$Q4783, "Attrited Customer")</f>
        <v>4467</v>
      </c>
      <c r="E4783" s="1"/>
    </row>
    <row r="4784" spans="1:5">
      <c r="A4784" s="12">
        <f>kredi_kart_musterileri!A4784</f>
        <v>714346608</v>
      </c>
      <c r="B4784" s="75" t="str">
        <f>kredi_kart_musterileri!B4784</f>
        <v>Attrited Customer</v>
      </c>
      <c r="C4784" s="79" t="str">
        <f>IF(kredi_kart_musterileri!$B4784="Existing Customer",kredi_kart_musterileri!$A4784, "Attrited Customer")</f>
        <v>Attrited Customer</v>
      </c>
      <c r="D4784" s="82"/>
    </row>
    <row r="4785" spans="1:5">
      <c r="A4785" s="12">
        <f>kredi_kart_musterileri!A4785</f>
        <v>778284783</v>
      </c>
      <c r="B4785" s="75" t="str">
        <f>kredi_kart_musterileri!B4785</f>
        <v>Existing Customer</v>
      </c>
      <c r="C4785" s="79">
        <f>IF(kredi_kart_musterileri!$B4785="Existing Customer",kredi_kart_musterileri!$A4785, "Attrited Customer")</f>
        <v>778284783</v>
      </c>
      <c r="D4785" s="81">
        <f>IF(kredi_kart_musterileri!$B4785="Existing Customer",kredi_kart_musterileri!$Q4785, "Attrited Customer")</f>
        <v>4617</v>
      </c>
      <c r="E4785" s="1"/>
    </row>
    <row r="4786" spans="1:5">
      <c r="A4786" s="12">
        <f>kredi_kart_musterileri!A4786</f>
        <v>714721608</v>
      </c>
      <c r="B4786" s="75" t="str">
        <f>kredi_kart_musterileri!B4786</f>
        <v>Existing Customer</v>
      </c>
      <c r="C4786" s="79">
        <f>IF(kredi_kart_musterileri!$B4786="Existing Customer",kredi_kart_musterileri!$A4786, "Attrited Customer")</f>
        <v>714721608</v>
      </c>
      <c r="D4786" s="81">
        <f>IF(kredi_kart_musterileri!$B4786="Existing Customer",kredi_kart_musterileri!$Q4786, "Attrited Customer")</f>
        <v>4190</v>
      </c>
      <c r="E4786" s="1"/>
    </row>
    <row r="4787" spans="1:5">
      <c r="A4787" s="12">
        <f>kredi_kart_musterileri!A4787</f>
        <v>716453883</v>
      </c>
      <c r="B4787" s="75" t="str">
        <f>kredi_kart_musterileri!B4787</f>
        <v>Existing Customer</v>
      </c>
      <c r="C4787" s="79">
        <f>IF(kredi_kart_musterileri!$B4787="Existing Customer",kredi_kart_musterileri!$A4787, "Attrited Customer")</f>
        <v>716453883</v>
      </c>
      <c r="D4787" s="81">
        <f>IF(kredi_kart_musterileri!$B4787="Existing Customer",kredi_kart_musterileri!$Q4787, "Attrited Customer")</f>
        <v>4423</v>
      </c>
      <c r="E4787" s="1"/>
    </row>
    <row r="4788" spans="1:5">
      <c r="A4788" s="12">
        <f>kredi_kart_musterileri!A4788</f>
        <v>713876958</v>
      </c>
      <c r="B4788" s="75" t="str">
        <f>kredi_kart_musterileri!B4788</f>
        <v>Existing Customer</v>
      </c>
      <c r="C4788" s="79">
        <f>IF(kredi_kart_musterileri!$B4788="Existing Customer",kredi_kart_musterileri!$A4788, "Attrited Customer")</f>
        <v>713876958</v>
      </c>
      <c r="D4788" s="81">
        <f>IF(kredi_kart_musterileri!$B4788="Existing Customer",kredi_kart_musterileri!$Q4788, "Attrited Customer")</f>
        <v>5036</v>
      </c>
      <c r="E4788" s="1"/>
    </row>
    <row r="4789" spans="1:5">
      <c r="A4789" s="12">
        <f>kredi_kart_musterileri!A4789</f>
        <v>794967408</v>
      </c>
      <c r="B4789" s="75" t="str">
        <f>kredi_kart_musterileri!B4789</f>
        <v>Existing Customer</v>
      </c>
      <c r="C4789" s="79">
        <f>IF(kredi_kart_musterileri!$B4789="Existing Customer",kredi_kart_musterileri!$A4789, "Attrited Customer")</f>
        <v>794967408</v>
      </c>
      <c r="D4789" s="81">
        <f>IF(kredi_kart_musterileri!$B4789="Existing Customer",kredi_kart_musterileri!$Q4789, "Attrited Customer")</f>
        <v>3863</v>
      </c>
      <c r="E4789" s="1"/>
    </row>
    <row r="4790" spans="1:5">
      <c r="A4790" s="12">
        <f>kredi_kart_musterileri!A4790</f>
        <v>798481383</v>
      </c>
      <c r="B4790" s="75" t="str">
        <f>kredi_kart_musterileri!B4790</f>
        <v>Attrited Customer</v>
      </c>
      <c r="C4790" s="79" t="str">
        <f>IF(kredi_kart_musterileri!$B4790="Existing Customer",kredi_kart_musterileri!$A4790, "Attrited Customer")</f>
        <v>Attrited Customer</v>
      </c>
      <c r="D4790" s="82"/>
    </row>
    <row r="4791" spans="1:5">
      <c r="A4791" s="12">
        <f>kredi_kart_musterileri!A4791</f>
        <v>718697583</v>
      </c>
      <c r="B4791" s="75" t="str">
        <f>kredi_kart_musterileri!B4791</f>
        <v>Existing Customer</v>
      </c>
      <c r="C4791" s="79">
        <f>IF(kredi_kart_musterileri!$B4791="Existing Customer",kredi_kart_musterileri!$A4791, "Attrited Customer")</f>
        <v>718697583</v>
      </c>
      <c r="D4791" s="81">
        <f>IF(kredi_kart_musterileri!$B4791="Existing Customer",kredi_kart_musterileri!$Q4791, "Attrited Customer")</f>
        <v>4073</v>
      </c>
      <c r="E4791" s="1"/>
    </row>
    <row r="4792" spans="1:5">
      <c r="A4792" s="12">
        <f>kredi_kart_musterileri!A4792</f>
        <v>711799458</v>
      </c>
      <c r="B4792" s="75" t="str">
        <f>kredi_kart_musterileri!B4792</f>
        <v>Existing Customer</v>
      </c>
      <c r="C4792" s="79">
        <f>IF(kredi_kart_musterileri!$B4792="Existing Customer",kredi_kart_musterileri!$A4792, "Attrited Customer")</f>
        <v>711799458</v>
      </c>
      <c r="D4792" s="81">
        <f>IF(kredi_kart_musterileri!$B4792="Existing Customer",kredi_kart_musterileri!$Q4792, "Attrited Customer")</f>
        <v>4544</v>
      </c>
      <c r="E4792" s="1"/>
    </row>
    <row r="4793" spans="1:5">
      <c r="A4793" s="12">
        <f>kredi_kart_musterileri!A4793</f>
        <v>823904133</v>
      </c>
      <c r="B4793" s="75" t="str">
        <f>kredi_kart_musterileri!B4793</f>
        <v>Attrited Customer</v>
      </c>
      <c r="C4793" s="79" t="str">
        <f>IF(kredi_kart_musterileri!$B4793="Existing Customer",kredi_kart_musterileri!$A4793, "Attrited Customer")</f>
        <v>Attrited Customer</v>
      </c>
      <c r="D4793" s="82"/>
    </row>
    <row r="4794" spans="1:5">
      <c r="A4794" s="12">
        <f>kredi_kart_musterileri!A4794</f>
        <v>718005108</v>
      </c>
      <c r="B4794" s="75" t="str">
        <f>kredi_kart_musterileri!B4794</f>
        <v>Existing Customer</v>
      </c>
      <c r="C4794" s="79">
        <f>IF(kredi_kart_musterileri!$B4794="Existing Customer",kredi_kart_musterileri!$A4794, "Attrited Customer")</f>
        <v>718005108</v>
      </c>
      <c r="D4794" s="81">
        <f>IF(kredi_kart_musterileri!$B4794="Existing Customer",kredi_kart_musterileri!$Q4794, "Attrited Customer")</f>
        <v>3692</v>
      </c>
      <c r="E4794" s="1"/>
    </row>
    <row r="4795" spans="1:5">
      <c r="A4795" s="12">
        <f>kredi_kart_musterileri!A4795</f>
        <v>717877533</v>
      </c>
      <c r="B4795" s="75" t="str">
        <f>kredi_kart_musterileri!B4795</f>
        <v>Existing Customer</v>
      </c>
      <c r="C4795" s="79">
        <f>IF(kredi_kart_musterileri!$B4795="Existing Customer",kredi_kart_musterileri!$A4795, "Attrited Customer")</f>
        <v>717877533</v>
      </c>
      <c r="D4795" s="81">
        <f>IF(kredi_kart_musterileri!$B4795="Existing Customer",kredi_kart_musterileri!$Q4795, "Attrited Customer")</f>
        <v>3761</v>
      </c>
      <c r="E4795" s="1"/>
    </row>
    <row r="4796" spans="1:5">
      <c r="A4796" s="12">
        <f>kredi_kart_musterileri!A4796</f>
        <v>711883833</v>
      </c>
      <c r="B4796" s="75" t="str">
        <f>kredi_kart_musterileri!B4796</f>
        <v>Existing Customer</v>
      </c>
      <c r="C4796" s="79">
        <f>IF(kredi_kart_musterileri!$B4796="Existing Customer",kredi_kart_musterileri!$A4796, "Attrited Customer")</f>
        <v>711883833</v>
      </c>
      <c r="D4796" s="81">
        <f>IF(kredi_kart_musterileri!$B4796="Existing Customer",kredi_kart_musterileri!$Q4796, "Attrited Customer")</f>
        <v>4752</v>
      </c>
      <c r="E4796" s="1"/>
    </row>
    <row r="4797" spans="1:5">
      <c r="A4797" s="12">
        <f>kredi_kart_musterileri!A4797</f>
        <v>711646908</v>
      </c>
      <c r="B4797" s="75" t="str">
        <f>kredi_kart_musterileri!B4797</f>
        <v>Attrited Customer</v>
      </c>
      <c r="C4797" s="79" t="str">
        <f>IF(kredi_kart_musterileri!$B4797="Existing Customer",kredi_kart_musterileri!$A4797, "Attrited Customer")</f>
        <v>Attrited Customer</v>
      </c>
      <c r="D4797" s="82"/>
    </row>
    <row r="4798" spans="1:5">
      <c r="A4798" s="12">
        <f>kredi_kart_musterileri!A4798</f>
        <v>718171308</v>
      </c>
      <c r="B4798" s="75" t="str">
        <f>kredi_kart_musterileri!B4798</f>
        <v>Attrited Customer</v>
      </c>
      <c r="C4798" s="79" t="str">
        <f>IF(kredi_kart_musterileri!$B4798="Existing Customer",kredi_kart_musterileri!$A4798, "Attrited Customer")</f>
        <v>Attrited Customer</v>
      </c>
      <c r="D4798" s="82"/>
    </row>
    <row r="4799" spans="1:5">
      <c r="A4799" s="12">
        <f>kredi_kart_musterileri!A4799</f>
        <v>709627983</v>
      </c>
      <c r="B4799" s="75" t="str">
        <f>kredi_kart_musterileri!B4799</f>
        <v>Existing Customer</v>
      </c>
      <c r="C4799" s="79">
        <f>IF(kredi_kart_musterileri!$B4799="Existing Customer",kredi_kart_musterileri!$A4799, "Attrited Customer")</f>
        <v>709627983</v>
      </c>
      <c r="D4799" s="81">
        <f>IF(kredi_kart_musterileri!$B4799="Existing Customer",kredi_kart_musterileri!$Q4799, "Attrited Customer")</f>
        <v>4497</v>
      </c>
      <c r="E4799" s="1"/>
    </row>
    <row r="4800" spans="1:5">
      <c r="A4800" s="12">
        <f>kredi_kart_musterileri!A4800</f>
        <v>716580933</v>
      </c>
      <c r="B4800" s="75" t="str">
        <f>kredi_kart_musterileri!B4800</f>
        <v>Existing Customer</v>
      </c>
      <c r="C4800" s="79">
        <f>IF(kredi_kart_musterileri!$B4800="Existing Customer",kredi_kart_musterileri!$A4800, "Attrited Customer")</f>
        <v>716580933</v>
      </c>
      <c r="D4800" s="81">
        <f>IF(kredi_kart_musterileri!$B4800="Existing Customer",kredi_kart_musterileri!$Q4800, "Attrited Customer")</f>
        <v>4533</v>
      </c>
      <c r="E4800" s="1"/>
    </row>
    <row r="4801" spans="1:5">
      <c r="A4801" s="12">
        <f>kredi_kart_musterileri!A4801</f>
        <v>713600958</v>
      </c>
      <c r="B4801" s="75" t="str">
        <f>kredi_kart_musterileri!B4801</f>
        <v>Existing Customer</v>
      </c>
      <c r="C4801" s="79">
        <f>IF(kredi_kart_musterileri!$B4801="Existing Customer",kredi_kart_musterileri!$A4801, "Attrited Customer")</f>
        <v>713600958</v>
      </c>
      <c r="D4801" s="81">
        <f>IF(kredi_kart_musterileri!$B4801="Existing Customer",kredi_kart_musterileri!$Q4801, "Attrited Customer")</f>
        <v>3647</v>
      </c>
      <c r="E4801" s="1"/>
    </row>
    <row r="4802" spans="1:5">
      <c r="A4802" s="12">
        <f>kredi_kart_musterileri!A4802</f>
        <v>772248408</v>
      </c>
      <c r="B4802" s="75" t="str">
        <f>kredi_kart_musterileri!B4802</f>
        <v>Existing Customer</v>
      </c>
      <c r="C4802" s="79">
        <f>IF(kredi_kart_musterileri!$B4802="Existing Customer",kredi_kart_musterileri!$A4802, "Attrited Customer")</f>
        <v>772248408</v>
      </c>
      <c r="D4802" s="81">
        <f>IF(kredi_kart_musterileri!$B4802="Existing Customer",kredi_kart_musterileri!$Q4802, "Attrited Customer")</f>
        <v>3366</v>
      </c>
      <c r="E4802" s="1"/>
    </row>
    <row r="4803" spans="1:5">
      <c r="A4803" s="12">
        <f>kredi_kart_musterileri!A4803</f>
        <v>720196158</v>
      </c>
      <c r="B4803" s="75" t="str">
        <f>kredi_kart_musterileri!B4803</f>
        <v>Existing Customer</v>
      </c>
      <c r="C4803" s="79">
        <f>IF(kredi_kart_musterileri!$B4803="Existing Customer",kredi_kart_musterileri!$A4803, "Attrited Customer")</f>
        <v>720196158</v>
      </c>
      <c r="D4803" s="81">
        <f>IF(kredi_kart_musterileri!$B4803="Existing Customer",kredi_kart_musterileri!$Q4803, "Attrited Customer")</f>
        <v>3350</v>
      </c>
      <c r="E4803" s="1"/>
    </row>
    <row r="4804" spans="1:5">
      <c r="A4804" s="12">
        <f>kredi_kart_musterileri!A4804</f>
        <v>770024733</v>
      </c>
      <c r="B4804" s="75" t="str">
        <f>kredi_kart_musterileri!B4804</f>
        <v>Attrited Customer</v>
      </c>
      <c r="C4804" s="79" t="str">
        <f>IF(kredi_kart_musterileri!$B4804="Existing Customer",kredi_kart_musterileri!$A4804, "Attrited Customer")</f>
        <v>Attrited Customer</v>
      </c>
      <c r="D4804" s="82"/>
    </row>
    <row r="4805" spans="1:5">
      <c r="A4805" s="12">
        <f>kredi_kart_musterileri!A4805</f>
        <v>710912733</v>
      </c>
      <c r="B4805" s="75" t="str">
        <f>kredi_kart_musterileri!B4805</f>
        <v>Existing Customer</v>
      </c>
      <c r="C4805" s="79">
        <f>IF(kredi_kart_musterileri!$B4805="Existing Customer",kredi_kart_musterileri!$A4805, "Attrited Customer")</f>
        <v>710912733</v>
      </c>
      <c r="D4805" s="81">
        <f>IF(kredi_kart_musterileri!$B4805="Existing Customer",kredi_kart_musterileri!$Q4805, "Attrited Customer")</f>
        <v>4590</v>
      </c>
      <c r="E4805" s="1"/>
    </row>
    <row r="4806" spans="1:5">
      <c r="A4806" s="12">
        <f>kredi_kart_musterileri!A4806</f>
        <v>712860858</v>
      </c>
      <c r="B4806" s="75" t="str">
        <f>kredi_kart_musterileri!B4806</f>
        <v>Existing Customer</v>
      </c>
      <c r="C4806" s="79">
        <f>IF(kredi_kart_musterileri!$B4806="Existing Customer",kredi_kart_musterileri!$A4806, "Attrited Customer")</f>
        <v>712860858</v>
      </c>
      <c r="D4806" s="81">
        <f>IF(kredi_kart_musterileri!$B4806="Existing Customer",kredi_kart_musterileri!$Q4806, "Attrited Customer")</f>
        <v>4943</v>
      </c>
      <c r="E4806" s="1"/>
    </row>
    <row r="4807" spans="1:5">
      <c r="A4807" s="12">
        <f>kredi_kart_musterileri!A4807</f>
        <v>708702258</v>
      </c>
      <c r="B4807" s="75" t="str">
        <f>kredi_kart_musterileri!B4807</f>
        <v>Attrited Customer</v>
      </c>
      <c r="C4807" s="79" t="str">
        <f>IF(kredi_kart_musterileri!$B4807="Existing Customer",kredi_kart_musterileri!$A4807, "Attrited Customer")</f>
        <v>Attrited Customer</v>
      </c>
      <c r="D4807" s="82"/>
    </row>
    <row r="4808" spans="1:5">
      <c r="A4808" s="12">
        <f>kredi_kart_musterileri!A4808</f>
        <v>797169633</v>
      </c>
      <c r="B4808" s="75" t="str">
        <f>kredi_kart_musterileri!B4808</f>
        <v>Existing Customer</v>
      </c>
      <c r="C4808" s="79">
        <f>IF(kredi_kart_musterileri!$B4808="Existing Customer",kredi_kart_musterileri!$A4808, "Attrited Customer")</f>
        <v>797169633</v>
      </c>
      <c r="D4808" s="81">
        <f>IF(kredi_kart_musterileri!$B4808="Existing Customer",kredi_kart_musterileri!$Q4808, "Attrited Customer")</f>
        <v>3127</v>
      </c>
      <c r="E4808" s="1"/>
    </row>
    <row r="4809" spans="1:5">
      <c r="A4809" s="12">
        <f>kredi_kart_musterileri!A4809</f>
        <v>709922508</v>
      </c>
      <c r="B4809" s="75" t="str">
        <f>kredi_kart_musterileri!B4809</f>
        <v>Existing Customer</v>
      </c>
      <c r="C4809" s="79">
        <f>IF(kredi_kart_musterileri!$B4809="Existing Customer",kredi_kart_musterileri!$A4809, "Attrited Customer")</f>
        <v>709922508</v>
      </c>
      <c r="D4809" s="81">
        <f>IF(kredi_kart_musterileri!$B4809="Existing Customer",kredi_kart_musterileri!$Q4809, "Attrited Customer")</f>
        <v>5207</v>
      </c>
      <c r="E4809" s="1"/>
    </row>
    <row r="4810" spans="1:5">
      <c r="A4810" s="12">
        <f>kredi_kart_musterileri!A4810</f>
        <v>712802733</v>
      </c>
      <c r="B4810" s="75" t="str">
        <f>kredi_kart_musterileri!B4810</f>
        <v>Existing Customer</v>
      </c>
      <c r="C4810" s="79">
        <f>IF(kredi_kart_musterileri!$B4810="Existing Customer",kredi_kart_musterileri!$A4810, "Attrited Customer")</f>
        <v>712802733</v>
      </c>
      <c r="D4810" s="81">
        <f>IF(kredi_kart_musterileri!$B4810="Existing Customer",kredi_kart_musterileri!$Q4810, "Attrited Customer")</f>
        <v>2965</v>
      </c>
      <c r="E4810" s="1"/>
    </row>
    <row r="4811" spans="1:5">
      <c r="A4811" s="12">
        <f>kredi_kart_musterileri!A4811</f>
        <v>716981358</v>
      </c>
      <c r="B4811" s="75" t="str">
        <f>kredi_kart_musterileri!B4811</f>
        <v>Existing Customer</v>
      </c>
      <c r="C4811" s="79">
        <f>IF(kredi_kart_musterileri!$B4811="Existing Customer",kredi_kart_musterileri!$A4811, "Attrited Customer")</f>
        <v>716981358</v>
      </c>
      <c r="D4811" s="81">
        <f>IF(kredi_kart_musterileri!$B4811="Existing Customer",kredi_kart_musterileri!$Q4811, "Attrited Customer")</f>
        <v>4858</v>
      </c>
      <c r="E4811" s="1"/>
    </row>
    <row r="4812" spans="1:5">
      <c r="A4812" s="12">
        <f>kredi_kart_musterileri!A4812</f>
        <v>758787333</v>
      </c>
      <c r="B4812" s="75" t="str">
        <f>kredi_kart_musterileri!B4812</f>
        <v>Existing Customer</v>
      </c>
      <c r="C4812" s="79">
        <f>IF(kredi_kart_musterileri!$B4812="Existing Customer",kredi_kart_musterileri!$A4812, "Attrited Customer")</f>
        <v>758787333</v>
      </c>
      <c r="D4812" s="81">
        <f>IF(kredi_kart_musterileri!$B4812="Existing Customer",kredi_kart_musterileri!$Q4812, "Attrited Customer")</f>
        <v>3880</v>
      </c>
      <c r="E4812" s="1"/>
    </row>
    <row r="4813" spans="1:5">
      <c r="A4813" s="12">
        <f>kredi_kart_musterileri!A4813</f>
        <v>720519333</v>
      </c>
      <c r="B4813" s="75" t="str">
        <f>kredi_kart_musterileri!B4813</f>
        <v>Attrited Customer</v>
      </c>
      <c r="C4813" s="79" t="str">
        <f>IF(kredi_kart_musterileri!$B4813="Existing Customer",kredi_kart_musterileri!$A4813, "Attrited Customer")</f>
        <v>Attrited Customer</v>
      </c>
      <c r="D4813" s="82"/>
    </row>
    <row r="4814" spans="1:5">
      <c r="A4814" s="12">
        <f>kredi_kart_musterileri!A4814</f>
        <v>717387933</v>
      </c>
      <c r="B4814" s="75" t="str">
        <f>kredi_kart_musterileri!B4814</f>
        <v>Existing Customer</v>
      </c>
      <c r="C4814" s="79">
        <f>IF(kredi_kart_musterileri!$B4814="Existing Customer",kredi_kart_musterileri!$A4814, "Attrited Customer")</f>
        <v>717387933</v>
      </c>
      <c r="D4814" s="81">
        <f>IF(kredi_kart_musterileri!$B4814="Existing Customer",kredi_kart_musterileri!$Q4814, "Attrited Customer")</f>
        <v>3837</v>
      </c>
      <c r="E4814" s="1"/>
    </row>
    <row r="4815" spans="1:5">
      <c r="A4815" s="12">
        <f>kredi_kart_musterileri!A4815</f>
        <v>738195708</v>
      </c>
      <c r="B4815" s="75" t="str">
        <f>kredi_kart_musterileri!B4815</f>
        <v>Existing Customer</v>
      </c>
      <c r="C4815" s="79">
        <f>IF(kredi_kart_musterileri!$B4815="Existing Customer",kredi_kart_musterileri!$A4815, "Attrited Customer")</f>
        <v>738195708</v>
      </c>
      <c r="D4815" s="81">
        <f>IF(kredi_kart_musterileri!$B4815="Existing Customer",kredi_kart_musterileri!$Q4815, "Attrited Customer")</f>
        <v>3608</v>
      </c>
      <c r="E4815" s="1"/>
    </row>
    <row r="4816" spans="1:5">
      <c r="A4816" s="12">
        <f>kredi_kart_musterileri!A4816</f>
        <v>708560733</v>
      </c>
      <c r="B4816" s="75" t="str">
        <f>kredi_kart_musterileri!B4816</f>
        <v>Existing Customer</v>
      </c>
      <c r="C4816" s="79">
        <f>IF(kredi_kart_musterileri!$B4816="Existing Customer",kredi_kart_musterileri!$A4816, "Attrited Customer")</f>
        <v>708560733</v>
      </c>
      <c r="D4816" s="81">
        <f>IF(kredi_kart_musterileri!$B4816="Existing Customer",kredi_kart_musterileri!$Q4816, "Attrited Customer")</f>
        <v>4715</v>
      </c>
      <c r="E4816" s="1"/>
    </row>
    <row r="4817" spans="1:5">
      <c r="A4817" s="12">
        <f>kredi_kart_musterileri!A4817</f>
        <v>717001908</v>
      </c>
      <c r="B4817" s="75" t="str">
        <f>kredi_kart_musterileri!B4817</f>
        <v>Attrited Customer</v>
      </c>
      <c r="C4817" s="79" t="str">
        <f>IF(kredi_kart_musterileri!$B4817="Existing Customer",kredi_kart_musterileri!$A4817, "Attrited Customer")</f>
        <v>Attrited Customer</v>
      </c>
      <c r="D4817" s="82"/>
    </row>
    <row r="4818" spans="1:5">
      <c r="A4818" s="12">
        <f>kredi_kart_musterileri!A4818</f>
        <v>768972558</v>
      </c>
      <c r="B4818" s="75" t="str">
        <f>kredi_kart_musterileri!B4818</f>
        <v>Existing Customer</v>
      </c>
      <c r="C4818" s="79">
        <f>IF(kredi_kart_musterileri!$B4818="Existing Customer",kredi_kart_musterileri!$A4818, "Attrited Customer")</f>
        <v>768972558</v>
      </c>
      <c r="D4818" s="81">
        <f>IF(kredi_kart_musterileri!$B4818="Existing Customer",kredi_kart_musterileri!$Q4818, "Attrited Customer")</f>
        <v>3980</v>
      </c>
      <c r="E4818" s="1"/>
    </row>
    <row r="4819" spans="1:5">
      <c r="A4819" s="12">
        <f>kredi_kart_musterileri!A4819</f>
        <v>716899233</v>
      </c>
      <c r="B4819" s="75" t="str">
        <f>kredi_kart_musterileri!B4819</f>
        <v>Existing Customer</v>
      </c>
      <c r="C4819" s="79">
        <f>IF(kredi_kart_musterileri!$B4819="Existing Customer",kredi_kart_musterileri!$A4819, "Attrited Customer")</f>
        <v>716899233</v>
      </c>
      <c r="D4819" s="81">
        <f>IF(kredi_kart_musterileri!$B4819="Existing Customer",kredi_kart_musterileri!$Q4819, "Attrited Customer")</f>
        <v>4542</v>
      </c>
      <c r="E4819" s="1"/>
    </row>
    <row r="4820" spans="1:5">
      <c r="A4820" s="12">
        <f>kredi_kart_musterileri!A4820</f>
        <v>715567608</v>
      </c>
      <c r="B4820" s="75" t="str">
        <f>kredi_kart_musterileri!B4820</f>
        <v>Existing Customer</v>
      </c>
      <c r="C4820" s="79">
        <f>IF(kredi_kart_musterileri!$B4820="Existing Customer",kredi_kart_musterileri!$A4820, "Attrited Customer")</f>
        <v>715567608</v>
      </c>
      <c r="D4820" s="81">
        <f>IF(kredi_kart_musterileri!$B4820="Existing Customer",kredi_kart_musterileri!$Q4820, "Attrited Customer")</f>
        <v>3964</v>
      </c>
      <c r="E4820" s="1"/>
    </row>
    <row r="4821" spans="1:5">
      <c r="A4821" s="12">
        <f>kredi_kart_musterileri!A4821</f>
        <v>713264583</v>
      </c>
      <c r="B4821" s="75" t="str">
        <f>kredi_kart_musterileri!B4821</f>
        <v>Existing Customer</v>
      </c>
      <c r="C4821" s="79">
        <f>IF(kredi_kart_musterileri!$B4821="Existing Customer",kredi_kart_musterileri!$A4821, "Attrited Customer")</f>
        <v>713264583</v>
      </c>
      <c r="D4821" s="81">
        <f>IF(kredi_kart_musterileri!$B4821="Existing Customer",kredi_kart_musterileri!$Q4821, "Attrited Customer")</f>
        <v>4486</v>
      </c>
      <c r="E4821" s="1"/>
    </row>
    <row r="4822" spans="1:5">
      <c r="A4822" s="12">
        <f>kredi_kart_musterileri!A4822</f>
        <v>716769783</v>
      </c>
      <c r="B4822" s="75" t="str">
        <f>kredi_kart_musterileri!B4822</f>
        <v>Existing Customer</v>
      </c>
      <c r="C4822" s="79">
        <f>IF(kredi_kart_musterileri!$B4822="Existing Customer",kredi_kart_musterileri!$A4822, "Attrited Customer")</f>
        <v>716769783</v>
      </c>
      <c r="D4822" s="81">
        <f>IF(kredi_kart_musterileri!$B4822="Existing Customer",kredi_kart_musterileri!$Q4822, "Attrited Customer")</f>
        <v>3943</v>
      </c>
      <c r="E4822" s="1"/>
    </row>
    <row r="4823" spans="1:5">
      <c r="A4823" s="12">
        <f>kredi_kart_musterileri!A4823</f>
        <v>719564208</v>
      </c>
      <c r="B4823" s="75" t="str">
        <f>kredi_kart_musterileri!B4823</f>
        <v>Attrited Customer</v>
      </c>
      <c r="C4823" s="79" t="str">
        <f>IF(kredi_kart_musterileri!$B4823="Existing Customer",kredi_kart_musterileri!$A4823, "Attrited Customer")</f>
        <v>Attrited Customer</v>
      </c>
      <c r="D4823" s="82"/>
    </row>
    <row r="4824" spans="1:5">
      <c r="A4824" s="12">
        <f>kredi_kart_musterileri!A4824</f>
        <v>716680983</v>
      </c>
      <c r="B4824" s="75" t="str">
        <f>kredi_kart_musterileri!B4824</f>
        <v>Existing Customer</v>
      </c>
      <c r="C4824" s="79">
        <f>IF(kredi_kart_musterileri!$B4824="Existing Customer",kredi_kart_musterileri!$A4824, "Attrited Customer")</f>
        <v>716680983</v>
      </c>
      <c r="D4824" s="81">
        <f>IF(kredi_kart_musterileri!$B4824="Existing Customer",kredi_kart_musterileri!$Q4824, "Attrited Customer")</f>
        <v>4924</v>
      </c>
      <c r="E4824" s="1"/>
    </row>
    <row r="4825" spans="1:5">
      <c r="A4825" s="12">
        <f>kredi_kart_musterileri!A4825</f>
        <v>715719033</v>
      </c>
      <c r="B4825" s="75" t="str">
        <f>kredi_kart_musterileri!B4825</f>
        <v>Existing Customer</v>
      </c>
      <c r="C4825" s="79">
        <f>IF(kredi_kart_musterileri!$B4825="Existing Customer",kredi_kart_musterileri!$A4825, "Attrited Customer")</f>
        <v>715719033</v>
      </c>
      <c r="D4825" s="81">
        <f>IF(kredi_kart_musterileri!$B4825="Existing Customer",kredi_kart_musterileri!$Q4825, "Attrited Customer")</f>
        <v>3772</v>
      </c>
      <c r="E4825" s="1"/>
    </row>
    <row r="4826" spans="1:5">
      <c r="A4826" s="12">
        <f>kredi_kart_musterileri!A4826</f>
        <v>713229633</v>
      </c>
      <c r="B4826" s="75" t="str">
        <f>kredi_kart_musterileri!B4826</f>
        <v>Attrited Customer</v>
      </c>
      <c r="C4826" s="79" t="str">
        <f>IF(kredi_kart_musterileri!$B4826="Existing Customer",kredi_kart_musterileri!$A4826, "Attrited Customer")</f>
        <v>Attrited Customer</v>
      </c>
      <c r="D4826" s="82"/>
    </row>
    <row r="4827" spans="1:5">
      <c r="A4827" s="12">
        <f>kredi_kart_musterileri!A4827</f>
        <v>788246958</v>
      </c>
      <c r="B4827" s="75" t="str">
        <f>kredi_kart_musterileri!B4827</f>
        <v>Existing Customer</v>
      </c>
      <c r="C4827" s="79">
        <f>IF(kredi_kart_musterileri!$B4827="Existing Customer",kredi_kart_musterileri!$A4827, "Attrited Customer")</f>
        <v>788246958</v>
      </c>
      <c r="D4827" s="81">
        <f>IF(kredi_kart_musterileri!$B4827="Existing Customer",kredi_kart_musterileri!$Q4827, "Attrited Customer")</f>
        <v>4375</v>
      </c>
      <c r="E4827" s="1"/>
    </row>
    <row r="4828" spans="1:5">
      <c r="A4828" s="12">
        <f>kredi_kart_musterileri!A4828</f>
        <v>720419358</v>
      </c>
      <c r="B4828" s="75" t="str">
        <f>kredi_kart_musterileri!B4828</f>
        <v>Existing Customer</v>
      </c>
      <c r="C4828" s="79">
        <f>IF(kredi_kart_musterileri!$B4828="Existing Customer",kredi_kart_musterileri!$A4828, "Attrited Customer")</f>
        <v>720419358</v>
      </c>
      <c r="D4828" s="81">
        <f>IF(kredi_kart_musterileri!$B4828="Existing Customer",kredi_kart_musterileri!$Q4828, "Attrited Customer")</f>
        <v>4548</v>
      </c>
      <c r="E4828" s="1"/>
    </row>
    <row r="4829" spans="1:5">
      <c r="A4829" s="12">
        <f>kredi_kart_musterileri!A4829</f>
        <v>772545858</v>
      </c>
      <c r="B4829" s="75" t="str">
        <f>kredi_kart_musterileri!B4829</f>
        <v>Existing Customer</v>
      </c>
      <c r="C4829" s="79">
        <f>IF(kredi_kart_musterileri!$B4829="Existing Customer",kredi_kart_musterileri!$A4829, "Attrited Customer")</f>
        <v>772545858</v>
      </c>
      <c r="D4829" s="81">
        <f>IF(kredi_kart_musterileri!$B4829="Existing Customer",kredi_kart_musterileri!$Q4829, "Attrited Customer")</f>
        <v>3808</v>
      </c>
      <c r="E4829" s="1"/>
    </row>
    <row r="4830" spans="1:5">
      <c r="A4830" s="12">
        <f>kredi_kart_musterileri!A4830</f>
        <v>771431133</v>
      </c>
      <c r="B4830" s="75" t="str">
        <f>kredi_kart_musterileri!B4830</f>
        <v>Existing Customer</v>
      </c>
      <c r="C4830" s="79">
        <f>IF(kredi_kart_musterileri!$B4830="Existing Customer",kredi_kart_musterileri!$A4830, "Attrited Customer")</f>
        <v>771431133</v>
      </c>
      <c r="D4830" s="81">
        <f>IF(kredi_kart_musterileri!$B4830="Existing Customer",kredi_kart_musterileri!$Q4830, "Attrited Customer")</f>
        <v>3778</v>
      </c>
      <c r="E4830" s="1"/>
    </row>
    <row r="4831" spans="1:5">
      <c r="A4831" s="12">
        <f>kredi_kart_musterileri!A4831</f>
        <v>717800358</v>
      </c>
      <c r="B4831" s="75" t="str">
        <f>kredi_kart_musterileri!B4831</f>
        <v>Existing Customer</v>
      </c>
      <c r="C4831" s="79">
        <f>IF(kredi_kart_musterileri!$B4831="Existing Customer",kredi_kart_musterileri!$A4831, "Attrited Customer")</f>
        <v>717800358</v>
      </c>
      <c r="D4831" s="81">
        <f>IF(kredi_kart_musterileri!$B4831="Existing Customer",kredi_kart_musterileri!$Q4831, "Attrited Customer")</f>
        <v>4791</v>
      </c>
      <c r="E4831" s="1"/>
    </row>
    <row r="4832" spans="1:5">
      <c r="A4832" s="12">
        <f>kredi_kart_musterileri!A4832</f>
        <v>798041508</v>
      </c>
      <c r="B4832" s="75" t="str">
        <f>kredi_kart_musterileri!B4832</f>
        <v>Attrited Customer</v>
      </c>
      <c r="C4832" s="79" t="str">
        <f>IF(kredi_kart_musterileri!$B4832="Existing Customer",kredi_kart_musterileri!$A4832, "Attrited Customer")</f>
        <v>Attrited Customer</v>
      </c>
      <c r="D4832" s="82"/>
    </row>
    <row r="4833" spans="1:5">
      <c r="A4833" s="12">
        <f>kredi_kart_musterileri!A4833</f>
        <v>710626758</v>
      </c>
      <c r="B4833" s="75" t="str">
        <f>kredi_kart_musterileri!B4833</f>
        <v>Existing Customer</v>
      </c>
      <c r="C4833" s="79">
        <f>IF(kredi_kart_musterileri!$B4833="Existing Customer",kredi_kart_musterileri!$A4833, "Attrited Customer")</f>
        <v>710626758</v>
      </c>
      <c r="D4833" s="81">
        <f>IF(kredi_kart_musterileri!$B4833="Existing Customer",kredi_kart_musterileri!$Q4833, "Attrited Customer")</f>
        <v>3706</v>
      </c>
      <c r="E4833" s="1"/>
    </row>
    <row r="4834" spans="1:5">
      <c r="A4834" s="12">
        <f>kredi_kart_musterileri!A4834</f>
        <v>718982058</v>
      </c>
      <c r="B4834" s="75" t="str">
        <f>kredi_kart_musterileri!B4834</f>
        <v>Existing Customer</v>
      </c>
      <c r="C4834" s="79">
        <f>IF(kredi_kart_musterileri!$B4834="Existing Customer",kredi_kart_musterileri!$A4834, "Attrited Customer")</f>
        <v>718982058</v>
      </c>
      <c r="D4834" s="81">
        <f>IF(kredi_kart_musterileri!$B4834="Existing Customer",kredi_kart_musterileri!$Q4834, "Attrited Customer")</f>
        <v>4011</v>
      </c>
      <c r="E4834" s="1"/>
    </row>
    <row r="4835" spans="1:5">
      <c r="A4835" s="12">
        <f>kredi_kart_musterileri!A4835</f>
        <v>791822733</v>
      </c>
      <c r="B4835" s="75" t="str">
        <f>kredi_kart_musterileri!B4835</f>
        <v>Existing Customer</v>
      </c>
      <c r="C4835" s="79">
        <f>IF(kredi_kart_musterileri!$B4835="Existing Customer",kredi_kart_musterileri!$A4835, "Attrited Customer")</f>
        <v>791822733</v>
      </c>
      <c r="D4835" s="81">
        <f>IF(kredi_kart_musterileri!$B4835="Existing Customer",kredi_kart_musterileri!$Q4835, "Attrited Customer")</f>
        <v>4904</v>
      </c>
      <c r="E4835" s="1"/>
    </row>
    <row r="4836" spans="1:5">
      <c r="A4836" s="12">
        <f>kredi_kart_musterileri!A4836</f>
        <v>718762308</v>
      </c>
      <c r="B4836" s="75" t="str">
        <f>kredi_kart_musterileri!B4836</f>
        <v>Existing Customer</v>
      </c>
      <c r="C4836" s="79">
        <f>IF(kredi_kart_musterileri!$B4836="Existing Customer",kredi_kart_musterileri!$A4836, "Attrited Customer")</f>
        <v>718762308</v>
      </c>
      <c r="D4836" s="81">
        <f>IF(kredi_kart_musterileri!$B4836="Existing Customer",kredi_kart_musterileri!$Q4836, "Attrited Customer")</f>
        <v>3668</v>
      </c>
      <c r="E4836" s="1"/>
    </row>
    <row r="4837" spans="1:5">
      <c r="A4837" s="12">
        <f>kredi_kart_musterileri!A4837</f>
        <v>716841783</v>
      </c>
      <c r="B4837" s="75" t="str">
        <f>kredi_kart_musterileri!B4837</f>
        <v>Existing Customer</v>
      </c>
      <c r="C4837" s="79">
        <f>IF(kredi_kart_musterileri!$B4837="Existing Customer",kredi_kart_musterileri!$A4837, "Attrited Customer")</f>
        <v>716841783</v>
      </c>
      <c r="D4837" s="81">
        <f>IF(kredi_kart_musterileri!$B4837="Existing Customer",kredi_kart_musterileri!$Q4837, "Attrited Customer")</f>
        <v>5080</v>
      </c>
      <c r="E4837" s="1"/>
    </row>
    <row r="4838" spans="1:5">
      <c r="A4838" s="12">
        <f>kredi_kart_musterileri!A4838</f>
        <v>794524833</v>
      </c>
      <c r="B4838" s="75" t="str">
        <f>kredi_kart_musterileri!B4838</f>
        <v>Existing Customer</v>
      </c>
      <c r="C4838" s="79">
        <f>IF(kredi_kart_musterileri!$B4838="Existing Customer",kredi_kart_musterileri!$A4838, "Attrited Customer")</f>
        <v>794524833</v>
      </c>
      <c r="D4838" s="81">
        <f>IF(kredi_kart_musterileri!$B4838="Existing Customer",kredi_kart_musterileri!$Q4838, "Attrited Customer")</f>
        <v>4009</v>
      </c>
      <c r="E4838" s="1"/>
    </row>
    <row r="4839" spans="1:5">
      <c r="A4839" s="12">
        <f>kredi_kart_musterileri!A4839</f>
        <v>721359183</v>
      </c>
      <c r="B4839" s="75" t="str">
        <f>kredi_kart_musterileri!B4839</f>
        <v>Existing Customer</v>
      </c>
      <c r="C4839" s="79">
        <f>IF(kredi_kart_musterileri!$B4839="Existing Customer",kredi_kart_musterileri!$A4839, "Attrited Customer")</f>
        <v>721359183</v>
      </c>
      <c r="D4839" s="81">
        <f>IF(kredi_kart_musterileri!$B4839="Existing Customer",kredi_kart_musterileri!$Q4839, "Attrited Customer")</f>
        <v>4390</v>
      </c>
      <c r="E4839" s="1"/>
    </row>
    <row r="4840" spans="1:5">
      <c r="A4840" s="12">
        <f>kredi_kart_musterileri!A4840</f>
        <v>715014633</v>
      </c>
      <c r="B4840" s="75" t="str">
        <f>kredi_kart_musterileri!B4840</f>
        <v>Attrited Customer</v>
      </c>
      <c r="C4840" s="79" t="str">
        <f>IF(kredi_kart_musterileri!$B4840="Existing Customer",kredi_kart_musterileri!$A4840, "Attrited Customer")</f>
        <v>Attrited Customer</v>
      </c>
      <c r="D4840" s="82"/>
    </row>
    <row r="4841" spans="1:5">
      <c r="A4841" s="12">
        <f>kredi_kart_musterileri!A4841</f>
        <v>714372333</v>
      </c>
      <c r="B4841" s="75" t="str">
        <f>kredi_kart_musterileri!B4841</f>
        <v>Attrited Customer</v>
      </c>
      <c r="C4841" s="79" t="str">
        <f>IF(kredi_kart_musterileri!$B4841="Existing Customer",kredi_kart_musterileri!$A4841, "Attrited Customer")</f>
        <v>Attrited Customer</v>
      </c>
      <c r="D4841" s="82"/>
    </row>
    <row r="4842" spans="1:5">
      <c r="A4842" s="12">
        <f>kredi_kart_musterileri!A4842</f>
        <v>766946058</v>
      </c>
      <c r="B4842" s="75" t="str">
        <f>kredi_kart_musterileri!B4842</f>
        <v>Existing Customer</v>
      </c>
      <c r="C4842" s="79">
        <f>IF(kredi_kart_musterileri!$B4842="Existing Customer",kredi_kart_musterileri!$A4842, "Attrited Customer")</f>
        <v>766946058</v>
      </c>
      <c r="D4842" s="81">
        <f>IF(kredi_kart_musterileri!$B4842="Existing Customer",kredi_kart_musterileri!$Q4842, "Attrited Customer")</f>
        <v>4010</v>
      </c>
      <c r="E4842" s="1"/>
    </row>
    <row r="4843" spans="1:5">
      <c r="A4843" s="12">
        <f>kredi_kart_musterileri!A4843</f>
        <v>708549033</v>
      </c>
      <c r="B4843" s="75" t="str">
        <f>kredi_kart_musterileri!B4843</f>
        <v>Existing Customer</v>
      </c>
      <c r="C4843" s="79">
        <f>IF(kredi_kart_musterileri!$B4843="Existing Customer",kredi_kart_musterileri!$A4843, "Attrited Customer")</f>
        <v>708549033</v>
      </c>
      <c r="D4843" s="81">
        <f>IF(kredi_kart_musterileri!$B4843="Existing Customer",kredi_kart_musterileri!$Q4843, "Attrited Customer")</f>
        <v>5025</v>
      </c>
      <c r="E4843" s="1"/>
    </row>
    <row r="4844" spans="1:5">
      <c r="A4844" s="12">
        <f>kredi_kart_musterileri!A4844</f>
        <v>708378108</v>
      </c>
      <c r="B4844" s="75" t="str">
        <f>kredi_kart_musterileri!B4844</f>
        <v>Existing Customer</v>
      </c>
      <c r="C4844" s="79">
        <f>IF(kredi_kart_musterileri!$B4844="Existing Customer",kredi_kart_musterileri!$A4844, "Attrited Customer")</f>
        <v>708378108</v>
      </c>
      <c r="D4844" s="81">
        <f>IF(kredi_kart_musterileri!$B4844="Existing Customer",kredi_kart_musterileri!$Q4844, "Attrited Customer")</f>
        <v>4631</v>
      </c>
      <c r="E4844" s="1"/>
    </row>
    <row r="4845" spans="1:5">
      <c r="A4845" s="12">
        <f>kredi_kart_musterileri!A4845</f>
        <v>826168083</v>
      </c>
      <c r="B4845" s="75" t="str">
        <f>kredi_kart_musterileri!B4845</f>
        <v>Existing Customer</v>
      </c>
      <c r="C4845" s="79">
        <f>IF(kredi_kart_musterileri!$B4845="Existing Customer",kredi_kart_musterileri!$A4845, "Attrited Customer")</f>
        <v>826168083</v>
      </c>
      <c r="D4845" s="81">
        <f>IF(kredi_kart_musterileri!$B4845="Existing Customer",kredi_kart_musterileri!$Q4845, "Attrited Customer")</f>
        <v>4750</v>
      </c>
      <c r="E4845" s="1"/>
    </row>
    <row r="4846" spans="1:5">
      <c r="A4846" s="12">
        <f>kredi_kart_musterileri!A4846</f>
        <v>779320008</v>
      </c>
      <c r="B4846" s="75" t="str">
        <f>kredi_kart_musterileri!B4846</f>
        <v>Attrited Customer</v>
      </c>
      <c r="C4846" s="79" t="str">
        <f>IF(kredi_kart_musterileri!$B4846="Existing Customer",kredi_kart_musterileri!$A4846, "Attrited Customer")</f>
        <v>Attrited Customer</v>
      </c>
      <c r="D4846" s="82"/>
    </row>
    <row r="4847" spans="1:5">
      <c r="A4847" s="12">
        <f>kredi_kart_musterileri!A4847</f>
        <v>715312158</v>
      </c>
      <c r="B4847" s="75" t="str">
        <f>kredi_kart_musterileri!B4847</f>
        <v>Existing Customer</v>
      </c>
      <c r="C4847" s="79">
        <f>IF(kredi_kart_musterileri!$B4847="Existing Customer",kredi_kart_musterileri!$A4847, "Attrited Customer")</f>
        <v>715312158</v>
      </c>
      <c r="D4847" s="81">
        <f>IF(kredi_kart_musterileri!$B4847="Existing Customer",kredi_kart_musterileri!$Q4847, "Attrited Customer")</f>
        <v>3895</v>
      </c>
      <c r="E4847" s="1"/>
    </row>
    <row r="4848" spans="1:5">
      <c r="A4848" s="12">
        <f>kredi_kart_musterileri!A4848</f>
        <v>711688983</v>
      </c>
      <c r="B4848" s="75" t="str">
        <f>kredi_kart_musterileri!B4848</f>
        <v>Existing Customer</v>
      </c>
      <c r="C4848" s="79">
        <f>IF(kredi_kart_musterileri!$B4848="Existing Customer",kredi_kart_musterileri!$A4848, "Attrited Customer")</f>
        <v>711688983</v>
      </c>
      <c r="D4848" s="81">
        <f>IF(kredi_kart_musterileri!$B4848="Existing Customer",kredi_kart_musterileri!$Q4848, "Attrited Customer")</f>
        <v>3060</v>
      </c>
      <c r="E4848" s="1"/>
    </row>
    <row r="4849" spans="1:5">
      <c r="A4849" s="12">
        <f>kredi_kart_musterileri!A4849</f>
        <v>714393708</v>
      </c>
      <c r="B4849" s="75" t="str">
        <f>kredi_kart_musterileri!B4849</f>
        <v>Existing Customer</v>
      </c>
      <c r="C4849" s="79">
        <f>IF(kredi_kart_musterileri!$B4849="Existing Customer",kredi_kart_musterileri!$A4849, "Attrited Customer")</f>
        <v>714393708</v>
      </c>
      <c r="D4849" s="81">
        <f>IF(kredi_kart_musterileri!$B4849="Existing Customer",kredi_kart_musterileri!$Q4849, "Attrited Customer")</f>
        <v>4913</v>
      </c>
      <c r="E4849" s="1"/>
    </row>
    <row r="4850" spans="1:5">
      <c r="A4850" s="12">
        <f>kredi_kart_musterileri!A4850</f>
        <v>789477483</v>
      </c>
      <c r="B4850" s="75" t="str">
        <f>kredi_kart_musterileri!B4850</f>
        <v>Existing Customer</v>
      </c>
      <c r="C4850" s="79">
        <f>IF(kredi_kart_musterileri!$B4850="Existing Customer",kredi_kart_musterileri!$A4850, "Attrited Customer")</f>
        <v>789477483</v>
      </c>
      <c r="D4850" s="81">
        <f>IF(kredi_kart_musterileri!$B4850="Existing Customer",kredi_kart_musterileri!$Q4850, "Attrited Customer")</f>
        <v>3847</v>
      </c>
      <c r="E4850" s="1"/>
    </row>
    <row r="4851" spans="1:5">
      <c r="A4851" s="12">
        <f>kredi_kart_musterileri!A4851</f>
        <v>712481733</v>
      </c>
      <c r="B4851" s="75" t="str">
        <f>kredi_kart_musterileri!B4851</f>
        <v>Existing Customer</v>
      </c>
      <c r="C4851" s="79">
        <f>IF(kredi_kart_musterileri!$B4851="Existing Customer",kredi_kart_musterileri!$A4851, "Attrited Customer")</f>
        <v>712481733</v>
      </c>
      <c r="D4851" s="81">
        <f>IF(kredi_kart_musterileri!$B4851="Existing Customer",kredi_kart_musterileri!$Q4851, "Attrited Customer")</f>
        <v>4078</v>
      </c>
      <c r="E4851" s="1"/>
    </row>
    <row r="4852" spans="1:5">
      <c r="A4852" s="12">
        <f>kredi_kart_musterileri!A4852</f>
        <v>713153733</v>
      </c>
      <c r="B4852" s="75" t="str">
        <f>kredi_kart_musterileri!B4852</f>
        <v>Attrited Customer</v>
      </c>
      <c r="C4852" s="79" t="str">
        <f>IF(kredi_kart_musterileri!$B4852="Existing Customer",kredi_kart_musterileri!$A4852, "Attrited Customer")</f>
        <v>Attrited Customer</v>
      </c>
      <c r="D4852" s="82"/>
    </row>
    <row r="4853" spans="1:5">
      <c r="A4853" s="12">
        <f>kredi_kart_musterileri!A4853</f>
        <v>780201633</v>
      </c>
      <c r="B4853" s="75" t="str">
        <f>kredi_kart_musterileri!B4853</f>
        <v>Attrited Customer</v>
      </c>
      <c r="C4853" s="79" t="str">
        <f>IF(kredi_kart_musterileri!$B4853="Existing Customer",kredi_kart_musterileri!$A4853, "Attrited Customer")</f>
        <v>Attrited Customer</v>
      </c>
      <c r="D4853" s="82"/>
    </row>
    <row r="4854" spans="1:5">
      <c r="A4854" s="12">
        <f>kredi_kart_musterileri!A4854</f>
        <v>709285683</v>
      </c>
      <c r="B4854" s="75" t="str">
        <f>kredi_kart_musterileri!B4854</f>
        <v>Existing Customer</v>
      </c>
      <c r="C4854" s="79">
        <f>IF(kredi_kart_musterileri!$B4854="Existing Customer",kredi_kart_musterileri!$A4854, "Attrited Customer")</f>
        <v>709285683</v>
      </c>
      <c r="D4854" s="81">
        <f>IF(kredi_kart_musterileri!$B4854="Existing Customer",kredi_kart_musterileri!$Q4854, "Attrited Customer")</f>
        <v>4509</v>
      </c>
      <c r="E4854" s="1"/>
    </row>
    <row r="4855" spans="1:5">
      <c r="A4855" s="12">
        <f>kredi_kart_musterileri!A4855</f>
        <v>789823383</v>
      </c>
      <c r="B4855" s="75" t="str">
        <f>kredi_kart_musterileri!B4855</f>
        <v>Existing Customer</v>
      </c>
      <c r="C4855" s="79">
        <f>IF(kredi_kart_musterileri!$B4855="Existing Customer",kredi_kart_musterileri!$A4855, "Attrited Customer")</f>
        <v>789823383</v>
      </c>
      <c r="D4855" s="81">
        <f>IF(kredi_kart_musterileri!$B4855="Existing Customer",kredi_kart_musterileri!$Q4855, "Attrited Customer")</f>
        <v>4532</v>
      </c>
      <c r="E4855" s="1"/>
    </row>
    <row r="4856" spans="1:5">
      <c r="A4856" s="12">
        <f>kredi_kart_musterileri!A4856</f>
        <v>709980783</v>
      </c>
      <c r="B4856" s="75" t="str">
        <f>kredi_kart_musterileri!B4856</f>
        <v>Existing Customer</v>
      </c>
      <c r="C4856" s="79">
        <f>IF(kredi_kart_musterileri!$B4856="Existing Customer",kredi_kart_musterileri!$A4856, "Attrited Customer")</f>
        <v>709980783</v>
      </c>
      <c r="D4856" s="81">
        <f>IF(kredi_kart_musterileri!$B4856="Existing Customer",kredi_kart_musterileri!$Q4856, "Attrited Customer")</f>
        <v>4066</v>
      </c>
      <c r="E4856" s="1"/>
    </row>
    <row r="4857" spans="1:5">
      <c r="A4857" s="12">
        <f>kredi_kart_musterileri!A4857</f>
        <v>772054458</v>
      </c>
      <c r="B4857" s="75" t="str">
        <f>kredi_kart_musterileri!B4857</f>
        <v>Existing Customer</v>
      </c>
      <c r="C4857" s="79">
        <f>IF(kredi_kart_musterileri!$B4857="Existing Customer",kredi_kart_musterileri!$A4857, "Attrited Customer")</f>
        <v>772054458</v>
      </c>
      <c r="D4857" s="81">
        <f>IF(kredi_kart_musterileri!$B4857="Existing Customer",kredi_kart_musterileri!$Q4857, "Attrited Customer")</f>
        <v>4025</v>
      </c>
      <c r="E4857" s="1"/>
    </row>
    <row r="4858" spans="1:5">
      <c r="A4858" s="12">
        <f>kredi_kart_musterileri!A4858</f>
        <v>788095158</v>
      </c>
      <c r="B4858" s="75" t="str">
        <f>kredi_kart_musterileri!B4858</f>
        <v>Attrited Customer</v>
      </c>
      <c r="C4858" s="79" t="str">
        <f>IF(kredi_kart_musterileri!$B4858="Existing Customer",kredi_kart_musterileri!$A4858, "Attrited Customer")</f>
        <v>Attrited Customer</v>
      </c>
      <c r="D4858" s="82"/>
    </row>
    <row r="4859" spans="1:5">
      <c r="A4859" s="12">
        <f>kredi_kart_musterileri!A4859</f>
        <v>717045033</v>
      </c>
      <c r="B4859" s="75" t="str">
        <f>kredi_kart_musterileri!B4859</f>
        <v>Existing Customer</v>
      </c>
      <c r="C4859" s="79">
        <f>IF(kredi_kart_musterileri!$B4859="Existing Customer",kredi_kart_musterileri!$A4859, "Attrited Customer")</f>
        <v>717045033</v>
      </c>
      <c r="D4859" s="81">
        <f>IF(kredi_kart_musterileri!$B4859="Existing Customer",kredi_kart_musterileri!$Q4859, "Attrited Customer")</f>
        <v>4677</v>
      </c>
      <c r="E4859" s="1"/>
    </row>
    <row r="4860" spans="1:5">
      <c r="A4860" s="12">
        <f>kredi_kart_musterileri!A4860</f>
        <v>710503308</v>
      </c>
      <c r="B4860" s="75" t="str">
        <f>kredi_kart_musterileri!B4860</f>
        <v>Existing Customer</v>
      </c>
      <c r="C4860" s="79">
        <f>IF(kredi_kart_musterileri!$B4860="Existing Customer",kredi_kart_musterileri!$A4860, "Attrited Customer")</f>
        <v>710503308</v>
      </c>
      <c r="D4860" s="81">
        <f>IF(kredi_kart_musterileri!$B4860="Existing Customer",kredi_kart_musterileri!$Q4860, "Attrited Customer")</f>
        <v>4049</v>
      </c>
      <c r="E4860" s="1"/>
    </row>
    <row r="4861" spans="1:5">
      <c r="A4861" s="12">
        <f>kredi_kart_musterileri!A4861</f>
        <v>757167633</v>
      </c>
      <c r="B4861" s="75" t="str">
        <f>kredi_kart_musterileri!B4861</f>
        <v>Existing Customer</v>
      </c>
      <c r="C4861" s="79">
        <f>IF(kredi_kart_musterileri!$B4861="Existing Customer",kredi_kart_musterileri!$A4861, "Attrited Customer")</f>
        <v>757167633</v>
      </c>
      <c r="D4861" s="81">
        <f>IF(kredi_kart_musterileri!$B4861="Existing Customer",kredi_kart_musterileri!$Q4861, "Attrited Customer")</f>
        <v>3836</v>
      </c>
      <c r="E4861" s="1"/>
    </row>
    <row r="4862" spans="1:5">
      <c r="A4862" s="12">
        <f>kredi_kart_musterileri!A4862</f>
        <v>779739783</v>
      </c>
      <c r="B4862" s="75" t="str">
        <f>kredi_kart_musterileri!B4862</f>
        <v>Existing Customer</v>
      </c>
      <c r="C4862" s="79">
        <f>IF(kredi_kart_musterileri!$B4862="Existing Customer",kredi_kart_musterileri!$A4862, "Attrited Customer")</f>
        <v>779739783</v>
      </c>
      <c r="D4862" s="81">
        <f>IF(kredi_kart_musterileri!$B4862="Existing Customer",kredi_kart_musterileri!$Q4862, "Attrited Customer")</f>
        <v>3561</v>
      </c>
      <c r="E4862" s="1"/>
    </row>
    <row r="4863" spans="1:5">
      <c r="A4863" s="12">
        <f>kredi_kart_musterileri!A4863</f>
        <v>758653833</v>
      </c>
      <c r="B4863" s="75" t="str">
        <f>kredi_kart_musterileri!B4863</f>
        <v>Existing Customer</v>
      </c>
      <c r="C4863" s="79">
        <f>IF(kredi_kart_musterileri!$B4863="Existing Customer",kredi_kart_musterileri!$A4863, "Attrited Customer")</f>
        <v>758653833</v>
      </c>
      <c r="D4863" s="81">
        <f>IF(kredi_kart_musterileri!$B4863="Existing Customer",kredi_kart_musterileri!$Q4863, "Attrited Customer")</f>
        <v>4392</v>
      </c>
      <c r="E4863" s="1"/>
    </row>
    <row r="4864" spans="1:5">
      <c r="A4864" s="12">
        <f>kredi_kart_musterileri!A4864</f>
        <v>771288258</v>
      </c>
      <c r="B4864" s="75" t="str">
        <f>kredi_kart_musterileri!B4864</f>
        <v>Existing Customer</v>
      </c>
      <c r="C4864" s="79">
        <f>IF(kredi_kart_musterileri!$B4864="Existing Customer",kredi_kart_musterileri!$A4864, "Attrited Customer")</f>
        <v>771288258</v>
      </c>
      <c r="D4864" s="81">
        <f>IF(kredi_kart_musterileri!$B4864="Existing Customer",kredi_kart_musterileri!$Q4864, "Attrited Customer")</f>
        <v>4660</v>
      </c>
      <c r="E4864" s="1"/>
    </row>
    <row r="4865" spans="1:5">
      <c r="A4865" s="12">
        <f>kredi_kart_musterileri!A4865</f>
        <v>716855058</v>
      </c>
      <c r="B4865" s="75" t="str">
        <f>kredi_kart_musterileri!B4865</f>
        <v>Attrited Customer</v>
      </c>
      <c r="C4865" s="79" t="str">
        <f>IF(kredi_kart_musterileri!$B4865="Existing Customer",kredi_kart_musterileri!$A4865, "Attrited Customer")</f>
        <v>Attrited Customer</v>
      </c>
      <c r="D4865" s="82"/>
    </row>
    <row r="4866" spans="1:5">
      <c r="A4866" s="12">
        <f>kredi_kart_musterileri!A4866</f>
        <v>708433683</v>
      </c>
      <c r="B4866" s="75" t="str">
        <f>kredi_kart_musterileri!B4866</f>
        <v>Existing Customer</v>
      </c>
      <c r="C4866" s="79">
        <f>IF(kredi_kart_musterileri!$B4866="Existing Customer",kredi_kart_musterileri!$A4866, "Attrited Customer")</f>
        <v>708433683</v>
      </c>
      <c r="D4866" s="81">
        <f>IF(kredi_kart_musterileri!$B4866="Existing Customer",kredi_kart_musterileri!$Q4866, "Attrited Customer")</f>
        <v>4410</v>
      </c>
      <c r="E4866" s="1"/>
    </row>
    <row r="4867" spans="1:5">
      <c r="A4867" s="12">
        <f>kredi_kart_musterileri!A4867</f>
        <v>713175483</v>
      </c>
      <c r="B4867" s="75" t="str">
        <f>kredi_kart_musterileri!B4867</f>
        <v>Existing Customer</v>
      </c>
      <c r="C4867" s="79">
        <f>IF(kredi_kart_musterileri!$B4867="Existing Customer",kredi_kart_musterileri!$A4867, "Attrited Customer")</f>
        <v>713175483</v>
      </c>
      <c r="D4867" s="81">
        <f>IF(kredi_kart_musterileri!$B4867="Existing Customer",kredi_kart_musterileri!$Q4867, "Attrited Customer")</f>
        <v>3745</v>
      </c>
      <c r="E4867" s="1"/>
    </row>
    <row r="4868" spans="1:5">
      <c r="A4868" s="12">
        <f>kredi_kart_musterileri!A4868</f>
        <v>709500183</v>
      </c>
      <c r="B4868" s="75" t="str">
        <f>kredi_kart_musterileri!B4868</f>
        <v>Attrited Customer</v>
      </c>
      <c r="C4868" s="79" t="str">
        <f>IF(kredi_kart_musterileri!$B4868="Existing Customer",kredi_kart_musterileri!$A4868, "Attrited Customer")</f>
        <v>Attrited Customer</v>
      </c>
      <c r="D4868" s="82"/>
    </row>
    <row r="4869" spans="1:5">
      <c r="A4869" s="12">
        <f>kredi_kart_musterileri!A4869</f>
        <v>789238683</v>
      </c>
      <c r="B4869" s="75" t="str">
        <f>kredi_kart_musterileri!B4869</f>
        <v>Existing Customer</v>
      </c>
      <c r="C4869" s="79">
        <f>IF(kredi_kart_musterileri!$B4869="Existing Customer",kredi_kart_musterileri!$A4869, "Attrited Customer")</f>
        <v>789238683</v>
      </c>
      <c r="D4869" s="81">
        <f>IF(kredi_kart_musterileri!$B4869="Existing Customer",kredi_kart_musterileri!$Q4869, "Attrited Customer")</f>
        <v>4586</v>
      </c>
      <c r="E4869" s="1"/>
    </row>
    <row r="4870" spans="1:5">
      <c r="A4870" s="12">
        <f>kredi_kart_musterileri!A4870</f>
        <v>710502258</v>
      </c>
      <c r="B4870" s="75" t="str">
        <f>kredi_kart_musterileri!B4870</f>
        <v>Existing Customer</v>
      </c>
      <c r="C4870" s="79">
        <f>IF(kredi_kart_musterileri!$B4870="Existing Customer",kredi_kart_musterileri!$A4870, "Attrited Customer")</f>
        <v>710502258</v>
      </c>
      <c r="D4870" s="81">
        <f>IF(kredi_kart_musterileri!$B4870="Existing Customer",kredi_kart_musterileri!$Q4870, "Attrited Customer")</f>
        <v>4598</v>
      </c>
      <c r="E4870" s="1"/>
    </row>
    <row r="4871" spans="1:5">
      <c r="A4871" s="12">
        <f>kredi_kart_musterileri!A4871</f>
        <v>715445058</v>
      </c>
      <c r="B4871" s="75" t="str">
        <f>kredi_kart_musterileri!B4871</f>
        <v>Attrited Customer</v>
      </c>
      <c r="C4871" s="79" t="str">
        <f>IF(kredi_kart_musterileri!$B4871="Existing Customer",kredi_kart_musterileri!$A4871, "Attrited Customer")</f>
        <v>Attrited Customer</v>
      </c>
      <c r="D4871" s="82"/>
    </row>
    <row r="4872" spans="1:5">
      <c r="A4872" s="12">
        <f>kredi_kart_musterileri!A4872</f>
        <v>719464758</v>
      </c>
      <c r="B4872" s="75" t="str">
        <f>kredi_kart_musterileri!B4872</f>
        <v>Existing Customer</v>
      </c>
      <c r="C4872" s="79">
        <f>IF(kredi_kart_musterileri!$B4872="Existing Customer",kredi_kart_musterileri!$A4872, "Attrited Customer")</f>
        <v>719464758</v>
      </c>
      <c r="D4872" s="81">
        <f>IF(kredi_kart_musterileri!$B4872="Existing Customer",kredi_kart_musterileri!$Q4872, "Attrited Customer")</f>
        <v>4219</v>
      </c>
      <c r="E4872" s="1"/>
    </row>
    <row r="4873" spans="1:5">
      <c r="A4873" s="12">
        <f>kredi_kart_musterileri!A4873</f>
        <v>708442158</v>
      </c>
      <c r="B4873" s="75" t="str">
        <f>kredi_kart_musterileri!B4873</f>
        <v>Existing Customer</v>
      </c>
      <c r="C4873" s="79">
        <f>IF(kredi_kart_musterileri!$B4873="Existing Customer",kredi_kart_musterileri!$A4873, "Attrited Customer")</f>
        <v>708442158</v>
      </c>
      <c r="D4873" s="81">
        <f>IF(kredi_kart_musterileri!$B4873="Existing Customer",kredi_kart_musterileri!$Q4873, "Attrited Customer")</f>
        <v>3801</v>
      </c>
      <c r="E4873" s="1"/>
    </row>
    <row r="4874" spans="1:5">
      <c r="A4874" s="12">
        <f>kredi_kart_musterileri!A4874</f>
        <v>718524783</v>
      </c>
      <c r="B4874" s="75" t="str">
        <f>kredi_kart_musterileri!B4874</f>
        <v>Attrited Customer</v>
      </c>
      <c r="C4874" s="79" t="str">
        <f>IF(kredi_kart_musterileri!$B4874="Existing Customer",kredi_kart_musterileri!$A4874, "Attrited Customer")</f>
        <v>Attrited Customer</v>
      </c>
      <c r="D4874" s="82"/>
    </row>
    <row r="4875" spans="1:5">
      <c r="A4875" s="12">
        <f>kredi_kart_musterileri!A4875</f>
        <v>717093858</v>
      </c>
      <c r="B4875" s="75" t="str">
        <f>kredi_kart_musterileri!B4875</f>
        <v>Existing Customer</v>
      </c>
      <c r="C4875" s="79">
        <f>IF(kredi_kart_musterileri!$B4875="Existing Customer",kredi_kart_musterileri!$A4875, "Attrited Customer")</f>
        <v>717093858</v>
      </c>
      <c r="D4875" s="81">
        <f>IF(kredi_kart_musterileri!$B4875="Existing Customer",kredi_kart_musterileri!$Q4875, "Attrited Customer")</f>
        <v>3664</v>
      </c>
      <c r="E4875" s="1"/>
    </row>
    <row r="4876" spans="1:5">
      <c r="A4876" s="12">
        <f>kredi_kart_musterileri!A4876</f>
        <v>711654558</v>
      </c>
      <c r="B4876" s="75" t="str">
        <f>kredi_kart_musterileri!B4876</f>
        <v>Existing Customer</v>
      </c>
      <c r="C4876" s="79">
        <f>IF(kredi_kart_musterileri!$B4876="Existing Customer",kredi_kart_musterileri!$A4876, "Attrited Customer")</f>
        <v>711654558</v>
      </c>
      <c r="D4876" s="81">
        <f>IF(kredi_kart_musterileri!$B4876="Existing Customer",kredi_kart_musterileri!$Q4876, "Attrited Customer")</f>
        <v>4025</v>
      </c>
      <c r="E4876" s="1"/>
    </row>
    <row r="4877" spans="1:5">
      <c r="A4877" s="12">
        <f>kredi_kart_musterileri!A4877</f>
        <v>718924983</v>
      </c>
      <c r="B4877" s="75" t="str">
        <f>kredi_kart_musterileri!B4877</f>
        <v>Existing Customer</v>
      </c>
      <c r="C4877" s="79">
        <f>IF(kredi_kart_musterileri!$B4877="Existing Customer",kredi_kart_musterileri!$A4877, "Attrited Customer")</f>
        <v>718924983</v>
      </c>
      <c r="D4877" s="81">
        <f>IF(kredi_kart_musterileri!$B4877="Existing Customer",kredi_kart_musterileri!$Q4877, "Attrited Customer")</f>
        <v>4833</v>
      </c>
      <c r="E4877" s="1"/>
    </row>
    <row r="4878" spans="1:5">
      <c r="A4878" s="12">
        <f>kredi_kart_musterileri!A4878</f>
        <v>717463608</v>
      </c>
      <c r="B4878" s="75" t="str">
        <f>kredi_kart_musterileri!B4878</f>
        <v>Existing Customer</v>
      </c>
      <c r="C4878" s="79">
        <f>IF(kredi_kart_musterileri!$B4878="Existing Customer",kredi_kart_musterileri!$A4878, "Attrited Customer")</f>
        <v>717463608</v>
      </c>
      <c r="D4878" s="81">
        <f>IF(kredi_kart_musterileri!$B4878="Existing Customer",kredi_kart_musterileri!$Q4878, "Attrited Customer")</f>
        <v>4116</v>
      </c>
      <c r="E4878" s="1"/>
    </row>
    <row r="4879" spans="1:5">
      <c r="A4879" s="12">
        <f>kredi_kart_musterileri!A4879</f>
        <v>715779333</v>
      </c>
      <c r="B4879" s="75" t="str">
        <f>kredi_kart_musterileri!B4879</f>
        <v>Existing Customer</v>
      </c>
      <c r="C4879" s="79">
        <f>IF(kredi_kart_musterileri!$B4879="Existing Customer",kredi_kart_musterileri!$A4879, "Attrited Customer")</f>
        <v>715779333</v>
      </c>
      <c r="D4879" s="81">
        <f>IF(kredi_kart_musterileri!$B4879="Existing Customer",kredi_kart_musterileri!$Q4879, "Attrited Customer")</f>
        <v>3895</v>
      </c>
      <c r="E4879" s="1"/>
    </row>
    <row r="4880" spans="1:5">
      <c r="A4880" s="12">
        <f>kredi_kart_musterileri!A4880</f>
        <v>708117933</v>
      </c>
      <c r="B4880" s="75" t="str">
        <f>kredi_kart_musterileri!B4880</f>
        <v>Attrited Customer</v>
      </c>
      <c r="C4880" s="79" t="str">
        <f>IF(kredi_kart_musterileri!$B4880="Existing Customer",kredi_kart_musterileri!$A4880, "Attrited Customer")</f>
        <v>Attrited Customer</v>
      </c>
      <c r="D4880" s="82"/>
    </row>
    <row r="4881" spans="1:5">
      <c r="A4881" s="12">
        <f>kredi_kart_musterileri!A4881</f>
        <v>789563658</v>
      </c>
      <c r="B4881" s="75" t="str">
        <f>kredi_kart_musterileri!B4881</f>
        <v>Existing Customer</v>
      </c>
      <c r="C4881" s="79">
        <f>IF(kredi_kart_musterileri!$B4881="Existing Customer",kredi_kart_musterileri!$A4881, "Attrited Customer")</f>
        <v>789563658</v>
      </c>
      <c r="D4881" s="81">
        <f>IF(kredi_kart_musterileri!$B4881="Existing Customer",kredi_kart_musterileri!$Q4881, "Attrited Customer")</f>
        <v>4618</v>
      </c>
      <c r="E4881" s="1"/>
    </row>
    <row r="4882" spans="1:5">
      <c r="A4882" s="12">
        <f>kredi_kart_musterileri!A4882</f>
        <v>709239483</v>
      </c>
      <c r="B4882" s="75" t="str">
        <f>kredi_kart_musterileri!B4882</f>
        <v>Existing Customer</v>
      </c>
      <c r="C4882" s="79">
        <f>IF(kredi_kart_musterileri!$B4882="Existing Customer",kredi_kart_musterileri!$A4882, "Attrited Customer")</f>
        <v>709239483</v>
      </c>
      <c r="D4882" s="81">
        <f>IF(kredi_kart_musterileri!$B4882="Existing Customer",kredi_kart_musterileri!$Q4882, "Attrited Customer")</f>
        <v>4622</v>
      </c>
      <c r="E4882" s="1"/>
    </row>
    <row r="4883" spans="1:5">
      <c r="A4883" s="12">
        <f>kredi_kart_musterileri!A4883</f>
        <v>766456683</v>
      </c>
      <c r="B4883" s="75" t="str">
        <f>kredi_kart_musterileri!B4883</f>
        <v>Existing Customer</v>
      </c>
      <c r="C4883" s="79">
        <f>IF(kredi_kart_musterileri!$B4883="Existing Customer",kredi_kart_musterileri!$A4883, "Attrited Customer")</f>
        <v>766456683</v>
      </c>
      <c r="D4883" s="81">
        <f>IF(kredi_kart_musterileri!$B4883="Existing Customer",kredi_kart_musterileri!$Q4883, "Attrited Customer")</f>
        <v>3986</v>
      </c>
      <c r="E4883" s="1"/>
    </row>
    <row r="4884" spans="1:5">
      <c r="A4884" s="12">
        <f>kredi_kart_musterileri!A4884</f>
        <v>779703258</v>
      </c>
      <c r="B4884" s="75" t="str">
        <f>kredi_kart_musterileri!B4884</f>
        <v>Existing Customer</v>
      </c>
      <c r="C4884" s="79">
        <f>IF(kredi_kart_musterileri!$B4884="Existing Customer",kredi_kart_musterileri!$A4884, "Attrited Customer")</f>
        <v>779703258</v>
      </c>
      <c r="D4884" s="81">
        <f>IF(kredi_kart_musterileri!$B4884="Existing Customer",kredi_kart_musterileri!$Q4884, "Attrited Customer")</f>
        <v>4962</v>
      </c>
      <c r="E4884" s="1"/>
    </row>
    <row r="4885" spans="1:5">
      <c r="A4885" s="12">
        <f>kredi_kart_musterileri!A4885</f>
        <v>709719333</v>
      </c>
      <c r="B4885" s="75" t="str">
        <f>kredi_kart_musterileri!B4885</f>
        <v>Existing Customer</v>
      </c>
      <c r="C4885" s="79">
        <f>IF(kredi_kart_musterileri!$B4885="Existing Customer",kredi_kart_musterileri!$A4885, "Attrited Customer")</f>
        <v>709719333</v>
      </c>
      <c r="D4885" s="81">
        <f>IF(kredi_kart_musterileri!$B4885="Existing Customer",kredi_kart_musterileri!$Q4885, "Attrited Customer")</f>
        <v>4841</v>
      </c>
      <c r="E4885" s="1"/>
    </row>
    <row r="4886" spans="1:5">
      <c r="A4886" s="12">
        <f>kredi_kart_musterileri!A4886</f>
        <v>717016833</v>
      </c>
      <c r="B4886" s="75" t="str">
        <f>kredi_kart_musterileri!B4886</f>
        <v>Existing Customer</v>
      </c>
      <c r="C4886" s="79">
        <f>IF(kredi_kart_musterileri!$B4886="Existing Customer",kredi_kart_musterileri!$A4886, "Attrited Customer")</f>
        <v>717016833</v>
      </c>
      <c r="D4886" s="81">
        <f>IF(kredi_kart_musterileri!$B4886="Existing Customer",kredi_kart_musterileri!$Q4886, "Attrited Customer")</f>
        <v>4282</v>
      </c>
      <c r="E4886" s="1"/>
    </row>
    <row r="4887" spans="1:5">
      <c r="A4887" s="12">
        <f>kredi_kart_musterileri!A4887</f>
        <v>711017433</v>
      </c>
      <c r="B4887" s="75" t="str">
        <f>kredi_kart_musterileri!B4887</f>
        <v>Existing Customer</v>
      </c>
      <c r="C4887" s="79">
        <f>IF(kredi_kart_musterileri!$B4887="Existing Customer",kredi_kart_musterileri!$A4887, "Attrited Customer")</f>
        <v>711017433</v>
      </c>
      <c r="D4887" s="81">
        <f>IF(kredi_kart_musterileri!$B4887="Existing Customer",kredi_kart_musterileri!$Q4887, "Attrited Customer")</f>
        <v>4416</v>
      </c>
      <c r="E4887" s="1"/>
    </row>
    <row r="4888" spans="1:5">
      <c r="A4888" s="12">
        <f>kredi_kart_musterileri!A4888</f>
        <v>712777233</v>
      </c>
      <c r="B4888" s="75" t="str">
        <f>kredi_kart_musterileri!B4888</f>
        <v>Attrited Customer</v>
      </c>
      <c r="C4888" s="79" t="str">
        <f>IF(kredi_kart_musterileri!$B4888="Existing Customer",kredi_kart_musterileri!$A4888, "Attrited Customer")</f>
        <v>Attrited Customer</v>
      </c>
      <c r="D4888" s="82"/>
    </row>
    <row r="4889" spans="1:5">
      <c r="A4889" s="12">
        <f>kredi_kart_musterileri!A4889</f>
        <v>712706058</v>
      </c>
      <c r="B4889" s="75" t="str">
        <f>kredi_kart_musterileri!B4889</f>
        <v>Attrited Customer</v>
      </c>
      <c r="C4889" s="79" t="str">
        <f>IF(kredi_kart_musterileri!$B4889="Existing Customer",kredi_kart_musterileri!$A4889, "Attrited Customer")</f>
        <v>Attrited Customer</v>
      </c>
      <c r="D4889" s="82"/>
    </row>
    <row r="4890" spans="1:5">
      <c r="A4890" s="12">
        <f>kredi_kart_musterileri!A4890</f>
        <v>720905133</v>
      </c>
      <c r="B4890" s="75" t="str">
        <f>kredi_kart_musterileri!B4890</f>
        <v>Attrited Customer</v>
      </c>
      <c r="C4890" s="79" t="str">
        <f>IF(kredi_kart_musterileri!$B4890="Existing Customer",kredi_kart_musterileri!$A4890, "Attrited Customer")</f>
        <v>Attrited Customer</v>
      </c>
      <c r="D4890" s="82"/>
    </row>
    <row r="4891" spans="1:5">
      <c r="A4891" s="12">
        <f>kredi_kart_musterileri!A4891</f>
        <v>712947333</v>
      </c>
      <c r="B4891" s="75" t="str">
        <f>kredi_kart_musterileri!B4891</f>
        <v>Attrited Customer</v>
      </c>
      <c r="C4891" s="79" t="str">
        <f>IF(kredi_kart_musterileri!$B4891="Existing Customer",kredi_kart_musterileri!$A4891, "Attrited Customer")</f>
        <v>Attrited Customer</v>
      </c>
      <c r="D4891" s="82"/>
    </row>
    <row r="4892" spans="1:5">
      <c r="A4892" s="12">
        <f>kredi_kart_musterileri!A4892</f>
        <v>806995683</v>
      </c>
      <c r="B4892" s="75" t="str">
        <f>kredi_kart_musterileri!B4892</f>
        <v>Existing Customer</v>
      </c>
      <c r="C4892" s="79">
        <f>IF(kredi_kart_musterileri!$B4892="Existing Customer",kredi_kart_musterileri!$A4892, "Attrited Customer")</f>
        <v>806995683</v>
      </c>
      <c r="D4892" s="81">
        <f>IF(kredi_kart_musterileri!$B4892="Existing Customer",kredi_kart_musterileri!$Q4892, "Attrited Customer")</f>
        <v>2870</v>
      </c>
      <c r="E4892" s="1"/>
    </row>
    <row r="4893" spans="1:5">
      <c r="A4893" s="12">
        <f>kredi_kart_musterileri!A4893</f>
        <v>720575058</v>
      </c>
      <c r="B4893" s="75" t="str">
        <f>kredi_kart_musterileri!B4893</f>
        <v>Existing Customer</v>
      </c>
      <c r="C4893" s="79">
        <f>IF(kredi_kart_musterileri!$B4893="Existing Customer",kredi_kart_musterileri!$A4893, "Attrited Customer")</f>
        <v>720575058</v>
      </c>
      <c r="D4893" s="81">
        <f>IF(kredi_kart_musterileri!$B4893="Existing Customer",kredi_kart_musterileri!$Q4893, "Attrited Customer")</f>
        <v>4259</v>
      </c>
      <c r="E4893" s="1"/>
    </row>
    <row r="4894" spans="1:5">
      <c r="A4894" s="12">
        <f>kredi_kart_musterileri!A4894</f>
        <v>770828358</v>
      </c>
      <c r="B4894" s="75" t="str">
        <f>kredi_kart_musterileri!B4894</f>
        <v>Existing Customer</v>
      </c>
      <c r="C4894" s="79">
        <f>IF(kredi_kart_musterileri!$B4894="Existing Customer",kredi_kart_musterileri!$A4894, "Attrited Customer")</f>
        <v>770828358</v>
      </c>
      <c r="D4894" s="81">
        <f>IF(kredi_kart_musterileri!$B4894="Existing Customer",kredi_kart_musterileri!$Q4894, "Attrited Customer")</f>
        <v>4839</v>
      </c>
      <c r="E4894" s="1"/>
    </row>
    <row r="4895" spans="1:5">
      <c r="A4895" s="12">
        <f>kredi_kart_musterileri!A4895</f>
        <v>721361433</v>
      </c>
      <c r="B4895" s="75" t="str">
        <f>kredi_kart_musterileri!B4895</f>
        <v>Existing Customer</v>
      </c>
      <c r="C4895" s="79">
        <f>IF(kredi_kart_musterileri!$B4895="Existing Customer",kredi_kart_musterileri!$A4895, "Attrited Customer")</f>
        <v>721361433</v>
      </c>
      <c r="D4895" s="81">
        <f>IF(kredi_kart_musterileri!$B4895="Existing Customer",kredi_kart_musterileri!$Q4895, "Attrited Customer")</f>
        <v>4469</v>
      </c>
      <c r="E4895" s="1"/>
    </row>
    <row r="4896" spans="1:5">
      <c r="A4896" s="12">
        <f>kredi_kart_musterileri!A4896</f>
        <v>770268933</v>
      </c>
      <c r="B4896" s="75" t="str">
        <f>kredi_kart_musterileri!B4896</f>
        <v>Existing Customer</v>
      </c>
      <c r="C4896" s="79">
        <f>IF(kredi_kart_musterileri!$B4896="Existing Customer",kredi_kart_musterileri!$A4896, "Attrited Customer")</f>
        <v>770268933</v>
      </c>
      <c r="D4896" s="81">
        <f>IF(kredi_kart_musterileri!$B4896="Existing Customer",kredi_kart_musterileri!$Q4896, "Attrited Customer")</f>
        <v>4115</v>
      </c>
      <c r="E4896" s="1"/>
    </row>
    <row r="4897" spans="1:5">
      <c r="A4897" s="12">
        <f>kredi_kart_musterileri!A4897</f>
        <v>789209283</v>
      </c>
      <c r="B4897" s="75" t="str">
        <f>kredi_kart_musterileri!B4897</f>
        <v>Existing Customer</v>
      </c>
      <c r="C4897" s="79">
        <f>IF(kredi_kart_musterileri!$B4897="Existing Customer",kredi_kart_musterileri!$A4897, "Attrited Customer")</f>
        <v>789209283</v>
      </c>
      <c r="D4897" s="81">
        <f>IF(kredi_kart_musterileri!$B4897="Existing Customer",kredi_kart_musterileri!$Q4897, "Attrited Customer")</f>
        <v>4518</v>
      </c>
      <c r="E4897" s="1"/>
    </row>
    <row r="4898" spans="1:5">
      <c r="A4898" s="12">
        <f>kredi_kart_musterileri!A4898</f>
        <v>716204883</v>
      </c>
      <c r="B4898" s="75" t="str">
        <f>kredi_kart_musterileri!B4898</f>
        <v>Existing Customer</v>
      </c>
      <c r="C4898" s="79">
        <f>IF(kredi_kart_musterileri!$B4898="Existing Customer",kredi_kart_musterileri!$A4898, "Attrited Customer")</f>
        <v>716204883</v>
      </c>
      <c r="D4898" s="81">
        <f>IF(kredi_kart_musterileri!$B4898="Existing Customer",kredi_kart_musterileri!$Q4898, "Attrited Customer")</f>
        <v>3935</v>
      </c>
      <c r="E4898" s="1"/>
    </row>
    <row r="4899" spans="1:5">
      <c r="A4899" s="12">
        <f>kredi_kart_musterileri!A4899</f>
        <v>715506258</v>
      </c>
      <c r="B4899" s="75" t="str">
        <f>kredi_kart_musterileri!B4899</f>
        <v>Existing Customer</v>
      </c>
      <c r="C4899" s="79">
        <f>IF(kredi_kart_musterileri!$B4899="Existing Customer",kredi_kart_musterileri!$A4899, "Attrited Customer")</f>
        <v>715506258</v>
      </c>
      <c r="D4899" s="81">
        <f>IF(kredi_kart_musterileri!$B4899="Existing Customer",kredi_kart_musterileri!$Q4899, "Attrited Customer")</f>
        <v>4477</v>
      </c>
      <c r="E4899" s="1"/>
    </row>
    <row r="4900" spans="1:5">
      <c r="A4900" s="12">
        <f>kredi_kart_musterileri!A4900</f>
        <v>711871758</v>
      </c>
      <c r="B4900" s="75" t="str">
        <f>kredi_kart_musterileri!B4900</f>
        <v>Attrited Customer</v>
      </c>
      <c r="C4900" s="79" t="str">
        <f>IF(kredi_kart_musterileri!$B4900="Existing Customer",kredi_kart_musterileri!$A4900, "Attrited Customer")</f>
        <v>Attrited Customer</v>
      </c>
      <c r="D4900" s="82"/>
    </row>
    <row r="4901" spans="1:5">
      <c r="A4901" s="12">
        <f>kredi_kart_musterileri!A4901</f>
        <v>772655733</v>
      </c>
      <c r="B4901" s="75" t="str">
        <f>kredi_kart_musterileri!B4901</f>
        <v>Existing Customer</v>
      </c>
      <c r="C4901" s="79">
        <f>IF(kredi_kart_musterileri!$B4901="Existing Customer",kredi_kart_musterileri!$A4901, "Attrited Customer")</f>
        <v>772655733</v>
      </c>
      <c r="D4901" s="81">
        <f>IF(kredi_kart_musterileri!$B4901="Existing Customer",kredi_kart_musterileri!$Q4901, "Attrited Customer")</f>
        <v>4489</v>
      </c>
      <c r="E4901" s="1"/>
    </row>
    <row r="4902" spans="1:5">
      <c r="A4902" s="12">
        <f>kredi_kart_musterileri!A4902</f>
        <v>719519058</v>
      </c>
      <c r="B4902" s="75" t="str">
        <f>kredi_kart_musterileri!B4902</f>
        <v>Attrited Customer</v>
      </c>
      <c r="C4902" s="79" t="str">
        <f>IF(kredi_kart_musterileri!$B4902="Existing Customer",kredi_kart_musterileri!$A4902, "Attrited Customer")</f>
        <v>Attrited Customer</v>
      </c>
      <c r="D4902" s="82"/>
    </row>
    <row r="4903" spans="1:5">
      <c r="A4903" s="12">
        <f>kredi_kart_musterileri!A4903</f>
        <v>716873733</v>
      </c>
      <c r="B4903" s="75" t="str">
        <f>kredi_kart_musterileri!B4903</f>
        <v>Attrited Customer</v>
      </c>
      <c r="C4903" s="79" t="str">
        <f>IF(kredi_kart_musterileri!$B4903="Existing Customer",kredi_kart_musterileri!$A4903, "Attrited Customer")</f>
        <v>Attrited Customer</v>
      </c>
      <c r="D4903" s="82"/>
    </row>
    <row r="4904" spans="1:5">
      <c r="A4904" s="12">
        <f>kredi_kart_musterileri!A4904</f>
        <v>780383358</v>
      </c>
      <c r="B4904" s="75" t="str">
        <f>kredi_kart_musterileri!B4904</f>
        <v>Existing Customer</v>
      </c>
      <c r="C4904" s="79">
        <f>IF(kredi_kart_musterileri!$B4904="Existing Customer",kredi_kart_musterileri!$A4904, "Attrited Customer")</f>
        <v>780383358</v>
      </c>
      <c r="D4904" s="81">
        <f>IF(kredi_kart_musterileri!$B4904="Existing Customer",kredi_kart_musterileri!$Q4904, "Attrited Customer")</f>
        <v>4683</v>
      </c>
      <c r="E4904" s="1"/>
    </row>
    <row r="4905" spans="1:5">
      <c r="A4905" s="12">
        <f>kredi_kart_musterileri!A4905</f>
        <v>718522308</v>
      </c>
      <c r="B4905" s="75" t="str">
        <f>kredi_kart_musterileri!B4905</f>
        <v>Existing Customer</v>
      </c>
      <c r="C4905" s="79">
        <f>IF(kredi_kart_musterileri!$B4905="Existing Customer",kredi_kart_musterileri!$A4905, "Attrited Customer")</f>
        <v>718522308</v>
      </c>
      <c r="D4905" s="81">
        <f>IF(kredi_kart_musterileri!$B4905="Existing Customer",kredi_kart_musterileri!$Q4905, "Attrited Customer")</f>
        <v>4045</v>
      </c>
      <c r="E4905" s="1"/>
    </row>
    <row r="4906" spans="1:5">
      <c r="A4906" s="12">
        <f>kredi_kart_musterileri!A4906</f>
        <v>716308683</v>
      </c>
      <c r="B4906" s="75" t="str">
        <f>kredi_kart_musterileri!B4906</f>
        <v>Existing Customer</v>
      </c>
      <c r="C4906" s="79">
        <f>IF(kredi_kart_musterileri!$B4906="Existing Customer",kredi_kart_musterileri!$A4906, "Attrited Customer")</f>
        <v>716308683</v>
      </c>
      <c r="D4906" s="81">
        <f>IF(kredi_kart_musterileri!$B4906="Existing Customer",kredi_kart_musterileri!$Q4906, "Attrited Customer")</f>
        <v>4267</v>
      </c>
      <c r="E4906" s="1"/>
    </row>
    <row r="4907" spans="1:5">
      <c r="A4907" s="12">
        <f>kredi_kart_musterileri!A4907</f>
        <v>719056833</v>
      </c>
      <c r="B4907" s="75" t="str">
        <f>kredi_kart_musterileri!B4907</f>
        <v>Existing Customer</v>
      </c>
      <c r="C4907" s="79">
        <f>IF(kredi_kart_musterileri!$B4907="Existing Customer",kredi_kart_musterileri!$A4907, "Attrited Customer")</f>
        <v>719056833</v>
      </c>
      <c r="D4907" s="81">
        <f>IF(kredi_kart_musterileri!$B4907="Existing Customer",kredi_kart_musterileri!$Q4907, "Attrited Customer")</f>
        <v>3968</v>
      </c>
      <c r="E4907" s="1"/>
    </row>
    <row r="4908" spans="1:5">
      <c r="A4908" s="12">
        <f>kredi_kart_musterileri!A4908</f>
        <v>712303908</v>
      </c>
      <c r="B4908" s="75" t="str">
        <f>kredi_kart_musterileri!B4908</f>
        <v>Existing Customer</v>
      </c>
      <c r="C4908" s="79">
        <f>IF(kredi_kart_musterileri!$B4908="Existing Customer",kredi_kart_musterileri!$A4908, "Attrited Customer")</f>
        <v>712303908</v>
      </c>
      <c r="D4908" s="81">
        <f>IF(kredi_kart_musterileri!$B4908="Existing Customer",kredi_kart_musterileri!$Q4908, "Attrited Customer")</f>
        <v>3407</v>
      </c>
      <c r="E4908" s="1"/>
    </row>
    <row r="4909" spans="1:5">
      <c r="A4909" s="12">
        <f>kredi_kart_musterileri!A4909</f>
        <v>715572783</v>
      </c>
      <c r="B4909" s="75" t="str">
        <f>kredi_kart_musterileri!B4909</f>
        <v>Existing Customer</v>
      </c>
      <c r="C4909" s="79">
        <f>IF(kredi_kart_musterileri!$B4909="Existing Customer",kredi_kart_musterileri!$A4909, "Attrited Customer")</f>
        <v>715572783</v>
      </c>
      <c r="D4909" s="81">
        <f>IF(kredi_kart_musterileri!$B4909="Existing Customer",kredi_kart_musterileri!$Q4909, "Attrited Customer")</f>
        <v>4573</v>
      </c>
      <c r="E4909" s="1"/>
    </row>
    <row r="4910" spans="1:5">
      <c r="A4910" s="12">
        <f>kredi_kart_musterileri!A4910</f>
        <v>713641233</v>
      </c>
      <c r="B4910" s="75" t="str">
        <f>kredi_kart_musterileri!B4910</f>
        <v>Existing Customer</v>
      </c>
      <c r="C4910" s="79">
        <f>IF(kredi_kart_musterileri!$B4910="Existing Customer",kredi_kart_musterileri!$A4910, "Attrited Customer")</f>
        <v>713641233</v>
      </c>
      <c r="D4910" s="81">
        <f>IF(kredi_kart_musterileri!$B4910="Existing Customer",kredi_kart_musterileri!$Q4910, "Attrited Customer")</f>
        <v>3553</v>
      </c>
      <c r="E4910" s="1"/>
    </row>
    <row r="4911" spans="1:5">
      <c r="A4911" s="12">
        <f>kredi_kart_musterileri!A4911</f>
        <v>712854633</v>
      </c>
      <c r="B4911" s="75" t="str">
        <f>kredi_kart_musterileri!B4911</f>
        <v>Existing Customer</v>
      </c>
      <c r="C4911" s="79">
        <f>IF(kredi_kart_musterileri!$B4911="Existing Customer",kredi_kart_musterileri!$A4911, "Attrited Customer")</f>
        <v>712854633</v>
      </c>
      <c r="D4911" s="81">
        <f>IF(kredi_kart_musterileri!$B4911="Existing Customer",kredi_kart_musterileri!$Q4911, "Attrited Customer")</f>
        <v>2845</v>
      </c>
      <c r="E4911" s="1"/>
    </row>
    <row r="4912" spans="1:5">
      <c r="A4912" s="12">
        <f>kredi_kart_musterileri!A4912</f>
        <v>779340183</v>
      </c>
      <c r="B4912" s="75" t="str">
        <f>kredi_kart_musterileri!B4912</f>
        <v>Existing Customer</v>
      </c>
      <c r="C4912" s="79">
        <f>IF(kredi_kart_musterileri!$B4912="Existing Customer",kredi_kart_musterileri!$A4912, "Attrited Customer")</f>
        <v>779340183</v>
      </c>
      <c r="D4912" s="81">
        <f>IF(kredi_kart_musterileri!$B4912="Existing Customer",kredi_kart_musterileri!$Q4912, "Attrited Customer")</f>
        <v>4295</v>
      </c>
      <c r="E4912" s="1"/>
    </row>
    <row r="4913" spans="1:5">
      <c r="A4913" s="12">
        <f>kredi_kart_musterileri!A4913</f>
        <v>771952683</v>
      </c>
      <c r="B4913" s="75" t="str">
        <f>kredi_kart_musterileri!B4913</f>
        <v>Existing Customer</v>
      </c>
      <c r="C4913" s="79">
        <f>IF(kredi_kart_musterileri!$B4913="Existing Customer",kredi_kart_musterileri!$A4913, "Attrited Customer")</f>
        <v>771952683</v>
      </c>
      <c r="D4913" s="81">
        <f>IF(kredi_kart_musterileri!$B4913="Existing Customer",kredi_kart_musterileri!$Q4913, "Attrited Customer")</f>
        <v>3847</v>
      </c>
      <c r="E4913" s="1"/>
    </row>
    <row r="4914" spans="1:5">
      <c r="A4914" s="12">
        <f>kredi_kart_musterileri!A4914</f>
        <v>716639058</v>
      </c>
      <c r="B4914" s="75" t="str">
        <f>kredi_kart_musterileri!B4914</f>
        <v>Existing Customer</v>
      </c>
      <c r="C4914" s="79">
        <f>IF(kredi_kart_musterileri!$B4914="Existing Customer",kredi_kart_musterileri!$A4914, "Attrited Customer")</f>
        <v>716639058</v>
      </c>
      <c r="D4914" s="81">
        <f>IF(kredi_kart_musterileri!$B4914="Existing Customer",kredi_kart_musterileri!$Q4914, "Attrited Customer")</f>
        <v>3278</v>
      </c>
      <c r="E4914" s="1"/>
    </row>
    <row r="4915" spans="1:5">
      <c r="A4915" s="12">
        <f>kredi_kart_musterileri!A4915</f>
        <v>779027733</v>
      </c>
      <c r="B4915" s="75" t="str">
        <f>kredi_kart_musterileri!B4915</f>
        <v>Existing Customer</v>
      </c>
      <c r="C4915" s="79">
        <f>IF(kredi_kart_musterileri!$B4915="Existing Customer",kredi_kart_musterileri!$A4915, "Attrited Customer")</f>
        <v>779027733</v>
      </c>
      <c r="D4915" s="81">
        <f>IF(kredi_kart_musterileri!$B4915="Existing Customer",kredi_kart_musterileri!$Q4915, "Attrited Customer")</f>
        <v>3718</v>
      </c>
      <c r="E4915" s="1"/>
    </row>
    <row r="4916" spans="1:5">
      <c r="A4916" s="12">
        <f>kredi_kart_musterileri!A4916</f>
        <v>713368833</v>
      </c>
      <c r="B4916" s="75" t="str">
        <f>kredi_kart_musterileri!B4916</f>
        <v>Existing Customer</v>
      </c>
      <c r="C4916" s="79">
        <f>IF(kredi_kart_musterileri!$B4916="Existing Customer",kredi_kart_musterileri!$A4916, "Attrited Customer")</f>
        <v>713368833</v>
      </c>
      <c r="D4916" s="81">
        <f>IF(kredi_kart_musterileri!$B4916="Existing Customer",kredi_kart_musterileri!$Q4916, "Attrited Customer")</f>
        <v>3906</v>
      </c>
      <c r="E4916" s="1"/>
    </row>
    <row r="4917" spans="1:5">
      <c r="A4917" s="12">
        <f>kredi_kart_musterileri!A4917</f>
        <v>713926308</v>
      </c>
      <c r="B4917" s="75" t="str">
        <f>kredi_kart_musterileri!B4917</f>
        <v>Existing Customer</v>
      </c>
      <c r="C4917" s="79">
        <f>IF(kredi_kart_musterileri!$B4917="Existing Customer",kredi_kart_musterileri!$A4917, "Attrited Customer")</f>
        <v>713926308</v>
      </c>
      <c r="D4917" s="81">
        <f>IF(kredi_kart_musterileri!$B4917="Existing Customer",kredi_kart_musterileri!$Q4917, "Attrited Customer")</f>
        <v>4487</v>
      </c>
      <c r="E4917" s="1"/>
    </row>
    <row r="4918" spans="1:5">
      <c r="A4918" s="12">
        <f>kredi_kart_musterileri!A4918</f>
        <v>720206658</v>
      </c>
      <c r="B4918" s="75" t="str">
        <f>kredi_kart_musterileri!B4918</f>
        <v>Attrited Customer</v>
      </c>
      <c r="C4918" s="79" t="str">
        <f>IF(kredi_kart_musterileri!$B4918="Existing Customer",kredi_kart_musterileri!$A4918, "Attrited Customer")</f>
        <v>Attrited Customer</v>
      </c>
      <c r="D4918" s="82"/>
    </row>
    <row r="4919" spans="1:5">
      <c r="A4919" s="12">
        <f>kredi_kart_musterileri!A4919</f>
        <v>708720558</v>
      </c>
      <c r="B4919" s="75" t="str">
        <f>kredi_kart_musterileri!B4919</f>
        <v>Existing Customer</v>
      </c>
      <c r="C4919" s="79">
        <f>IF(kredi_kart_musterileri!$B4919="Existing Customer",kredi_kart_musterileri!$A4919, "Attrited Customer")</f>
        <v>708720558</v>
      </c>
      <c r="D4919" s="81">
        <f>IF(kredi_kart_musterileri!$B4919="Existing Customer",kredi_kart_musterileri!$Q4919, "Attrited Customer")</f>
        <v>3773</v>
      </c>
      <c r="E4919" s="1"/>
    </row>
    <row r="4920" spans="1:5">
      <c r="A4920" s="12">
        <f>kredi_kart_musterileri!A4920</f>
        <v>713857758</v>
      </c>
      <c r="B4920" s="75" t="str">
        <f>kredi_kart_musterileri!B4920</f>
        <v>Attrited Customer</v>
      </c>
      <c r="C4920" s="79" t="str">
        <f>IF(kredi_kart_musterileri!$B4920="Existing Customer",kredi_kart_musterileri!$A4920, "Attrited Customer")</f>
        <v>Attrited Customer</v>
      </c>
      <c r="D4920" s="82"/>
    </row>
    <row r="4921" spans="1:5">
      <c r="A4921" s="12">
        <f>kredi_kart_musterileri!A4921</f>
        <v>711255858</v>
      </c>
      <c r="B4921" s="75" t="str">
        <f>kredi_kart_musterileri!B4921</f>
        <v>Existing Customer</v>
      </c>
      <c r="C4921" s="79">
        <f>IF(kredi_kart_musterileri!$B4921="Existing Customer",kredi_kart_musterileri!$A4921, "Attrited Customer")</f>
        <v>711255858</v>
      </c>
      <c r="D4921" s="81">
        <f>IF(kredi_kart_musterileri!$B4921="Existing Customer",kredi_kart_musterileri!$Q4921, "Attrited Customer")</f>
        <v>4141</v>
      </c>
      <c r="E4921" s="1"/>
    </row>
    <row r="4922" spans="1:5">
      <c r="A4922" s="12">
        <f>kredi_kart_musterileri!A4922</f>
        <v>798717783</v>
      </c>
      <c r="B4922" s="75" t="str">
        <f>kredi_kart_musterileri!B4922</f>
        <v>Existing Customer</v>
      </c>
      <c r="C4922" s="79">
        <f>IF(kredi_kart_musterileri!$B4922="Existing Customer",kredi_kart_musterileri!$A4922, "Attrited Customer")</f>
        <v>798717783</v>
      </c>
      <c r="D4922" s="81">
        <f>IF(kredi_kart_musterileri!$B4922="Existing Customer",kredi_kart_musterileri!$Q4922, "Attrited Customer")</f>
        <v>4752</v>
      </c>
      <c r="E4922" s="1"/>
    </row>
    <row r="4923" spans="1:5">
      <c r="A4923" s="12">
        <f>kredi_kart_musterileri!A4923</f>
        <v>710674533</v>
      </c>
      <c r="B4923" s="75" t="str">
        <f>kredi_kart_musterileri!B4923</f>
        <v>Attrited Customer</v>
      </c>
      <c r="C4923" s="79" t="str">
        <f>IF(kredi_kart_musterileri!$B4923="Existing Customer",kredi_kart_musterileri!$A4923, "Attrited Customer")</f>
        <v>Attrited Customer</v>
      </c>
      <c r="D4923" s="82"/>
    </row>
    <row r="4924" spans="1:5">
      <c r="A4924" s="12">
        <f>kredi_kart_musterileri!A4924</f>
        <v>718642458</v>
      </c>
      <c r="B4924" s="75" t="str">
        <f>kredi_kart_musterileri!B4924</f>
        <v>Existing Customer</v>
      </c>
      <c r="C4924" s="79">
        <f>IF(kredi_kart_musterileri!$B4924="Existing Customer",kredi_kart_musterileri!$A4924, "Attrited Customer")</f>
        <v>718642458</v>
      </c>
      <c r="D4924" s="81">
        <f>IF(kredi_kart_musterileri!$B4924="Existing Customer",kredi_kart_musterileri!$Q4924, "Attrited Customer")</f>
        <v>2992</v>
      </c>
      <c r="E4924" s="1"/>
    </row>
    <row r="4925" spans="1:5">
      <c r="A4925" s="12">
        <f>kredi_kart_musterileri!A4925</f>
        <v>709788783</v>
      </c>
      <c r="B4925" s="75" t="str">
        <f>kredi_kart_musterileri!B4925</f>
        <v>Existing Customer</v>
      </c>
      <c r="C4925" s="79">
        <f>IF(kredi_kart_musterileri!$B4925="Existing Customer",kredi_kart_musterileri!$A4925, "Attrited Customer")</f>
        <v>709788783</v>
      </c>
      <c r="D4925" s="81">
        <f>IF(kredi_kart_musterileri!$B4925="Existing Customer",kredi_kart_musterileri!$Q4925, "Attrited Customer")</f>
        <v>5088</v>
      </c>
      <c r="E4925" s="1"/>
    </row>
    <row r="4926" spans="1:5">
      <c r="A4926" s="12">
        <f>kredi_kart_musterileri!A4926</f>
        <v>752199183</v>
      </c>
      <c r="B4926" s="75" t="str">
        <f>kredi_kart_musterileri!B4926</f>
        <v>Existing Customer</v>
      </c>
      <c r="C4926" s="79">
        <f>IF(kredi_kart_musterileri!$B4926="Existing Customer",kredi_kart_musterileri!$A4926, "Attrited Customer")</f>
        <v>752199183</v>
      </c>
      <c r="D4926" s="81">
        <f>IF(kredi_kart_musterileri!$B4926="Existing Customer",kredi_kart_musterileri!$Q4926, "Attrited Customer")</f>
        <v>4923</v>
      </c>
      <c r="E4926" s="1"/>
    </row>
    <row r="4927" spans="1:5">
      <c r="A4927" s="12">
        <f>kredi_kart_musterileri!A4927</f>
        <v>789707433</v>
      </c>
      <c r="B4927" s="75" t="str">
        <f>kredi_kart_musterileri!B4927</f>
        <v>Existing Customer</v>
      </c>
      <c r="C4927" s="79">
        <f>IF(kredi_kart_musterileri!$B4927="Existing Customer",kredi_kart_musterileri!$A4927, "Attrited Customer")</f>
        <v>789707433</v>
      </c>
      <c r="D4927" s="81">
        <f>IF(kredi_kart_musterileri!$B4927="Existing Customer",kredi_kart_musterileri!$Q4927, "Attrited Customer")</f>
        <v>4370</v>
      </c>
      <c r="E4927" s="1"/>
    </row>
    <row r="4928" spans="1:5">
      <c r="A4928" s="12">
        <f>kredi_kart_musterileri!A4928</f>
        <v>717448383</v>
      </c>
      <c r="B4928" s="75" t="str">
        <f>kredi_kart_musterileri!B4928</f>
        <v>Attrited Customer</v>
      </c>
      <c r="C4928" s="79" t="str">
        <f>IF(kredi_kart_musterileri!$B4928="Existing Customer",kredi_kart_musterileri!$A4928, "Attrited Customer")</f>
        <v>Attrited Customer</v>
      </c>
      <c r="D4928" s="82"/>
    </row>
    <row r="4929" spans="1:5">
      <c r="A4929" s="12">
        <f>kredi_kart_musterileri!A4929</f>
        <v>779468808</v>
      </c>
      <c r="B4929" s="75" t="str">
        <f>kredi_kart_musterileri!B4929</f>
        <v>Existing Customer</v>
      </c>
      <c r="C4929" s="79">
        <f>IF(kredi_kart_musterileri!$B4929="Existing Customer",kredi_kart_musterileri!$A4929, "Attrited Customer")</f>
        <v>779468808</v>
      </c>
      <c r="D4929" s="81">
        <f>IF(kredi_kart_musterileri!$B4929="Existing Customer",kredi_kart_musterileri!$Q4929, "Attrited Customer")</f>
        <v>4961</v>
      </c>
      <c r="E4929" s="1"/>
    </row>
    <row r="4930" spans="1:5">
      <c r="A4930" s="12">
        <f>kredi_kart_musterileri!A4930</f>
        <v>790000608</v>
      </c>
      <c r="B4930" s="75" t="str">
        <f>kredi_kart_musterileri!B4930</f>
        <v>Existing Customer</v>
      </c>
      <c r="C4930" s="79">
        <f>IF(kredi_kart_musterileri!$B4930="Existing Customer",kredi_kart_musterileri!$A4930, "Attrited Customer")</f>
        <v>790000608</v>
      </c>
      <c r="D4930" s="81">
        <f>IF(kredi_kart_musterileri!$B4930="Existing Customer",kredi_kart_musterileri!$Q4930, "Attrited Customer")</f>
        <v>3838</v>
      </c>
      <c r="E4930" s="1"/>
    </row>
    <row r="4931" spans="1:5">
      <c r="A4931" s="12">
        <f>kredi_kart_musterileri!A4931</f>
        <v>770917608</v>
      </c>
      <c r="B4931" s="75" t="str">
        <f>kredi_kart_musterileri!B4931</f>
        <v>Existing Customer</v>
      </c>
      <c r="C4931" s="79">
        <f>IF(kredi_kart_musterileri!$B4931="Existing Customer",kredi_kart_musterileri!$A4931, "Attrited Customer")</f>
        <v>770917608</v>
      </c>
      <c r="D4931" s="81">
        <f>IF(kredi_kart_musterileri!$B4931="Existing Customer",kredi_kart_musterileri!$Q4931, "Attrited Customer")</f>
        <v>4656</v>
      </c>
      <c r="E4931" s="1"/>
    </row>
    <row r="4932" spans="1:5">
      <c r="A4932" s="12">
        <f>kredi_kart_musterileri!A4932</f>
        <v>716307558</v>
      </c>
      <c r="B4932" s="75" t="str">
        <f>kredi_kart_musterileri!B4932</f>
        <v>Attrited Customer</v>
      </c>
      <c r="C4932" s="79" t="str">
        <f>IF(kredi_kart_musterileri!$B4932="Existing Customer",kredi_kart_musterileri!$A4932, "Attrited Customer")</f>
        <v>Attrited Customer</v>
      </c>
      <c r="D4932" s="82"/>
    </row>
    <row r="4933" spans="1:5">
      <c r="A4933" s="12">
        <f>kredi_kart_musterileri!A4933</f>
        <v>719048133</v>
      </c>
      <c r="B4933" s="75" t="str">
        <f>kredi_kart_musterileri!B4933</f>
        <v>Existing Customer</v>
      </c>
      <c r="C4933" s="79">
        <f>IF(kredi_kart_musterileri!$B4933="Existing Customer",kredi_kart_musterileri!$A4933, "Attrited Customer")</f>
        <v>719048133</v>
      </c>
      <c r="D4933" s="81">
        <f>IF(kredi_kart_musterileri!$B4933="Existing Customer",kredi_kart_musterileri!$Q4933, "Attrited Customer")</f>
        <v>3470</v>
      </c>
      <c r="E4933" s="1"/>
    </row>
    <row r="4934" spans="1:5">
      <c r="A4934" s="12">
        <f>kredi_kart_musterileri!A4934</f>
        <v>771488583</v>
      </c>
      <c r="B4934" s="75" t="str">
        <f>kredi_kart_musterileri!B4934</f>
        <v>Existing Customer</v>
      </c>
      <c r="C4934" s="79">
        <f>IF(kredi_kart_musterileri!$B4934="Existing Customer",kredi_kart_musterileri!$A4934, "Attrited Customer")</f>
        <v>771488583</v>
      </c>
      <c r="D4934" s="81">
        <f>IF(kredi_kart_musterileri!$B4934="Existing Customer",kredi_kart_musterileri!$Q4934, "Attrited Customer")</f>
        <v>4186</v>
      </c>
      <c r="E4934" s="1"/>
    </row>
    <row r="4935" spans="1:5">
      <c r="A4935" s="12">
        <f>kredi_kart_musterileri!A4935</f>
        <v>717202908</v>
      </c>
      <c r="B4935" s="75" t="str">
        <f>kredi_kart_musterileri!B4935</f>
        <v>Existing Customer</v>
      </c>
      <c r="C4935" s="79">
        <f>IF(kredi_kart_musterileri!$B4935="Existing Customer",kredi_kart_musterileri!$A4935, "Attrited Customer")</f>
        <v>717202908</v>
      </c>
      <c r="D4935" s="81">
        <f>IF(kredi_kart_musterileri!$B4935="Existing Customer",kredi_kart_musterileri!$Q4935, "Attrited Customer")</f>
        <v>4270</v>
      </c>
      <c r="E4935" s="1"/>
    </row>
    <row r="4936" spans="1:5">
      <c r="A4936" s="12">
        <f>kredi_kart_musterileri!A4936</f>
        <v>720696558</v>
      </c>
      <c r="B4936" s="75" t="str">
        <f>kredi_kart_musterileri!B4936</f>
        <v>Existing Customer</v>
      </c>
      <c r="C4936" s="79">
        <f>IF(kredi_kart_musterileri!$B4936="Existing Customer",kredi_kart_musterileri!$A4936, "Attrited Customer")</f>
        <v>720696558</v>
      </c>
      <c r="D4936" s="81">
        <f>IF(kredi_kart_musterileri!$B4936="Existing Customer",kredi_kart_musterileri!$Q4936, "Attrited Customer")</f>
        <v>4485</v>
      </c>
      <c r="E4936" s="1"/>
    </row>
    <row r="4937" spans="1:5">
      <c r="A4937" s="12">
        <f>kredi_kart_musterileri!A4937</f>
        <v>788989083</v>
      </c>
      <c r="B4937" s="75" t="str">
        <f>kredi_kart_musterileri!B4937</f>
        <v>Existing Customer</v>
      </c>
      <c r="C4937" s="79">
        <f>IF(kredi_kart_musterileri!$B4937="Existing Customer",kredi_kart_musterileri!$A4937, "Attrited Customer")</f>
        <v>788989083</v>
      </c>
      <c r="D4937" s="81">
        <f>IF(kredi_kart_musterileri!$B4937="Existing Customer",kredi_kart_musterileri!$Q4937, "Attrited Customer")</f>
        <v>4535</v>
      </c>
      <c r="E4937" s="1"/>
    </row>
    <row r="4938" spans="1:5">
      <c r="A4938" s="12">
        <f>kredi_kart_musterileri!A4938</f>
        <v>720398958</v>
      </c>
      <c r="B4938" s="75" t="str">
        <f>kredi_kart_musterileri!B4938</f>
        <v>Existing Customer</v>
      </c>
      <c r="C4938" s="79">
        <f>IF(kredi_kart_musterileri!$B4938="Existing Customer",kredi_kart_musterileri!$A4938, "Attrited Customer")</f>
        <v>720398958</v>
      </c>
      <c r="D4938" s="81">
        <f>IF(kredi_kart_musterileri!$B4938="Existing Customer",kredi_kart_musterileri!$Q4938, "Attrited Customer")</f>
        <v>4340</v>
      </c>
      <c r="E4938" s="1"/>
    </row>
    <row r="4939" spans="1:5">
      <c r="A4939" s="12">
        <f>kredi_kart_musterileri!A4939</f>
        <v>716530533</v>
      </c>
      <c r="B4939" s="75" t="str">
        <f>kredi_kart_musterileri!B4939</f>
        <v>Existing Customer</v>
      </c>
      <c r="C4939" s="79">
        <f>IF(kredi_kart_musterileri!$B4939="Existing Customer",kredi_kart_musterileri!$A4939, "Attrited Customer")</f>
        <v>716530533</v>
      </c>
      <c r="D4939" s="81">
        <f>IF(kredi_kart_musterileri!$B4939="Existing Customer",kredi_kart_musterileri!$Q4939, "Attrited Customer")</f>
        <v>4094</v>
      </c>
      <c r="E4939" s="1"/>
    </row>
    <row r="4940" spans="1:5">
      <c r="A4940" s="12">
        <f>kredi_kart_musterileri!A4940</f>
        <v>714499908</v>
      </c>
      <c r="B4940" s="75" t="str">
        <f>kredi_kart_musterileri!B4940</f>
        <v>Existing Customer</v>
      </c>
      <c r="C4940" s="79">
        <f>IF(kredi_kart_musterileri!$B4940="Existing Customer",kredi_kart_musterileri!$A4940, "Attrited Customer")</f>
        <v>714499908</v>
      </c>
      <c r="D4940" s="81">
        <f>IF(kredi_kart_musterileri!$B4940="Existing Customer",kredi_kart_musterileri!$Q4940, "Attrited Customer")</f>
        <v>3243</v>
      </c>
      <c r="E4940" s="1"/>
    </row>
    <row r="4941" spans="1:5">
      <c r="A4941" s="12">
        <f>kredi_kart_musterileri!A4941</f>
        <v>708879483</v>
      </c>
      <c r="B4941" s="75" t="str">
        <f>kredi_kart_musterileri!B4941</f>
        <v>Existing Customer</v>
      </c>
      <c r="C4941" s="79">
        <f>IF(kredi_kart_musterileri!$B4941="Existing Customer",kredi_kart_musterileri!$A4941, "Attrited Customer")</f>
        <v>708879483</v>
      </c>
      <c r="D4941" s="81">
        <f>IF(kredi_kart_musterileri!$B4941="Existing Customer",kredi_kart_musterileri!$Q4941, "Attrited Customer")</f>
        <v>5006</v>
      </c>
      <c r="E4941" s="1"/>
    </row>
    <row r="4942" spans="1:5">
      <c r="A4942" s="12">
        <f>kredi_kart_musterileri!A4942</f>
        <v>716044383</v>
      </c>
      <c r="B4942" s="75" t="str">
        <f>kredi_kart_musterileri!B4942</f>
        <v>Existing Customer</v>
      </c>
      <c r="C4942" s="79">
        <f>IF(kredi_kart_musterileri!$B4942="Existing Customer",kredi_kart_musterileri!$A4942, "Attrited Customer")</f>
        <v>716044383</v>
      </c>
      <c r="D4942" s="81">
        <f>IF(kredi_kart_musterileri!$B4942="Existing Customer",kredi_kart_musterileri!$Q4942, "Attrited Customer")</f>
        <v>4191</v>
      </c>
      <c r="E4942" s="1"/>
    </row>
    <row r="4943" spans="1:5">
      <c r="A4943" s="12">
        <f>kredi_kart_musterileri!A4943</f>
        <v>781320783</v>
      </c>
      <c r="B4943" s="75" t="str">
        <f>kredi_kart_musterileri!B4943</f>
        <v>Attrited Customer</v>
      </c>
      <c r="C4943" s="79" t="str">
        <f>IF(kredi_kart_musterileri!$B4943="Existing Customer",kredi_kart_musterileri!$A4943, "Attrited Customer")</f>
        <v>Attrited Customer</v>
      </c>
      <c r="D4943" s="82"/>
    </row>
    <row r="4944" spans="1:5">
      <c r="A4944" s="12">
        <f>kredi_kart_musterileri!A4944</f>
        <v>711657783</v>
      </c>
      <c r="B4944" s="75" t="str">
        <f>kredi_kart_musterileri!B4944</f>
        <v>Existing Customer</v>
      </c>
      <c r="C4944" s="79">
        <f>IF(kredi_kart_musterileri!$B4944="Existing Customer",kredi_kart_musterileri!$A4944, "Attrited Customer")</f>
        <v>711657783</v>
      </c>
      <c r="D4944" s="81">
        <f>IF(kredi_kart_musterileri!$B4944="Existing Customer",kredi_kart_musterileri!$Q4944, "Attrited Customer")</f>
        <v>4617</v>
      </c>
      <c r="E4944" s="1"/>
    </row>
    <row r="4945" spans="1:5">
      <c r="A4945" s="12">
        <f>kredi_kart_musterileri!A4945</f>
        <v>715423233</v>
      </c>
      <c r="B4945" s="75" t="str">
        <f>kredi_kart_musterileri!B4945</f>
        <v>Existing Customer</v>
      </c>
      <c r="C4945" s="79">
        <f>IF(kredi_kart_musterileri!$B4945="Existing Customer",kredi_kart_musterileri!$A4945, "Attrited Customer")</f>
        <v>715423233</v>
      </c>
      <c r="D4945" s="81">
        <f>IF(kredi_kart_musterileri!$B4945="Existing Customer",kredi_kart_musterileri!$Q4945, "Attrited Customer")</f>
        <v>3539</v>
      </c>
      <c r="E4945" s="1"/>
    </row>
    <row r="4946" spans="1:5">
      <c r="A4946" s="12">
        <f>kredi_kart_musterileri!A4946</f>
        <v>719264058</v>
      </c>
      <c r="B4946" s="75" t="str">
        <f>kredi_kart_musterileri!B4946</f>
        <v>Existing Customer</v>
      </c>
      <c r="C4946" s="79">
        <f>IF(kredi_kart_musterileri!$B4946="Existing Customer",kredi_kart_musterileri!$A4946, "Attrited Customer")</f>
        <v>719264058</v>
      </c>
      <c r="D4946" s="81">
        <f>IF(kredi_kart_musterileri!$B4946="Existing Customer",kredi_kart_musterileri!$Q4946, "Attrited Customer")</f>
        <v>4305</v>
      </c>
      <c r="E4946" s="1"/>
    </row>
    <row r="4947" spans="1:5">
      <c r="A4947" s="12">
        <f>kredi_kart_musterileri!A4947</f>
        <v>711120333</v>
      </c>
      <c r="B4947" s="75" t="str">
        <f>kredi_kart_musterileri!B4947</f>
        <v>Existing Customer</v>
      </c>
      <c r="C4947" s="79">
        <f>IF(kredi_kart_musterileri!$B4947="Existing Customer",kredi_kart_musterileri!$A4947, "Attrited Customer")</f>
        <v>711120333</v>
      </c>
      <c r="D4947" s="81">
        <f>IF(kredi_kart_musterileri!$B4947="Existing Customer",kredi_kart_musterileri!$Q4947, "Attrited Customer")</f>
        <v>4278</v>
      </c>
      <c r="E4947" s="1"/>
    </row>
    <row r="4948" spans="1:5">
      <c r="A4948" s="12">
        <f>kredi_kart_musterileri!A4948</f>
        <v>714100008</v>
      </c>
      <c r="B4948" s="75" t="str">
        <f>kredi_kart_musterileri!B4948</f>
        <v>Attrited Customer</v>
      </c>
      <c r="C4948" s="79" t="str">
        <f>IF(kredi_kart_musterileri!$B4948="Existing Customer",kredi_kart_musterileri!$A4948, "Attrited Customer")</f>
        <v>Attrited Customer</v>
      </c>
      <c r="D4948" s="82"/>
    </row>
    <row r="4949" spans="1:5">
      <c r="A4949" s="12">
        <f>kredi_kart_musterileri!A4949</f>
        <v>798030933</v>
      </c>
      <c r="B4949" s="75" t="str">
        <f>kredi_kart_musterileri!B4949</f>
        <v>Existing Customer</v>
      </c>
      <c r="C4949" s="79">
        <f>IF(kredi_kart_musterileri!$B4949="Existing Customer",kredi_kart_musterileri!$A4949, "Attrited Customer")</f>
        <v>798030933</v>
      </c>
      <c r="D4949" s="81">
        <f>IF(kredi_kart_musterileri!$B4949="Existing Customer",kredi_kart_musterileri!$Q4949, "Attrited Customer")</f>
        <v>4745</v>
      </c>
      <c r="E4949" s="1"/>
    </row>
    <row r="4950" spans="1:5">
      <c r="A4950" s="12">
        <f>kredi_kart_musterileri!A4950</f>
        <v>708223383</v>
      </c>
      <c r="B4950" s="75" t="str">
        <f>kredi_kart_musterileri!B4950</f>
        <v>Attrited Customer</v>
      </c>
      <c r="C4950" s="79" t="str">
        <f>IF(kredi_kart_musterileri!$B4950="Existing Customer",kredi_kart_musterileri!$A4950, "Attrited Customer")</f>
        <v>Attrited Customer</v>
      </c>
      <c r="D4950" s="82"/>
    </row>
    <row r="4951" spans="1:5">
      <c r="A4951" s="12">
        <f>kredi_kart_musterileri!A4951</f>
        <v>708705783</v>
      </c>
      <c r="B4951" s="75" t="str">
        <f>kredi_kart_musterileri!B4951</f>
        <v>Attrited Customer</v>
      </c>
      <c r="C4951" s="79" t="str">
        <f>IF(kredi_kart_musterileri!$B4951="Existing Customer",kredi_kart_musterileri!$A4951, "Attrited Customer")</f>
        <v>Attrited Customer</v>
      </c>
      <c r="D4951" s="82"/>
    </row>
    <row r="4952" spans="1:5">
      <c r="A4952" s="12">
        <f>kredi_kart_musterileri!A4952</f>
        <v>778949133</v>
      </c>
      <c r="B4952" s="75" t="str">
        <f>kredi_kart_musterileri!B4952</f>
        <v>Existing Customer</v>
      </c>
      <c r="C4952" s="79">
        <f>IF(kredi_kart_musterileri!$B4952="Existing Customer",kredi_kart_musterileri!$A4952, "Attrited Customer")</f>
        <v>778949133</v>
      </c>
      <c r="D4952" s="81">
        <f>IF(kredi_kart_musterileri!$B4952="Existing Customer",kredi_kart_musterileri!$Q4952, "Attrited Customer")</f>
        <v>3476</v>
      </c>
      <c r="E4952" s="1"/>
    </row>
    <row r="4953" spans="1:5">
      <c r="A4953" s="12">
        <f>kredi_kart_musterileri!A4953</f>
        <v>709017258</v>
      </c>
      <c r="B4953" s="75" t="str">
        <f>kredi_kart_musterileri!B4953</f>
        <v>Attrited Customer</v>
      </c>
      <c r="C4953" s="79" t="str">
        <f>IF(kredi_kart_musterileri!$B4953="Existing Customer",kredi_kart_musterileri!$A4953, "Attrited Customer")</f>
        <v>Attrited Customer</v>
      </c>
      <c r="D4953" s="82"/>
    </row>
    <row r="4954" spans="1:5">
      <c r="A4954" s="12">
        <f>kredi_kart_musterileri!A4954</f>
        <v>709161108</v>
      </c>
      <c r="B4954" s="75" t="str">
        <f>kredi_kart_musterileri!B4954</f>
        <v>Attrited Customer</v>
      </c>
      <c r="C4954" s="79" t="str">
        <f>IF(kredi_kart_musterileri!$B4954="Existing Customer",kredi_kart_musterileri!$A4954, "Attrited Customer")</f>
        <v>Attrited Customer</v>
      </c>
      <c r="D4954" s="82"/>
    </row>
    <row r="4955" spans="1:5">
      <c r="A4955" s="12">
        <f>kredi_kart_musterileri!A4955</f>
        <v>716842908</v>
      </c>
      <c r="B4955" s="75" t="str">
        <f>kredi_kart_musterileri!B4955</f>
        <v>Existing Customer</v>
      </c>
      <c r="C4955" s="79">
        <f>IF(kredi_kart_musterileri!$B4955="Existing Customer",kredi_kart_musterileri!$A4955, "Attrited Customer")</f>
        <v>716842908</v>
      </c>
      <c r="D4955" s="81">
        <f>IF(kredi_kart_musterileri!$B4955="Existing Customer",kredi_kart_musterileri!$Q4955, "Attrited Customer")</f>
        <v>4986</v>
      </c>
      <c r="E4955" s="1"/>
    </row>
    <row r="4956" spans="1:5">
      <c r="A4956" s="12">
        <f>kredi_kart_musterileri!A4956</f>
        <v>787513533</v>
      </c>
      <c r="B4956" s="75" t="str">
        <f>kredi_kart_musterileri!B4956</f>
        <v>Existing Customer</v>
      </c>
      <c r="C4956" s="79">
        <f>IF(kredi_kart_musterileri!$B4956="Existing Customer",kredi_kart_musterileri!$A4956, "Attrited Customer")</f>
        <v>787513533</v>
      </c>
      <c r="D4956" s="81">
        <f>IF(kredi_kart_musterileri!$B4956="Existing Customer",kredi_kart_musterileri!$Q4956, "Attrited Customer")</f>
        <v>3344</v>
      </c>
      <c r="E4956" s="1"/>
    </row>
    <row r="4957" spans="1:5">
      <c r="A4957" s="12">
        <f>kredi_kart_musterileri!A4957</f>
        <v>717949983</v>
      </c>
      <c r="B4957" s="75" t="str">
        <f>kredi_kart_musterileri!B4957</f>
        <v>Existing Customer</v>
      </c>
      <c r="C4957" s="79">
        <f>IF(kredi_kart_musterileri!$B4957="Existing Customer",kredi_kart_musterileri!$A4957, "Attrited Customer")</f>
        <v>717949983</v>
      </c>
      <c r="D4957" s="81">
        <f>IF(kredi_kart_musterileri!$B4957="Existing Customer",kredi_kart_musterileri!$Q4957, "Attrited Customer")</f>
        <v>3554</v>
      </c>
      <c r="E4957" s="1"/>
    </row>
    <row r="4958" spans="1:5">
      <c r="A4958" s="12">
        <f>kredi_kart_musterileri!A4958</f>
        <v>714089658</v>
      </c>
      <c r="B4958" s="75" t="str">
        <f>kredi_kart_musterileri!B4958</f>
        <v>Attrited Customer</v>
      </c>
      <c r="C4958" s="79" t="str">
        <f>IF(kredi_kart_musterileri!$B4958="Existing Customer",kredi_kart_musterileri!$A4958, "Attrited Customer")</f>
        <v>Attrited Customer</v>
      </c>
      <c r="D4958" s="82"/>
    </row>
    <row r="4959" spans="1:5">
      <c r="A4959" s="12">
        <f>kredi_kart_musterileri!A4959</f>
        <v>718863258</v>
      </c>
      <c r="B4959" s="75" t="str">
        <f>kredi_kart_musterileri!B4959</f>
        <v>Attrited Customer</v>
      </c>
      <c r="C4959" s="79" t="str">
        <f>IF(kredi_kart_musterileri!$B4959="Existing Customer",kredi_kart_musterileri!$A4959, "Attrited Customer")</f>
        <v>Attrited Customer</v>
      </c>
      <c r="D4959" s="82"/>
    </row>
    <row r="4960" spans="1:5">
      <c r="A4960" s="12">
        <f>kredi_kart_musterileri!A4960</f>
        <v>717549408</v>
      </c>
      <c r="B4960" s="75" t="str">
        <f>kredi_kart_musterileri!B4960</f>
        <v>Existing Customer</v>
      </c>
      <c r="C4960" s="79">
        <f>IF(kredi_kart_musterileri!$B4960="Existing Customer",kredi_kart_musterileri!$A4960, "Attrited Customer")</f>
        <v>717549408</v>
      </c>
      <c r="D4960" s="81">
        <f>IF(kredi_kart_musterileri!$B4960="Existing Customer",kredi_kart_musterileri!$Q4960, "Attrited Customer")</f>
        <v>3024</v>
      </c>
      <c r="E4960" s="1"/>
    </row>
    <row r="4961" spans="1:5">
      <c r="A4961" s="12">
        <f>kredi_kart_musterileri!A4961</f>
        <v>807600633</v>
      </c>
      <c r="B4961" s="75" t="str">
        <f>kredi_kart_musterileri!B4961</f>
        <v>Existing Customer</v>
      </c>
      <c r="C4961" s="79">
        <f>IF(kredi_kart_musterileri!$B4961="Existing Customer",kredi_kart_musterileri!$A4961, "Attrited Customer")</f>
        <v>807600633</v>
      </c>
      <c r="D4961" s="81">
        <f>IF(kredi_kart_musterileri!$B4961="Existing Customer",kredi_kart_musterileri!$Q4961, "Attrited Customer")</f>
        <v>5408</v>
      </c>
      <c r="E4961" s="1"/>
    </row>
    <row r="4962" spans="1:5">
      <c r="A4962" s="12">
        <f>kredi_kart_musterileri!A4962</f>
        <v>770293758</v>
      </c>
      <c r="B4962" s="75" t="str">
        <f>kredi_kart_musterileri!B4962</f>
        <v>Existing Customer</v>
      </c>
      <c r="C4962" s="79">
        <f>IF(kredi_kart_musterileri!$B4962="Existing Customer",kredi_kart_musterileri!$A4962, "Attrited Customer")</f>
        <v>770293758</v>
      </c>
      <c r="D4962" s="81">
        <f>IF(kredi_kart_musterileri!$B4962="Existing Customer",kredi_kart_musterileri!$Q4962, "Attrited Customer")</f>
        <v>4830</v>
      </c>
      <c r="E4962" s="1"/>
    </row>
    <row r="4963" spans="1:5">
      <c r="A4963" s="12">
        <f>kredi_kart_musterileri!A4963</f>
        <v>765584208</v>
      </c>
      <c r="B4963" s="75" t="str">
        <f>kredi_kart_musterileri!B4963</f>
        <v>Existing Customer</v>
      </c>
      <c r="C4963" s="79">
        <f>IF(kredi_kart_musterileri!$B4963="Existing Customer",kredi_kart_musterileri!$A4963, "Attrited Customer")</f>
        <v>765584208</v>
      </c>
      <c r="D4963" s="81">
        <f>IF(kredi_kart_musterileri!$B4963="Existing Customer",kredi_kart_musterileri!$Q4963, "Attrited Customer")</f>
        <v>4444</v>
      </c>
      <c r="E4963" s="1"/>
    </row>
    <row r="4964" spans="1:5">
      <c r="A4964" s="12">
        <f>kredi_kart_musterileri!A4964</f>
        <v>811989858</v>
      </c>
      <c r="B4964" s="75" t="str">
        <f>kredi_kart_musterileri!B4964</f>
        <v>Existing Customer</v>
      </c>
      <c r="C4964" s="79">
        <f>IF(kredi_kart_musterileri!$B4964="Existing Customer",kredi_kart_musterileri!$A4964, "Attrited Customer")</f>
        <v>811989858</v>
      </c>
      <c r="D4964" s="81">
        <f>IF(kredi_kart_musterileri!$B4964="Existing Customer",kredi_kart_musterileri!$Q4964, "Attrited Customer")</f>
        <v>3501</v>
      </c>
      <c r="E4964" s="1"/>
    </row>
    <row r="4965" spans="1:5">
      <c r="A4965" s="12">
        <f>kredi_kart_musterileri!A4965</f>
        <v>721276383</v>
      </c>
      <c r="B4965" s="75" t="str">
        <f>kredi_kart_musterileri!B4965</f>
        <v>Existing Customer</v>
      </c>
      <c r="C4965" s="79">
        <f>IF(kredi_kart_musterileri!$B4965="Existing Customer",kredi_kart_musterileri!$A4965, "Attrited Customer")</f>
        <v>721276383</v>
      </c>
      <c r="D4965" s="81">
        <f>IF(kredi_kart_musterileri!$B4965="Existing Customer",kredi_kart_musterileri!$Q4965, "Attrited Customer")</f>
        <v>3843</v>
      </c>
      <c r="E4965" s="1"/>
    </row>
    <row r="4966" spans="1:5">
      <c r="A4966" s="12">
        <f>kredi_kart_musterileri!A4966</f>
        <v>708585933</v>
      </c>
      <c r="B4966" s="75" t="str">
        <f>kredi_kart_musterileri!B4966</f>
        <v>Existing Customer</v>
      </c>
      <c r="C4966" s="79">
        <f>IF(kredi_kart_musterileri!$B4966="Existing Customer",kredi_kart_musterileri!$A4966, "Attrited Customer")</f>
        <v>708585933</v>
      </c>
      <c r="D4966" s="81">
        <f>IF(kredi_kart_musterileri!$B4966="Existing Customer",kredi_kart_musterileri!$Q4966, "Attrited Customer")</f>
        <v>4258</v>
      </c>
      <c r="E4966" s="1"/>
    </row>
    <row r="4967" spans="1:5">
      <c r="A4967" s="12">
        <f>kredi_kart_musterileri!A4967</f>
        <v>713283933</v>
      </c>
      <c r="B4967" s="75" t="str">
        <f>kredi_kart_musterileri!B4967</f>
        <v>Attrited Customer</v>
      </c>
      <c r="C4967" s="79" t="str">
        <f>IF(kredi_kart_musterileri!$B4967="Existing Customer",kredi_kart_musterileri!$A4967, "Attrited Customer")</f>
        <v>Attrited Customer</v>
      </c>
      <c r="D4967" s="82"/>
    </row>
    <row r="4968" spans="1:5">
      <c r="A4968" s="12">
        <f>kredi_kart_musterileri!A4968</f>
        <v>714915633</v>
      </c>
      <c r="B4968" s="75" t="str">
        <f>kredi_kart_musterileri!B4968</f>
        <v>Attrited Customer</v>
      </c>
      <c r="C4968" s="79" t="str">
        <f>IF(kredi_kart_musterileri!$B4968="Existing Customer",kredi_kart_musterileri!$A4968, "Attrited Customer")</f>
        <v>Attrited Customer</v>
      </c>
      <c r="D4968" s="82"/>
    </row>
    <row r="4969" spans="1:5">
      <c r="A4969" s="12">
        <f>kredi_kart_musterileri!A4969</f>
        <v>709236633</v>
      </c>
      <c r="B4969" s="75" t="str">
        <f>kredi_kart_musterileri!B4969</f>
        <v>Existing Customer</v>
      </c>
      <c r="C4969" s="79">
        <f>IF(kredi_kart_musterileri!$B4969="Existing Customer",kredi_kart_musterileri!$A4969, "Attrited Customer")</f>
        <v>709236633</v>
      </c>
      <c r="D4969" s="81">
        <f>IF(kredi_kart_musterileri!$B4969="Existing Customer",kredi_kart_musterileri!$Q4969, "Attrited Customer")</f>
        <v>4033</v>
      </c>
      <c r="E4969" s="1"/>
    </row>
    <row r="4970" spans="1:5">
      <c r="A4970" s="12">
        <f>kredi_kart_musterileri!A4970</f>
        <v>827948133</v>
      </c>
      <c r="B4970" s="75" t="str">
        <f>kredi_kart_musterileri!B4970</f>
        <v>Existing Customer</v>
      </c>
      <c r="C4970" s="79">
        <f>IF(kredi_kart_musterileri!$B4970="Existing Customer",kredi_kart_musterileri!$A4970, "Attrited Customer")</f>
        <v>827948133</v>
      </c>
      <c r="D4970" s="81">
        <f>IF(kredi_kart_musterileri!$B4970="Existing Customer",kredi_kart_musterileri!$Q4970, "Attrited Customer")</f>
        <v>4535</v>
      </c>
      <c r="E4970" s="1"/>
    </row>
    <row r="4971" spans="1:5">
      <c r="A4971" s="12">
        <f>kredi_kart_musterileri!A4971</f>
        <v>718946358</v>
      </c>
      <c r="B4971" s="75" t="str">
        <f>kredi_kart_musterileri!B4971</f>
        <v>Existing Customer</v>
      </c>
      <c r="C4971" s="79">
        <f>IF(kredi_kart_musterileri!$B4971="Existing Customer",kredi_kart_musterileri!$A4971, "Attrited Customer")</f>
        <v>718946358</v>
      </c>
      <c r="D4971" s="81">
        <f>IF(kredi_kart_musterileri!$B4971="Existing Customer",kredi_kart_musterileri!$Q4971, "Attrited Customer")</f>
        <v>4348</v>
      </c>
      <c r="E4971" s="1"/>
    </row>
    <row r="4972" spans="1:5">
      <c r="A4972" s="12">
        <f>kredi_kart_musterileri!A4972</f>
        <v>714400308</v>
      </c>
      <c r="B4972" s="75" t="str">
        <f>kredi_kart_musterileri!B4972</f>
        <v>Existing Customer</v>
      </c>
      <c r="C4972" s="79">
        <f>IF(kredi_kart_musterileri!$B4972="Existing Customer",kredi_kart_musterileri!$A4972, "Attrited Customer")</f>
        <v>714400308</v>
      </c>
      <c r="D4972" s="81">
        <f>IF(kredi_kart_musterileri!$B4972="Existing Customer",kredi_kart_musterileri!$Q4972, "Attrited Customer")</f>
        <v>4545</v>
      </c>
      <c r="E4972" s="1"/>
    </row>
    <row r="4973" spans="1:5">
      <c r="A4973" s="12">
        <f>kredi_kart_musterileri!A4973</f>
        <v>789670533</v>
      </c>
      <c r="B4973" s="75" t="str">
        <f>kredi_kart_musterileri!B4973</f>
        <v>Existing Customer</v>
      </c>
      <c r="C4973" s="79">
        <f>IF(kredi_kart_musterileri!$B4973="Existing Customer",kredi_kart_musterileri!$A4973, "Attrited Customer")</f>
        <v>789670533</v>
      </c>
      <c r="D4973" s="81">
        <f>IF(kredi_kart_musterileri!$B4973="Existing Customer",kredi_kart_musterileri!$Q4973, "Attrited Customer")</f>
        <v>4300</v>
      </c>
      <c r="E4973" s="1"/>
    </row>
    <row r="4974" spans="1:5">
      <c r="A4974" s="12">
        <f>kredi_kart_musterileri!A4974</f>
        <v>770942283</v>
      </c>
      <c r="B4974" s="75" t="str">
        <f>kredi_kart_musterileri!B4974</f>
        <v>Existing Customer</v>
      </c>
      <c r="C4974" s="79">
        <f>IF(kredi_kart_musterileri!$B4974="Existing Customer",kredi_kart_musterileri!$A4974, "Attrited Customer")</f>
        <v>770942283</v>
      </c>
      <c r="D4974" s="81">
        <f>IF(kredi_kart_musterileri!$B4974="Existing Customer",kredi_kart_musterileri!$Q4974, "Attrited Customer")</f>
        <v>4811</v>
      </c>
      <c r="E4974" s="1"/>
    </row>
    <row r="4975" spans="1:5">
      <c r="A4975" s="12">
        <f>kredi_kart_musterileri!A4975</f>
        <v>827074758</v>
      </c>
      <c r="B4975" s="75" t="str">
        <f>kredi_kart_musterileri!B4975</f>
        <v>Existing Customer</v>
      </c>
      <c r="C4975" s="79">
        <f>IF(kredi_kart_musterileri!$B4975="Existing Customer",kredi_kart_musterileri!$A4975, "Attrited Customer")</f>
        <v>827074758</v>
      </c>
      <c r="D4975" s="81">
        <f>IF(kredi_kart_musterileri!$B4975="Existing Customer",kredi_kart_musterileri!$Q4975, "Attrited Customer")</f>
        <v>5228</v>
      </c>
      <c r="E4975" s="1"/>
    </row>
    <row r="4976" spans="1:5">
      <c r="A4976" s="12">
        <f>kredi_kart_musterileri!A4976</f>
        <v>818326083</v>
      </c>
      <c r="B4976" s="75" t="str">
        <f>kredi_kart_musterileri!B4976</f>
        <v>Existing Customer</v>
      </c>
      <c r="C4976" s="79">
        <f>IF(kredi_kart_musterileri!$B4976="Existing Customer",kredi_kart_musterileri!$A4976, "Attrited Customer")</f>
        <v>818326083</v>
      </c>
      <c r="D4976" s="81">
        <f>IF(kredi_kart_musterileri!$B4976="Existing Customer",kredi_kart_musterileri!$Q4976, "Attrited Customer")</f>
        <v>4385</v>
      </c>
      <c r="E4976" s="1"/>
    </row>
    <row r="4977" spans="1:5">
      <c r="A4977" s="12">
        <f>kredi_kart_musterileri!A4977</f>
        <v>712292133</v>
      </c>
      <c r="B4977" s="75" t="str">
        <f>kredi_kart_musterileri!B4977</f>
        <v>Attrited Customer</v>
      </c>
      <c r="C4977" s="79" t="str">
        <f>IF(kredi_kart_musterileri!$B4977="Existing Customer",kredi_kart_musterileri!$A4977, "Attrited Customer")</f>
        <v>Attrited Customer</v>
      </c>
      <c r="D4977" s="82"/>
    </row>
    <row r="4978" spans="1:5">
      <c r="A4978" s="12">
        <f>kredi_kart_musterileri!A4978</f>
        <v>709449333</v>
      </c>
      <c r="B4978" s="75" t="str">
        <f>kredi_kart_musterileri!B4978</f>
        <v>Existing Customer</v>
      </c>
      <c r="C4978" s="79">
        <f>IF(kredi_kart_musterileri!$B4978="Existing Customer",kredi_kart_musterileri!$A4978, "Attrited Customer")</f>
        <v>709449333</v>
      </c>
      <c r="D4978" s="81">
        <f>IF(kredi_kart_musterileri!$B4978="Existing Customer",kredi_kart_musterileri!$Q4978, "Attrited Customer")</f>
        <v>4097</v>
      </c>
      <c r="E4978" s="1"/>
    </row>
    <row r="4979" spans="1:5">
      <c r="A4979" s="12">
        <f>kredi_kart_musterileri!A4979</f>
        <v>788840283</v>
      </c>
      <c r="B4979" s="75" t="str">
        <f>kredi_kart_musterileri!B4979</f>
        <v>Existing Customer</v>
      </c>
      <c r="C4979" s="79">
        <f>IF(kredi_kart_musterileri!$B4979="Existing Customer",kredi_kart_musterileri!$A4979, "Attrited Customer")</f>
        <v>788840283</v>
      </c>
      <c r="D4979" s="81">
        <f>IF(kredi_kart_musterileri!$B4979="Existing Customer",kredi_kart_musterileri!$Q4979, "Attrited Customer")</f>
        <v>4741</v>
      </c>
      <c r="E4979" s="1"/>
    </row>
    <row r="4980" spans="1:5">
      <c r="A4980" s="12">
        <f>kredi_kart_musterileri!A4980</f>
        <v>716013858</v>
      </c>
      <c r="B4980" s="75" t="str">
        <f>kredi_kart_musterileri!B4980</f>
        <v>Existing Customer</v>
      </c>
      <c r="C4980" s="79">
        <f>IF(kredi_kart_musterileri!$B4980="Existing Customer",kredi_kart_musterileri!$A4980, "Attrited Customer")</f>
        <v>716013858</v>
      </c>
      <c r="D4980" s="81">
        <f>IF(kredi_kart_musterileri!$B4980="Existing Customer",kredi_kart_musterileri!$Q4980, "Attrited Customer")</f>
        <v>5002</v>
      </c>
      <c r="E4980" s="1"/>
    </row>
    <row r="4981" spans="1:5">
      <c r="A4981" s="12">
        <f>kredi_kart_musterileri!A4981</f>
        <v>712229283</v>
      </c>
      <c r="B4981" s="75" t="str">
        <f>kredi_kart_musterileri!B4981</f>
        <v>Attrited Customer</v>
      </c>
      <c r="C4981" s="79" t="str">
        <f>IF(kredi_kart_musterileri!$B4981="Existing Customer",kredi_kart_musterileri!$A4981, "Attrited Customer")</f>
        <v>Attrited Customer</v>
      </c>
      <c r="D4981" s="82"/>
    </row>
    <row r="4982" spans="1:5">
      <c r="A4982" s="12">
        <f>kredi_kart_musterileri!A4982</f>
        <v>751422258</v>
      </c>
      <c r="B4982" s="75" t="str">
        <f>kredi_kart_musterileri!B4982</f>
        <v>Existing Customer</v>
      </c>
      <c r="C4982" s="79">
        <f>IF(kredi_kart_musterileri!$B4982="Existing Customer",kredi_kart_musterileri!$A4982, "Attrited Customer")</f>
        <v>751422258</v>
      </c>
      <c r="D4982" s="81">
        <f>IF(kredi_kart_musterileri!$B4982="Existing Customer",kredi_kart_musterileri!$Q4982, "Attrited Customer")</f>
        <v>3317</v>
      </c>
      <c r="E4982" s="1"/>
    </row>
    <row r="4983" spans="1:5">
      <c r="A4983" s="12">
        <f>kredi_kart_musterileri!A4983</f>
        <v>715691808</v>
      </c>
      <c r="B4983" s="75" t="str">
        <f>kredi_kart_musterileri!B4983</f>
        <v>Existing Customer</v>
      </c>
      <c r="C4983" s="79">
        <f>IF(kredi_kart_musterileri!$B4983="Existing Customer",kredi_kart_musterileri!$A4983, "Attrited Customer")</f>
        <v>715691808</v>
      </c>
      <c r="D4983" s="81">
        <f>IF(kredi_kart_musterileri!$B4983="Existing Customer",kredi_kart_musterileri!$Q4983, "Attrited Customer")</f>
        <v>3955</v>
      </c>
      <c r="E4983" s="1"/>
    </row>
    <row r="4984" spans="1:5">
      <c r="A4984" s="12">
        <f>kredi_kart_musterileri!A4984</f>
        <v>794273283</v>
      </c>
      <c r="B4984" s="75" t="str">
        <f>kredi_kart_musterileri!B4984</f>
        <v>Attrited Customer</v>
      </c>
      <c r="C4984" s="79" t="str">
        <f>IF(kredi_kart_musterileri!$B4984="Existing Customer",kredi_kart_musterileri!$A4984, "Attrited Customer")</f>
        <v>Attrited Customer</v>
      </c>
      <c r="D4984" s="82"/>
    </row>
    <row r="4985" spans="1:5">
      <c r="A4985" s="12">
        <f>kredi_kart_musterileri!A4985</f>
        <v>788838033</v>
      </c>
      <c r="B4985" s="75" t="str">
        <f>kredi_kart_musterileri!B4985</f>
        <v>Attrited Customer</v>
      </c>
      <c r="C4985" s="79" t="str">
        <f>IF(kredi_kart_musterileri!$B4985="Existing Customer",kredi_kart_musterileri!$A4985, "Attrited Customer")</f>
        <v>Attrited Customer</v>
      </c>
      <c r="D4985" s="82"/>
    </row>
    <row r="4986" spans="1:5">
      <c r="A4986" s="12">
        <f>kredi_kart_musterileri!A4986</f>
        <v>712778658</v>
      </c>
      <c r="B4986" s="75" t="str">
        <f>kredi_kart_musterileri!B4986</f>
        <v>Existing Customer</v>
      </c>
      <c r="C4986" s="79">
        <f>IF(kredi_kart_musterileri!$B4986="Existing Customer",kredi_kart_musterileri!$A4986, "Attrited Customer")</f>
        <v>712778658</v>
      </c>
      <c r="D4986" s="81">
        <f>IF(kredi_kart_musterileri!$B4986="Existing Customer",kredi_kart_musterileri!$Q4986, "Attrited Customer")</f>
        <v>4238</v>
      </c>
      <c r="E4986" s="1"/>
    </row>
    <row r="4987" spans="1:5">
      <c r="A4987" s="12">
        <f>kredi_kart_musterileri!A4987</f>
        <v>789580908</v>
      </c>
      <c r="B4987" s="75" t="str">
        <f>kredi_kart_musterileri!B4987</f>
        <v>Existing Customer</v>
      </c>
      <c r="C4987" s="79">
        <f>IF(kredi_kart_musterileri!$B4987="Existing Customer",kredi_kart_musterileri!$A4987, "Attrited Customer")</f>
        <v>789580908</v>
      </c>
      <c r="D4987" s="81">
        <f>IF(kredi_kart_musterileri!$B4987="Existing Customer",kredi_kart_musterileri!$Q4987, "Attrited Customer")</f>
        <v>4056</v>
      </c>
      <c r="E4987" s="1"/>
    </row>
    <row r="4988" spans="1:5">
      <c r="A4988" s="12">
        <f>kredi_kart_musterileri!A4988</f>
        <v>778965183</v>
      </c>
      <c r="B4988" s="75" t="str">
        <f>kredi_kart_musterileri!B4988</f>
        <v>Existing Customer</v>
      </c>
      <c r="C4988" s="79">
        <f>IF(kredi_kart_musterileri!$B4988="Existing Customer",kredi_kart_musterileri!$A4988, "Attrited Customer")</f>
        <v>778965183</v>
      </c>
      <c r="D4988" s="81">
        <f>IF(kredi_kart_musterileri!$B4988="Existing Customer",kredi_kart_musterileri!$Q4988, "Attrited Customer")</f>
        <v>4166</v>
      </c>
      <c r="E4988" s="1"/>
    </row>
    <row r="4989" spans="1:5">
      <c r="A4989" s="12">
        <f>kredi_kart_musterileri!A4989</f>
        <v>714462558</v>
      </c>
      <c r="B4989" s="75" t="str">
        <f>kredi_kart_musterileri!B4989</f>
        <v>Existing Customer</v>
      </c>
      <c r="C4989" s="79">
        <f>IF(kredi_kart_musterileri!$B4989="Existing Customer",kredi_kart_musterileri!$A4989, "Attrited Customer")</f>
        <v>714462558</v>
      </c>
      <c r="D4989" s="81">
        <f>IF(kredi_kart_musterileri!$B4989="Existing Customer",kredi_kart_musterileri!$Q4989, "Attrited Customer")</f>
        <v>4556</v>
      </c>
      <c r="E4989" s="1"/>
    </row>
    <row r="4990" spans="1:5">
      <c r="A4990" s="12">
        <f>kredi_kart_musterileri!A4990</f>
        <v>789013833</v>
      </c>
      <c r="B4990" s="75" t="str">
        <f>kredi_kart_musterileri!B4990</f>
        <v>Attrited Customer</v>
      </c>
      <c r="C4990" s="79" t="str">
        <f>IF(kredi_kart_musterileri!$B4990="Existing Customer",kredi_kart_musterileri!$A4990, "Attrited Customer")</f>
        <v>Attrited Customer</v>
      </c>
      <c r="D4990" s="82"/>
    </row>
    <row r="4991" spans="1:5">
      <c r="A4991" s="12">
        <f>kredi_kart_musterileri!A4991</f>
        <v>800869758</v>
      </c>
      <c r="B4991" s="75" t="str">
        <f>kredi_kart_musterileri!B4991</f>
        <v>Existing Customer</v>
      </c>
      <c r="C4991" s="79">
        <f>IF(kredi_kart_musterileri!$B4991="Existing Customer",kredi_kart_musterileri!$A4991, "Attrited Customer")</f>
        <v>800869758</v>
      </c>
      <c r="D4991" s="81">
        <f>IF(kredi_kart_musterileri!$B4991="Existing Customer",kredi_kart_musterileri!$Q4991, "Attrited Customer")</f>
        <v>3967</v>
      </c>
      <c r="E4991" s="1"/>
    </row>
    <row r="4992" spans="1:5">
      <c r="A4992" s="12">
        <f>kredi_kart_musterileri!A4992</f>
        <v>807426033</v>
      </c>
      <c r="B4992" s="75" t="str">
        <f>kredi_kart_musterileri!B4992</f>
        <v>Existing Customer</v>
      </c>
      <c r="C4992" s="79">
        <f>IF(kredi_kart_musterileri!$B4992="Existing Customer",kredi_kart_musterileri!$A4992, "Attrited Customer")</f>
        <v>807426033</v>
      </c>
      <c r="D4992" s="81">
        <f>IF(kredi_kart_musterileri!$B4992="Existing Customer",kredi_kart_musterileri!$Q4992, "Attrited Customer")</f>
        <v>3462</v>
      </c>
      <c r="E4992" s="1"/>
    </row>
    <row r="4993" spans="1:5">
      <c r="A4993" s="12">
        <f>kredi_kart_musterileri!A4993</f>
        <v>720091083</v>
      </c>
      <c r="B4993" s="75" t="str">
        <f>kredi_kart_musterileri!B4993</f>
        <v>Existing Customer</v>
      </c>
      <c r="C4993" s="79">
        <f>IF(kredi_kart_musterileri!$B4993="Existing Customer",kredi_kart_musterileri!$A4993, "Attrited Customer")</f>
        <v>720091083</v>
      </c>
      <c r="D4993" s="81">
        <f>IF(kredi_kart_musterileri!$B4993="Existing Customer",kredi_kart_musterileri!$Q4993, "Attrited Customer")</f>
        <v>4098</v>
      </c>
      <c r="E4993" s="1"/>
    </row>
    <row r="4994" spans="1:5">
      <c r="A4994" s="12">
        <f>kredi_kart_musterileri!A4994</f>
        <v>711918033</v>
      </c>
      <c r="B4994" s="75" t="str">
        <f>kredi_kart_musterileri!B4994</f>
        <v>Attrited Customer</v>
      </c>
      <c r="C4994" s="79" t="str">
        <f>IF(kredi_kart_musterileri!$B4994="Existing Customer",kredi_kart_musterileri!$A4994, "Attrited Customer")</f>
        <v>Attrited Customer</v>
      </c>
      <c r="D4994" s="82"/>
    </row>
    <row r="4995" spans="1:5">
      <c r="A4995" s="12">
        <f>kredi_kart_musterileri!A4995</f>
        <v>709679658</v>
      </c>
      <c r="B4995" s="75" t="str">
        <f>kredi_kart_musterileri!B4995</f>
        <v>Existing Customer</v>
      </c>
      <c r="C4995" s="79">
        <f>IF(kredi_kart_musterileri!$B4995="Existing Customer",kredi_kart_musterileri!$A4995, "Attrited Customer")</f>
        <v>709679658</v>
      </c>
      <c r="D4995" s="81">
        <f>IF(kredi_kart_musterileri!$B4995="Existing Customer",kredi_kart_musterileri!$Q4995, "Attrited Customer")</f>
        <v>4846</v>
      </c>
      <c r="E4995" s="1"/>
    </row>
    <row r="4996" spans="1:5">
      <c r="A4996" s="12">
        <f>kredi_kart_musterileri!A4996</f>
        <v>779296908</v>
      </c>
      <c r="B4996" s="75" t="str">
        <f>kredi_kart_musterileri!B4996</f>
        <v>Existing Customer</v>
      </c>
      <c r="C4996" s="79">
        <f>IF(kredi_kart_musterileri!$B4996="Existing Customer",kredi_kart_musterileri!$A4996, "Attrited Customer")</f>
        <v>779296908</v>
      </c>
      <c r="D4996" s="81">
        <f>IF(kredi_kart_musterileri!$B4996="Existing Customer",kredi_kart_musterileri!$Q4996, "Attrited Customer")</f>
        <v>5098</v>
      </c>
      <c r="E4996" s="1"/>
    </row>
    <row r="4997" spans="1:5">
      <c r="A4997" s="12">
        <f>kredi_kart_musterileri!A4997</f>
        <v>720682308</v>
      </c>
      <c r="B4997" s="75" t="str">
        <f>kredi_kart_musterileri!B4997</f>
        <v>Existing Customer</v>
      </c>
      <c r="C4997" s="79">
        <f>IF(kredi_kart_musterileri!$B4997="Existing Customer",kredi_kart_musterileri!$A4997, "Attrited Customer")</f>
        <v>720682308</v>
      </c>
      <c r="D4997" s="81">
        <f>IF(kredi_kart_musterileri!$B4997="Existing Customer",kredi_kart_musterileri!$Q4997, "Attrited Customer")</f>
        <v>4770</v>
      </c>
      <c r="E4997" s="1"/>
    </row>
    <row r="4998" spans="1:5">
      <c r="A4998" s="12">
        <f>kredi_kart_musterileri!A4998</f>
        <v>714084483</v>
      </c>
      <c r="B4998" s="75" t="str">
        <f>kredi_kart_musterileri!B4998</f>
        <v>Attrited Customer</v>
      </c>
      <c r="C4998" s="79" t="str">
        <f>IF(kredi_kart_musterileri!$B4998="Existing Customer",kredi_kart_musterileri!$A4998, "Attrited Customer")</f>
        <v>Attrited Customer</v>
      </c>
      <c r="D4998" s="82"/>
    </row>
    <row r="4999" spans="1:5">
      <c r="A4999" s="12">
        <f>kredi_kart_musterileri!A4999</f>
        <v>719495958</v>
      </c>
      <c r="B4999" s="75" t="str">
        <f>kredi_kart_musterileri!B4999</f>
        <v>Attrited Customer</v>
      </c>
      <c r="C4999" s="79" t="str">
        <f>IF(kredi_kart_musterileri!$B4999="Existing Customer",kredi_kart_musterileri!$A4999, "Attrited Customer")</f>
        <v>Attrited Customer</v>
      </c>
      <c r="D4999" s="82"/>
    </row>
    <row r="5000" spans="1:5">
      <c r="A5000" s="12">
        <f>kredi_kart_musterileri!A5000</f>
        <v>789775308</v>
      </c>
      <c r="B5000" s="75" t="str">
        <f>kredi_kart_musterileri!B5000</f>
        <v>Existing Customer</v>
      </c>
      <c r="C5000" s="79">
        <f>IF(kredi_kart_musterileri!$B5000="Existing Customer",kredi_kart_musterileri!$A5000, "Attrited Customer")</f>
        <v>789775308</v>
      </c>
      <c r="D5000" s="81">
        <f>IF(kredi_kart_musterileri!$B5000="Existing Customer",kredi_kart_musterileri!$Q5000, "Attrited Customer")</f>
        <v>4880</v>
      </c>
      <c r="E5000" s="1"/>
    </row>
    <row r="5001" spans="1:5">
      <c r="A5001" s="12">
        <f>kredi_kart_musterileri!A5001</f>
        <v>714726858</v>
      </c>
      <c r="B5001" s="75" t="str">
        <f>kredi_kart_musterileri!B5001</f>
        <v>Attrited Customer</v>
      </c>
      <c r="C5001" s="79" t="str">
        <f>IF(kredi_kart_musterileri!$B5001="Existing Customer",kredi_kart_musterileri!$A5001, "Attrited Customer")</f>
        <v>Attrited Customer</v>
      </c>
      <c r="D5001" s="82"/>
    </row>
    <row r="5002" spans="1:5">
      <c r="A5002" s="12">
        <f>kredi_kart_musterileri!A5002</f>
        <v>709749483</v>
      </c>
      <c r="B5002" s="75" t="str">
        <f>kredi_kart_musterileri!B5002</f>
        <v>Existing Customer</v>
      </c>
      <c r="C5002" s="79">
        <f>IF(kredi_kart_musterileri!$B5002="Existing Customer",kredi_kart_musterileri!$A5002, "Attrited Customer")</f>
        <v>709749483</v>
      </c>
      <c r="D5002" s="81">
        <f>IF(kredi_kart_musterileri!$B5002="Existing Customer",kredi_kart_musterileri!$Q5002, "Attrited Customer")</f>
        <v>4584</v>
      </c>
      <c r="E5002" s="1"/>
    </row>
    <row r="5003" spans="1:5">
      <c r="A5003" s="12">
        <f>kredi_kart_musterileri!A5003</f>
        <v>710926383</v>
      </c>
      <c r="B5003" s="75" t="str">
        <f>kredi_kart_musterileri!B5003</f>
        <v>Existing Customer</v>
      </c>
      <c r="C5003" s="79">
        <f>IF(kredi_kart_musterileri!$B5003="Existing Customer",kredi_kart_musterileri!$A5003, "Attrited Customer")</f>
        <v>710926383</v>
      </c>
      <c r="D5003" s="81">
        <f>IF(kredi_kart_musterileri!$B5003="Existing Customer",kredi_kart_musterileri!$Q5003, "Attrited Customer")</f>
        <v>4549</v>
      </c>
      <c r="E5003" s="1"/>
    </row>
    <row r="5004" spans="1:5">
      <c r="A5004" s="12">
        <f>kredi_kart_musterileri!A5004</f>
        <v>717172308</v>
      </c>
      <c r="B5004" s="75" t="str">
        <f>kredi_kart_musterileri!B5004</f>
        <v>Attrited Customer</v>
      </c>
      <c r="C5004" s="79" t="str">
        <f>IF(kredi_kart_musterileri!$B5004="Existing Customer",kredi_kart_musterileri!$A5004, "Attrited Customer")</f>
        <v>Attrited Customer</v>
      </c>
      <c r="D5004" s="82"/>
    </row>
    <row r="5005" spans="1:5">
      <c r="A5005" s="12">
        <f>kredi_kart_musterileri!A5005</f>
        <v>771795933</v>
      </c>
      <c r="B5005" s="75" t="str">
        <f>kredi_kart_musterileri!B5005</f>
        <v>Attrited Customer</v>
      </c>
      <c r="C5005" s="79" t="str">
        <f>IF(kredi_kart_musterileri!$B5005="Existing Customer",kredi_kart_musterileri!$A5005, "Attrited Customer")</f>
        <v>Attrited Customer</v>
      </c>
      <c r="D5005" s="82"/>
    </row>
    <row r="5006" spans="1:5">
      <c r="A5006" s="12">
        <f>kredi_kart_musterileri!A5006</f>
        <v>785024808</v>
      </c>
      <c r="B5006" s="75" t="str">
        <f>kredi_kart_musterileri!B5006</f>
        <v>Existing Customer</v>
      </c>
      <c r="C5006" s="79">
        <f>IF(kredi_kart_musterileri!$B5006="Existing Customer",kredi_kart_musterileri!$A5006, "Attrited Customer")</f>
        <v>785024808</v>
      </c>
      <c r="D5006" s="81">
        <f>IF(kredi_kart_musterileri!$B5006="Existing Customer",kredi_kart_musterileri!$Q5006, "Attrited Customer")</f>
        <v>4464</v>
      </c>
      <c r="E5006" s="1"/>
    </row>
    <row r="5007" spans="1:5">
      <c r="A5007" s="12">
        <f>kredi_kart_musterileri!A5007</f>
        <v>710277183</v>
      </c>
      <c r="B5007" s="75" t="str">
        <f>kredi_kart_musterileri!B5007</f>
        <v>Existing Customer</v>
      </c>
      <c r="C5007" s="79">
        <f>IF(kredi_kart_musterileri!$B5007="Existing Customer",kredi_kart_musterileri!$A5007, "Attrited Customer")</f>
        <v>710277183</v>
      </c>
      <c r="D5007" s="81">
        <f>IF(kredi_kart_musterileri!$B5007="Existing Customer",kredi_kart_musterileri!$Q5007, "Attrited Customer")</f>
        <v>4317</v>
      </c>
      <c r="E5007" s="1"/>
    </row>
    <row r="5008" spans="1:5">
      <c r="A5008" s="12">
        <f>kredi_kart_musterileri!A5008</f>
        <v>714647808</v>
      </c>
      <c r="B5008" s="75" t="str">
        <f>kredi_kart_musterileri!B5008</f>
        <v>Existing Customer</v>
      </c>
      <c r="C5008" s="79">
        <f>IF(kredi_kart_musterileri!$B5008="Existing Customer",kredi_kart_musterileri!$A5008, "Attrited Customer")</f>
        <v>714647808</v>
      </c>
      <c r="D5008" s="81">
        <f>IF(kredi_kart_musterileri!$B5008="Existing Customer",kredi_kart_musterileri!$Q5008, "Attrited Customer")</f>
        <v>4628</v>
      </c>
      <c r="E5008" s="1"/>
    </row>
    <row r="5009" spans="1:5">
      <c r="A5009" s="12">
        <f>kredi_kart_musterileri!A5009</f>
        <v>709857033</v>
      </c>
      <c r="B5009" s="75" t="str">
        <f>kredi_kart_musterileri!B5009</f>
        <v>Existing Customer</v>
      </c>
      <c r="C5009" s="79">
        <f>IF(kredi_kart_musterileri!$B5009="Existing Customer",kredi_kart_musterileri!$A5009, "Attrited Customer")</f>
        <v>709857033</v>
      </c>
      <c r="D5009" s="81">
        <f>IF(kredi_kart_musterileri!$B5009="Existing Customer",kredi_kart_musterileri!$Q5009, "Attrited Customer")</f>
        <v>4148</v>
      </c>
      <c r="E5009" s="1"/>
    </row>
    <row r="5010" spans="1:5">
      <c r="A5010" s="12">
        <f>kredi_kart_musterileri!A5010</f>
        <v>714283458</v>
      </c>
      <c r="B5010" s="75" t="str">
        <f>kredi_kart_musterileri!B5010</f>
        <v>Existing Customer</v>
      </c>
      <c r="C5010" s="79">
        <f>IF(kredi_kart_musterileri!$B5010="Existing Customer",kredi_kart_musterileri!$A5010, "Attrited Customer")</f>
        <v>714283458</v>
      </c>
      <c r="D5010" s="81">
        <f>IF(kredi_kart_musterileri!$B5010="Existing Customer",kredi_kart_musterileri!$Q5010, "Attrited Customer")</f>
        <v>4064</v>
      </c>
      <c r="E5010" s="1"/>
    </row>
    <row r="5011" spans="1:5">
      <c r="A5011" s="12">
        <f>kredi_kart_musterileri!A5011</f>
        <v>804829533</v>
      </c>
      <c r="B5011" s="75" t="str">
        <f>kredi_kart_musterileri!B5011</f>
        <v>Attrited Customer</v>
      </c>
      <c r="C5011" s="79" t="str">
        <f>IF(kredi_kart_musterileri!$B5011="Existing Customer",kredi_kart_musterileri!$A5011, "Attrited Customer")</f>
        <v>Attrited Customer</v>
      </c>
      <c r="D5011" s="82"/>
    </row>
    <row r="5012" spans="1:5">
      <c r="A5012" s="12">
        <f>kredi_kart_musterileri!A5012</f>
        <v>716702358</v>
      </c>
      <c r="B5012" s="75" t="str">
        <f>kredi_kart_musterileri!B5012</f>
        <v>Existing Customer</v>
      </c>
      <c r="C5012" s="79">
        <f>IF(kredi_kart_musterileri!$B5012="Existing Customer",kredi_kart_musterileri!$A5012, "Attrited Customer")</f>
        <v>716702358</v>
      </c>
      <c r="D5012" s="81">
        <f>IF(kredi_kart_musterileri!$B5012="Existing Customer",kredi_kart_musterileri!$Q5012, "Attrited Customer")</f>
        <v>4048</v>
      </c>
      <c r="E5012" s="1"/>
    </row>
    <row r="5013" spans="1:5">
      <c r="A5013" s="12">
        <f>kredi_kart_musterileri!A5013</f>
        <v>720028683</v>
      </c>
      <c r="B5013" s="75" t="str">
        <f>kredi_kart_musterileri!B5013</f>
        <v>Existing Customer</v>
      </c>
      <c r="C5013" s="79">
        <f>IF(kredi_kart_musterileri!$B5013="Existing Customer",kredi_kart_musterileri!$A5013, "Attrited Customer")</f>
        <v>720028683</v>
      </c>
      <c r="D5013" s="81">
        <f>IF(kredi_kart_musterileri!$B5013="Existing Customer",kredi_kart_musterileri!$Q5013, "Attrited Customer")</f>
        <v>3806</v>
      </c>
      <c r="E5013" s="1"/>
    </row>
    <row r="5014" spans="1:5">
      <c r="A5014" s="12">
        <f>kredi_kart_musterileri!A5014</f>
        <v>757044033</v>
      </c>
      <c r="B5014" s="75" t="str">
        <f>kredi_kart_musterileri!B5014</f>
        <v>Existing Customer</v>
      </c>
      <c r="C5014" s="79">
        <f>IF(kredi_kart_musterileri!$B5014="Existing Customer",kredi_kart_musterileri!$A5014, "Attrited Customer")</f>
        <v>757044033</v>
      </c>
      <c r="D5014" s="81">
        <f>IF(kredi_kart_musterileri!$B5014="Existing Customer",kredi_kart_musterileri!$Q5014, "Attrited Customer")</f>
        <v>3968</v>
      </c>
      <c r="E5014" s="1"/>
    </row>
    <row r="5015" spans="1:5">
      <c r="A5015" s="12">
        <f>kredi_kart_musterileri!A5015</f>
        <v>719672283</v>
      </c>
      <c r="B5015" s="75" t="str">
        <f>kredi_kart_musterileri!B5015</f>
        <v>Existing Customer</v>
      </c>
      <c r="C5015" s="79">
        <f>IF(kredi_kart_musterileri!$B5015="Existing Customer",kredi_kart_musterileri!$A5015, "Attrited Customer")</f>
        <v>719672283</v>
      </c>
      <c r="D5015" s="81">
        <f>IF(kredi_kart_musterileri!$B5015="Existing Customer",kredi_kart_musterileri!$Q5015, "Attrited Customer")</f>
        <v>3145</v>
      </c>
      <c r="E5015" s="1"/>
    </row>
    <row r="5016" spans="1:5">
      <c r="A5016" s="12">
        <f>kredi_kart_musterileri!A5016</f>
        <v>719054733</v>
      </c>
      <c r="B5016" s="75" t="str">
        <f>kredi_kart_musterileri!B5016</f>
        <v>Existing Customer</v>
      </c>
      <c r="C5016" s="79">
        <f>IF(kredi_kart_musterileri!$B5016="Existing Customer",kredi_kart_musterileri!$A5016, "Attrited Customer")</f>
        <v>719054733</v>
      </c>
      <c r="D5016" s="81">
        <f>IF(kredi_kart_musterileri!$B5016="Existing Customer",kredi_kart_musterileri!$Q5016, "Attrited Customer")</f>
        <v>4673</v>
      </c>
      <c r="E5016" s="1"/>
    </row>
    <row r="5017" spans="1:5">
      <c r="A5017" s="12">
        <f>kredi_kart_musterileri!A5017</f>
        <v>793336383</v>
      </c>
      <c r="B5017" s="75" t="str">
        <f>kredi_kart_musterileri!B5017</f>
        <v>Existing Customer</v>
      </c>
      <c r="C5017" s="79">
        <f>IF(kredi_kart_musterileri!$B5017="Existing Customer",kredi_kart_musterileri!$A5017, "Attrited Customer")</f>
        <v>793336383</v>
      </c>
      <c r="D5017" s="81">
        <f>IF(kredi_kart_musterileri!$B5017="Existing Customer",kredi_kart_musterileri!$Q5017, "Attrited Customer")</f>
        <v>4915</v>
      </c>
      <c r="E5017" s="1"/>
    </row>
    <row r="5018" spans="1:5">
      <c r="A5018" s="12">
        <f>kredi_kart_musterileri!A5018</f>
        <v>795599883</v>
      </c>
      <c r="B5018" s="75" t="str">
        <f>kredi_kart_musterileri!B5018</f>
        <v>Attrited Customer</v>
      </c>
      <c r="C5018" s="79" t="str">
        <f>IF(kredi_kart_musterileri!$B5018="Existing Customer",kredi_kart_musterileri!$A5018, "Attrited Customer")</f>
        <v>Attrited Customer</v>
      </c>
      <c r="D5018" s="82"/>
    </row>
    <row r="5019" spans="1:5">
      <c r="A5019" s="12">
        <f>kredi_kart_musterileri!A5019</f>
        <v>715650783</v>
      </c>
      <c r="B5019" s="75" t="str">
        <f>kredi_kart_musterileri!B5019</f>
        <v>Existing Customer</v>
      </c>
      <c r="C5019" s="79">
        <f>IF(kredi_kart_musterileri!$B5019="Existing Customer",kredi_kart_musterileri!$A5019, "Attrited Customer")</f>
        <v>715650783</v>
      </c>
      <c r="D5019" s="81">
        <f>IF(kredi_kart_musterileri!$B5019="Existing Customer",kredi_kart_musterileri!$Q5019, "Attrited Customer")</f>
        <v>4906</v>
      </c>
      <c r="E5019" s="1"/>
    </row>
    <row r="5020" spans="1:5">
      <c r="A5020" s="12">
        <f>kredi_kart_musterileri!A5020</f>
        <v>711819708</v>
      </c>
      <c r="B5020" s="75" t="str">
        <f>kredi_kart_musterileri!B5020</f>
        <v>Attrited Customer</v>
      </c>
      <c r="C5020" s="79" t="str">
        <f>IF(kredi_kart_musterileri!$B5020="Existing Customer",kredi_kart_musterileri!$A5020, "Attrited Customer")</f>
        <v>Attrited Customer</v>
      </c>
      <c r="D5020" s="82"/>
    </row>
    <row r="5021" spans="1:5">
      <c r="A5021" s="12">
        <f>kredi_kart_musterileri!A5021</f>
        <v>713041683</v>
      </c>
      <c r="B5021" s="75" t="str">
        <f>kredi_kart_musterileri!B5021</f>
        <v>Attrited Customer</v>
      </c>
      <c r="C5021" s="79" t="str">
        <f>IF(kredi_kart_musterileri!$B5021="Existing Customer",kredi_kart_musterileri!$A5021, "Attrited Customer")</f>
        <v>Attrited Customer</v>
      </c>
      <c r="D5021" s="82"/>
    </row>
    <row r="5022" spans="1:5">
      <c r="A5022" s="12">
        <f>kredi_kart_musterileri!A5022</f>
        <v>779544708</v>
      </c>
      <c r="B5022" s="75" t="str">
        <f>kredi_kart_musterileri!B5022</f>
        <v>Existing Customer</v>
      </c>
      <c r="C5022" s="79">
        <f>IF(kredi_kart_musterileri!$B5022="Existing Customer",kredi_kart_musterileri!$A5022, "Attrited Customer")</f>
        <v>779544708</v>
      </c>
      <c r="D5022" s="81">
        <f>IF(kredi_kart_musterileri!$B5022="Existing Customer",kredi_kart_musterileri!$Q5022, "Attrited Customer")</f>
        <v>3931</v>
      </c>
      <c r="E5022" s="1"/>
    </row>
    <row r="5023" spans="1:5">
      <c r="A5023" s="12">
        <f>kredi_kart_musterileri!A5023</f>
        <v>712967508</v>
      </c>
      <c r="B5023" s="75" t="str">
        <f>kredi_kart_musterileri!B5023</f>
        <v>Existing Customer</v>
      </c>
      <c r="C5023" s="79">
        <f>IF(kredi_kart_musterileri!$B5023="Existing Customer",kredi_kart_musterileri!$A5023, "Attrited Customer")</f>
        <v>712967508</v>
      </c>
      <c r="D5023" s="81">
        <f>IF(kredi_kart_musterileri!$B5023="Existing Customer",kredi_kart_musterileri!$Q5023, "Attrited Customer")</f>
        <v>5038</v>
      </c>
      <c r="E5023" s="1"/>
    </row>
    <row r="5024" spans="1:5">
      <c r="A5024" s="12">
        <f>kredi_kart_musterileri!A5024</f>
        <v>710231433</v>
      </c>
      <c r="B5024" s="75" t="str">
        <f>kredi_kart_musterileri!B5024</f>
        <v>Existing Customer</v>
      </c>
      <c r="C5024" s="79">
        <f>IF(kredi_kart_musterileri!$B5024="Existing Customer",kredi_kart_musterileri!$A5024, "Attrited Customer")</f>
        <v>710231433</v>
      </c>
      <c r="D5024" s="81">
        <f>IF(kredi_kart_musterileri!$B5024="Existing Customer",kredi_kart_musterileri!$Q5024, "Attrited Customer")</f>
        <v>3395</v>
      </c>
      <c r="E5024" s="1"/>
    </row>
    <row r="5025" spans="1:5">
      <c r="A5025" s="12">
        <f>kredi_kart_musterileri!A5025</f>
        <v>817960533</v>
      </c>
      <c r="B5025" s="75" t="str">
        <f>kredi_kart_musterileri!B5025</f>
        <v>Existing Customer</v>
      </c>
      <c r="C5025" s="79">
        <f>IF(kredi_kart_musterileri!$B5025="Existing Customer",kredi_kart_musterileri!$A5025, "Attrited Customer")</f>
        <v>817960533</v>
      </c>
      <c r="D5025" s="81">
        <f>IF(kredi_kart_musterileri!$B5025="Existing Customer",kredi_kart_musterileri!$Q5025, "Attrited Customer")</f>
        <v>4741</v>
      </c>
      <c r="E5025" s="1"/>
    </row>
    <row r="5026" spans="1:5">
      <c r="A5026" s="12">
        <f>kredi_kart_musterileri!A5026</f>
        <v>713431008</v>
      </c>
      <c r="B5026" s="75" t="str">
        <f>kredi_kart_musterileri!B5026</f>
        <v>Existing Customer</v>
      </c>
      <c r="C5026" s="79">
        <f>IF(kredi_kart_musterileri!$B5026="Existing Customer",kredi_kart_musterileri!$A5026, "Attrited Customer")</f>
        <v>713431008</v>
      </c>
      <c r="D5026" s="81">
        <f>IF(kredi_kart_musterileri!$B5026="Existing Customer",kredi_kart_musterileri!$Q5026, "Attrited Customer")</f>
        <v>4198</v>
      </c>
      <c r="E5026" s="1"/>
    </row>
    <row r="5027" spans="1:5">
      <c r="A5027" s="12">
        <f>kredi_kart_musterileri!A5027</f>
        <v>709663608</v>
      </c>
      <c r="B5027" s="75" t="str">
        <f>kredi_kart_musterileri!B5027</f>
        <v>Attrited Customer</v>
      </c>
      <c r="C5027" s="79" t="str">
        <f>IF(kredi_kart_musterileri!$B5027="Existing Customer",kredi_kart_musterileri!$A5027, "Attrited Customer")</f>
        <v>Attrited Customer</v>
      </c>
      <c r="D5027" s="82"/>
    </row>
    <row r="5028" spans="1:5">
      <c r="A5028" s="12">
        <f>kredi_kart_musterileri!A5028</f>
        <v>754851783</v>
      </c>
      <c r="B5028" s="75" t="str">
        <f>kredi_kart_musterileri!B5028</f>
        <v>Existing Customer</v>
      </c>
      <c r="C5028" s="79">
        <f>IF(kredi_kart_musterileri!$B5028="Existing Customer",kredi_kart_musterileri!$A5028, "Attrited Customer")</f>
        <v>754851783</v>
      </c>
      <c r="D5028" s="81">
        <f>IF(kredi_kart_musterileri!$B5028="Existing Customer",kredi_kart_musterileri!$Q5028, "Attrited Customer")</f>
        <v>4423</v>
      </c>
      <c r="E5028" s="1"/>
    </row>
    <row r="5029" spans="1:5">
      <c r="A5029" s="12">
        <f>kredi_kart_musterileri!A5029</f>
        <v>808743558</v>
      </c>
      <c r="B5029" s="75" t="str">
        <f>kredi_kart_musterileri!B5029</f>
        <v>Existing Customer</v>
      </c>
      <c r="C5029" s="79">
        <f>IF(kredi_kart_musterileri!$B5029="Existing Customer",kredi_kart_musterileri!$A5029, "Attrited Customer")</f>
        <v>808743558</v>
      </c>
      <c r="D5029" s="81">
        <f>IF(kredi_kart_musterileri!$B5029="Existing Customer",kredi_kart_musterileri!$Q5029, "Attrited Customer")</f>
        <v>4804</v>
      </c>
      <c r="E5029" s="1"/>
    </row>
    <row r="5030" spans="1:5">
      <c r="A5030" s="12">
        <f>kredi_kart_musterileri!A5030</f>
        <v>778905033</v>
      </c>
      <c r="B5030" s="75" t="str">
        <f>kredi_kart_musterileri!B5030</f>
        <v>Existing Customer</v>
      </c>
      <c r="C5030" s="79">
        <f>IF(kredi_kart_musterileri!$B5030="Existing Customer",kredi_kart_musterileri!$A5030, "Attrited Customer")</f>
        <v>778905033</v>
      </c>
      <c r="D5030" s="81">
        <f>IF(kredi_kart_musterileri!$B5030="Existing Customer",kredi_kart_musterileri!$Q5030, "Attrited Customer")</f>
        <v>3889</v>
      </c>
      <c r="E5030" s="1"/>
    </row>
    <row r="5031" spans="1:5">
      <c r="A5031" s="12">
        <f>kredi_kart_musterileri!A5031</f>
        <v>720844008</v>
      </c>
      <c r="B5031" s="75" t="str">
        <f>kredi_kart_musterileri!B5031</f>
        <v>Existing Customer</v>
      </c>
      <c r="C5031" s="79">
        <f>IF(kredi_kart_musterileri!$B5031="Existing Customer",kredi_kart_musterileri!$A5031, "Attrited Customer")</f>
        <v>720844008</v>
      </c>
      <c r="D5031" s="81">
        <f>IF(kredi_kart_musterileri!$B5031="Existing Customer",kredi_kart_musterileri!$Q5031, "Attrited Customer")</f>
        <v>5216</v>
      </c>
      <c r="E5031" s="1"/>
    </row>
    <row r="5032" spans="1:5">
      <c r="A5032" s="12">
        <f>kredi_kart_musterileri!A5032</f>
        <v>714286383</v>
      </c>
      <c r="B5032" s="75" t="str">
        <f>kredi_kart_musterileri!B5032</f>
        <v>Existing Customer</v>
      </c>
      <c r="C5032" s="79">
        <f>IF(kredi_kart_musterileri!$B5032="Existing Customer",kredi_kart_musterileri!$A5032, "Attrited Customer")</f>
        <v>714286383</v>
      </c>
      <c r="D5032" s="81">
        <f>IF(kredi_kart_musterileri!$B5032="Existing Customer",kredi_kart_musterileri!$Q5032, "Attrited Customer")</f>
        <v>3337</v>
      </c>
      <c r="E5032" s="1"/>
    </row>
    <row r="5033" spans="1:5">
      <c r="A5033" s="12">
        <f>kredi_kart_musterileri!A5033</f>
        <v>718767183</v>
      </c>
      <c r="B5033" s="75" t="str">
        <f>kredi_kart_musterileri!B5033</f>
        <v>Existing Customer</v>
      </c>
      <c r="C5033" s="79">
        <f>IF(kredi_kart_musterileri!$B5033="Existing Customer",kredi_kart_musterileri!$A5033, "Attrited Customer")</f>
        <v>718767183</v>
      </c>
      <c r="D5033" s="81">
        <f>IF(kredi_kart_musterileri!$B5033="Existing Customer",kredi_kart_musterileri!$Q5033, "Attrited Customer")</f>
        <v>4905</v>
      </c>
      <c r="E5033" s="1"/>
    </row>
    <row r="5034" spans="1:5">
      <c r="A5034" s="12">
        <f>kredi_kart_musterileri!A5034</f>
        <v>712707408</v>
      </c>
      <c r="B5034" s="75" t="str">
        <f>kredi_kart_musterileri!B5034</f>
        <v>Existing Customer</v>
      </c>
      <c r="C5034" s="79">
        <f>IF(kredi_kart_musterileri!$B5034="Existing Customer",kredi_kart_musterileri!$A5034, "Attrited Customer")</f>
        <v>712707408</v>
      </c>
      <c r="D5034" s="81">
        <f>IF(kredi_kart_musterileri!$B5034="Existing Customer",kredi_kart_musterileri!$Q5034, "Attrited Customer")</f>
        <v>3919</v>
      </c>
      <c r="E5034" s="1"/>
    </row>
    <row r="5035" spans="1:5">
      <c r="A5035" s="12">
        <f>kredi_kart_musterileri!A5035</f>
        <v>789859833</v>
      </c>
      <c r="B5035" s="75" t="str">
        <f>kredi_kart_musterileri!B5035</f>
        <v>Existing Customer</v>
      </c>
      <c r="C5035" s="79">
        <f>IF(kredi_kart_musterileri!$B5035="Existing Customer",kredi_kart_musterileri!$A5035, "Attrited Customer")</f>
        <v>789859833</v>
      </c>
      <c r="D5035" s="81">
        <f>IF(kredi_kart_musterileri!$B5035="Existing Customer",kredi_kart_musterileri!$Q5035, "Attrited Customer")</f>
        <v>4388</v>
      </c>
      <c r="E5035" s="1"/>
    </row>
    <row r="5036" spans="1:5">
      <c r="A5036" s="12">
        <f>kredi_kart_musterileri!A5036</f>
        <v>812411058</v>
      </c>
      <c r="B5036" s="75" t="str">
        <f>kredi_kart_musterileri!B5036</f>
        <v>Attrited Customer</v>
      </c>
      <c r="C5036" s="79" t="str">
        <f>IF(kredi_kart_musterileri!$B5036="Existing Customer",kredi_kart_musterileri!$A5036, "Attrited Customer")</f>
        <v>Attrited Customer</v>
      </c>
      <c r="D5036" s="82"/>
    </row>
    <row r="5037" spans="1:5">
      <c r="A5037" s="12">
        <f>kredi_kart_musterileri!A5037</f>
        <v>712311258</v>
      </c>
      <c r="B5037" s="75" t="str">
        <f>kredi_kart_musterileri!B5037</f>
        <v>Existing Customer</v>
      </c>
      <c r="C5037" s="79">
        <f>IF(kredi_kart_musterileri!$B5037="Existing Customer",kredi_kart_musterileri!$A5037, "Attrited Customer")</f>
        <v>712311258</v>
      </c>
      <c r="D5037" s="81">
        <f>IF(kredi_kart_musterileri!$B5037="Existing Customer",kredi_kart_musterileri!$Q5037, "Attrited Customer")</f>
        <v>4634</v>
      </c>
      <c r="E5037" s="1"/>
    </row>
    <row r="5038" spans="1:5">
      <c r="A5038" s="12">
        <f>kredi_kart_musterileri!A5038</f>
        <v>778397358</v>
      </c>
      <c r="B5038" s="75" t="str">
        <f>kredi_kart_musterileri!B5038</f>
        <v>Attrited Customer</v>
      </c>
      <c r="C5038" s="79" t="str">
        <f>IF(kredi_kart_musterileri!$B5038="Existing Customer",kredi_kart_musterileri!$A5038, "Attrited Customer")</f>
        <v>Attrited Customer</v>
      </c>
      <c r="D5038" s="82"/>
    </row>
    <row r="5039" spans="1:5">
      <c r="A5039" s="12">
        <f>kredi_kart_musterileri!A5039</f>
        <v>715340733</v>
      </c>
      <c r="B5039" s="75" t="str">
        <f>kredi_kart_musterileri!B5039</f>
        <v>Existing Customer</v>
      </c>
      <c r="C5039" s="79">
        <f>IF(kredi_kart_musterileri!$B5039="Existing Customer",kredi_kart_musterileri!$A5039, "Attrited Customer")</f>
        <v>715340733</v>
      </c>
      <c r="D5039" s="81">
        <f>IF(kredi_kart_musterileri!$B5039="Existing Customer",kredi_kart_musterileri!$Q5039, "Attrited Customer")</f>
        <v>4792</v>
      </c>
      <c r="E5039" s="1"/>
    </row>
    <row r="5040" spans="1:5">
      <c r="A5040" s="12">
        <f>kredi_kart_musterileri!A5040</f>
        <v>797495958</v>
      </c>
      <c r="B5040" s="75" t="str">
        <f>kredi_kart_musterileri!B5040</f>
        <v>Existing Customer</v>
      </c>
      <c r="C5040" s="79">
        <f>IF(kredi_kart_musterileri!$B5040="Existing Customer",kredi_kart_musterileri!$A5040, "Attrited Customer")</f>
        <v>797495958</v>
      </c>
      <c r="D5040" s="81">
        <f>IF(kredi_kart_musterileri!$B5040="Existing Customer",kredi_kart_musterileri!$Q5040, "Attrited Customer")</f>
        <v>4277</v>
      </c>
      <c r="E5040" s="1"/>
    </row>
    <row r="5041" spans="1:5">
      <c r="A5041" s="12">
        <f>kredi_kart_musterileri!A5041</f>
        <v>720384633</v>
      </c>
      <c r="B5041" s="75" t="str">
        <f>kredi_kart_musterileri!B5041</f>
        <v>Existing Customer</v>
      </c>
      <c r="C5041" s="79">
        <f>IF(kredi_kart_musterileri!$B5041="Existing Customer",kredi_kart_musterileri!$A5041, "Attrited Customer")</f>
        <v>720384633</v>
      </c>
      <c r="D5041" s="81">
        <f>IF(kredi_kart_musterileri!$B5041="Existing Customer",kredi_kart_musterileri!$Q5041, "Attrited Customer")</f>
        <v>3403</v>
      </c>
      <c r="E5041" s="1"/>
    </row>
    <row r="5042" spans="1:5">
      <c r="A5042" s="12">
        <f>kredi_kart_musterileri!A5042</f>
        <v>810868758</v>
      </c>
      <c r="B5042" s="75" t="str">
        <f>kredi_kart_musterileri!B5042</f>
        <v>Existing Customer</v>
      </c>
      <c r="C5042" s="79">
        <f>IF(kredi_kart_musterileri!$B5042="Existing Customer",kredi_kart_musterileri!$A5042, "Attrited Customer")</f>
        <v>810868758</v>
      </c>
      <c r="D5042" s="81">
        <f>IF(kredi_kart_musterileri!$B5042="Existing Customer",kredi_kart_musterileri!$Q5042, "Attrited Customer")</f>
        <v>2384</v>
      </c>
      <c r="E5042" s="1"/>
    </row>
    <row r="5043" spans="1:5">
      <c r="A5043" s="12">
        <f>kredi_kart_musterileri!A5043</f>
        <v>719105433</v>
      </c>
      <c r="B5043" s="75" t="str">
        <f>kredi_kart_musterileri!B5043</f>
        <v>Existing Customer</v>
      </c>
      <c r="C5043" s="79">
        <f>IF(kredi_kart_musterileri!$B5043="Existing Customer",kredi_kart_musterileri!$A5043, "Attrited Customer")</f>
        <v>719105433</v>
      </c>
      <c r="D5043" s="81">
        <f>IF(kredi_kart_musterileri!$B5043="Existing Customer",kredi_kart_musterileri!$Q5043, "Attrited Customer")</f>
        <v>4990</v>
      </c>
      <c r="E5043" s="1"/>
    </row>
    <row r="5044" spans="1:5">
      <c r="A5044" s="12">
        <f>kredi_kart_musterileri!A5044</f>
        <v>715609533</v>
      </c>
      <c r="B5044" s="75" t="str">
        <f>kredi_kart_musterileri!B5044</f>
        <v>Attrited Customer</v>
      </c>
      <c r="C5044" s="79" t="str">
        <f>IF(kredi_kart_musterileri!$B5044="Existing Customer",kredi_kart_musterileri!$A5044, "Attrited Customer")</f>
        <v>Attrited Customer</v>
      </c>
      <c r="D5044" s="82"/>
    </row>
    <row r="5045" spans="1:5">
      <c r="A5045" s="12">
        <f>kredi_kart_musterileri!A5045</f>
        <v>712160058</v>
      </c>
      <c r="B5045" s="75" t="str">
        <f>kredi_kart_musterileri!B5045</f>
        <v>Attrited Customer</v>
      </c>
      <c r="C5045" s="79" t="str">
        <f>IF(kredi_kart_musterileri!$B5045="Existing Customer",kredi_kart_musterileri!$A5045, "Attrited Customer")</f>
        <v>Attrited Customer</v>
      </c>
      <c r="D5045" s="82"/>
    </row>
    <row r="5046" spans="1:5">
      <c r="A5046" s="12">
        <f>kredi_kart_musterileri!A5046</f>
        <v>779130108</v>
      </c>
      <c r="B5046" s="75" t="str">
        <f>kredi_kart_musterileri!B5046</f>
        <v>Attrited Customer</v>
      </c>
      <c r="C5046" s="79" t="str">
        <f>IF(kredi_kart_musterileri!$B5046="Existing Customer",kredi_kart_musterileri!$A5046, "Attrited Customer")</f>
        <v>Attrited Customer</v>
      </c>
      <c r="D5046" s="82"/>
    </row>
    <row r="5047" spans="1:5">
      <c r="A5047" s="12">
        <f>kredi_kart_musterileri!A5047</f>
        <v>712335858</v>
      </c>
      <c r="B5047" s="75" t="str">
        <f>kredi_kart_musterileri!B5047</f>
        <v>Existing Customer</v>
      </c>
      <c r="C5047" s="79">
        <f>IF(kredi_kart_musterileri!$B5047="Existing Customer",kredi_kart_musterileri!$A5047, "Attrited Customer")</f>
        <v>712335858</v>
      </c>
      <c r="D5047" s="81">
        <f>IF(kredi_kart_musterileri!$B5047="Existing Customer",kredi_kart_musterileri!$Q5047, "Attrited Customer")</f>
        <v>4867</v>
      </c>
      <c r="E5047" s="1"/>
    </row>
    <row r="5048" spans="1:5">
      <c r="A5048" s="12">
        <f>kredi_kart_musterileri!A5048</f>
        <v>789643383</v>
      </c>
      <c r="B5048" s="75" t="str">
        <f>kredi_kart_musterileri!B5048</f>
        <v>Existing Customer</v>
      </c>
      <c r="C5048" s="79">
        <f>IF(kredi_kart_musterileri!$B5048="Existing Customer",kredi_kart_musterileri!$A5048, "Attrited Customer")</f>
        <v>789643383</v>
      </c>
      <c r="D5048" s="81">
        <f>IF(kredi_kart_musterileri!$B5048="Existing Customer",kredi_kart_musterileri!$Q5048, "Attrited Customer")</f>
        <v>3575</v>
      </c>
      <c r="E5048" s="1"/>
    </row>
    <row r="5049" spans="1:5">
      <c r="A5049" s="12">
        <f>kredi_kart_musterileri!A5049</f>
        <v>717733158</v>
      </c>
      <c r="B5049" s="75" t="str">
        <f>kredi_kart_musterileri!B5049</f>
        <v>Existing Customer</v>
      </c>
      <c r="C5049" s="79">
        <f>IF(kredi_kart_musterileri!$B5049="Existing Customer",kredi_kart_musterileri!$A5049, "Attrited Customer")</f>
        <v>717733158</v>
      </c>
      <c r="D5049" s="81">
        <f>IF(kredi_kart_musterileri!$B5049="Existing Customer",kredi_kart_musterileri!$Q5049, "Attrited Customer")</f>
        <v>4197</v>
      </c>
      <c r="E5049" s="1"/>
    </row>
    <row r="5050" spans="1:5">
      <c r="A5050" s="12">
        <f>kredi_kart_musterileri!A5050</f>
        <v>713205108</v>
      </c>
      <c r="B5050" s="75" t="str">
        <f>kredi_kart_musterileri!B5050</f>
        <v>Existing Customer</v>
      </c>
      <c r="C5050" s="79">
        <f>IF(kredi_kart_musterileri!$B5050="Existing Customer",kredi_kart_musterileri!$A5050, "Attrited Customer")</f>
        <v>713205108</v>
      </c>
      <c r="D5050" s="81">
        <f>IF(kredi_kart_musterileri!$B5050="Existing Customer",kredi_kart_musterileri!$Q5050, "Attrited Customer")</f>
        <v>3873</v>
      </c>
      <c r="E5050" s="1"/>
    </row>
    <row r="5051" spans="1:5">
      <c r="A5051" s="12">
        <f>kredi_kart_musterileri!A5051</f>
        <v>719749083</v>
      </c>
      <c r="B5051" s="75" t="str">
        <f>kredi_kart_musterileri!B5051</f>
        <v>Existing Customer</v>
      </c>
      <c r="C5051" s="79">
        <f>IF(kredi_kart_musterileri!$B5051="Existing Customer",kredi_kart_musterileri!$A5051, "Attrited Customer")</f>
        <v>719749083</v>
      </c>
      <c r="D5051" s="81">
        <f>IF(kredi_kart_musterileri!$B5051="Existing Customer",kredi_kart_musterileri!$Q5051, "Attrited Customer")</f>
        <v>3465</v>
      </c>
      <c r="E5051" s="1"/>
    </row>
    <row r="5052" spans="1:5">
      <c r="A5052" s="12">
        <f>kredi_kart_musterileri!A5052</f>
        <v>811762383</v>
      </c>
      <c r="B5052" s="75" t="str">
        <f>kredi_kart_musterileri!B5052</f>
        <v>Existing Customer</v>
      </c>
      <c r="C5052" s="79">
        <f>IF(kredi_kart_musterileri!$B5052="Existing Customer",kredi_kart_musterileri!$A5052, "Attrited Customer")</f>
        <v>811762383</v>
      </c>
      <c r="D5052" s="81">
        <f>IF(kredi_kart_musterileri!$B5052="Existing Customer",kredi_kart_musterileri!$Q5052, "Attrited Customer")</f>
        <v>4908</v>
      </c>
      <c r="E5052" s="1"/>
    </row>
    <row r="5053" spans="1:5">
      <c r="A5053" s="12">
        <f>kredi_kart_musterileri!A5053</f>
        <v>708710283</v>
      </c>
      <c r="B5053" s="75" t="str">
        <f>kredi_kart_musterileri!B5053</f>
        <v>Existing Customer</v>
      </c>
      <c r="C5053" s="79">
        <f>IF(kredi_kart_musterileri!$B5053="Existing Customer",kredi_kart_musterileri!$A5053, "Attrited Customer")</f>
        <v>708710283</v>
      </c>
      <c r="D5053" s="81">
        <f>IF(kredi_kart_musterileri!$B5053="Existing Customer",kredi_kart_musterileri!$Q5053, "Attrited Customer")</f>
        <v>4067</v>
      </c>
      <c r="E5053" s="1"/>
    </row>
    <row r="5054" spans="1:5">
      <c r="A5054" s="12">
        <f>kredi_kart_musterileri!A5054</f>
        <v>708542283</v>
      </c>
      <c r="B5054" s="75" t="str">
        <f>kredi_kart_musterileri!B5054</f>
        <v>Existing Customer</v>
      </c>
      <c r="C5054" s="79">
        <f>IF(kredi_kart_musterileri!$B5054="Existing Customer",kredi_kart_musterileri!$A5054, "Attrited Customer")</f>
        <v>708542283</v>
      </c>
      <c r="D5054" s="81">
        <f>IF(kredi_kart_musterileri!$B5054="Existing Customer",kredi_kart_musterileri!$Q5054, "Attrited Customer")</f>
        <v>4399</v>
      </c>
      <c r="E5054" s="1"/>
    </row>
    <row r="5055" spans="1:5">
      <c r="A5055" s="12">
        <f>kredi_kart_musterileri!A5055</f>
        <v>720667383</v>
      </c>
      <c r="B5055" s="75" t="str">
        <f>kredi_kart_musterileri!B5055</f>
        <v>Existing Customer</v>
      </c>
      <c r="C5055" s="79">
        <f>IF(kredi_kart_musterileri!$B5055="Existing Customer",kredi_kart_musterileri!$A5055, "Attrited Customer")</f>
        <v>720667383</v>
      </c>
      <c r="D5055" s="81">
        <f>IF(kredi_kart_musterileri!$B5055="Existing Customer",kredi_kart_musterileri!$Q5055, "Attrited Customer")</f>
        <v>4684</v>
      </c>
      <c r="E5055" s="1"/>
    </row>
    <row r="5056" spans="1:5">
      <c r="A5056" s="12">
        <f>kredi_kart_musterileri!A5056</f>
        <v>822952158</v>
      </c>
      <c r="B5056" s="75" t="str">
        <f>kredi_kart_musterileri!B5056</f>
        <v>Existing Customer</v>
      </c>
      <c r="C5056" s="79">
        <f>IF(kredi_kart_musterileri!$B5056="Existing Customer",kredi_kart_musterileri!$A5056, "Attrited Customer")</f>
        <v>822952158</v>
      </c>
      <c r="D5056" s="81">
        <f>IF(kredi_kart_musterileri!$B5056="Existing Customer",kredi_kart_musterileri!$Q5056, "Attrited Customer")</f>
        <v>4256</v>
      </c>
      <c r="E5056" s="1"/>
    </row>
    <row r="5057" spans="1:5">
      <c r="A5057" s="12">
        <f>kredi_kart_musterileri!A5057</f>
        <v>716922633</v>
      </c>
      <c r="B5057" s="75" t="str">
        <f>kredi_kart_musterileri!B5057</f>
        <v>Attrited Customer</v>
      </c>
      <c r="C5057" s="79" t="str">
        <f>IF(kredi_kart_musterileri!$B5057="Existing Customer",kredi_kart_musterileri!$A5057, "Attrited Customer")</f>
        <v>Attrited Customer</v>
      </c>
      <c r="D5057" s="82"/>
    </row>
    <row r="5058" spans="1:5">
      <c r="A5058" s="12">
        <f>kredi_kart_musterileri!A5058</f>
        <v>709081683</v>
      </c>
      <c r="B5058" s="75" t="str">
        <f>kredi_kart_musterileri!B5058</f>
        <v>Existing Customer</v>
      </c>
      <c r="C5058" s="79">
        <f>IF(kredi_kart_musterileri!$B5058="Existing Customer",kredi_kart_musterileri!$A5058, "Attrited Customer")</f>
        <v>709081683</v>
      </c>
      <c r="D5058" s="81">
        <f>IF(kredi_kart_musterileri!$B5058="Existing Customer",kredi_kart_musterileri!$Q5058, "Attrited Customer")</f>
        <v>4208</v>
      </c>
      <c r="E5058" s="1"/>
    </row>
    <row r="5059" spans="1:5">
      <c r="A5059" s="12">
        <f>kredi_kart_musterileri!A5059</f>
        <v>710211783</v>
      </c>
      <c r="B5059" s="75" t="str">
        <f>kredi_kart_musterileri!B5059</f>
        <v>Attrited Customer</v>
      </c>
      <c r="C5059" s="79" t="str">
        <f>IF(kredi_kart_musterileri!$B5059="Existing Customer",kredi_kart_musterileri!$A5059, "Attrited Customer")</f>
        <v>Attrited Customer</v>
      </c>
      <c r="D5059" s="82"/>
    </row>
    <row r="5060" spans="1:5">
      <c r="A5060" s="12">
        <f>kredi_kart_musterileri!A5060</f>
        <v>720364158</v>
      </c>
      <c r="B5060" s="75" t="str">
        <f>kredi_kart_musterileri!B5060</f>
        <v>Existing Customer</v>
      </c>
      <c r="C5060" s="79">
        <f>IF(kredi_kart_musterileri!$B5060="Existing Customer",kredi_kart_musterileri!$A5060, "Attrited Customer")</f>
        <v>720364158</v>
      </c>
      <c r="D5060" s="81">
        <f>IF(kredi_kart_musterileri!$B5060="Existing Customer",kredi_kart_musterileri!$Q5060, "Attrited Customer")</f>
        <v>4314</v>
      </c>
      <c r="E5060" s="1"/>
    </row>
    <row r="5061" spans="1:5">
      <c r="A5061" s="12">
        <f>kredi_kart_musterileri!A5061</f>
        <v>713064783</v>
      </c>
      <c r="B5061" s="75" t="str">
        <f>kredi_kart_musterileri!B5061</f>
        <v>Existing Customer</v>
      </c>
      <c r="C5061" s="79">
        <f>IF(kredi_kart_musterileri!$B5061="Existing Customer",kredi_kart_musterileri!$A5061, "Attrited Customer")</f>
        <v>713064783</v>
      </c>
      <c r="D5061" s="81">
        <f>IF(kredi_kart_musterileri!$B5061="Existing Customer",kredi_kart_musterileri!$Q5061, "Attrited Customer")</f>
        <v>4205</v>
      </c>
      <c r="E5061" s="1"/>
    </row>
    <row r="5062" spans="1:5">
      <c r="A5062" s="12">
        <f>kredi_kart_musterileri!A5062</f>
        <v>709873683</v>
      </c>
      <c r="B5062" s="75" t="str">
        <f>kredi_kart_musterileri!B5062</f>
        <v>Existing Customer</v>
      </c>
      <c r="C5062" s="79">
        <f>IF(kredi_kart_musterileri!$B5062="Existing Customer",kredi_kart_musterileri!$A5062, "Attrited Customer")</f>
        <v>709873683</v>
      </c>
      <c r="D5062" s="81">
        <f>IF(kredi_kart_musterileri!$B5062="Existing Customer",kredi_kart_musterileri!$Q5062, "Attrited Customer")</f>
        <v>4352</v>
      </c>
      <c r="E5062" s="1"/>
    </row>
    <row r="5063" spans="1:5">
      <c r="A5063" s="12">
        <f>kredi_kart_musterileri!A5063</f>
        <v>758106108</v>
      </c>
      <c r="B5063" s="75" t="str">
        <f>kredi_kart_musterileri!B5063</f>
        <v>Existing Customer</v>
      </c>
      <c r="C5063" s="79">
        <f>IF(kredi_kart_musterileri!$B5063="Existing Customer",kredi_kart_musterileri!$A5063, "Attrited Customer")</f>
        <v>758106108</v>
      </c>
      <c r="D5063" s="81">
        <f>IF(kredi_kart_musterileri!$B5063="Existing Customer",kredi_kart_musterileri!$Q5063, "Attrited Customer")</f>
        <v>4604</v>
      </c>
      <c r="E5063" s="1"/>
    </row>
    <row r="5064" spans="1:5">
      <c r="A5064" s="12">
        <f>kredi_kart_musterileri!A5064</f>
        <v>711445233</v>
      </c>
      <c r="B5064" s="75" t="str">
        <f>kredi_kart_musterileri!B5064</f>
        <v>Existing Customer</v>
      </c>
      <c r="C5064" s="79">
        <f>IF(kredi_kart_musterileri!$B5064="Existing Customer",kredi_kart_musterileri!$A5064, "Attrited Customer")</f>
        <v>711445233</v>
      </c>
      <c r="D5064" s="81">
        <f>IF(kredi_kart_musterileri!$B5064="Existing Customer",kredi_kart_musterileri!$Q5064, "Attrited Customer")</f>
        <v>4653</v>
      </c>
      <c r="E5064" s="1"/>
    </row>
    <row r="5065" spans="1:5">
      <c r="A5065" s="12">
        <f>kredi_kart_musterileri!A5065</f>
        <v>778912683</v>
      </c>
      <c r="B5065" s="75" t="str">
        <f>kredi_kart_musterileri!B5065</f>
        <v>Existing Customer</v>
      </c>
      <c r="C5065" s="79">
        <f>IF(kredi_kart_musterileri!$B5065="Existing Customer",kredi_kart_musterileri!$A5065, "Attrited Customer")</f>
        <v>778912683</v>
      </c>
      <c r="D5065" s="81">
        <f>IF(kredi_kart_musterileri!$B5065="Existing Customer",kredi_kart_musterileri!$Q5065, "Attrited Customer")</f>
        <v>4778</v>
      </c>
      <c r="E5065" s="1"/>
    </row>
    <row r="5066" spans="1:5">
      <c r="A5066" s="12">
        <f>kredi_kart_musterileri!A5066</f>
        <v>780496833</v>
      </c>
      <c r="B5066" s="75" t="str">
        <f>kredi_kart_musterileri!B5066</f>
        <v>Attrited Customer</v>
      </c>
      <c r="C5066" s="79" t="str">
        <f>IF(kredi_kart_musterileri!$B5066="Existing Customer",kredi_kart_musterileri!$A5066, "Attrited Customer")</f>
        <v>Attrited Customer</v>
      </c>
      <c r="D5066" s="82"/>
    </row>
    <row r="5067" spans="1:5">
      <c r="A5067" s="12">
        <f>kredi_kart_musterileri!A5067</f>
        <v>720057183</v>
      </c>
      <c r="B5067" s="75" t="str">
        <f>kredi_kart_musterileri!B5067</f>
        <v>Existing Customer</v>
      </c>
      <c r="C5067" s="79">
        <f>IF(kredi_kart_musterileri!$B5067="Existing Customer",kredi_kart_musterileri!$A5067, "Attrited Customer")</f>
        <v>720057183</v>
      </c>
      <c r="D5067" s="81">
        <f>IF(kredi_kart_musterileri!$B5067="Existing Customer",kredi_kart_musterileri!$Q5067, "Attrited Customer")</f>
        <v>3412</v>
      </c>
      <c r="E5067" s="1"/>
    </row>
    <row r="5068" spans="1:5">
      <c r="A5068" s="12">
        <f>kredi_kart_musterileri!A5068</f>
        <v>789081408</v>
      </c>
      <c r="B5068" s="75" t="str">
        <f>kredi_kart_musterileri!B5068</f>
        <v>Attrited Customer</v>
      </c>
      <c r="C5068" s="79" t="str">
        <f>IF(kredi_kart_musterileri!$B5068="Existing Customer",kredi_kart_musterileri!$A5068, "Attrited Customer")</f>
        <v>Attrited Customer</v>
      </c>
      <c r="D5068" s="82"/>
    </row>
    <row r="5069" spans="1:5">
      <c r="A5069" s="12">
        <f>kredi_kart_musterileri!A5069</f>
        <v>720634683</v>
      </c>
      <c r="B5069" s="75" t="str">
        <f>kredi_kart_musterileri!B5069</f>
        <v>Attrited Customer</v>
      </c>
      <c r="C5069" s="79" t="str">
        <f>IF(kredi_kart_musterileri!$B5069="Existing Customer",kredi_kart_musterileri!$A5069, "Attrited Customer")</f>
        <v>Attrited Customer</v>
      </c>
      <c r="D5069" s="82"/>
    </row>
    <row r="5070" spans="1:5">
      <c r="A5070" s="12">
        <f>kredi_kart_musterileri!A5070</f>
        <v>808732458</v>
      </c>
      <c r="B5070" s="75" t="str">
        <f>kredi_kart_musterileri!B5070</f>
        <v>Existing Customer</v>
      </c>
      <c r="C5070" s="79">
        <f>IF(kredi_kart_musterileri!$B5070="Existing Customer",kredi_kart_musterileri!$A5070, "Attrited Customer")</f>
        <v>808732458</v>
      </c>
      <c r="D5070" s="81">
        <f>IF(kredi_kart_musterileri!$B5070="Existing Customer",kredi_kart_musterileri!$Q5070, "Attrited Customer")</f>
        <v>2838</v>
      </c>
      <c r="E5070" s="1"/>
    </row>
    <row r="5071" spans="1:5">
      <c r="A5071" s="12">
        <f>kredi_kart_musterileri!A5071</f>
        <v>719947533</v>
      </c>
      <c r="B5071" s="75" t="str">
        <f>kredi_kart_musterileri!B5071</f>
        <v>Existing Customer</v>
      </c>
      <c r="C5071" s="79">
        <f>IF(kredi_kart_musterileri!$B5071="Existing Customer",kredi_kart_musterileri!$A5071, "Attrited Customer")</f>
        <v>719947533</v>
      </c>
      <c r="D5071" s="81">
        <f>IF(kredi_kart_musterileri!$B5071="Existing Customer",kredi_kart_musterileri!$Q5071, "Attrited Customer")</f>
        <v>4585</v>
      </c>
      <c r="E5071" s="1"/>
    </row>
    <row r="5072" spans="1:5">
      <c r="A5072" s="12">
        <f>kredi_kart_musterileri!A5072</f>
        <v>715452408</v>
      </c>
      <c r="B5072" s="75" t="str">
        <f>kredi_kart_musterileri!B5072</f>
        <v>Existing Customer</v>
      </c>
      <c r="C5072" s="79">
        <f>IF(kredi_kart_musterileri!$B5072="Existing Customer",kredi_kart_musterileri!$A5072, "Attrited Customer")</f>
        <v>715452408</v>
      </c>
      <c r="D5072" s="81">
        <f>IF(kredi_kart_musterileri!$B5072="Existing Customer",kredi_kart_musterileri!$Q5072, "Attrited Customer")</f>
        <v>4727</v>
      </c>
      <c r="E5072" s="1"/>
    </row>
    <row r="5073" spans="1:5">
      <c r="A5073" s="12">
        <f>kredi_kart_musterileri!A5073</f>
        <v>718103733</v>
      </c>
      <c r="B5073" s="75" t="str">
        <f>kredi_kart_musterileri!B5073</f>
        <v>Existing Customer</v>
      </c>
      <c r="C5073" s="79">
        <f>IF(kredi_kart_musterileri!$B5073="Existing Customer",kredi_kart_musterileri!$A5073, "Attrited Customer")</f>
        <v>718103733</v>
      </c>
      <c r="D5073" s="81">
        <f>IF(kredi_kart_musterileri!$B5073="Existing Customer",kredi_kart_musterileri!$Q5073, "Attrited Customer")</f>
        <v>4253</v>
      </c>
      <c r="E5073" s="1"/>
    </row>
    <row r="5074" spans="1:5">
      <c r="A5074" s="12">
        <f>kredi_kart_musterileri!A5074</f>
        <v>788705358</v>
      </c>
      <c r="B5074" s="75" t="str">
        <f>kredi_kart_musterileri!B5074</f>
        <v>Existing Customer</v>
      </c>
      <c r="C5074" s="79">
        <f>IF(kredi_kart_musterileri!$B5074="Existing Customer",kredi_kart_musterileri!$A5074, "Attrited Customer")</f>
        <v>788705358</v>
      </c>
      <c r="D5074" s="81">
        <f>IF(kredi_kart_musterileri!$B5074="Existing Customer",kredi_kart_musterileri!$Q5074, "Attrited Customer")</f>
        <v>3965</v>
      </c>
      <c r="E5074" s="1"/>
    </row>
    <row r="5075" spans="1:5">
      <c r="A5075" s="12">
        <f>kredi_kart_musterileri!A5075</f>
        <v>772105608</v>
      </c>
      <c r="B5075" s="75" t="str">
        <f>kredi_kart_musterileri!B5075</f>
        <v>Existing Customer</v>
      </c>
      <c r="C5075" s="79">
        <f>IF(kredi_kart_musterileri!$B5075="Existing Customer",kredi_kart_musterileri!$A5075, "Attrited Customer")</f>
        <v>772105608</v>
      </c>
      <c r="D5075" s="81">
        <f>IF(kredi_kart_musterileri!$B5075="Existing Customer",kredi_kart_musterileri!$Q5075, "Attrited Customer")</f>
        <v>4246</v>
      </c>
      <c r="E5075" s="1"/>
    </row>
    <row r="5076" spans="1:5">
      <c r="A5076" s="12">
        <f>kredi_kart_musterileri!A5076</f>
        <v>718396533</v>
      </c>
      <c r="B5076" s="75" t="str">
        <f>kredi_kart_musterileri!B5076</f>
        <v>Existing Customer</v>
      </c>
      <c r="C5076" s="79">
        <f>IF(kredi_kart_musterileri!$B5076="Existing Customer",kredi_kart_musterileri!$A5076, "Attrited Customer")</f>
        <v>718396533</v>
      </c>
      <c r="D5076" s="81">
        <f>IF(kredi_kart_musterileri!$B5076="Existing Customer",kredi_kart_musterileri!$Q5076, "Attrited Customer")</f>
        <v>4527</v>
      </c>
      <c r="E5076" s="1"/>
    </row>
    <row r="5077" spans="1:5">
      <c r="A5077" s="12">
        <f>kredi_kart_musterileri!A5077</f>
        <v>712949733</v>
      </c>
      <c r="B5077" s="75" t="str">
        <f>kredi_kart_musterileri!B5077</f>
        <v>Existing Customer</v>
      </c>
      <c r="C5077" s="79">
        <f>IF(kredi_kart_musterileri!$B5077="Existing Customer",kredi_kart_musterileri!$A5077, "Attrited Customer")</f>
        <v>712949733</v>
      </c>
      <c r="D5077" s="81">
        <f>IF(kredi_kart_musterileri!$B5077="Existing Customer",kredi_kart_musterileri!$Q5077, "Attrited Customer")</f>
        <v>3536</v>
      </c>
      <c r="E5077" s="1"/>
    </row>
    <row r="5078" spans="1:5">
      <c r="A5078" s="12">
        <f>kredi_kart_musterileri!A5078</f>
        <v>772036233</v>
      </c>
      <c r="B5078" s="75" t="str">
        <f>kredi_kart_musterileri!B5078</f>
        <v>Existing Customer</v>
      </c>
      <c r="C5078" s="79">
        <f>IF(kredi_kart_musterileri!$B5078="Existing Customer",kredi_kart_musterileri!$A5078, "Attrited Customer")</f>
        <v>772036233</v>
      </c>
      <c r="D5078" s="81">
        <f>IF(kredi_kart_musterileri!$B5078="Existing Customer",kredi_kart_musterileri!$Q5078, "Attrited Customer")</f>
        <v>4320</v>
      </c>
      <c r="E5078" s="1"/>
    </row>
    <row r="5079" spans="1:5">
      <c r="A5079" s="12">
        <f>kredi_kart_musterileri!A5079</f>
        <v>713285058</v>
      </c>
      <c r="B5079" s="75" t="str">
        <f>kredi_kart_musterileri!B5079</f>
        <v>Existing Customer</v>
      </c>
      <c r="C5079" s="79">
        <f>IF(kredi_kart_musterileri!$B5079="Existing Customer",kredi_kart_musterileri!$A5079, "Attrited Customer")</f>
        <v>713285058</v>
      </c>
      <c r="D5079" s="81">
        <f>IF(kredi_kart_musterileri!$B5079="Existing Customer",kredi_kart_musterileri!$Q5079, "Attrited Customer")</f>
        <v>4275</v>
      </c>
      <c r="E5079" s="1"/>
    </row>
    <row r="5080" spans="1:5">
      <c r="A5080" s="12">
        <f>kredi_kart_musterileri!A5080</f>
        <v>710289783</v>
      </c>
      <c r="B5080" s="75" t="str">
        <f>kredi_kart_musterileri!B5080</f>
        <v>Attrited Customer</v>
      </c>
      <c r="C5080" s="79" t="str">
        <f>IF(kredi_kart_musterileri!$B5080="Existing Customer",kredi_kart_musterileri!$A5080, "Attrited Customer")</f>
        <v>Attrited Customer</v>
      </c>
      <c r="D5080" s="82"/>
    </row>
    <row r="5081" spans="1:5">
      <c r="A5081" s="12">
        <f>kredi_kart_musterileri!A5081</f>
        <v>780390108</v>
      </c>
      <c r="B5081" s="75" t="str">
        <f>kredi_kart_musterileri!B5081</f>
        <v>Existing Customer</v>
      </c>
      <c r="C5081" s="79">
        <f>IF(kredi_kart_musterileri!$B5081="Existing Customer",kredi_kart_musterileri!$A5081, "Attrited Customer")</f>
        <v>780390108</v>
      </c>
      <c r="D5081" s="81">
        <f>IF(kredi_kart_musterileri!$B5081="Existing Customer",kredi_kart_musterileri!$Q5081, "Attrited Customer")</f>
        <v>5079</v>
      </c>
      <c r="E5081" s="1"/>
    </row>
    <row r="5082" spans="1:5">
      <c r="A5082" s="12">
        <f>kredi_kart_musterileri!A5082</f>
        <v>720585183</v>
      </c>
      <c r="B5082" s="75" t="str">
        <f>kredi_kart_musterileri!B5082</f>
        <v>Existing Customer</v>
      </c>
      <c r="C5082" s="79">
        <f>IF(kredi_kart_musterileri!$B5082="Existing Customer",kredi_kart_musterileri!$A5082, "Attrited Customer")</f>
        <v>720585183</v>
      </c>
      <c r="D5082" s="81">
        <f>IF(kredi_kart_musterileri!$B5082="Existing Customer",kredi_kart_musterileri!$Q5082, "Attrited Customer")</f>
        <v>3659</v>
      </c>
      <c r="E5082" s="1"/>
    </row>
    <row r="5083" spans="1:5">
      <c r="A5083" s="12">
        <f>kredi_kart_musterileri!A5083</f>
        <v>711831558</v>
      </c>
      <c r="B5083" s="75" t="str">
        <f>kredi_kart_musterileri!B5083</f>
        <v>Existing Customer</v>
      </c>
      <c r="C5083" s="79">
        <f>IF(kredi_kart_musterileri!$B5083="Existing Customer",kredi_kart_musterileri!$A5083, "Attrited Customer")</f>
        <v>711831558</v>
      </c>
      <c r="D5083" s="81">
        <f>IF(kredi_kart_musterileri!$B5083="Existing Customer",kredi_kart_musterileri!$Q5083, "Attrited Customer")</f>
        <v>3244</v>
      </c>
      <c r="E5083" s="1"/>
    </row>
    <row r="5084" spans="1:5">
      <c r="A5084" s="12">
        <f>kredi_kart_musterileri!A5084</f>
        <v>710854008</v>
      </c>
      <c r="B5084" s="75" t="str">
        <f>kredi_kart_musterileri!B5084</f>
        <v>Existing Customer</v>
      </c>
      <c r="C5084" s="79">
        <f>IF(kredi_kart_musterileri!$B5084="Existing Customer",kredi_kart_musterileri!$A5084, "Attrited Customer")</f>
        <v>710854008</v>
      </c>
      <c r="D5084" s="81">
        <f>IF(kredi_kart_musterileri!$B5084="Existing Customer",kredi_kart_musterileri!$Q5084, "Attrited Customer")</f>
        <v>3902</v>
      </c>
      <c r="E5084" s="1"/>
    </row>
    <row r="5085" spans="1:5">
      <c r="A5085" s="12">
        <f>kredi_kart_musterileri!A5085</f>
        <v>717017808</v>
      </c>
      <c r="B5085" s="75" t="str">
        <f>kredi_kart_musterileri!B5085</f>
        <v>Existing Customer</v>
      </c>
      <c r="C5085" s="79">
        <f>IF(kredi_kart_musterileri!$B5085="Existing Customer",kredi_kart_musterileri!$A5085, "Attrited Customer")</f>
        <v>717017808</v>
      </c>
      <c r="D5085" s="81">
        <f>IF(kredi_kart_musterileri!$B5085="Existing Customer",kredi_kart_musterileri!$Q5085, "Attrited Customer")</f>
        <v>4693</v>
      </c>
      <c r="E5085" s="1"/>
    </row>
    <row r="5086" spans="1:5">
      <c r="A5086" s="12">
        <f>kredi_kart_musterileri!A5086</f>
        <v>823615983</v>
      </c>
      <c r="B5086" s="75" t="str">
        <f>kredi_kart_musterileri!B5086</f>
        <v>Attrited Customer</v>
      </c>
      <c r="C5086" s="79" t="str">
        <f>IF(kredi_kart_musterileri!$B5086="Existing Customer",kredi_kart_musterileri!$A5086, "Attrited Customer")</f>
        <v>Attrited Customer</v>
      </c>
      <c r="D5086" s="82"/>
    </row>
    <row r="5087" spans="1:5">
      <c r="A5087" s="12">
        <f>kredi_kart_musterileri!A5087</f>
        <v>807587433</v>
      </c>
      <c r="B5087" s="75" t="str">
        <f>kredi_kart_musterileri!B5087</f>
        <v>Attrited Customer</v>
      </c>
      <c r="C5087" s="79" t="str">
        <f>IF(kredi_kart_musterileri!$B5087="Existing Customer",kredi_kart_musterileri!$A5087, "Attrited Customer")</f>
        <v>Attrited Customer</v>
      </c>
      <c r="D5087" s="82"/>
    </row>
    <row r="5088" spans="1:5">
      <c r="A5088" s="12">
        <f>kredi_kart_musterileri!A5088</f>
        <v>709987683</v>
      </c>
      <c r="B5088" s="75" t="str">
        <f>kredi_kart_musterileri!B5088</f>
        <v>Attrited Customer</v>
      </c>
      <c r="C5088" s="79" t="str">
        <f>IF(kredi_kart_musterileri!$B5088="Existing Customer",kredi_kart_musterileri!$A5088, "Attrited Customer")</f>
        <v>Attrited Customer</v>
      </c>
      <c r="D5088" s="82"/>
    </row>
    <row r="5089" spans="1:5">
      <c r="A5089" s="12">
        <f>kredi_kart_musterileri!A5089</f>
        <v>714435408</v>
      </c>
      <c r="B5089" s="75" t="str">
        <f>kredi_kart_musterileri!B5089</f>
        <v>Existing Customer</v>
      </c>
      <c r="C5089" s="79">
        <f>IF(kredi_kart_musterileri!$B5089="Existing Customer",kredi_kart_musterileri!$A5089, "Attrited Customer")</f>
        <v>714435408</v>
      </c>
      <c r="D5089" s="81">
        <f>IF(kredi_kart_musterileri!$B5089="Existing Customer",kredi_kart_musterileri!$Q5089, "Attrited Customer")</f>
        <v>3297</v>
      </c>
      <c r="E5089" s="1"/>
    </row>
    <row r="5090" spans="1:5">
      <c r="A5090" s="12">
        <f>kredi_kart_musterileri!A5090</f>
        <v>718994583</v>
      </c>
      <c r="B5090" s="75" t="str">
        <f>kredi_kart_musterileri!B5090</f>
        <v>Existing Customer</v>
      </c>
      <c r="C5090" s="79">
        <f>IF(kredi_kart_musterileri!$B5090="Existing Customer",kredi_kart_musterileri!$A5090, "Attrited Customer")</f>
        <v>718994583</v>
      </c>
      <c r="D5090" s="81">
        <f>IF(kredi_kart_musterileri!$B5090="Existing Customer",kredi_kart_musterileri!$Q5090, "Attrited Customer")</f>
        <v>4777</v>
      </c>
      <c r="E5090" s="1"/>
    </row>
    <row r="5091" spans="1:5">
      <c r="A5091" s="12">
        <f>kredi_kart_musterileri!A5091</f>
        <v>793616883</v>
      </c>
      <c r="B5091" s="75" t="str">
        <f>kredi_kart_musterileri!B5091</f>
        <v>Existing Customer</v>
      </c>
      <c r="C5091" s="79">
        <f>IF(kredi_kart_musterileri!$B5091="Existing Customer",kredi_kart_musterileri!$A5091, "Attrited Customer")</f>
        <v>793616883</v>
      </c>
      <c r="D5091" s="81">
        <f>IF(kredi_kart_musterileri!$B5091="Existing Customer",kredi_kart_musterileri!$Q5091, "Attrited Customer")</f>
        <v>5205</v>
      </c>
      <c r="E5091" s="1"/>
    </row>
    <row r="5092" spans="1:5">
      <c r="A5092" s="12">
        <f>kredi_kart_musterileri!A5092</f>
        <v>779978283</v>
      </c>
      <c r="B5092" s="75" t="str">
        <f>kredi_kart_musterileri!B5092</f>
        <v>Existing Customer</v>
      </c>
      <c r="C5092" s="79">
        <f>IF(kredi_kart_musterileri!$B5092="Existing Customer",kredi_kart_musterileri!$A5092, "Attrited Customer")</f>
        <v>779978283</v>
      </c>
      <c r="D5092" s="81">
        <f>IF(kredi_kart_musterileri!$B5092="Existing Customer",kredi_kart_musterileri!$Q5092, "Attrited Customer")</f>
        <v>4428</v>
      </c>
      <c r="E5092" s="1"/>
    </row>
    <row r="5093" spans="1:5">
      <c r="A5093" s="12">
        <f>kredi_kart_musterileri!A5093</f>
        <v>713370033</v>
      </c>
      <c r="B5093" s="75" t="str">
        <f>kredi_kart_musterileri!B5093</f>
        <v>Attrited Customer</v>
      </c>
      <c r="C5093" s="79" t="str">
        <f>IF(kredi_kart_musterileri!$B5093="Existing Customer",kredi_kart_musterileri!$A5093, "Attrited Customer")</f>
        <v>Attrited Customer</v>
      </c>
      <c r="D5093" s="82"/>
    </row>
    <row r="5094" spans="1:5">
      <c r="A5094" s="12">
        <f>kredi_kart_musterileri!A5094</f>
        <v>710482533</v>
      </c>
      <c r="B5094" s="75" t="str">
        <f>kredi_kart_musterileri!B5094</f>
        <v>Existing Customer</v>
      </c>
      <c r="C5094" s="79">
        <f>IF(kredi_kart_musterileri!$B5094="Existing Customer",kredi_kart_musterileri!$A5094, "Attrited Customer")</f>
        <v>710482533</v>
      </c>
      <c r="D5094" s="81">
        <f>IF(kredi_kart_musterileri!$B5094="Existing Customer",kredi_kart_musterileri!$Q5094, "Attrited Customer")</f>
        <v>3863</v>
      </c>
      <c r="E5094" s="1"/>
    </row>
    <row r="5095" spans="1:5">
      <c r="A5095" s="12">
        <f>kredi_kart_musterileri!A5095</f>
        <v>778830933</v>
      </c>
      <c r="B5095" s="75" t="str">
        <f>kredi_kart_musterileri!B5095</f>
        <v>Existing Customer</v>
      </c>
      <c r="C5095" s="79">
        <f>IF(kredi_kart_musterileri!$B5095="Existing Customer",kredi_kart_musterileri!$A5095, "Attrited Customer")</f>
        <v>778830933</v>
      </c>
      <c r="D5095" s="81">
        <f>IF(kredi_kart_musterileri!$B5095="Existing Customer",kredi_kart_musterileri!$Q5095, "Attrited Customer")</f>
        <v>5308</v>
      </c>
      <c r="E5095" s="1"/>
    </row>
    <row r="5096" spans="1:5">
      <c r="A5096" s="12">
        <f>kredi_kart_musterileri!A5096</f>
        <v>736145283</v>
      </c>
      <c r="B5096" s="75" t="str">
        <f>kredi_kart_musterileri!B5096</f>
        <v>Existing Customer</v>
      </c>
      <c r="C5096" s="79">
        <f>IF(kredi_kart_musterileri!$B5096="Existing Customer",kredi_kart_musterileri!$A5096, "Attrited Customer")</f>
        <v>736145283</v>
      </c>
      <c r="D5096" s="81">
        <f>IF(kredi_kart_musterileri!$B5096="Existing Customer",kredi_kart_musterileri!$Q5096, "Attrited Customer")</f>
        <v>3591</v>
      </c>
      <c r="E5096" s="1"/>
    </row>
    <row r="5097" spans="1:5">
      <c r="A5097" s="12">
        <f>kredi_kart_musterileri!A5097</f>
        <v>778718658</v>
      </c>
      <c r="B5097" s="75" t="str">
        <f>kredi_kart_musterileri!B5097</f>
        <v>Existing Customer</v>
      </c>
      <c r="C5097" s="79">
        <f>IF(kredi_kart_musterileri!$B5097="Existing Customer",kredi_kart_musterileri!$A5097, "Attrited Customer")</f>
        <v>778718658</v>
      </c>
      <c r="D5097" s="81">
        <f>IF(kredi_kart_musterileri!$B5097="Existing Customer",kredi_kart_musterileri!$Q5097, "Attrited Customer")</f>
        <v>4062</v>
      </c>
      <c r="E5097" s="1"/>
    </row>
    <row r="5098" spans="1:5">
      <c r="A5098" s="12">
        <f>kredi_kart_musterileri!A5098</f>
        <v>719482008</v>
      </c>
      <c r="B5098" s="75" t="str">
        <f>kredi_kart_musterileri!B5098</f>
        <v>Existing Customer</v>
      </c>
      <c r="C5098" s="79">
        <f>IF(kredi_kart_musterileri!$B5098="Existing Customer",kredi_kart_musterileri!$A5098, "Attrited Customer")</f>
        <v>719482008</v>
      </c>
      <c r="D5098" s="81">
        <f>IF(kredi_kart_musterileri!$B5098="Existing Customer",kredi_kart_musterileri!$Q5098, "Attrited Customer")</f>
        <v>3354</v>
      </c>
      <c r="E5098" s="1"/>
    </row>
    <row r="5099" spans="1:5">
      <c r="A5099" s="12">
        <f>kredi_kart_musterileri!A5099</f>
        <v>715004808</v>
      </c>
      <c r="B5099" s="75" t="str">
        <f>kredi_kart_musterileri!B5099</f>
        <v>Existing Customer</v>
      </c>
      <c r="C5099" s="79">
        <f>IF(kredi_kart_musterileri!$B5099="Existing Customer",kredi_kart_musterileri!$A5099, "Attrited Customer")</f>
        <v>715004808</v>
      </c>
      <c r="D5099" s="81">
        <f>IF(kredi_kart_musterileri!$B5099="Existing Customer",kredi_kart_musterileri!$Q5099, "Attrited Customer")</f>
        <v>4339</v>
      </c>
      <c r="E5099" s="1"/>
    </row>
    <row r="5100" spans="1:5">
      <c r="A5100" s="12">
        <f>kredi_kart_musterileri!A5100</f>
        <v>720014358</v>
      </c>
      <c r="B5100" s="75" t="str">
        <f>kredi_kart_musterileri!B5100</f>
        <v>Existing Customer</v>
      </c>
      <c r="C5100" s="79">
        <f>IF(kredi_kart_musterileri!$B5100="Existing Customer",kredi_kart_musterileri!$A5100, "Attrited Customer")</f>
        <v>720014358</v>
      </c>
      <c r="D5100" s="81">
        <f>IF(kredi_kart_musterileri!$B5100="Existing Customer",kredi_kart_musterileri!$Q5100, "Attrited Customer")</f>
        <v>4019</v>
      </c>
      <c r="E5100" s="1"/>
    </row>
    <row r="5101" spans="1:5">
      <c r="A5101" s="12">
        <f>kredi_kart_musterileri!A5101</f>
        <v>718208358</v>
      </c>
      <c r="B5101" s="75" t="str">
        <f>kredi_kart_musterileri!B5101</f>
        <v>Existing Customer</v>
      </c>
      <c r="C5101" s="79">
        <f>IF(kredi_kart_musterileri!$B5101="Existing Customer",kredi_kart_musterileri!$A5101, "Attrited Customer")</f>
        <v>718208358</v>
      </c>
      <c r="D5101" s="81">
        <f>IF(kredi_kart_musterileri!$B5101="Existing Customer",kredi_kart_musterileri!$Q5101, "Attrited Customer")</f>
        <v>3789</v>
      </c>
      <c r="E5101" s="1"/>
    </row>
    <row r="5102" spans="1:5">
      <c r="A5102" s="12">
        <f>kredi_kart_musterileri!A5102</f>
        <v>713380308</v>
      </c>
      <c r="B5102" s="75" t="str">
        <f>kredi_kart_musterileri!B5102</f>
        <v>Existing Customer</v>
      </c>
      <c r="C5102" s="79">
        <f>IF(kredi_kart_musterileri!$B5102="Existing Customer",kredi_kart_musterileri!$A5102, "Attrited Customer")</f>
        <v>713380308</v>
      </c>
      <c r="D5102" s="81">
        <f>IF(kredi_kart_musterileri!$B5102="Existing Customer",kredi_kart_musterileri!$Q5102, "Attrited Customer")</f>
        <v>4092</v>
      </c>
      <c r="E5102" s="1"/>
    </row>
    <row r="5103" spans="1:5">
      <c r="A5103" s="12">
        <f>kredi_kart_musterileri!A5103</f>
        <v>716477133</v>
      </c>
      <c r="B5103" s="75" t="str">
        <f>kredi_kart_musterileri!B5103</f>
        <v>Existing Customer</v>
      </c>
      <c r="C5103" s="79">
        <f>IF(kredi_kart_musterileri!$B5103="Existing Customer",kredi_kart_musterileri!$A5103, "Attrited Customer")</f>
        <v>716477133</v>
      </c>
      <c r="D5103" s="81">
        <f>IF(kredi_kart_musterileri!$B5103="Existing Customer",kredi_kart_musterileri!$Q5103, "Attrited Customer")</f>
        <v>3910</v>
      </c>
      <c r="E5103" s="1"/>
    </row>
    <row r="5104" spans="1:5">
      <c r="A5104" s="12">
        <f>kredi_kart_musterileri!A5104</f>
        <v>713949858</v>
      </c>
      <c r="B5104" s="75" t="str">
        <f>kredi_kart_musterileri!B5104</f>
        <v>Attrited Customer</v>
      </c>
      <c r="C5104" s="79" t="str">
        <f>IF(kredi_kart_musterileri!$B5104="Existing Customer",kredi_kart_musterileri!$A5104, "Attrited Customer")</f>
        <v>Attrited Customer</v>
      </c>
      <c r="D5104" s="82"/>
    </row>
    <row r="5105" spans="1:5">
      <c r="A5105" s="12">
        <f>kredi_kart_musterileri!A5105</f>
        <v>827619933</v>
      </c>
      <c r="B5105" s="75" t="str">
        <f>kredi_kart_musterileri!B5105</f>
        <v>Existing Customer</v>
      </c>
      <c r="C5105" s="79">
        <f>IF(kredi_kart_musterileri!$B5105="Existing Customer",kredi_kart_musterileri!$A5105, "Attrited Customer")</f>
        <v>827619933</v>
      </c>
      <c r="D5105" s="81">
        <f>IF(kredi_kart_musterileri!$B5105="Existing Customer",kredi_kart_musterileri!$Q5105, "Attrited Customer")</f>
        <v>3541</v>
      </c>
      <c r="E5105" s="1"/>
    </row>
    <row r="5106" spans="1:5">
      <c r="A5106" s="12">
        <f>kredi_kart_musterileri!A5106</f>
        <v>779135808</v>
      </c>
      <c r="B5106" s="75" t="str">
        <f>kredi_kart_musterileri!B5106</f>
        <v>Existing Customer</v>
      </c>
      <c r="C5106" s="79">
        <f>IF(kredi_kart_musterileri!$B5106="Existing Customer",kredi_kart_musterileri!$A5106, "Attrited Customer")</f>
        <v>779135808</v>
      </c>
      <c r="D5106" s="81">
        <f>IF(kredi_kart_musterileri!$B5106="Existing Customer",kredi_kart_musterileri!$Q5106, "Attrited Customer")</f>
        <v>4318</v>
      </c>
      <c r="E5106" s="1"/>
    </row>
    <row r="5107" spans="1:5">
      <c r="A5107" s="12">
        <f>kredi_kart_musterileri!A5107</f>
        <v>719751483</v>
      </c>
      <c r="B5107" s="75" t="str">
        <f>kredi_kart_musterileri!B5107</f>
        <v>Attrited Customer</v>
      </c>
      <c r="C5107" s="79" t="str">
        <f>IF(kredi_kart_musterileri!$B5107="Existing Customer",kredi_kart_musterileri!$A5107, "Attrited Customer")</f>
        <v>Attrited Customer</v>
      </c>
      <c r="D5107" s="82"/>
    </row>
    <row r="5108" spans="1:5">
      <c r="A5108" s="12">
        <f>kredi_kart_musterileri!A5108</f>
        <v>708219858</v>
      </c>
      <c r="B5108" s="75" t="str">
        <f>kredi_kart_musterileri!B5108</f>
        <v>Existing Customer</v>
      </c>
      <c r="C5108" s="79">
        <f>IF(kredi_kart_musterileri!$B5108="Existing Customer",kredi_kart_musterileri!$A5108, "Attrited Customer")</f>
        <v>708219858</v>
      </c>
      <c r="D5108" s="81">
        <f>IF(kredi_kart_musterileri!$B5108="Existing Customer",kredi_kart_musterileri!$Q5108, "Attrited Customer")</f>
        <v>4295</v>
      </c>
      <c r="E5108" s="1"/>
    </row>
    <row r="5109" spans="1:5">
      <c r="A5109" s="12">
        <f>kredi_kart_musterileri!A5109</f>
        <v>779681433</v>
      </c>
      <c r="B5109" s="75" t="str">
        <f>kredi_kart_musterileri!B5109</f>
        <v>Attrited Customer</v>
      </c>
      <c r="C5109" s="79" t="str">
        <f>IF(kredi_kart_musterileri!$B5109="Existing Customer",kredi_kart_musterileri!$A5109, "Attrited Customer")</f>
        <v>Attrited Customer</v>
      </c>
      <c r="D5109" s="82"/>
    </row>
    <row r="5110" spans="1:5">
      <c r="A5110" s="12">
        <f>kredi_kart_musterileri!A5110</f>
        <v>720169383</v>
      </c>
      <c r="B5110" s="75" t="str">
        <f>kredi_kart_musterileri!B5110</f>
        <v>Existing Customer</v>
      </c>
      <c r="C5110" s="79">
        <f>IF(kredi_kart_musterileri!$B5110="Existing Customer",kredi_kart_musterileri!$A5110, "Attrited Customer")</f>
        <v>720169383</v>
      </c>
      <c r="D5110" s="81">
        <f>IF(kredi_kart_musterileri!$B5110="Existing Customer",kredi_kart_musterileri!$Q5110, "Attrited Customer")</f>
        <v>3707</v>
      </c>
      <c r="E5110" s="1"/>
    </row>
    <row r="5111" spans="1:5">
      <c r="A5111" s="12">
        <f>kredi_kart_musterileri!A5111</f>
        <v>718056033</v>
      </c>
      <c r="B5111" s="75" t="str">
        <f>kredi_kart_musterileri!B5111</f>
        <v>Existing Customer</v>
      </c>
      <c r="C5111" s="79">
        <f>IF(kredi_kart_musterileri!$B5111="Existing Customer",kredi_kart_musterileri!$A5111, "Attrited Customer")</f>
        <v>718056033</v>
      </c>
      <c r="D5111" s="81">
        <f>IF(kredi_kart_musterileri!$B5111="Existing Customer",kredi_kart_musterileri!$Q5111, "Attrited Customer")</f>
        <v>3334</v>
      </c>
      <c r="E5111" s="1"/>
    </row>
    <row r="5112" spans="1:5">
      <c r="A5112" s="12">
        <f>kredi_kart_musterileri!A5112</f>
        <v>789226683</v>
      </c>
      <c r="B5112" s="75" t="str">
        <f>kredi_kart_musterileri!B5112</f>
        <v>Existing Customer</v>
      </c>
      <c r="C5112" s="79">
        <f>IF(kredi_kart_musterileri!$B5112="Existing Customer",kredi_kart_musterileri!$A5112, "Attrited Customer")</f>
        <v>789226683</v>
      </c>
      <c r="D5112" s="81">
        <f>IF(kredi_kart_musterileri!$B5112="Existing Customer",kredi_kart_musterileri!$Q5112, "Attrited Customer")</f>
        <v>3878</v>
      </c>
      <c r="E5112" s="1"/>
    </row>
    <row r="5113" spans="1:5">
      <c r="A5113" s="12">
        <f>kredi_kart_musterileri!A5113</f>
        <v>822902508</v>
      </c>
      <c r="B5113" s="75" t="str">
        <f>kredi_kart_musterileri!B5113</f>
        <v>Existing Customer</v>
      </c>
      <c r="C5113" s="79">
        <f>IF(kredi_kart_musterileri!$B5113="Existing Customer",kredi_kart_musterileri!$A5113, "Attrited Customer")</f>
        <v>822902508</v>
      </c>
      <c r="D5113" s="81">
        <f>IF(kredi_kart_musterileri!$B5113="Existing Customer",kredi_kart_musterileri!$Q5113, "Attrited Customer")</f>
        <v>4015</v>
      </c>
      <c r="E5113" s="1"/>
    </row>
    <row r="5114" spans="1:5">
      <c r="A5114" s="12">
        <f>kredi_kart_musterileri!A5114</f>
        <v>780462183</v>
      </c>
      <c r="B5114" s="75" t="str">
        <f>kredi_kart_musterileri!B5114</f>
        <v>Existing Customer</v>
      </c>
      <c r="C5114" s="79">
        <f>IF(kredi_kart_musterileri!$B5114="Existing Customer",kredi_kart_musterileri!$A5114, "Attrited Customer")</f>
        <v>780462183</v>
      </c>
      <c r="D5114" s="81">
        <f>IF(kredi_kart_musterileri!$B5114="Existing Customer",kredi_kart_musterileri!$Q5114, "Attrited Customer")</f>
        <v>4026</v>
      </c>
      <c r="E5114" s="1"/>
    </row>
    <row r="5115" spans="1:5">
      <c r="A5115" s="12">
        <f>kredi_kart_musterileri!A5115</f>
        <v>715502808</v>
      </c>
      <c r="B5115" s="75" t="str">
        <f>kredi_kart_musterileri!B5115</f>
        <v>Existing Customer</v>
      </c>
      <c r="C5115" s="79">
        <f>IF(kredi_kart_musterileri!$B5115="Existing Customer",kredi_kart_musterileri!$A5115, "Attrited Customer")</f>
        <v>715502808</v>
      </c>
      <c r="D5115" s="81">
        <f>IF(kredi_kart_musterileri!$B5115="Existing Customer",kredi_kart_musterileri!$Q5115, "Attrited Customer")</f>
        <v>4442</v>
      </c>
      <c r="E5115" s="1"/>
    </row>
    <row r="5116" spans="1:5">
      <c r="A5116" s="12">
        <f>kredi_kart_musterileri!A5116</f>
        <v>788755158</v>
      </c>
      <c r="B5116" s="75" t="str">
        <f>kredi_kart_musterileri!B5116</f>
        <v>Existing Customer</v>
      </c>
      <c r="C5116" s="79">
        <f>IF(kredi_kart_musterileri!$B5116="Existing Customer",kredi_kart_musterileri!$A5116, "Attrited Customer")</f>
        <v>788755158</v>
      </c>
      <c r="D5116" s="81">
        <f>IF(kredi_kart_musterileri!$B5116="Existing Customer",kredi_kart_musterileri!$Q5116, "Attrited Customer")</f>
        <v>3016</v>
      </c>
      <c r="E5116" s="1"/>
    </row>
    <row r="5117" spans="1:5">
      <c r="A5117" s="12">
        <f>kredi_kart_musterileri!A5117</f>
        <v>780038058</v>
      </c>
      <c r="B5117" s="75" t="str">
        <f>kredi_kart_musterileri!B5117</f>
        <v>Attrited Customer</v>
      </c>
      <c r="C5117" s="79" t="str">
        <f>IF(kredi_kart_musterileri!$B5117="Existing Customer",kredi_kart_musterileri!$A5117, "Attrited Customer")</f>
        <v>Attrited Customer</v>
      </c>
      <c r="D5117" s="82"/>
    </row>
    <row r="5118" spans="1:5">
      <c r="A5118" s="12">
        <f>kredi_kart_musterileri!A5118</f>
        <v>709536483</v>
      </c>
      <c r="B5118" s="75" t="str">
        <f>kredi_kart_musterileri!B5118</f>
        <v>Attrited Customer</v>
      </c>
      <c r="C5118" s="79" t="str">
        <f>IF(kredi_kart_musterileri!$B5118="Existing Customer",kredi_kart_musterileri!$A5118, "Attrited Customer")</f>
        <v>Attrited Customer</v>
      </c>
      <c r="D5118" s="82"/>
    </row>
    <row r="5119" spans="1:5">
      <c r="A5119" s="12">
        <f>kredi_kart_musterileri!A5119</f>
        <v>712563408</v>
      </c>
      <c r="B5119" s="75" t="str">
        <f>kredi_kart_musterileri!B5119</f>
        <v>Attrited Customer</v>
      </c>
      <c r="C5119" s="79" t="str">
        <f>IF(kredi_kart_musterileri!$B5119="Existing Customer",kredi_kart_musterileri!$A5119, "Attrited Customer")</f>
        <v>Attrited Customer</v>
      </c>
      <c r="D5119" s="82"/>
    </row>
    <row r="5120" spans="1:5">
      <c r="A5120" s="12">
        <f>kredi_kart_musterileri!A5120</f>
        <v>771222558</v>
      </c>
      <c r="B5120" s="75" t="str">
        <f>kredi_kart_musterileri!B5120</f>
        <v>Existing Customer</v>
      </c>
      <c r="C5120" s="79">
        <f>IF(kredi_kart_musterileri!$B5120="Existing Customer",kredi_kart_musterileri!$A5120, "Attrited Customer")</f>
        <v>771222558</v>
      </c>
      <c r="D5120" s="81">
        <f>IF(kredi_kart_musterileri!$B5120="Existing Customer",kredi_kart_musterileri!$Q5120, "Attrited Customer")</f>
        <v>4467</v>
      </c>
      <c r="E5120" s="1"/>
    </row>
    <row r="5121" spans="1:5">
      <c r="A5121" s="12">
        <f>kredi_kart_musterileri!A5121</f>
        <v>708145908</v>
      </c>
      <c r="B5121" s="75" t="str">
        <f>kredi_kart_musterileri!B5121</f>
        <v>Existing Customer</v>
      </c>
      <c r="C5121" s="79">
        <f>IF(kredi_kart_musterileri!$B5121="Existing Customer",kredi_kart_musterileri!$A5121, "Attrited Customer")</f>
        <v>708145908</v>
      </c>
      <c r="D5121" s="81">
        <f>IF(kredi_kart_musterileri!$B5121="Existing Customer",kredi_kart_musterileri!$Q5121, "Attrited Customer")</f>
        <v>3999</v>
      </c>
      <c r="E5121" s="1"/>
    </row>
    <row r="5122" spans="1:5">
      <c r="A5122" s="12">
        <f>kredi_kart_musterileri!A5122</f>
        <v>717755058</v>
      </c>
      <c r="B5122" s="75" t="str">
        <f>kredi_kart_musterileri!B5122</f>
        <v>Existing Customer</v>
      </c>
      <c r="C5122" s="79">
        <f>IF(kredi_kart_musterileri!$B5122="Existing Customer",kredi_kart_musterileri!$A5122, "Attrited Customer")</f>
        <v>717755058</v>
      </c>
      <c r="D5122" s="81">
        <f>IF(kredi_kart_musterileri!$B5122="Existing Customer",kredi_kart_musterileri!$Q5122, "Attrited Customer")</f>
        <v>4096</v>
      </c>
      <c r="E5122" s="1"/>
    </row>
    <row r="5123" spans="1:5">
      <c r="A5123" s="12">
        <f>kredi_kart_musterileri!A5123</f>
        <v>789109983</v>
      </c>
      <c r="B5123" s="75" t="str">
        <f>kredi_kart_musterileri!B5123</f>
        <v>Existing Customer</v>
      </c>
      <c r="C5123" s="79">
        <f>IF(kredi_kart_musterileri!$B5123="Existing Customer",kredi_kart_musterileri!$A5123, "Attrited Customer")</f>
        <v>789109983</v>
      </c>
      <c r="D5123" s="81">
        <f>IF(kredi_kart_musterileri!$B5123="Existing Customer",kredi_kart_musterileri!$Q5123, "Attrited Customer")</f>
        <v>3870</v>
      </c>
      <c r="E5123" s="1"/>
    </row>
    <row r="5124" spans="1:5">
      <c r="A5124" s="12">
        <f>kredi_kart_musterileri!A5124</f>
        <v>802600233</v>
      </c>
      <c r="B5124" s="75" t="str">
        <f>kredi_kart_musterileri!B5124</f>
        <v>Existing Customer</v>
      </c>
      <c r="C5124" s="79">
        <f>IF(kredi_kart_musterileri!$B5124="Existing Customer",kredi_kart_musterileri!$A5124, "Attrited Customer")</f>
        <v>802600233</v>
      </c>
      <c r="D5124" s="81">
        <f>IF(kredi_kart_musterileri!$B5124="Existing Customer",kredi_kart_musterileri!$Q5124, "Attrited Customer")</f>
        <v>4124</v>
      </c>
      <c r="E5124" s="1"/>
    </row>
    <row r="5125" spans="1:5">
      <c r="A5125" s="12">
        <f>kredi_kart_musterileri!A5125</f>
        <v>720449208</v>
      </c>
      <c r="B5125" s="75" t="str">
        <f>kredi_kart_musterileri!B5125</f>
        <v>Existing Customer</v>
      </c>
      <c r="C5125" s="79">
        <f>IF(kredi_kart_musterileri!$B5125="Existing Customer",kredi_kart_musterileri!$A5125, "Attrited Customer")</f>
        <v>720449208</v>
      </c>
      <c r="D5125" s="81">
        <f>IF(kredi_kart_musterileri!$B5125="Existing Customer",kredi_kart_musterileri!$Q5125, "Attrited Customer")</f>
        <v>4758</v>
      </c>
      <c r="E5125" s="1"/>
    </row>
    <row r="5126" spans="1:5">
      <c r="A5126" s="12">
        <f>kredi_kart_musterileri!A5126</f>
        <v>719557983</v>
      </c>
      <c r="B5126" s="75" t="str">
        <f>kredi_kart_musterileri!B5126</f>
        <v>Existing Customer</v>
      </c>
      <c r="C5126" s="79">
        <f>IF(kredi_kart_musterileri!$B5126="Existing Customer",kredi_kart_musterileri!$A5126, "Attrited Customer")</f>
        <v>719557983</v>
      </c>
      <c r="D5126" s="81">
        <f>IF(kredi_kart_musterileri!$B5126="Existing Customer",kredi_kart_musterileri!$Q5126, "Attrited Customer")</f>
        <v>4416</v>
      </c>
      <c r="E5126" s="1"/>
    </row>
    <row r="5127" spans="1:5">
      <c r="A5127" s="12">
        <f>kredi_kart_musterileri!A5127</f>
        <v>766111383</v>
      </c>
      <c r="B5127" s="75" t="str">
        <f>kredi_kart_musterileri!B5127</f>
        <v>Existing Customer</v>
      </c>
      <c r="C5127" s="79">
        <f>IF(kredi_kart_musterileri!$B5127="Existing Customer",kredi_kart_musterileri!$A5127, "Attrited Customer")</f>
        <v>766111383</v>
      </c>
      <c r="D5127" s="81">
        <f>IF(kredi_kart_musterileri!$B5127="Existing Customer",kredi_kart_musterileri!$Q5127, "Attrited Customer")</f>
        <v>4136</v>
      </c>
      <c r="E5127" s="1"/>
    </row>
    <row r="5128" spans="1:5">
      <c r="A5128" s="12">
        <f>kredi_kart_musterileri!A5128</f>
        <v>789367083</v>
      </c>
      <c r="B5128" s="75" t="str">
        <f>kredi_kart_musterileri!B5128</f>
        <v>Existing Customer</v>
      </c>
      <c r="C5128" s="79">
        <f>IF(kredi_kart_musterileri!$B5128="Existing Customer",kredi_kart_musterileri!$A5128, "Attrited Customer")</f>
        <v>789367083</v>
      </c>
      <c r="D5128" s="81">
        <f>IF(kredi_kart_musterileri!$B5128="Existing Customer",kredi_kart_musterileri!$Q5128, "Attrited Customer")</f>
        <v>3778</v>
      </c>
      <c r="E5128" s="1"/>
    </row>
    <row r="5129" spans="1:5">
      <c r="A5129" s="12">
        <f>kredi_kart_musterileri!A5129</f>
        <v>710538183</v>
      </c>
      <c r="B5129" s="75" t="str">
        <f>kredi_kart_musterileri!B5129</f>
        <v>Existing Customer</v>
      </c>
      <c r="C5129" s="79">
        <f>IF(kredi_kart_musterileri!$B5129="Existing Customer",kredi_kart_musterileri!$A5129, "Attrited Customer")</f>
        <v>710538183</v>
      </c>
      <c r="D5129" s="81">
        <f>IF(kredi_kart_musterileri!$B5129="Existing Customer",kredi_kart_musterileri!$Q5129, "Attrited Customer")</f>
        <v>4220</v>
      </c>
      <c r="E5129" s="1"/>
    </row>
    <row r="5130" spans="1:5">
      <c r="A5130" s="12">
        <f>kredi_kart_musterileri!A5130</f>
        <v>708534033</v>
      </c>
      <c r="B5130" s="75" t="str">
        <f>kredi_kart_musterileri!B5130</f>
        <v>Existing Customer</v>
      </c>
      <c r="C5130" s="79">
        <f>IF(kredi_kart_musterileri!$B5130="Existing Customer",kredi_kart_musterileri!$A5130, "Attrited Customer")</f>
        <v>708534033</v>
      </c>
      <c r="D5130" s="81">
        <f>IF(kredi_kart_musterileri!$B5130="Existing Customer",kredi_kart_musterileri!$Q5130, "Attrited Customer")</f>
        <v>4726</v>
      </c>
      <c r="E5130" s="1"/>
    </row>
    <row r="5131" spans="1:5">
      <c r="A5131" s="12">
        <f>kredi_kart_musterileri!A5131</f>
        <v>716739258</v>
      </c>
      <c r="B5131" s="75" t="str">
        <f>kredi_kart_musterileri!B5131</f>
        <v>Existing Customer</v>
      </c>
      <c r="C5131" s="79">
        <f>IF(kredi_kart_musterileri!$B5131="Existing Customer",kredi_kart_musterileri!$A5131, "Attrited Customer")</f>
        <v>716739258</v>
      </c>
      <c r="D5131" s="81">
        <f>IF(kredi_kart_musterileri!$B5131="Existing Customer",kredi_kart_musterileri!$Q5131, "Attrited Customer")</f>
        <v>3932</v>
      </c>
      <c r="E5131" s="1"/>
    </row>
    <row r="5132" spans="1:5">
      <c r="A5132" s="12">
        <f>kredi_kart_musterileri!A5132</f>
        <v>788940558</v>
      </c>
      <c r="B5132" s="75" t="str">
        <f>kredi_kart_musterileri!B5132</f>
        <v>Existing Customer</v>
      </c>
      <c r="C5132" s="79">
        <f>IF(kredi_kart_musterileri!$B5132="Existing Customer",kredi_kart_musterileri!$A5132, "Attrited Customer")</f>
        <v>788940558</v>
      </c>
      <c r="D5132" s="81">
        <f>IF(kredi_kart_musterileri!$B5132="Existing Customer",kredi_kart_musterileri!$Q5132, "Attrited Customer")</f>
        <v>4224</v>
      </c>
      <c r="E5132" s="1"/>
    </row>
    <row r="5133" spans="1:5">
      <c r="A5133" s="12">
        <f>kredi_kart_musterileri!A5133</f>
        <v>714722808</v>
      </c>
      <c r="B5133" s="75" t="str">
        <f>kredi_kart_musterileri!B5133</f>
        <v>Existing Customer</v>
      </c>
      <c r="C5133" s="79">
        <f>IF(kredi_kart_musterileri!$B5133="Existing Customer",kredi_kart_musterileri!$A5133, "Attrited Customer")</f>
        <v>714722808</v>
      </c>
      <c r="D5133" s="81">
        <f>IF(kredi_kart_musterileri!$B5133="Existing Customer",kredi_kart_musterileri!$Q5133, "Attrited Customer")</f>
        <v>4153</v>
      </c>
      <c r="E5133" s="1"/>
    </row>
    <row r="5134" spans="1:5">
      <c r="A5134" s="12">
        <f>kredi_kart_musterileri!A5134</f>
        <v>713249883</v>
      </c>
      <c r="B5134" s="75" t="str">
        <f>kredi_kart_musterileri!B5134</f>
        <v>Existing Customer</v>
      </c>
      <c r="C5134" s="79">
        <f>IF(kredi_kart_musterileri!$B5134="Existing Customer",kredi_kart_musterileri!$A5134, "Attrited Customer")</f>
        <v>713249883</v>
      </c>
      <c r="D5134" s="81">
        <f>IF(kredi_kart_musterileri!$B5134="Existing Customer",kredi_kart_musterileri!$Q5134, "Attrited Customer")</f>
        <v>4572</v>
      </c>
      <c r="E5134" s="1"/>
    </row>
    <row r="5135" spans="1:5">
      <c r="A5135" s="12">
        <f>kredi_kart_musterileri!A5135</f>
        <v>714207483</v>
      </c>
      <c r="B5135" s="75" t="str">
        <f>kredi_kart_musterileri!B5135</f>
        <v>Existing Customer</v>
      </c>
      <c r="C5135" s="79">
        <f>IF(kredi_kart_musterileri!$B5135="Existing Customer",kredi_kart_musterileri!$A5135, "Attrited Customer")</f>
        <v>714207483</v>
      </c>
      <c r="D5135" s="81">
        <f>IF(kredi_kart_musterileri!$B5135="Existing Customer",kredi_kart_musterileri!$Q5135, "Attrited Customer")</f>
        <v>4125</v>
      </c>
      <c r="E5135" s="1"/>
    </row>
    <row r="5136" spans="1:5">
      <c r="A5136" s="12">
        <f>kredi_kart_musterileri!A5136</f>
        <v>720068808</v>
      </c>
      <c r="B5136" s="75" t="str">
        <f>kredi_kart_musterileri!B5136</f>
        <v>Existing Customer</v>
      </c>
      <c r="C5136" s="79">
        <f>IF(kredi_kart_musterileri!$B5136="Existing Customer",kredi_kart_musterileri!$A5136, "Attrited Customer")</f>
        <v>720068808</v>
      </c>
      <c r="D5136" s="81">
        <f>IF(kredi_kart_musterileri!$B5136="Existing Customer",kredi_kart_musterileri!$Q5136, "Attrited Customer")</f>
        <v>3899</v>
      </c>
      <c r="E5136" s="1"/>
    </row>
    <row r="5137" spans="1:5">
      <c r="A5137" s="12">
        <f>kredi_kart_musterileri!A5137</f>
        <v>778601733</v>
      </c>
      <c r="B5137" s="75" t="str">
        <f>kredi_kart_musterileri!B5137</f>
        <v>Attrited Customer</v>
      </c>
      <c r="C5137" s="79" t="str">
        <f>IF(kredi_kart_musterileri!$B5137="Existing Customer",kredi_kart_musterileri!$A5137, "Attrited Customer")</f>
        <v>Attrited Customer</v>
      </c>
      <c r="D5137" s="82"/>
    </row>
    <row r="5138" spans="1:5">
      <c r="A5138" s="12">
        <f>kredi_kart_musterileri!A5138</f>
        <v>709779258</v>
      </c>
      <c r="B5138" s="75" t="str">
        <f>kredi_kart_musterileri!B5138</f>
        <v>Existing Customer</v>
      </c>
      <c r="C5138" s="79">
        <f>IF(kredi_kart_musterileri!$B5138="Existing Customer",kredi_kart_musterileri!$A5138, "Attrited Customer")</f>
        <v>709779258</v>
      </c>
      <c r="D5138" s="81">
        <f>IF(kredi_kart_musterileri!$B5138="Existing Customer",kredi_kart_musterileri!$Q5138, "Attrited Customer")</f>
        <v>4075</v>
      </c>
      <c r="E5138" s="1"/>
    </row>
    <row r="5139" spans="1:5">
      <c r="A5139" s="12">
        <f>kredi_kart_musterileri!A5139</f>
        <v>713696808</v>
      </c>
      <c r="B5139" s="75" t="str">
        <f>kredi_kart_musterileri!B5139</f>
        <v>Attrited Customer</v>
      </c>
      <c r="C5139" s="79" t="str">
        <f>IF(kredi_kart_musterileri!$B5139="Existing Customer",kredi_kart_musterileri!$A5139, "Attrited Customer")</f>
        <v>Attrited Customer</v>
      </c>
      <c r="D5139" s="82"/>
    </row>
    <row r="5140" spans="1:5">
      <c r="A5140" s="12">
        <f>kredi_kart_musterileri!A5140</f>
        <v>720044658</v>
      </c>
      <c r="B5140" s="75" t="str">
        <f>kredi_kart_musterileri!B5140</f>
        <v>Attrited Customer</v>
      </c>
      <c r="C5140" s="79" t="str">
        <f>IF(kredi_kart_musterileri!$B5140="Existing Customer",kredi_kart_musterileri!$A5140, "Attrited Customer")</f>
        <v>Attrited Customer</v>
      </c>
      <c r="D5140" s="82"/>
    </row>
    <row r="5141" spans="1:5">
      <c r="A5141" s="12">
        <f>kredi_kart_musterileri!A5141</f>
        <v>716373483</v>
      </c>
      <c r="B5141" s="75" t="str">
        <f>kredi_kart_musterileri!B5141</f>
        <v>Attrited Customer</v>
      </c>
      <c r="C5141" s="79" t="str">
        <f>IF(kredi_kart_musterileri!$B5141="Existing Customer",kredi_kart_musterileri!$A5141, "Attrited Customer")</f>
        <v>Attrited Customer</v>
      </c>
      <c r="D5141" s="82"/>
    </row>
    <row r="5142" spans="1:5">
      <c r="A5142" s="12">
        <f>kredi_kart_musterileri!A5142</f>
        <v>714305508</v>
      </c>
      <c r="B5142" s="75" t="str">
        <f>kredi_kart_musterileri!B5142</f>
        <v>Existing Customer</v>
      </c>
      <c r="C5142" s="79">
        <f>IF(kredi_kart_musterileri!$B5142="Existing Customer",kredi_kart_musterileri!$A5142, "Attrited Customer")</f>
        <v>714305508</v>
      </c>
      <c r="D5142" s="81">
        <f>IF(kredi_kart_musterileri!$B5142="Existing Customer",kredi_kart_musterileri!$Q5142, "Attrited Customer")</f>
        <v>3706</v>
      </c>
      <c r="E5142" s="1"/>
    </row>
    <row r="5143" spans="1:5">
      <c r="A5143" s="12">
        <f>kredi_kart_musterileri!A5143</f>
        <v>712202433</v>
      </c>
      <c r="B5143" s="75" t="str">
        <f>kredi_kart_musterileri!B5143</f>
        <v>Existing Customer</v>
      </c>
      <c r="C5143" s="79">
        <f>IF(kredi_kart_musterileri!$B5143="Existing Customer",kredi_kart_musterileri!$A5143, "Attrited Customer")</f>
        <v>712202433</v>
      </c>
      <c r="D5143" s="81">
        <f>IF(kredi_kart_musterileri!$B5143="Existing Customer",kredi_kart_musterileri!$Q5143, "Attrited Customer")</f>
        <v>3687</v>
      </c>
      <c r="E5143" s="1"/>
    </row>
    <row r="5144" spans="1:5">
      <c r="A5144" s="12">
        <f>kredi_kart_musterileri!A5144</f>
        <v>716600733</v>
      </c>
      <c r="B5144" s="75" t="str">
        <f>kredi_kart_musterileri!B5144</f>
        <v>Attrited Customer</v>
      </c>
      <c r="C5144" s="79" t="str">
        <f>IF(kredi_kart_musterileri!$B5144="Existing Customer",kredi_kart_musterileri!$A5144, "Attrited Customer")</f>
        <v>Attrited Customer</v>
      </c>
      <c r="D5144" s="82"/>
    </row>
    <row r="5145" spans="1:5">
      <c r="A5145" s="12">
        <f>kredi_kart_musterileri!A5145</f>
        <v>778372158</v>
      </c>
      <c r="B5145" s="75" t="str">
        <f>kredi_kart_musterileri!B5145</f>
        <v>Existing Customer</v>
      </c>
      <c r="C5145" s="79">
        <f>IF(kredi_kart_musterileri!$B5145="Existing Customer",kredi_kart_musterileri!$A5145, "Attrited Customer")</f>
        <v>778372158</v>
      </c>
      <c r="D5145" s="81">
        <f>IF(kredi_kart_musterileri!$B5145="Existing Customer",kredi_kart_musterileri!$Q5145, "Attrited Customer")</f>
        <v>4747</v>
      </c>
      <c r="E5145" s="1"/>
    </row>
    <row r="5146" spans="1:5">
      <c r="A5146" s="12">
        <f>kredi_kart_musterileri!A5146</f>
        <v>714176133</v>
      </c>
      <c r="B5146" s="75" t="str">
        <f>kredi_kart_musterileri!B5146</f>
        <v>Existing Customer</v>
      </c>
      <c r="C5146" s="79">
        <f>IF(kredi_kart_musterileri!$B5146="Existing Customer",kredi_kart_musterileri!$A5146, "Attrited Customer")</f>
        <v>714176133</v>
      </c>
      <c r="D5146" s="81">
        <f>IF(kredi_kart_musterileri!$B5146="Existing Customer",kredi_kart_musterileri!$Q5146, "Attrited Customer")</f>
        <v>4220</v>
      </c>
      <c r="E5146" s="1"/>
    </row>
    <row r="5147" spans="1:5">
      <c r="A5147" s="12">
        <f>kredi_kart_musterileri!A5147</f>
        <v>708969633</v>
      </c>
      <c r="B5147" s="75" t="str">
        <f>kredi_kart_musterileri!B5147</f>
        <v>Existing Customer</v>
      </c>
      <c r="C5147" s="79">
        <f>IF(kredi_kart_musterileri!$B5147="Existing Customer",kredi_kart_musterileri!$A5147, "Attrited Customer")</f>
        <v>708969633</v>
      </c>
      <c r="D5147" s="81">
        <f>IF(kredi_kart_musterileri!$B5147="Existing Customer",kredi_kart_musterileri!$Q5147, "Attrited Customer")</f>
        <v>4544</v>
      </c>
      <c r="E5147" s="1"/>
    </row>
    <row r="5148" spans="1:5">
      <c r="A5148" s="12">
        <f>kredi_kart_musterileri!A5148</f>
        <v>715765758</v>
      </c>
      <c r="B5148" s="75" t="str">
        <f>kredi_kart_musterileri!B5148</f>
        <v>Existing Customer</v>
      </c>
      <c r="C5148" s="79">
        <f>IF(kredi_kart_musterileri!$B5148="Existing Customer",kredi_kart_musterileri!$A5148, "Attrited Customer")</f>
        <v>715765758</v>
      </c>
      <c r="D5148" s="81">
        <f>IF(kredi_kart_musterileri!$B5148="Existing Customer",kredi_kart_musterileri!$Q5148, "Attrited Customer")</f>
        <v>4217</v>
      </c>
      <c r="E5148" s="1"/>
    </row>
    <row r="5149" spans="1:5">
      <c r="A5149" s="12">
        <f>kredi_kart_musterileri!A5149</f>
        <v>803097333</v>
      </c>
      <c r="B5149" s="75" t="str">
        <f>kredi_kart_musterileri!B5149</f>
        <v>Existing Customer</v>
      </c>
      <c r="C5149" s="79">
        <f>IF(kredi_kart_musterileri!$B5149="Existing Customer",kredi_kart_musterileri!$A5149, "Attrited Customer")</f>
        <v>803097333</v>
      </c>
      <c r="D5149" s="81">
        <f>IF(kredi_kart_musterileri!$B5149="Existing Customer",kredi_kart_musterileri!$Q5149, "Attrited Customer")</f>
        <v>5089</v>
      </c>
      <c r="E5149" s="1"/>
    </row>
    <row r="5150" spans="1:5">
      <c r="A5150" s="12">
        <f>kredi_kart_musterileri!A5150</f>
        <v>710411358</v>
      </c>
      <c r="B5150" s="75" t="str">
        <f>kredi_kart_musterileri!B5150</f>
        <v>Attrited Customer</v>
      </c>
      <c r="C5150" s="79" t="str">
        <f>IF(kredi_kart_musterileri!$B5150="Existing Customer",kredi_kart_musterileri!$A5150, "Attrited Customer")</f>
        <v>Attrited Customer</v>
      </c>
      <c r="D5150" s="82"/>
    </row>
    <row r="5151" spans="1:5">
      <c r="A5151" s="12">
        <f>kredi_kart_musterileri!A5151</f>
        <v>715660308</v>
      </c>
      <c r="B5151" s="75" t="str">
        <f>kredi_kart_musterileri!B5151</f>
        <v>Attrited Customer</v>
      </c>
      <c r="C5151" s="79" t="str">
        <f>IF(kredi_kart_musterileri!$B5151="Existing Customer",kredi_kart_musterileri!$A5151, "Attrited Customer")</f>
        <v>Attrited Customer</v>
      </c>
      <c r="D5151" s="82"/>
    </row>
    <row r="5152" spans="1:5">
      <c r="A5152" s="12">
        <f>kredi_kart_musterileri!A5152</f>
        <v>711866358</v>
      </c>
      <c r="B5152" s="75" t="str">
        <f>kredi_kart_musterileri!B5152</f>
        <v>Existing Customer</v>
      </c>
      <c r="C5152" s="79">
        <f>IF(kredi_kart_musterileri!$B5152="Existing Customer",kredi_kart_musterileri!$A5152, "Attrited Customer")</f>
        <v>711866358</v>
      </c>
      <c r="D5152" s="81">
        <f>IF(kredi_kart_musterileri!$B5152="Existing Customer",kredi_kart_musterileri!$Q5152, "Attrited Customer")</f>
        <v>4429</v>
      </c>
      <c r="E5152" s="1"/>
    </row>
    <row r="5153" spans="1:5">
      <c r="A5153" s="12">
        <f>kredi_kart_musterileri!A5153</f>
        <v>710738883</v>
      </c>
      <c r="B5153" s="75" t="str">
        <f>kredi_kart_musterileri!B5153</f>
        <v>Existing Customer</v>
      </c>
      <c r="C5153" s="79">
        <f>IF(kredi_kart_musterileri!$B5153="Existing Customer",kredi_kart_musterileri!$A5153, "Attrited Customer")</f>
        <v>710738883</v>
      </c>
      <c r="D5153" s="81">
        <f>IF(kredi_kart_musterileri!$B5153="Existing Customer",kredi_kart_musterileri!$Q5153, "Attrited Customer")</f>
        <v>4222</v>
      </c>
      <c r="E5153" s="1"/>
    </row>
    <row r="5154" spans="1:5">
      <c r="A5154" s="12">
        <f>kredi_kart_musterileri!A5154</f>
        <v>717822108</v>
      </c>
      <c r="B5154" s="75" t="str">
        <f>kredi_kart_musterileri!B5154</f>
        <v>Existing Customer</v>
      </c>
      <c r="C5154" s="79">
        <f>IF(kredi_kart_musterileri!$B5154="Existing Customer",kredi_kart_musterileri!$A5154, "Attrited Customer")</f>
        <v>717822108</v>
      </c>
      <c r="D5154" s="81">
        <f>IF(kredi_kart_musterileri!$B5154="Existing Customer",kredi_kart_musterileri!$Q5154, "Attrited Customer")</f>
        <v>4613</v>
      </c>
      <c r="E5154" s="1"/>
    </row>
    <row r="5155" spans="1:5">
      <c r="A5155" s="12">
        <f>kredi_kart_musterileri!A5155</f>
        <v>714407058</v>
      </c>
      <c r="B5155" s="75" t="str">
        <f>kredi_kart_musterileri!B5155</f>
        <v>Existing Customer</v>
      </c>
      <c r="C5155" s="79">
        <f>IF(kredi_kart_musterileri!$B5155="Existing Customer",kredi_kart_musterileri!$A5155, "Attrited Customer")</f>
        <v>714407058</v>
      </c>
      <c r="D5155" s="81">
        <f>IF(kredi_kart_musterileri!$B5155="Existing Customer",kredi_kart_musterileri!$Q5155, "Attrited Customer")</f>
        <v>3821</v>
      </c>
      <c r="E5155" s="1"/>
    </row>
    <row r="5156" spans="1:5">
      <c r="A5156" s="12">
        <f>kredi_kart_musterileri!A5156</f>
        <v>710744433</v>
      </c>
      <c r="B5156" s="75" t="str">
        <f>kredi_kart_musterileri!B5156</f>
        <v>Existing Customer</v>
      </c>
      <c r="C5156" s="79">
        <f>IF(kredi_kart_musterileri!$B5156="Existing Customer",kredi_kart_musterileri!$A5156, "Attrited Customer")</f>
        <v>710744433</v>
      </c>
      <c r="D5156" s="81">
        <f>IF(kredi_kart_musterileri!$B5156="Existing Customer",kredi_kart_musterileri!$Q5156, "Attrited Customer")</f>
        <v>4077</v>
      </c>
      <c r="E5156" s="1"/>
    </row>
    <row r="5157" spans="1:5">
      <c r="A5157" s="12">
        <f>kredi_kart_musterileri!A5157</f>
        <v>778959258</v>
      </c>
      <c r="B5157" s="75" t="str">
        <f>kredi_kart_musterileri!B5157</f>
        <v>Attrited Customer</v>
      </c>
      <c r="C5157" s="79" t="str">
        <f>IF(kredi_kart_musterileri!$B5157="Existing Customer",kredi_kart_musterileri!$A5157, "Attrited Customer")</f>
        <v>Attrited Customer</v>
      </c>
      <c r="D5157" s="82"/>
    </row>
    <row r="5158" spans="1:5">
      <c r="A5158" s="12">
        <f>kredi_kart_musterileri!A5158</f>
        <v>713320008</v>
      </c>
      <c r="B5158" s="75" t="str">
        <f>kredi_kart_musterileri!B5158</f>
        <v>Existing Customer</v>
      </c>
      <c r="C5158" s="79">
        <f>IF(kredi_kart_musterileri!$B5158="Existing Customer",kredi_kart_musterileri!$A5158, "Attrited Customer")</f>
        <v>713320008</v>
      </c>
      <c r="D5158" s="81">
        <f>IF(kredi_kart_musterileri!$B5158="Existing Customer",kredi_kart_musterileri!$Q5158, "Attrited Customer")</f>
        <v>4172</v>
      </c>
      <c r="E5158" s="1"/>
    </row>
    <row r="5159" spans="1:5">
      <c r="A5159" s="12">
        <f>kredi_kart_musterileri!A5159</f>
        <v>766795983</v>
      </c>
      <c r="B5159" s="75" t="str">
        <f>kredi_kart_musterileri!B5159</f>
        <v>Existing Customer</v>
      </c>
      <c r="C5159" s="79">
        <f>IF(kredi_kart_musterileri!$B5159="Existing Customer",kredi_kart_musterileri!$A5159, "Attrited Customer")</f>
        <v>766795983</v>
      </c>
      <c r="D5159" s="81">
        <f>IF(kredi_kart_musterileri!$B5159="Existing Customer",kredi_kart_musterileri!$Q5159, "Attrited Customer")</f>
        <v>4692</v>
      </c>
      <c r="E5159" s="1"/>
    </row>
    <row r="5160" spans="1:5">
      <c r="A5160" s="12">
        <f>kredi_kart_musterileri!A5160</f>
        <v>716256483</v>
      </c>
      <c r="B5160" s="75" t="str">
        <f>kredi_kart_musterileri!B5160</f>
        <v>Existing Customer</v>
      </c>
      <c r="C5160" s="79">
        <f>IF(kredi_kart_musterileri!$B5160="Existing Customer",kredi_kart_musterileri!$A5160, "Attrited Customer")</f>
        <v>716256483</v>
      </c>
      <c r="D5160" s="81">
        <f>IF(kredi_kart_musterileri!$B5160="Existing Customer",kredi_kart_musterileri!$Q5160, "Attrited Customer")</f>
        <v>4232</v>
      </c>
      <c r="E5160" s="1"/>
    </row>
    <row r="5161" spans="1:5">
      <c r="A5161" s="12">
        <f>kredi_kart_musterileri!A5161</f>
        <v>712364283</v>
      </c>
      <c r="B5161" s="75" t="str">
        <f>kredi_kart_musterileri!B5161</f>
        <v>Existing Customer</v>
      </c>
      <c r="C5161" s="79">
        <f>IF(kredi_kart_musterileri!$B5161="Existing Customer",kredi_kart_musterileri!$A5161, "Attrited Customer")</f>
        <v>712364283</v>
      </c>
      <c r="D5161" s="81">
        <f>IF(kredi_kart_musterileri!$B5161="Existing Customer",kredi_kart_musterileri!$Q5161, "Attrited Customer")</f>
        <v>3960</v>
      </c>
      <c r="E5161" s="1"/>
    </row>
    <row r="5162" spans="1:5">
      <c r="A5162" s="12">
        <f>kredi_kart_musterileri!A5162</f>
        <v>714620358</v>
      </c>
      <c r="B5162" s="75" t="str">
        <f>kredi_kart_musterileri!B5162</f>
        <v>Attrited Customer</v>
      </c>
      <c r="C5162" s="79" t="str">
        <f>IF(kredi_kart_musterileri!$B5162="Existing Customer",kredi_kart_musterileri!$A5162, "Attrited Customer")</f>
        <v>Attrited Customer</v>
      </c>
      <c r="D5162" s="82"/>
    </row>
    <row r="5163" spans="1:5">
      <c r="A5163" s="12">
        <f>kredi_kart_musterileri!A5163</f>
        <v>709145958</v>
      </c>
      <c r="B5163" s="75" t="str">
        <f>kredi_kart_musterileri!B5163</f>
        <v>Attrited Customer</v>
      </c>
      <c r="C5163" s="79" t="str">
        <f>IF(kredi_kart_musterileri!$B5163="Existing Customer",kredi_kart_musterileri!$A5163, "Attrited Customer")</f>
        <v>Attrited Customer</v>
      </c>
      <c r="D5163" s="82"/>
    </row>
    <row r="5164" spans="1:5">
      <c r="A5164" s="12">
        <f>kredi_kart_musterileri!A5164</f>
        <v>709787733</v>
      </c>
      <c r="B5164" s="75" t="str">
        <f>kredi_kart_musterileri!B5164</f>
        <v>Existing Customer</v>
      </c>
      <c r="C5164" s="79">
        <f>IF(kredi_kart_musterileri!$B5164="Existing Customer",kredi_kart_musterileri!$A5164, "Attrited Customer")</f>
        <v>709787733</v>
      </c>
      <c r="D5164" s="81">
        <f>IF(kredi_kart_musterileri!$B5164="Existing Customer",kredi_kart_musterileri!$Q5164, "Attrited Customer")</f>
        <v>4043</v>
      </c>
      <c r="E5164" s="1"/>
    </row>
    <row r="5165" spans="1:5">
      <c r="A5165" s="12">
        <f>kredi_kart_musterileri!A5165</f>
        <v>809071083</v>
      </c>
      <c r="B5165" s="75" t="str">
        <f>kredi_kart_musterileri!B5165</f>
        <v>Existing Customer</v>
      </c>
      <c r="C5165" s="79">
        <f>IF(kredi_kart_musterileri!$B5165="Existing Customer",kredi_kart_musterileri!$A5165, "Attrited Customer")</f>
        <v>809071083</v>
      </c>
      <c r="D5165" s="81">
        <f>IF(kredi_kart_musterileri!$B5165="Existing Customer",kredi_kart_musterileri!$Q5165, "Attrited Customer")</f>
        <v>4592</v>
      </c>
      <c r="E5165" s="1"/>
    </row>
    <row r="5166" spans="1:5">
      <c r="A5166" s="12">
        <f>kredi_kart_musterileri!A5166</f>
        <v>721165608</v>
      </c>
      <c r="B5166" s="75" t="str">
        <f>kredi_kart_musterileri!B5166</f>
        <v>Existing Customer</v>
      </c>
      <c r="C5166" s="79">
        <f>IF(kredi_kart_musterileri!$B5166="Existing Customer",kredi_kart_musterileri!$A5166, "Attrited Customer")</f>
        <v>721165608</v>
      </c>
      <c r="D5166" s="81">
        <f>IF(kredi_kart_musterileri!$B5166="Existing Customer",kredi_kart_musterileri!$Q5166, "Attrited Customer")</f>
        <v>3969</v>
      </c>
      <c r="E5166" s="1"/>
    </row>
    <row r="5167" spans="1:5">
      <c r="A5167" s="12">
        <f>kredi_kart_musterileri!A5167</f>
        <v>716668308</v>
      </c>
      <c r="B5167" s="75" t="str">
        <f>kredi_kart_musterileri!B5167</f>
        <v>Attrited Customer</v>
      </c>
      <c r="C5167" s="79" t="str">
        <f>IF(kredi_kart_musterileri!$B5167="Existing Customer",kredi_kart_musterileri!$A5167, "Attrited Customer")</f>
        <v>Attrited Customer</v>
      </c>
      <c r="D5167" s="82"/>
    </row>
    <row r="5168" spans="1:5">
      <c r="A5168" s="12">
        <f>kredi_kart_musterileri!A5168</f>
        <v>708760458</v>
      </c>
      <c r="B5168" s="75" t="str">
        <f>kredi_kart_musterileri!B5168</f>
        <v>Existing Customer</v>
      </c>
      <c r="C5168" s="79">
        <f>IF(kredi_kart_musterileri!$B5168="Existing Customer",kredi_kart_musterileri!$A5168, "Attrited Customer")</f>
        <v>708760458</v>
      </c>
      <c r="D5168" s="81">
        <f>IF(kredi_kart_musterileri!$B5168="Existing Customer",kredi_kart_musterileri!$Q5168, "Attrited Customer")</f>
        <v>3692</v>
      </c>
      <c r="E5168" s="1"/>
    </row>
    <row r="5169" spans="1:5">
      <c r="A5169" s="12">
        <f>kredi_kart_musterileri!A5169</f>
        <v>720333783</v>
      </c>
      <c r="B5169" s="75" t="str">
        <f>kredi_kart_musterileri!B5169</f>
        <v>Existing Customer</v>
      </c>
      <c r="C5169" s="79">
        <f>IF(kredi_kart_musterileri!$B5169="Existing Customer",kredi_kart_musterileri!$A5169, "Attrited Customer")</f>
        <v>720333783</v>
      </c>
      <c r="D5169" s="81">
        <f>IF(kredi_kart_musterileri!$B5169="Existing Customer",kredi_kart_musterileri!$Q5169, "Attrited Customer")</f>
        <v>3822</v>
      </c>
      <c r="E5169" s="1"/>
    </row>
    <row r="5170" spans="1:5">
      <c r="A5170" s="12">
        <f>kredi_kart_musterileri!A5170</f>
        <v>789212883</v>
      </c>
      <c r="B5170" s="75" t="str">
        <f>kredi_kart_musterileri!B5170</f>
        <v>Attrited Customer</v>
      </c>
      <c r="C5170" s="79" t="str">
        <f>IF(kredi_kart_musterileri!$B5170="Existing Customer",kredi_kart_musterileri!$A5170, "Attrited Customer")</f>
        <v>Attrited Customer</v>
      </c>
      <c r="D5170" s="82"/>
    </row>
    <row r="5171" spans="1:5">
      <c r="A5171" s="12">
        <f>kredi_kart_musterileri!A5171</f>
        <v>711341433</v>
      </c>
      <c r="B5171" s="75" t="str">
        <f>kredi_kart_musterileri!B5171</f>
        <v>Existing Customer</v>
      </c>
      <c r="C5171" s="79">
        <f>IF(kredi_kart_musterileri!$B5171="Existing Customer",kredi_kart_musterileri!$A5171, "Attrited Customer")</f>
        <v>711341433</v>
      </c>
      <c r="D5171" s="81">
        <f>IF(kredi_kart_musterileri!$B5171="Existing Customer",kredi_kart_musterileri!$Q5171, "Attrited Customer")</f>
        <v>3901</v>
      </c>
      <c r="E5171" s="1"/>
    </row>
    <row r="5172" spans="1:5">
      <c r="A5172" s="12">
        <f>kredi_kart_musterileri!A5172</f>
        <v>720235608</v>
      </c>
      <c r="B5172" s="75" t="str">
        <f>kredi_kart_musterileri!B5172</f>
        <v>Existing Customer</v>
      </c>
      <c r="C5172" s="79">
        <f>IF(kredi_kart_musterileri!$B5172="Existing Customer",kredi_kart_musterileri!$A5172, "Attrited Customer")</f>
        <v>720235608</v>
      </c>
      <c r="D5172" s="81">
        <f>IF(kredi_kart_musterileri!$B5172="Existing Customer",kredi_kart_musterileri!$Q5172, "Attrited Customer")</f>
        <v>4470</v>
      </c>
      <c r="E5172" s="1"/>
    </row>
    <row r="5173" spans="1:5">
      <c r="A5173" s="12">
        <f>kredi_kart_musterileri!A5173</f>
        <v>716890533</v>
      </c>
      <c r="B5173" s="75" t="str">
        <f>kredi_kart_musterileri!B5173</f>
        <v>Existing Customer</v>
      </c>
      <c r="C5173" s="79">
        <f>IF(kredi_kart_musterileri!$B5173="Existing Customer",kredi_kart_musterileri!$A5173, "Attrited Customer")</f>
        <v>716890533</v>
      </c>
      <c r="D5173" s="81">
        <f>IF(kredi_kart_musterileri!$B5173="Existing Customer",kredi_kart_musterileri!$Q5173, "Attrited Customer")</f>
        <v>5377</v>
      </c>
      <c r="E5173" s="1"/>
    </row>
    <row r="5174" spans="1:5">
      <c r="A5174" s="12">
        <f>kredi_kart_musterileri!A5174</f>
        <v>708491508</v>
      </c>
      <c r="B5174" s="75" t="str">
        <f>kredi_kart_musterileri!B5174</f>
        <v>Existing Customer</v>
      </c>
      <c r="C5174" s="79">
        <f>IF(kredi_kart_musterileri!$B5174="Existing Customer",kredi_kart_musterileri!$A5174, "Attrited Customer")</f>
        <v>708491508</v>
      </c>
      <c r="D5174" s="81">
        <f>IF(kredi_kart_musterileri!$B5174="Existing Customer",kredi_kart_musterileri!$Q5174, "Attrited Customer")</f>
        <v>3856</v>
      </c>
      <c r="E5174" s="1"/>
    </row>
    <row r="5175" spans="1:5">
      <c r="A5175" s="12">
        <f>kredi_kart_musterileri!A5175</f>
        <v>718542858</v>
      </c>
      <c r="B5175" s="75" t="str">
        <f>kredi_kart_musterileri!B5175</f>
        <v>Existing Customer</v>
      </c>
      <c r="C5175" s="79">
        <f>IF(kredi_kart_musterileri!$B5175="Existing Customer",kredi_kart_musterileri!$A5175, "Attrited Customer")</f>
        <v>718542858</v>
      </c>
      <c r="D5175" s="81">
        <f>IF(kredi_kart_musterileri!$B5175="Existing Customer",kredi_kart_musterileri!$Q5175, "Attrited Customer")</f>
        <v>4623</v>
      </c>
      <c r="E5175" s="1"/>
    </row>
    <row r="5176" spans="1:5">
      <c r="A5176" s="12">
        <f>kredi_kart_musterileri!A5176</f>
        <v>717750858</v>
      </c>
      <c r="B5176" s="75" t="str">
        <f>kredi_kart_musterileri!B5176</f>
        <v>Existing Customer</v>
      </c>
      <c r="C5176" s="79">
        <f>IF(kredi_kart_musterileri!$B5176="Existing Customer",kredi_kart_musterileri!$A5176, "Attrited Customer")</f>
        <v>717750858</v>
      </c>
      <c r="D5176" s="81">
        <f>IF(kredi_kart_musterileri!$B5176="Existing Customer",kredi_kart_musterileri!$Q5176, "Attrited Customer")</f>
        <v>3769</v>
      </c>
      <c r="E5176" s="1"/>
    </row>
    <row r="5177" spans="1:5">
      <c r="A5177" s="12">
        <f>kredi_kart_musterileri!A5177</f>
        <v>712450008</v>
      </c>
      <c r="B5177" s="75" t="str">
        <f>kredi_kart_musterileri!B5177</f>
        <v>Attrited Customer</v>
      </c>
      <c r="C5177" s="79" t="str">
        <f>IF(kredi_kart_musterileri!$B5177="Existing Customer",kredi_kart_musterileri!$A5177, "Attrited Customer")</f>
        <v>Attrited Customer</v>
      </c>
      <c r="D5177" s="82"/>
    </row>
    <row r="5178" spans="1:5">
      <c r="A5178" s="12">
        <f>kredi_kart_musterileri!A5178</f>
        <v>827628408</v>
      </c>
      <c r="B5178" s="75" t="str">
        <f>kredi_kart_musterileri!B5178</f>
        <v>Existing Customer</v>
      </c>
      <c r="C5178" s="79">
        <f>IF(kredi_kart_musterileri!$B5178="Existing Customer",kredi_kart_musterileri!$A5178, "Attrited Customer")</f>
        <v>827628408</v>
      </c>
      <c r="D5178" s="81">
        <f>IF(kredi_kart_musterileri!$B5178="Existing Customer",kredi_kart_musterileri!$Q5178, "Attrited Customer")</f>
        <v>3672</v>
      </c>
      <c r="E5178" s="1"/>
    </row>
    <row r="5179" spans="1:5">
      <c r="A5179" s="12">
        <f>kredi_kart_musterileri!A5179</f>
        <v>713492583</v>
      </c>
      <c r="B5179" s="75" t="str">
        <f>kredi_kart_musterileri!B5179</f>
        <v>Attrited Customer</v>
      </c>
      <c r="C5179" s="79" t="str">
        <f>IF(kredi_kart_musterileri!$B5179="Existing Customer",kredi_kart_musterileri!$A5179, "Attrited Customer")</f>
        <v>Attrited Customer</v>
      </c>
      <c r="D5179" s="82"/>
    </row>
    <row r="5180" spans="1:5">
      <c r="A5180" s="12">
        <f>kredi_kart_musterileri!A5180</f>
        <v>718054833</v>
      </c>
      <c r="B5180" s="75" t="str">
        <f>kredi_kart_musterileri!B5180</f>
        <v>Existing Customer</v>
      </c>
      <c r="C5180" s="79">
        <f>IF(kredi_kart_musterileri!$B5180="Existing Customer",kredi_kart_musterileri!$A5180, "Attrited Customer")</f>
        <v>718054833</v>
      </c>
      <c r="D5180" s="81">
        <f>IF(kredi_kart_musterileri!$B5180="Existing Customer",kredi_kart_musterileri!$Q5180, "Attrited Customer")</f>
        <v>2916</v>
      </c>
      <c r="E5180" s="1"/>
    </row>
    <row r="5181" spans="1:5">
      <c r="A5181" s="12">
        <f>kredi_kart_musterileri!A5181</f>
        <v>788770908</v>
      </c>
      <c r="B5181" s="75" t="str">
        <f>kredi_kart_musterileri!B5181</f>
        <v>Existing Customer</v>
      </c>
      <c r="C5181" s="79">
        <f>IF(kredi_kart_musterileri!$B5181="Existing Customer",kredi_kart_musterileri!$A5181, "Attrited Customer")</f>
        <v>788770908</v>
      </c>
      <c r="D5181" s="81">
        <f>IF(kredi_kart_musterileri!$B5181="Existing Customer",kredi_kart_musterileri!$Q5181, "Attrited Customer")</f>
        <v>4275</v>
      </c>
      <c r="E5181" s="1"/>
    </row>
    <row r="5182" spans="1:5">
      <c r="A5182" s="12">
        <f>kredi_kart_musterileri!A5182</f>
        <v>710175783</v>
      </c>
      <c r="B5182" s="75" t="str">
        <f>kredi_kart_musterileri!B5182</f>
        <v>Existing Customer</v>
      </c>
      <c r="C5182" s="79">
        <f>IF(kredi_kart_musterileri!$B5182="Existing Customer",kredi_kart_musterileri!$A5182, "Attrited Customer")</f>
        <v>710175783</v>
      </c>
      <c r="D5182" s="81">
        <f>IF(kredi_kart_musterileri!$B5182="Existing Customer",kredi_kart_musterileri!$Q5182, "Attrited Customer")</f>
        <v>4303</v>
      </c>
      <c r="E5182" s="1"/>
    </row>
    <row r="5183" spans="1:5">
      <c r="A5183" s="12">
        <f>kredi_kart_musterileri!A5183</f>
        <v>715429608</v>
      </c>
      <c r="B5183" s="75" t="str">
        <f>kredi_kart_musterileri!B5183</f>
        <v>Existing Customer</v>
      </c>
      <c r="C5183" s="79">
        <f>IF(kredi_kart_musterileri!$B5183="Existing Customer",kredi_kart_musterileri!$A5183, "Attrited Customer")</f>
        <v>715429608</v>
      </c>
      <c r="D5183" s="81">
        <f>IF(kredi_kart_musterileri!$B5183="Existing Customer",kredi_kart_musterileri!$Q5183, "Attrited Customer")</f>
        <v>3520</v>
      </c>
      <c r="E5183" s="1"/>
    </row>
    <row r="5184" spans="1:5">
      <c r="A5184" s="12">
        <f>kredi_kart_musterileri!A5184</f>
        <v>714058308</v>
      </c>
      <c r="B5184" s="75" t="str">
        <f>kredi_kart_musterileri!B5184</f>
        <v>Attrited Customer</v>
      </c>
      <c r="C5184" s="79" t="str">
        <f>IF(kredi_kart_musterileri!$B5184="Existing Customer",kredi_kart_musterileri!$A5184, "Attrited Customer")</f>
        <v>Attrited Customer</v>
      </c>
      <c r="D5184" s="82"/>
    </row>
    <row r="5185" spans="1:5">
      <c r="A5185" s="12">
        <f>kredi_kart_musterileri!A5185</f>
        <v>717965808</v>
      </c>
      <c r="B5185" s="75" t="str">
        <f>kredi_kart_musterileri!B5185</f>
        <v>Existing Customer</v>
      </c>
      <c r="C5185" s="79">
        <f>IF(kredi_kart_musterileri!$B5185="Existing Customer",kredi_kart_musterileri!$A5185, "Attrited Customer")</f>
        <v>717965808</v>
      </c>
      <c r="D5185" s="81">
        <f>IF(kredi_kart_musterileri!$B5185="Existing Customer",kredi_kart_musterileri!$Q5185, "Attrited Customer")</f>
        <v>5783</v>
      </c>
      <c r="E5185" s="1"/>
    </row>
    <row r="5186" spans="1:5">
      <c r="A5186" s="12">
        <f>kredi_kart_musterileri!A5186</f>
        <v>709265208</v>
      </c>
      <c r="B5186" s="75" t="str">
        <f>kredi_kart_musterileri!B5186</f>
        <v>Existing Customer</v>
      </c>
      <c r="C5186" s="79">
        <f>IF(kredi_kart_musterileri!$B5186="Existing Customer",kredi_kart_musterileri!$A5186, "Attrited Customer")</f>
        <v>709265208</v>
      </c>
      <c r="D5186" s="81">
        <f>IF(kredi_kart_musterileri!$B5186="Existing Customer",kredi_kart_musterileri!$Q5186, "Attrited Customer")</f>
        <v>4422</v>
      </c>
      <c r="E5186" s="1"/>
    </row>
    <row r="5187" spans="1:5">
      <c r="A5187" s="12">
        <f>kredi_kart_musterileri!A5187</f>
        <v>713114133</v>
      </c>
      <c r="B5187" s="75" t="str">
        <f>kredi_kart_musterileri!B5187</f>
        <v>Attrited Customer</v>
      </c>
      <c r="C5187" s="79" t="str">
        <f>IF(kredi_kart_musterileri!$B5187="Existing Customer",kredi_kart_musterileri!$A5187, "Attrited Customer")</f>
        <v>Attrited Customer</v>
      </c>
      <c r="D5187" s="82"/>
    </row>
    <row r="5188" spans="1:5">
      <c r="A5188" s="12">
        <f>kredi_kart_musterileri!A5188</f>
        <v>721349883</v>
      </c>
      <c r="B5188" s="75" t="str">
        <f>kredi_kart_musterileri!B5188</f>
        <v>Existing Customer</v>
      </c>
      <c r="C5188" s="79">
        <f>IF(kredi_kart_musterileri!$B5188="Existing Customer",kredi_kart_musterileri!$A5188, "Attrited Customer")</f>
        <v>721349883</v>
      </c>
      <c r="D5188" s="81">
        <f>IF(kredi_kart_musterileri!$B5188="Existing Customer",kredi_kart_musterileri!$Q5188, "Attrited Customer")</f>
        <v>3672</v>
      </c>
      <c r="E5188" s="1"/>
    </row>
    <row r="5189" spans="1:5">
      <c r="A5189" s="12">
        <f>kredi_kart_musterileri!A5189</f>
        <v>758965158</v>
      </c>
      <c r="B5189" s="75" t="str">
        <f>kredi_kart_musterileri!B5189</f>
        <v>Existing Customer</v>
      </c>
      <c r="C5189" s="79">
        <f>IF(kredi_kart_musterileri!$B5189="Existing Customer",kredi_kart_musterileri!$A5189, "Attrited Customer")</f>
        <v>758965158</v>
      </c>
      <c r="D5189" s="81">
        <f>IF(kredi_kart_musterileri!$B5189="Existing Customer",kredi_kart_musterileri!$Q5189, "Attrited Customer")</f>
        <v>4396</v>
      </c>
      <c r="E5189" s="1"/>
    </row>
    <row r="5190" spans="1:5">
      <c r="A5190" s="12">
        <f>kredi_kart_musterileri!A5190</f>
        <v>749722908</v>
      </c>
      <c r="B5190" s="75" t="str">
        <f>kredi_kart_musterileri!B5190</f>
        <v>Existing Customer</v>
      </c>
      <c r="C5190" s="79">
        <f>IF(kredi_kart_musterileri!$B5190="Existing Customer",kredi_kart_musterileri!$A5190, "Attrited Customer")</f>
        <v>749722908</v>
      </c>
      <c r="D5190" s="81">
        <f>IF(kredi_kart_musterileri!$B5190="Existing Customer",kredi_kart_musterileri!$Q5190, "Attrited Customer")</f>
        <v>4054</v>
      </c>
      <c r="E5190" s="1"/>
    </row>
    <row r="5191" spans="1:5">
      <c r="A5191" s="12">
        <f>kredi_kart_musterileri!A5191</f>
        <v>709495833</v>
      </c>
      <c r="B5191" s="75" t="str">
        <f>kredi_kart_musterileri!B5191</f>
        <v>Attrited Customer</v>
      </c>
      <c r="C5191" s="79" t="str">
        <f>IF(kredi_kart_musterileri!$B5191="Existing Customer",kredi_kart_musterileri!$A5191, "Attrited Customer")</f>
        <v>Attrited Customer</v>
      </c>
      <c r="D5191" s="82"/>
    </row>
    <row r="5192" spans="1:5">
      <c r="A5192" s="12">
        <f>kredi_kart_musterileri!A5192</f>
        <v>717575958</v>
      </c>
      <c r="B5192" s="75" t="str">
        <f>kredi_kart_musterileri!B5192</f>
        <v>Attrited Customer</v>
      </c>
      <c r="C5192" s="79" t="str">
        <f>IF(kredi_kart_musterileri!$B5192="Existing Customer",kredi_kart_musterileri!$A5192, "Attrited Customer")</f>
        <v>Attrited Customer</v>
      </c>
      <c r="D5192" s="82"/>
    </row>
    <row r="5193" spans="1:5">
      <c r="A5193" s="12">
        <f>kredi_kart_musterileri!A5193</f>
        <v>714406158</v>
      </c>
      <c r="B5193" s="75" t="str">
        <f>kredi_kart_musterileri!B5193</f>
        <v>Attrited Customer</v>
      </c>
      <c r="C5193" s="79" t="str">
        <f>IF(kredi_kart_musterileri!$B5193="Existing Customer",kredi_kart_musterileri!$A5193, "Attrited Customer")</f>
        <v>Attrited Customer</v>
      </c>
      <c r="D5193" s="82"/>
    </row>
    <row r="5194" spans="1:5">
      <c r="A5194" s="12">
        <f>kredi_kart_musterileri!A5194</f>
        <v>767243208</v>
      </c>
      <c r="B5194" s="75" t="str">
        <f>kredi_kart_musterileri!B5194</f>
        <v>Existing Customer</v>
      </c>
      <c r="C5194" s="79">
        <f>IF(kredi_kart_musterileri!$B5194="Existing Customer",kredi_kart_musterileri!$A5194, "Attrited Customer")</f>
        <v>767243208</v>
      </c>
      <c r="D5194" s="81">
        <f>IF(kredi_kart_musterileri!$B5194="Existing Customer",kredi_kart_musterileri!$Q5194, "Attrited Customer")</f>
        <v>4193</v>
      </c>
      <c r="E5194" s="1"/>
    </row>
    <row r="5195" spans="1:5">
      <c r="A5195" s="12">
        <f>kredi_kart_musterileri!A5195</f>
        <v>711515433</v>
      </c>
      <c r="B5195" s="75" t="str">
        <f>kredi_kart_musterileri!B5195</f>
        <v>Existing Customer</v>
      </c>
      <c r="C5195" s="79">
        <f>IF(kredi_kart_musterileri!$B5195="Existing Customer",kredi_kart_musterileri!$A5195, "Attrited Customer")</f>
        <v>711515433</v>
      </c>
      <c r="D5195" s="81">
        <f>IF(kredi_kart_musterileri!$B5195="Existing Customer",kredi_kart_musterileri!$Q5195, "Attrited Customer")</f>
        <v>4320</v>
      </c>
      <c r="E5195" s="1"/>
    </row>
    <row r="5196" spans="1:5">
      <c r="A5196" s="12">
        <f>kredi_kart_musterileri!A5196</f>
        <v>720190908</v>
      </c>
      <c r="B5196" s="75" t="str">
        <f>kredi_kart_musterileri!B5196</f>
        <v>Existing Customer</v>
      </c>
      <c r="C5196" s="79">
        <f>IF(kredi_kart_musterileri!$B5196="Existing Customer",kredi_kart_musterileri!$A5196, "Attrited Customer")</f>
        <v>720190908</v>
      </c>
      <c r="D5196" s="81">
        <f>IF(kredi_kart_musterileri!$B5196="Existing Customer",kredi_kart_musterileri!$Q5196, "Attrited Customer")</f>
        <v>4699</v>
      </c>
      <c r="E5196" s="1"/>
    </row>
    <row r="5197" spans="1:5">
      <c r="A5197" s="12">
        <f>kredi_kart_musterileri!A5197</f>
        <v>818814933</v>
      </c>
      <c r="B5197" s="75" t="str">
        <f>kredi_kart_musterileri!B5197</f>
        <v>Existing Customer</v>
      </c>
      <c r="C5197" s="79">
        <f>IF(kredi_kart_musterileri!$B5197="Existing Customer",kredi_kart_musterileri!$A5197, "Attrited Customer")</f>
        <v>818814933</v>
      </c>
      <c r="D5197" s="81">
        <f>IF(kredi_kart_musterileri!$B5197="Existing Customer",kredi_kart_musterileri!$Q5197, "Attrited Customer")</f>
        <v>3112</v>
      </c>
      <c r="E5197" s="1"/>
    </row>
    <row r="5198" spans="1:5">
      <c r="A5198" s="12">
        <f>kredi_kart_musterileri!A5198</f>
        <v>719794383</v>
      </c>
      <c r="B5198" s="75" t="str">
        <f>kredi_kart_musterileri!B5198</f>
        <v>Existing Customer</v>
      </c>
      <c r="C5198" s="79">
        <f>IF(kredi_kart_musterileri!$B5198="Existing Customer",kredi_kart_musterileri!$A5198, "Attrited Customer")</f>
        <v>719794383</v>
      </c>
      <c r="D5198" s="81">
        <f>IF(kredi_kart_musterileri!$B5198="Existing Customer",kredi_kart_musterileri!$Q5198, "Attrited Customer")</f>
        <v>5039</v>
      </c>
      <c r="E5198" s="1"/>
    </row>
    <row r="5199" spans="1:5">
      <c r="A5199" s="12">
        <f>kredi_kart_musterileri!A5199</f>
        <v>709766808</v>
      </c>
      <c r="B5199" s="75" t="str">
        <f>kredi_kart_musterileri!B5199</f>
        <v>Existing Customer</v>
      </c>
      <c r="C5199" s="79">
        <f>IF(kredi_kart_musterileri!$B5199="Existing Customer",kredi_kart_musterileri!$A5199, "Attrited Customer")</f>
        <v>709766808</v>
      </c>
      <c r="D5199" s="81">
        <f>IF(kredi_kart_musterileri!$B5199="Existing Customer",kredi_kart_musterileri!$Q5199, "Attrited Customer")</f>
        <v>3819</v>
      </c>
      <c r="E5199" s="1"/>
    </row>
    <row r="5200" spans="1:5">
      <c r="A5200" s="12">
        <f>kredi_kart_musterileri!A5200</f>
        <v>709666908</v>
      </c>
      <c r="B5200" s="75" t="str">
        <f>kredi_kart_musterileri!B5200</f>
        <v>Existing Customer</v>
      </c>
      <c r="C5200" s="79">
        <f>IF(kredi_kart_musterileri!$B5200="Existing Customer",kredi_kart_musterileri!$A5200, "Attrited Customer")</f>
        <v>709666908</v>
      </c>
      <c r="D5200" s="81">
        <f>IF(kredi_kart_musterileri!$B5200="Existing Customer",kredi_kart_musterileri!$Q5200, "Attrited Customer")</f>
        <v>4669</v>
      </c>
      <c r="E5200" s="1"/>
    </row>
    <row r="5201" spans="1:5">
      <c r="A5201" s="12">
        <f>kredi_kart_musterileri!A5201</f>
        <v>794653983</v>
      </c>
      <c r="B5201" s="75" t="str">
        <f>kredi_kart_musterileri!B5201</f>
        <v>Existing Customer</v>
      </c>
      <c r="C5201" s="79">
        <f>IF(kredi_kart_musterileri!$B5201="Existing Customer",kredi_kart_musterileri!$A5201, "Attrited Customer")</f>
        <v>794653983</v>
      </c>
      <c r="D5201" s="81">
        <f>IF(kredi_kart_musterileri!$B5201="Existing Customer",kredi_kart_musterileri!$Q5201, "Attrited Customer")</f>
        <v>5245</v>
      </c>
      <c r="E5201" s="1"/>
    </row>
    <row r="5202" spans="1:5">
      <c r="A5202" s="12">
        <f>kredi_kart_musterileri!A5202</f>
        <v>716593533</v>
      </c>
      <c r="B5202" s="75" t="str">
        <f>kredi_kart_musterileri!B5202</f>
        <v>Existing Customer</v>
      </c>
      <c r="C5202" s="79">
        <f>IF(kredi_kart_musterileri!$B5202="Existing Customer",kredi_kart_musterileri!$A5202, "Attrited Customer")</f>
        <v>716593533</v>
      </c>
      <c r="D5202" s="81">
        <f>IF(kredi_kart_musterileri!$B5202="Existing Customer",kredi_kart_musterileri!$Q5202, "Attrited Customer")</f>
        <v>3651</v>
      </c>
      <c r="E5202" s="1"/>
    </row>
    <row r="5203" spans="1:5">
      <c r="A5203" s="12">
        <f>kredi_kart_musterileri!A5203</f>
        <v>714113658</v>
      </c>
      <c r="B5203" s="75" t="str">
        <f>kredi_kart_musterileri!B5203</f>
        <v>Existing Customer</v>
      </c>
      <c r="C5203" s="79">
        <f>IF(kredi_kart_musterileri!$B5203="Existing Customer",kredi_kart_musterileri!$A5203, "Attrited Customer")</f>
        <v>714113658</v>
      </c>
      <c r="D5203" s="81">
        <f>IF(kredi_kart_musterileri!$B5203="Existing Customer",kredi_kart_musterileri!$Q5203, "Attrited Customer")</f>
        <v>3992</v>
      </c>
      <c r="E5203" s="1"/>
    </row>
    <row r="5204" spans="1:5">
      <c r="A5204" s="12">
        <f>kredi_kart_musterileri!A5204</f>
        <v>708776658</v>
      </c>
      <c r="B5204" s="75" t="str">
        <f>kredi_kart_musterileri!B5204</f>
        <v>Existing Customer</v>
      </c>
      <c r="C5204" s="79">
        <f>IF(kredi_kart_musterileri!$B5204="Existing Customer",kredi_kart_musterileri!$A5204, "Attrited Customer")</f>
        <v>708776658</v>
      </c>
      <c r="D5204" s="81">
        <f>IF(kredi_kart_musterileri!$B5204="Existing Customer",kredi_kart_musterileri!$Q5204, "Attrited Customer")</f>
        <v>4444</v>
      </c>
      <c r="E5204" s="1"/>
    </row>
    <row r="5205" spans="1:5">
      <c r="A5205" s="12">
        <f>kredi_kart_musterileri!A5205</f>
        <v>712225008</v>
      </c>
      <c r="B5205" s="75" t="str">
        <f>kredi_kart_musterileri!B5205</f>
        <v>Existing Customer</v>
      </c>
      <c r="C5205" s="79">
        <f>IF(kredi_kart_musterileri!$B5205="Existing Customer",kredi_kart_musterileri!$A5205, "Attrited Customer")</f>
        <v>712225008</v>
      </c>
      <c r="D5205" s="81">
        <f>IF(kredi_kart_musterileri!$B5205="Existing Customer",kredi_kart_musterileri!$Q5205, "Attrited Customer")</f>
        <v>3998</v>
      </c>
      <c r="E5205" s="1"/>
    </row>
    <row r="5206" spans="1:5">
      <c r="A5206" s="12">
        <f>kredi_kart_musterileri!A5206</f>
        <v>787450758</v>
      </c>
      <c r="B5206" s="75" t="str">
        <f>kredi_kart_musterileri!B5206</f>
        <v>Existing Customer</v>
      </c>
      <c r="C5206" s="79">
        <f>IF(kredi_kart_musterileri!$B5206="Existing Customer",kredi_kart_musterileri!$A5206, "Attrited Customer")</f>
        <v>787450758</v>
      </c>
      <c r="D5206" s="81">
        <f>IF(kredi_kart_musterileri!$B5206="Existing Customer",kredi_kart_musterileri!$Q5206, "Attrited Customer")</f>
        <v>4712</v>
      </c>
      <c r="E5206" s="1"/>
    </row>
    <row r="5207" spans="1:5">
      <c r="A5207" s="12">
        <f>kredi_kart_musterileri!A5207</f>
        <v>789099783</v>
      </c>
      <c r="B5207" s="75" t="str">
        <f>kredi_kart_musterileri!B5207</f>
        <v>Existing Customer</v>
      </c>
      <c r="C5207" s="79">
        <f>IF(kredi_kart_musterileri!$B5207="Existing Customer",kredi_kart_musterileri!$A5207, "Attrited Customer")</f>
        <v>789099783</v>
      </c>
      <c r="D5207" s="81">
        <f>IF(kredi_kart_musterileri!$B5207="Existing Customer",kredi_kart_musterileri!$Q5207, "Attrited Customer")</f>
        <v>4117</v>
      </c>
      <c r="E5207" s="1"/>
    </row>
    <row r="5208" spans="1:5">
      <c r="A5208" s="12">
        <f>kredi_kart_musterileri!A5208</f>
        <v>711751533</v>
      </c>
      <c r="B5208" s="75" t="str">
        <f>kredi_kart_musterileri!B5208</f>
        <v>Existing Customer</v>
      </c>
      <c r="C5208" s="79">
        <f>IF(kredi_kart_musterileri!$B5208="Existing Customer",kredi_kart_musterileri!$A5208, "Attrited Customer")</f>
        <v>711751533</v>
      </c>
      <c r="D5208" s="81">
        <f>IF(kredi_kart_musterileri!$B5208="Existing Customer",kredi_kart_musterileri!$Q5208, "Attrited Customer")</f>
        <v>4784</v>
      </c>
      <c r="E5208" s="1"/>
    </row>
    <row r="5209" spans="1:5">
      <c r="A5209" s="12">
        <f>kredi_kart_musterileri!A5209</f>
        <v>708367908</v>
      </c>
      <c r="B5209" s="75" t="str">
        <f>kredi_kart_musterileri!B5209</f>
        <v>Existing Customer</v>
      </c>
      <c r="C5209" s="79">
        <f>IF(kredi_kart_musterileri!$B5209="Existing Customer",kredi_kart_musterileri!$A5209, "Attrited Customer")</f>
        <v>708367908</v>
      </c>
      <c r="D5209" s="81">
        <f>IF(kredi_kart_musterileri!$B5209="Existing Customer",kredi_kart_musterileri!$Q5209, "Attrited Customer")</f>
        <v>4390</v>
      </c>
      <c r="E5209" s="1"/>
    </row>
    <row r="5210" spans="1:5">
      <c r="A5210" s="12">
        <f>kredi_kart_musterileri!A5210</f>
        <v>714951858</v>
      </c>
      <c r="B5210" s="75" t="str">
        <f>kredi_kart_musterileri!B5210</f>
        <v>Existing Customer</v>
      </c>
      <c r="C5210" s="79">
        <f>IF(kredi_kart_musterileri!$B5210="Existing Customer",kredi_kart_musterileri!$A5210, "Attrited Customer")</f>
        <v>714951858</v>
      </c>
      <c r="D5210" s="81">
        <f>IF(kredi_kart_musterileri!$B5210="Existing Customer",kredi_kart_musterileri!$Q5210, "Attrited Customer")</f>
        <v>4047</v>
      </c>
      <c r="E5210" s="1"/>
    </row>
    <row r="5211" spans="1:5">
      <c r="A5211" s="12">
        <f>kredi_kart_musterileri!A5211</f>
        <v>720436008</v>
      </c>
      <c r="B5211" s="75" t="str">
        <f>kredi_kart_musterileri!B5211</f>
        <v>Existing Customer</v>
      </c>
      <c r="C5211" s="79">
        <f>IF(kredi_kart_musterileri!$B5211="Existing Customer",kredi_kart_musterileri!$A5211, "Attrited Customer")</f>
        <v>720436008</v>
      </c>
      <c r="D5211" s="81">
        <f>IF(kredi_kart_musterileri!$B5211="Existing Customer",kredi_kart_musterileri!$Q5211, "Attrited Customer")</f>
        <v>4196</v>
      </c>
      <c r="E5211" s="1"/>
    </row>
    <row r="5212" spans="1:5">
      <c r="A5212" s="12">
        <f>kredi_kart_musterileri!A5212</f>
        <v>718984533</v>
      </c>
      <c r="B5212" s="75" t="str">
        <f>kredi_kart_musterileri!B5212</f>
        <v>Existing Customer</v>
      </c>
      <c r="C5212" s="79">
        <f>IF(kredi_kart_musterileri!$B5212="Existing Customer",kredi_kart_musterileri!$A5212, "Attrited Customer")</f>
        <v>718984533</v>
      </c>
      <c r="D5212" s="81">
        <f>IF(kredi_kart_musterileri!$B5212="Existing Customer",kredi_kart_musterileri!$Q5212, "Attrited Customer")</f>
        <v>4552</v>
      </c>
      <c r="E5212" s="1"/>
    </row>
    <row r="5213" spans="1:5">
      <c r="A5213" s="12">
        <f>kredi_kart_musterileri!A5213</f>
        <v>716982483</v>
      </c>
      <c r="B5213" s="75" t="str">
        <f>kredi_kart_musterileri!B5213</f>
        <v>Existing Customer</v>
      </c>
      <c r="C5213" s="79">
        <f>IF(kredi_kart_musterileri!$B5213="Existing Customer",kredi_kart_musterileri!$A5213, "Attrited Customer")</f>
        <v>716982483</v>
      </c>
      <c r="D5213" s="81">
        <f>IF(kredi_kart_musterileri!$B5213="Existing Customer",kredi_kart_musterileri!$Q5213, "Attrited Customer")</f>
        <v>4497</v>
      </c>
      <c r="E5213" s="1"/>
    </row>
    <row r="5214" spans="1:5">
      <c r="A5214" s="12">
        <f>kredi_kart_musterileri!A5214</f>
        <v>708681708</v>
      </c>
      <c r="B5214" s="75" t="str">
        <f>kredi_kart_musterileri!B5214</f>
        <v>Attrited Customer</v>
      </c>
      <c r="C5214" s="79" t="str">
        <f>IF(kredi_kart_musterileri!$B5214="Existing Customer",kredi_kart_musterileri!$A5214, "Attrited Customer")</f>
        <v>Attrited Customer</v>
      </c>
      <c r="D5214" s="82"/>
    </row>
    <row r="5215" spans="1:5">
      <c r="A5215" s="12">
        <f>kredi_kart_musterileri!A5215</f>
        <v>720202008</v>
      </c>
      <c r="B5215" s="75" t="str">
        <f>kredi_kart_musterileri!B5215</f>
        <v>Existing Customer</v>
      </c>
      <c r="C5215" s="79">
        <f>IF(kredi_kart_musterileri!$B5215="Existing Customer",kredi_kart_musterileri!$A5215, "Attrited Customer")</f>
        <v>720202008</v>
      </c>
      <c r="D5215" s="81">
        <f>IF(kredi_kart_musterileri!$B5215="Existing Customer",kredi_kart_musterileri!$Q5215, "Attrited Customer")</f>
        <v>4377</v>
      </c>
      <c r="E5215" s="1"/>
    </row>
    <row r="5216" spans="1:5">
      <c r="A5216" s="12">
        <f>kredi_kart_musterileri!A5216</f>
        <v>714483033</v>
      </c>
      <c r="B5216" s="75" t="str">
        <f>kredi_kart_musterileri!B5216</f>
        <v>Existing Customer</v>
      </c>
      <c r="C5216" s="79">
        <f>IF(kredi_kart_musterileri!$B5216="Existing Customer",kredi_kart_musterileri!$A5216, "Attrited Customer")</f>
        <v>714483033</v>
      </c>
      <c r="D5216" s="81">
        <f>IF(kredi_kart_musterileri!$B5216="Existing Customer",kredi_kart_musterileri!$Q5216, "Attrited Customer")</f>
        <v>4660</v>
      </c>
      <c r="E5216" s="1"/>
    </row>
    <row r="5217" spans="1:5">
      <c r="A5217" s="12">
        <f>kredi_kart_musterileri!A5217</f>
        <v>711468708</v>
      </c>
      <c r="B5217" s="75" t="str">
        <f>kredi_kart_musterileri!B5217</f>
        <v>Attrited Customer</v>
      </c>
      <c r="C5217" s="79" t="str">
        <f>IF(kredi_kart_musterileri!$B5217="Existing Customer",kredi_kart_musterileri!$A5217, "Attrited Customer")</f>
        <v>Attrited Customer</v>
      </c>
      <c r="D5217" s="82"/>
    </row>
    <row r="5218" spans="1:5">
      <c r="A5218" s="12">
        <f>kredi_kart_musterileri!A5218</f>
        <v>821724483</v>
      </c>
      <c r="B5218" s="75" t="str">
        <f>kredi_kart_musterileri!B5218</f>
        <v>Attrited Customer</v>
      </c>
      <c r="C5218" s="79" t="str">
        <f>IF(kredi_kart_musterileri!$B5218="Existing Customer",kredi_kart_musterileri!$A5218, "Attrited Customer")</f>
        <v>Attrited Customer</v>
      </c>
      <c r="D5218" s="82"/>
    </row>
    <row r="5219" spans="1:5">
      <c r="A5219" s="12">
        <f>kredi_kart_musterileri!A5219</f>
        <v>716402508</v>
      </c>
      <c r="B5219" s="75" t="str">
        <f>kredi_kart_musterileri!B5219</f>
        <v>Existing Customer</v>
      </c>
      <c r="C5219" s="79">
        <f>IF(kredi_kart_musterileri!$B5219="Existing Customer",kredi_kart_musterileri!$A5219, "Attrited Customer")</f>
        <v>716402508</v>
      </c>
      <c r="D5219" s="81">
        <f>IF(kredi_kart_musterileri!$B5219="Existing Customer",kredi_kart_musterileri!$Q5219, "Attrited Customer")</f>
        <v>4265</v>
      </c>
      <c r="E5219" s="1"/>
    </row>
    <row r="5220" spans="1:5">
      <c r="A5220" s="12">
        <f>kredi_kart_musterileri!A5220</f>
        <v>721189008</v>
      </c>
      <c r="B5220" s="75" t="str">
        <f>kredi_kart_musterileri!B5220</f>
        <v>Existing Customer</v>
      </c>
      <c r="C5220" s="79">
        <f>IF(kredi_kart_musterileri!$B5220="Existing Customer",kredi_kart_musterileri!$A5220, "Attrited Customer")</f>
        <v>721189008</v>
      </c>
      <c r="D5220" s="81">
        <f>IF(kredi_kart_musterileri!$B5220="Existing Customer",kredi_kart_musterileri!$Q5220, "Attrited Customer")</f>
        <v>4578</v>
      </c>
      <c r="E5220" s="1"/>
    </row>
    <row r="5221" spans="1:5">
      <c r="A5221" s="12">
        <f>kredi_kart_musterileri!A5221</f>
        <v>712867983</v>
      </c>
      <c r="B5221" s="75" t="str">
        <f>kredi_kart_musterileri!B5221</f>
        <v>Existing Customer</v>
      </c>
      <c r="C5221" s="79">
        <f>IF(kredi_kart_musterileri!$B5221="Existing Customer",kredi_kart_musterileri!$A5221, "Attrited Customer")</f>
        <v>712867983</v>
      </c>
      <c r="D5221" s="81">
        <f>IF(kredi_kart_musterileri!$B5221="Existing Customer",kredi_kart_musterileri!$Q5221, "Attrited Customer")</f>
        <v>5177</v>
      </c>
      <c r="E5221" s="1"/>
    </row>
    <row r="5222" spans="1:5">
      <c r="A5222" s="12">
        <f>kredi_kart_musterileri!A5222</f>
        <v>713814408</v>
      </c>
      <c r="B5222" s="75" t="str">
        <f>kredi_kart_musterileri!B5222</f>
        <v>Existing Customer</v>
      </c>
      <c r="C5222" s="79">
        <f>IF(kredi_kart_musterileri!$B5222="Existing Customer",kredi_kart_musterileri!$A5222, "Attrited Customer")</f>
        <v>713814408</v>
      </c>
      <c r="D5222" s="81">
        <f>IF(kredi_kart_musterileri!$B5222="Existing Customer",kredi_kart_musterileri!$Q5222, "Attrited Customer")</f>
        <v>3667</v>
      </c>
      <c r="E5222" s="1"/>
    </row>
    <row r="5223" spans="1:5">
      <c r="A5223" s="12">
        <f>kredi_kart_musterileri!A5223</f>
        <v>716671983</v>
      </c>
      <c r="B5223" s="75" t="str">
        <f>kredi_kart_musterileri!B5223</f>
        <v>Existing Customer</v>
      </c>
      <c r="C5223" s="79">
        <f>IF(kredi_kart_musterileri!$B5223="Existing Customer",kredi_kart_musterileri!$A5223, "Attrited Customer")</f>
        <v>716671983</v>
      </c>
      <c r="D5223" s="81">
        <f>IF(kredi_kart_musterileri!$B5223="Existing Customer",kredi_kart_musterileri!$Q5223, "Attrited Customer")</f>
        <v>4141</v>
      </c>
      <c r="E5223" s="1"/>
    </row>
    <row r="5224" spans="1:5">
      <c r="A5224" s="12">
        <f>kredi_kart_musterileri!A5224</f>
        <v>708252108</v>
      </c>
      <c r="B5224" s="75" t="str">
        <f>kredi_kart_musterileri!B5224</f>
        <v>Existing Customer</v>
      </c>
      <c r="C5224" s="79">
        <f>IF(kredi_kart_musterileri!$B5224="Existing Customer",kredi_kart_musterileri!$A5224, "Attrited Customer")</f>
        <v>708252108</v>
      </c>
      <c r="D5224" s="81">
        <f>IF(kredi_kart_musterileri!$B5224="Existing Customer",kredi_kart_musterileri!$Q5224, "Attrited Customer")</f>
        <v>4065</v>
      </c>
      <c r="E5224" s="1"/>
    </row>
    <row r="5225" spans="1:5">
      <c r="A5225" s="12">
        <f>kredi_kart_musterileri!A5225</f>
        <v>717212958</v>
      </c>
      <c r="B5225" s="75" t="str">
        <f>kredi_kart_musterileri!B5225</f>
        <v>Existing Customer</v>
      </c>
      <c r="C5225" s="79">
        <f>IF(kredi_kart_musterileri!$B5225="Existing Customer",kredi_kart_musterileri!$A5225, "Attrited Customer")</f>
        <v>717212958</v>
      </c>
      <c r="D5225" s="81">
        <f>IF(kredi_kart_musterileri!$B5225="Existing Customer",kredi_kart_musterileri!$Q5225, "Attrited Customer")</f>
        <v>3153</v>
      </c>
      <c r="E5225" s="1"/>
    </row>
    <row r="5226" spans="1:5">
      <c r="A5226" s="12">
        <f>kredi_kart_musterileri!A5226</f>
        <v>713048733</v>
      </c>
      <c r="B5226" s="75" t="str">
        <f>kredi_kart_musterileri!B5226</f>
        <v>Existing Customer</v>
      </c>
      <c r="C5226" s="79">
        <f>IF(kredi_kart_musterileri!$B5226="Existing Customer",kredi_kart_musterileri!$A5226, "Attrited Customer")</f>
        <v>713048733</v>
      </c>
      <c r="D5226" s="81">
        <f>IF(kredi_kart_musterileri!$B5226="Existing Customer",kredi_kart_musterileri!$Q5226, "Attrited Customer")</f>
        <v>4054</v>
      </c>
      <c r="E5226" s="1"/>
    </row>
    <row r="5227" spans="1:5">
      <c r="A5227" s="12">
        <f>kredi_kart_musterileri!A5227</f>
        <v>779841483</v>
      </c>
      <c r="B5227" s="75" t="str">
        <f>kredi_kart_musterileri!B5227</f>
        <v>Attrited Customer</v>
      </c>
      <c r="C5227" s="79" t="str">
        <f>IF(kredi_kart_musterileri!$B5227="Existing Customer",kredi_kart_musterileri!$A5227, "Attrited Customer")</f>
        <v>Attrited Customer</v>
      </c>
      <c r="D5227" s="82"/>
    </row>
    <row r="5228" spans="1:5">
      <c r="A5228" s="12">
        <f>kredi_kart_musterileri!A5228</f>
        <v>710701233</v>
      </c>
      <c r="B5228" s="75" t="str">
        <f>kredi_kart_musterileri!B5228</f>
        <v>Existing Customer</v>
      </c>
      <c r="C5228" s="79">
        <f>IF(kredi_kart_musterileri!$B5228="Existing Customer",kredi_kart_musterileri!$A5228, "Attrited Customer")</f>
        <v>710701233</v>
      </c>
      <c r="D5228" s="81">
        <f>IF(kredi_kart_musterileri!$B5228="Existing Customer",kredi_kart_musterileri!$Q5228, "Attrited Customer")</f>
        <v>3890</v>
      </c>
      <c r="E5228" s="1"/>
    </row>
    <row r="5229" spans="1:5">
      <c r="A5229" s="12">
        <f>kredi_kart_musterileri!A5229</f>
        <v>718837683</v>
      </c>
      <c r="B5229" s="75" t="str">
        <f>kredi_kart_musterileri!B5229</f>
        <v>Existing Customer</v>
      </c>
      <c r="C5229" s="79">
        <f>IF(kredi_kart_musterileri!$B5229="Existing Customer",kredi_kart_musterileri!$A5229, "Attrited Customer")</f>
        <v>718837683</v>
      </c>
      <c r="D5229" s="81">
        <f>IF(kredi_kart_musterileri!$B5229="Existing Customer",kredi_kart_musterileri!$Q5229, "Attrited Customer")</f>
        <v>2394</v>
      </c>
      <c r="E5229" s="1"/>
    </row>
    <row r="5230" spans="1:5">
      <c r="A5230" s="12">
        <f>kredi_kart_musterileri!A5230</f>
        <v>718127958</v>
      </c>
      <c r="B5230" s="75" t="str">
        <f>kredi_kart_musterileri!B5230</f>
        <v>Existing Customer</v>
      </c>
      <c r="C5230" s="79">
        <f>IF(kredi_kart_musterileri!$B5230="Existing Customer",kredi_kart_musterileri!$A5230, "Attrited Customer")</f>
        <v>718127958</v>
      </c>
      <c r="D5230" s="81">
        <f>IF(kredi_kart_musterileri!$B5230="Existing Customer",kredi_kart_musterileri!$Q5230, "Attrited Customer")</f>
        <v>4174</v>
      </c>
      <c r="E5230" s="1"/>
    </row>
    <row r="5231" spans="1:5">
      <c r="A5231" s="12">
        <f>kredi_kart_musterileri!A5231</f>
        <v>718685358</v>
      </c>
      <c r="B5231" s="75" t="str">
        <f>kredi_kart_musterileri!B5231</f>
        <v>Existing Customer</v>
      </c>
      <c r="C5231" s="79">
        <f>IF(kredi_kart_musterileri!$B5231="Existing Customer",kredi_kart_musterileri!$A5231, "Attrited Customer")</f>
        <v>718685358</v>
      </c>
      <c r="D5231" s="81">
        <f>IF(kredi_kart_musterileri!$B5231="Existing Customer",kredi_kart_musterileri!$Q5231, "Attrited Customer")</f>
        <v>4488</v>
      </c>
      <c r="E5231" s="1"/>
    </row>
    <row r="5232" spans="1:5">
      <c r="A5232" s="12">
        <f>kredi_kart_musterileri!A5232</f>
        <v>771559158</v>
      </c>
      <c r="B5232" s="75" t="str">
        <f>kredi_kart_musterileri!B5232</f>
        <v>Existing Customer</v>
      </c>
      <c r="C5232" s="79">
        <f>IF(kredi_kart_musterileri!$B5232="Existing Customer",kredi_kart_musterileri!$A5232, "Attrited Customer")</f>
        <v>771559158</v>
      </c>
      <c r="D5232" s="81">
        <f>IF(kredi_kart_musterileri!$B5232="Existing Customer",kredi_kart_musterileri!$Q5232, "Attrited Customer")</f>
        <v>4769</v>
      </c>
      <c r="E5232" s="1"/>
    </row>
    <row r="5233" spans="1:5">
      <c r="A5233" s="12">
        <f>kredi_kart_musterileri!A5233</f>
        <v>710138883</v>
      </c>
      <c r="B5233" s="75" t="str">
        <f>kredi_kart_musterileri!B5233</f>
        <v>Attrited Customer</v>
      </c>
      <c r="C5233" s="79" t="str">
        <f>IF(kredi_kart_musterileri!$B5233="Existing Customer",kredi_kart_musterileri!$A5233, "Attrited Customer")</f>
        <v>Attrited Customer</v>
      </c>
      <c r="D5233" s="82"/>
    </row>
    <row r="5234" spans="1:5">
      <c r="A5234" s="12">
        <f>kredi_kart_musterileri!A5234</f>
        <v>711197658</v>
      </c>
      <c r="B5234" s="75" t="str">
        <f>kredi_kart_musterileri!B5234</f>
        <v>Existing Customer</v>
      </c>
      <c r="C5234" s="79">
        <f>IF(kredi_kart_musterileri!$B5234="Existing Customer",kredi_kart_musterileri!$A5234, "Attrited Customer")</f>
        <v>711197658</v>
      </c>
      <c r="D5234" s="81">
        <f>IF(kredi_kart_musterileri!$B5234="Existing Customer",kredi_kart_musterileri!$Q5234, "Attrited Customer")</f>
        <v>4198</v>
      </c>
      <c r="E5234" s="1"/>
    </row>
    <row r="5235" spans="1:5">
      <c r="A5235" s="12">
        <f>kredi_kart_musterileri!A5235</f>
        <v>709045683</v>
      </c>
      <c r="B5235" s="75" t="str">
        <f>kredi_kart_musterileri!B5235</f>
        <v>Existing Customer</v>
      </c>
      <c r="C5235" s="79">
        <f>IF(kredi_kart_musterileri!$B5235="Existing Customer",kredi_kart_musterileri!$A5235, "Attrited Customer")</f>
        <v>709045683</v>
      </c>
      <c r="D5235" s="81">
        <f>IF(kredi_kart_musterileri!$B5235="Existing Customer",kredi_kart_musterileri!$Q5235, "Attrited Customer")</f>
        <v>3921</v>
      </c>
      <c r="E5235" s="1"/>
    </row>
    <row r="5236" spans="1:5">
      <c r="A5236" s="12">
        <f>kredi_kart_musterileri!A5236</f>
        <v>708272808</v>
      </c>
      <c r="B5236" s="75" t="str">
        <f>kredi_kart_musterileri!B5236</f>
        <v>Existing Customer</v>
      </c>
      <c r="C5236" s="79">
        <f>IF(kredi_kart_musterileri!$B5236="Existing Customer",kredi_kart_musterileri!$A5236, "Attrited Customer")</f>
        <v>708272808</v>
      </c>
      <c r="D5236" s="81">
        <f>IF(kredi_kart_musterileri!$B5236="Existing Customer",kredi_kart_musterileri!$Q5236, "Attrited Customer")</f>
        <v>3542</v>
      </c>
      <c r="E5236" s="1"/>
    </row>
    <row r="5237" spans="1:5">
      <c r="A5237" s="12">
        <f>kredi_kart_musterileri!A5237</f>
        <v>720292983</v>
      </c>
      <c r="B5237" s="75" t="str">
        <f>kredi_kart_musterileri!B5237</f>
        <v>Existing Customer</v>
      </c>
      <c r="C5237" s="79">
        <f>IF(kredi_kart_musterileri!$B5237="Existing Customer",kredi_kart_musterileri!$A5237, "Attrited Customer")</f>
        <v>720292983</v>
      </c>
      <c r="D5237" s="81">
        <f>IF(kredi_kart_musterileri!$B5237="Existing Customer",kredi_kart_musterileri!$Q5237, "Attrited Customer")</f>
        <v>4929</v>
      </c>
      <c r="E5237" s="1"/>
    </row>
    <row r="5238" spans="1:5">
      <c r="A5238" s="12">
        <f>kredi_kart_musterileri!A5238</f>
        <v>709112508</v>
      </c>
      <c r="B5238" s="75" t="str">
        <f>kredi_kart_musterileri!B5238</f>
        <v>Attrited Customer</v>
      </c>
      <c r="C5238" s="79" t="str">
        <f>IF(kredi_kart_musterileri!$B5238="Existing Customer",kredi_kart_musterileri!$A5238, "Attrited Customer")</f>
        <v>Attrited Customer</v>
      </c>
      <c r="D5238" s="82"/>
    </row>
    <row r="5239" spans="1:5">
      <c r="A5239" s="12">
        <f>kredi_kart_musterileri!A5239</f>
        <v>712840608</v>
      </c>
      <c r="B5239" s="75" t="str">
        <f>kredi_kart_musterileri!B5239</f>
        <v>Existing Customer</v>
      </c>
      <c r="C5239" s="79">
        <f>IF(kredi_kart_musterileri!$B5239="Existing Customer",kredi_kart_musterileri!$A5239, "Attrited Customer")</f>
        <v>712840608</v>
      </c>
      <c r="D5239" s="81">
        <f>IF(kredi_kart_musterileri!$B5239="Existing Customer",kredi_kart_musterileri!$Q5239, "Attrited Customer")</f>
        <v>4078</v>
      </c>
      <c r="E5239" s="1"/>
    </row>
    <row r="5240" spans="1:5">
      <c r="A5240" s="12">
        <f>kredi_kart_musterileri!A5240</f>
        <v>788920308</v>
      </c>
      <c r="B5240" s="75" t="str">
        <f>kredi_kart_musterileri!B5240</f>
        <v>Existing Customer</v>
      </c>
      <c r="C5240" s="79">
        <f>IF(kredi_kart_musterileri!$B5240="Existing Customer",kredi_kart_musterileri!$A5240, "Attrited Customer")</f>
        <v>788920308</v>
      </c>
      <c r="D5240" s="81">
        <f>IF(kredi_kart_musterileri!$B5240="Existing Customer",kredi_kart_musterileri!$Q5240, "Attrited Customer")</f>
        <v>4368</v>
      </c>
      <c r="E5240" s="1"/>
    </row>
    <row r="5241" spans="1:5">
      <c r="A5241" s="12">
        <f>kredi_kart_musterileri!A5241</f>
        <v>718160358</v>
      </c>
      <c r="B5241" s="75" t="str">
        <f>kredi_kart_musterileri!B5241</f>
        <v>Attrited Customer</v>
      </c>
      <c r="C5241" s="79" t="str">
        <f>IF(kredi_kart_musterileri!$B5241="Existing Customer",kredi_kart_musterileri!$A5241, "Attrited Customer")</f>
        <v>Attrited Customer</v>
      </c>
      <c r="D5241" s="82"/>
    </row>
    <row r="5242" spans="1:5">
      <c r="A5242" s="12">
        <f>kredi_kart_musterileri!A5242</f>
        <v>719325783</v>
      </c>
      <c r="B5242" s="75" t="str">
        <f>kredi_kart_musterileri!B5242</f>
        <v>Attrited Customer</v>
      </c>
      <c r="C5242" s="79" t="str">
        <f>IF(kredi_kart_musterileri!$B5242="Existing Customer",kredi_kart_musterileri!$A5242, "Attrited Customer")</f>
        <v>Attrited Customer</v>
      </c>
      <c r="D5242" s="82"/>
    </row>
    <row r="5243" spans="1:5">
      <c r="A5243" s="12">
        <f>kredi_kart_musterileri!A5243</f>
        <v>712885533</v>
      </c>
      <c r="B5243" s="75" t="str">
        <f>kredi_kart_musterileri!B5243</f>
        <v>Existing Customer</v>
      </c>
      <c r="C5243" s="79">
        <f>IF(kredi_kart_musterileri!$B5243="Existing Customer",kredi_kart_musterileri!$A5243, "Attrited Customer")</f>
        <v>712885533</v>
      </c>
      <c r="D5243" s="81">
        <f>IF(kredi_kart_musterileri!$B5243="Existing Customer",kredi_kart_musterileri!$Q5243, "Attrited Customer")</f>
        <v>3291</v>
      </c>
      <c r="E5243" s="1"/>
    </row>
    <row r="5244" spans="1:5">
      <c r="A5244" s="12">
        <f>kredi_kart_musterileri!A5244</f>
        <v>719268333</v>
      </c>
      <c r="B5244" s="75" t="str">
        <f>kredi_kart_musterileri!B5244</f>
        <v>Existing Customer</v>
      </c>
      <c r="C5244" s="79">
        <f>IF(kredi_kart_musterileri!$B5244="Existing Customer",kredi_kart_musterileri!$A5244, "Attrited Customer")</f>
        <v>719268333</v>
      </c>
      <c r="D5244" s="81">
        <f>IF(kredi_kart_musterileri!$B5244="Existing Customer",kredi_kart_musterileri!$Q5244, "Attrited Customer")</f>
        <v>4205</v>
      </c>
      <c r="E5244" s="1"/>
    </row>
    <row r="5245" spans="1:5">
      <c r="A5245" s="12">
        <f>kredi_kart_musterileri!A5245</f>
        <v>721004133</v>
      </c>
      <c r="B5245" s="75" t="str">
        <f>kredi_kart_musterileri!B5245</f>
        <v>Existing Customer</v>
      </c>
      <c r="C5245" s="79">
        <f>IF(kredi_kart_musterileri!$B5245="Existing Customer",kredi_kart_musterileri!$A5245, "Attrited Customer")</f>
        <v>721004133</v>
      </c>
      <c r="D5245" s="81">
        <f>IF(kredi_kart_musterileri!$B5245="Existing Customer",kredi_kart_musterileri!$Q5245, "Attrited Customer")</f>
        <v>4093</v>
      </c>
      <c r="E5245" s="1"/>
    </row>
    <row r="5246" spans="1:5">
      <c r="A5246" s="12">
        <f>kredi_kart_musterileri!A5246</f>
        <v>714103908</v>
      </c>
      <c r="B5246" s="75" t="str">
        <f>kredi_kart_musterileri!B5246</f>
        <v>Existing Customer</v>
      </c>
      <c r="C5246" s="79">
        <f>IF(kredi_kart_musterileri!$B5246="Existing Customer",kredi_kart_musterileri!$A5246, "Attrited Customer")</f>
        <v>714103908</v>
      </c>
      <c r="D5246" s="81">
        <f>IF(kredi_kart_musterileri!$B5246="Existing Customer",kredi_kart_musterileri!$Q5246, "Attrited Customer")</f>
        <v>4515</v>
      </c>
      <c r="E5246" s="1"/>
    </row>
    <row r="5247" spans="1:5">
      <c r="A5247" s="12">
        <f>kredi_kart_musterileri!A5247</f>
        <v>771502383</v>
      </c>
      <c r="B5247" s="75" t="str">
        <f>kredi_kart_musterileri!B5247</f>
        <v>Existing Customer</v>
      </c>
      <c r="C5247" s="79">
        <f>IF(kredi_kart_musterileri!$B5247="Existing Customer",kredi_kart_musterileri!$A5247, "Attrited Customer")</f>
        <v>771502383</v>
      </c>
      <c r="D5247" s="81">
        <f>IF(kredi_kart_musterileri!$B5247="Existing Customer",kredi_kart_musterileri!$Q5247, "Attrited Customer")</f>
        <v>4884</v>
      </c>
      <c r="E5247" s="1"/>
    </row>
    <row r="5248" spans="1:5">
      <c r="A5248" s="12">
        <f>kredi_kart_musterileri!A5248</f>
        <v>713014533</v>
      </c>
      <c r="B5248" s="75" t="str">
        <f>kredi_kart_musterileri!B5248</f>
        <v>Existing Customer</v>
      </c>
      <c r="C5248" s="79">
        <f>IF(kredi_kart_musterileri!$B5248="Existing Customer",kredi_kart_musterileri!$A5248, "Attrited Customer")</f>
        <v>713014533</v>
      </c>
      <c r="D5248" s="81">
        <f>IF(kredi_kart_musterileri!$B5248="Existing Customer",kredi_kart_musterileri!$Q5248, "Attrited Customer")</f>
        <v>3557</v>
      </c>
      <c r="E5248" s="1"/>
    </row>
    <row r="5249" spans="1:5">
      <c r="A5249" s="12">
        <f>kredi_kart_musterileri!A5249</f>
        <v>713980383</v>
      </c>
      <c r="B5249" s="75" t="str">
        <f>kredi_kart_musterileri!B5249</f>
        <v>Attrited Customer</v>
      </c>
      <c r="C5249" s="79" t="str">
        <f>IF(kredi_kart_musterileri!$B5249="Existing Customer",kredi_kart_musterileri!$A5249, "Attrited Customer")</f>
        <v>Attrited Customer</v>
      </c>
      <c r="D5249" s="82"/>
    </row>
    <row r="5250" spans="1:5">
      <c r="A5250" s="12">
        <f>kredi_kart_musterileri!A5250</f>
        <v>711294258</v>
      </c>
      <c r="B5250" s="75" t="str">
        <f>kredi_kart_musterileri!B5250</f>
        <v>Existing Customer</v>
      </c>
      <c r="C5250" s="79">
        <f>IF(kredi_kart_musterileri!$B5250="Existing Customer",kredi_kart_musterileri!$A5250, "Attrited Customer")</f>
        <v>711294258</v>
      </c>
      <c r="D5250" s="81">
        <f>IF(kredi_kart_musterileri!$B5250="Existing Customer",kredi_kart_musterileri!$Q5250, "Attrited Customer")</f>
        <v>4780</v>
      </c>
      <c r="E5250" s="1"/>
    </row>
    <row r="5251" spans="1:5">
      <c r="A5251" s="12">
        <f>kredi_kart_musterileri!A5251</f>
        <v>719954733</v>
      </c>
      <c r="B5251" s="75" t="str">
        <f>kredi_kart_musterileri!B5251</f>
        <v>Existing Customer</v>
      </c>
      <c r="C5251" s="79">
        <f>IF(kredi_kart_musterileri!$B5251="Existing Customer",kredi_kart_musterileri!$A5251, "Attrited Customer")</f>
        <v>719954733</v>
      </c>
      <c r="D5251" s="81">
        <f>IF(kredi_kart_musterileri!$B5251="Existing Customer",kredi_kart_musterileri!$Q5251, "Attrited Customer")</f>
        <v>4435</v>
      </c>
      <c r="E5251" s="1"/>
    </row>
    <row r="5252" spans="1:5">
      <c r="A5252" s="12">
        <f>kredi_kart_musterileri!A5252</f>
        <v>711561933</v>
      </c>
      <c r="B5252" s="75" t="str">
        <f>kredi_kart_musterileri!B5252</f>
        <v>Existing Customer</v>
      </c>
      <c r="C5252" s="79">
        <f>IF(kredi_kart_musterileri!$B5252="Existing Customer",kredi_kart_musterileri!$A5252, "Attrited Customer")</f>
        <v>711561933</v>
      </c>
      <c r="D5252" s="81">
        <f>IF(kredi_kart_musterileri!$B5252="Existing Customer",kredi_kart_musterileri!$Q5252, "Attrited Customer")</f>
        <v>4256</v>
      </c>
      <c r="E5252" s="1"/>
    </row>
    <row r="5253" spans="1:5">
      <c r="A5253" s="12">
        <f>kredi_kart_musterileri!A5253</f>
        <v>826077033</v>
      </c>
      <c r="B5253" s="75" t="str">
        <f>kredi_kart_musterileri!B5253</f>
        <v>Attrited Customer</v>
      </c>
      <c r="C5253" s="79" t="str">
        <f>IF(kredi_kart_musterileri!$B5253="Existing Customer",kredi_kart_musterileri!$A5253, "Attrited Customer")</f>
        <v>Attrited Customer</v>
      </c>
      <c r="D5253" s="82"/>
    </row>
    <row r="5254" spans="1:5">
      <c r="A5254" s="12">
        <f>kredi_kart_musterileri!A5254</f>
        <v>711555483</v>
      </c>
      <c r="B5254" s="75" t="str">
        <f>kredi_kart_musterileri!B5254</f>
        <v>Existing Customer</v>
      </c>
      <c r="C5254" s="79">
        <f>IF(kredi_kart_musterileri!$B5254="Existing Customer",kredi_kart_musterileri!$A5254, "Attrited Customer")</f>
        <v>711555483</v>
      </c>
      <c r="D5254" s="81">
        <f>IF(kredi_kart_musterileri!$B5254="Existing Customer",kredi_kart_musterileri!$Q5254, "Attrited Customer")</f>
        <v>4551</v>
      </c>
      <c r="E5254" s="1"/>
    </row>
    <row r="5255" spans="1:5">
      <c r="A5255" s="12">
        <f>kredi_kart_musterileri!A5255</f>
        <v>715194183</v>
      </c>
      <c r="B5255" s="75" t="str">
        <f>kredi_kart_musterileri!B5255</f>
        <v>Attrited Customer</v>
      </c>
      <c r="C5255" s="79" t="str">
        <f>IF(kredi_kart_musterileri!$B5255="Existing Customer",kredi_kart_musterileri!$A5255, "Attrited Customer")</f>
        <v>Attrited Customer</v>
      </c>
      <c r="D5255" s="82"/>
    </row>
    <row r="5256" spans="1:5">
      <c r="A5256" s="12">
        <f>kredi_kart_musterileri!A5256</f>
        <v>716929233</v>
      </c>
      <c r="B5256" s="75" t="str">
        <f>kredi_kart_musterileri!B5256</f>
        <v>Existing Customer</v>
      </c>
      <c r="C5256" s="79">
        <f>IF(kredi_kart_musterileri!$B5256="Existing Customer",kredi_kart_musterileri!$A5256, "Attrited Customer")</f>
        <v>716929233</v>
      </c>
      <c r="D5256" s="81">
        <f>IF(kredi_kart_musterileri!$B5256="Existing Customer",kredi_kart_musterileri!$Q5256, "Attrited Customer")</f>
        <v>5235</v>
      </c>
      <c r="E5256" s="1"/>
    </row>
    <row r="5257" spans="1:5">
      <c r="A5257" s="12">
        <f>kredi_kart_musterileri!A5257</f>
        <v>709014558</v>
      </c>
      <c r="B5257" s="75" t="str">
        <f>kredi_kart_musterileri!B5257</f>
        <v>Existing Customer</v>
      </c>
      <c r="C5257" s="79">
        <f>IF(kredi_kart_musterileri!$B5257="Existing Customer",kredi_kart_musterileri!$A5257, "Attrited Customer")</f>
        <v>709014558</v>
      </c>
      <c r="D5257" s="81">
        <f>IF(kredi_kart_musterileri!$B5257="Existing Customer",kredi_kart_musterileri!$Q5257, "Attrited Customer")</f>
        <v>4383</v>
      </c>
      <c r="E5257" s="1"/>
    </row>
    <row r="5258" spans="1:5">
      <c r="A5258" s="12">
        <f>kredi_kart_musterileri!A5258</f>
        <v>710636208</v>
      </c>
      <c r="B5258" s="75" t="str">
        <f>kredi_kart_musterileri!B5258</f>
        <v>Existing Customer</v>
      </c>
      <c r="C5258" s="79">
        <f>IF(kredi_kart_musterileri!$B5258="Existing Customer",kredi_kart_musterileri!$A5258, "Attrited Customer")</f>
        <v>710636208</v>
      </c>
      <c r="D5258" s="81">
        <f>IF(kredi_kart_musterileri!$B5258="Existing Customer",kredi_kart_musterileri!$Q5258, "Attrited Customer")</f>
        <v>3847</v>
      </c>
      <c r="E5258" s="1"/>
    </row>
    <row r="5259" spans="1:5">
      <c r="A5259" s="12">
        <f>kredi_kart_musterileri!A5259</f>
        <v>815525508</v>
      </c>
      <c r="B5259" s="75" t="str">
        <f>kredi_kart_musterileri!B5259</f>
        <v>Existing Customer</v>
      </c>
      <c r="C5259" s="79">
        <f>IF(kredi_kart_musterileri!$B5259="Existing Customer",kredi_kart_musterileri!$A5259, "Attrited Customer")</f>
        <v>815525508</v>
      </c>
      <c r="D5259" s="81">
        <f>IF(kredi_kart_musterileri!$B5259="Existing Customer",kredi_kart_musterileri!$Q5259, "Attrited Customer")</f>
        <v>3894</v>
      </c>
      <c r="E5259" s="1"/>
    </row>
    <row r="5260" spans="1:5">
      <c r="A5260" s="12">
        <f>kredi_kart_musterileri!A5260</f>
        <v>718746933</v>
      </c>
      <c r="B5260" s="75" t="str">
        <f>kredi_kart_musterileri!B5260</f>
        <v>Existing Customer</v>
      </c>
      <c r="C5260" s="79">
        <f>IF(kredi_kart_musterileri!$B5260="Existing Customer",kredi_kart_musterileri!$A5260, "Attrited Customer")</f>
        <v>718746933</v>
      </c>
      <c r="D5260" s="81">
        <f>IF(kredi_kart_musterileri!$B5260="Existing Customer",kredi_kart_musterileri!$Q5260, "Attrited Customer")</f>
        <v>3441</v>
      </c>
      <c r="E5260" s="1"/>
    </row>
    <row r="5261" spans="1:5">
      <c r="A5261" s="12">
        <f>kredi_kart_musterileri!A5261</f>
        <v>715686183</v>
      </c>
      <c r="B5261" s="75" t="str">
        <f>kredi_kart_musterileri!B5261</f>
        <v>Existing Customer</v>
      </c>
      <c r="C5261" s="79">
        <f>IF(kredi_kart_musterileri!$B5261="Existing Customer",kredi_kart_musterileri!$A5261, "Attrited Customer")</f>
        <v>715686183</v>
      </c>
      <c r="D5261" s="81">
        <f>IF(kredi_kart_musterileri!$B5261="Existing Customer",kredi_kart_musterileri!$Q5261, "Attrited Customer")</f>
        <v>4795</v>
      </c>
      <c r="E5261" s="1"/>
    </row>
    <row r="5262" spans="1:5">
      <c r="A5262" s="12">
        <f>kredi_kart_musterileri!A5262</f>
        <v>741778458</v>
      </c>
      <c r="B5262" s="75" t="str">
        <f>kredi_kart_musterileri!B5262</f>
        <v>Existing Customer</v>
      </c>
      <c r="C5262" s="79">
        <f>IF(kredi_kart_musterileri!$B5262="Existing Customer",kredi_kart_musterileri!$A5262, "Attrited Customer")</f>
        <v>741778458</v>
      </c>
      <c r="D5262" s="81">
        <f>IF(kredi_kart_musterileri!$B5262="Existing Customer",kredi_kart_musterileri!$Q5262, "Attrited Customer")</f>
        <v>3406</v>
      </c>
      <c r="E5262" s="1"/>
    </row>
    <row r="5263" spans="1:5">
      <c r="A5263" s="12">
        <f>kredi_kart_musterileri!A5263</f>
        <v>801056358</v>
      </c>
      <c r="B5263" s="75" t="str">
        <f>kredi_kart_musterileri!B5263</f>
        <v>Existing Customer</v>
      </c>
      <c r="C5263" s="79">
        <f>IF(kredi_kart_musterileri!$B5263="Existing Customer",kredi_kart_musterileri!$A5263, "Attrited Customer")</f>
        <v>801056358</v>
      </c>
      <c r="D5263" s="81">
        <f>IF(kredi_kart_musterileri!$B5263="Existing Customer",kredi_kart_musterileri!$Q5263, "Attrited Customer")</f>
        <v>3851</v>
      </c>
      <c r="E5263" s="1"/>
    </row>
    <row r="5264" spans="1:5">
      <c r="A5264" s="12">
        <f>kredi_kart_musterileri!A5264</f>
        <v>709486158</v>
      </c>
      <c r="B5264" s="75" t="str">
        <f>kredi_kart_musterileri!B5264</f>
        <v>Existing Customer</v>
      </c>
      <c r="C5264" s="79">
        <f>IF(kredi_kart_musterileri!$B5264="Existing Customer",kredi_kart_musterileri!$A5264, "Attrited Customer")</f>
        <v>709486158</v>
      </c>
      <c r="D5264" s="81">
        <f>IF(kredi_kart_musterileri!$B5264="Existing Customer",kredi_kart_musterileri!$Q5264, "Attrited Customer")</f>
        <v>4530</v>
      </c>
      <c r="E5264" s="1"/>
    </row>
    <row r="5265" spans="1:5">
      <c r="A5265" s="12">
        <f>kredi_kart_musterileri!A5265</f>
        <v>713826183</v>
      </c>
      <c r="B5265" s="75" t="str">
        <f>kredi_kart_musterileri!B5265</f>
        <v>Attrited Customer</v>
      </c>
      <c r="C5265" s="79" t="str">
        <f>IF(kredi_kart_musterileri!$B5265="Existing Customer",kredi_kart_musterileri!$A5265, "Attrited Customer")</f>
        <v>Attrited Customer</v>
      </c>
      <c r="D5265" s="82"/>
    </row>
    <row r="5266" spans="1:5">
      <c r="A5266" s="12">
        <f>kredi_kart_musterileri!A5266</f>
        <v>803342358</v>
      </c>
      <c r="B5266" s="75" t="str">
        <f>kredi_kart_musterileri!B5266</f>
        <v>Existing Customer</v>
      </c>
      <c r="C5266" s="79">
        <f>IF(kredi_kart_musterileri!$B5266="Existing Customer",kredi_kart_musterileri!$A5266, "Attrited Customer")</f>
        <v>803342358</v>
      </c>
      <c r="D5266" s="81">
        <f>IF(kredi_kart_musterileri!$B5266="Existing Customer",kredi_kart_musterileri!$Q5266, "Attrited Customer")</f>
        <v>3382</v>
      </c>
      <c r="E5266" s="1"/>
    </row>
    <row r="5267" spans="1:5">
      <c r="A5267" s="12">
        <f>kredi_kart_musterileri!A5267</f>
        <v>780292683</v>
      </c>
      <c r="B5267" s="75" t="str">
        <f>kredi_kart_musterileri!B5267</f>
        <v>Attrited Customer</v>
      </c>
      <c r="C5267" s="79" t="str">
        <f>IF(kredi_kart_musterileri!$B5267="Existing Customer",kredi_kart_musterileri!$A5267, "Attrited Customer")</f>
        <v>Attrited Customer</v>
      </c>
      <c r="D5267" s="82"/>
    </row>
    <row r="5268" spans="1:5">
      <c r="A5268" s="12">
        <f>kredi_kart_musterileri!A5268</f>
        <v>788646858</v>
      </c>
      <c r="B5268" s="75" t="str">
        <f>kredi_kart_musterileri!B5268</f>
        <v>Existing Customer</v>
      </c>
      <c r="C5268" s="79">
        <f>IF(kredi_kart_musterileri!$B5268="Existing Customer",kredi_kart_musterileri!$A5268, "Attrited Customer")</f>
        <v>788646858</v>
      </c>
      <c r="D5268" s="81">
        <f>IF(kredi_kart_musterileri!$B5268="Existing Customer",kredi_kart_musterileri!$Q5268, "Attrited Customer")</f>
        <v>4275</v>
      </c>
      <c r="E5268" s="1"/>
    </row>
    <row r="5269" spans="1:5">
      <c r="A5269" s="12">
        <f>kredi_kart_musterileri!A5269</f>
        <v>711116133</v>
      </c>
      <c r="B5269" s="75" t="str">
        <f>kredi_kart_musterileri!B5269</f>
        <v>Attrited Customer</v>
      </c>
      <c r="C5269" s="79" t="str">
        <f>IF(kredi_kart_musterileri!$B5269="Existing Customer",kredi_kart_musterileri!$A5269, "Attrited Customer")</f>
        <v>Attrited Customer</v>
      </c>
      <c r="D5269" s="82"/>
    </row>
    <row r="5270" spans="1:5">
      <c r="A5270" s="12">
        <f>kredi_kart_musterileri!A5270</f>
        <v>708584208</v>
      </c>
      <c r="B5270" s="75" t="str">
        <f>kredi_kart_musterileri!B5270</f>
        <v>Attrited Customer</v>
      </c>
      <c r="C5270" s="79" t="str">
        <f>IF(kredi_kart_musterileri!$B5270="Existing Customer",kredi_kart_musterileri!$A5270, "Attrited Customer")</f>
        <v>Attrited Customer</v>
      </c>
      <c r="D5270" s="82"/>
    </row>
    <row r="5271" spans="1:5">
      <c r="A5271" s="12">
        <f>kredi_kart_musterileri!A5271</f>
        <v>789097833</v>
      </c>
      <c r="B5271" s="75" t="str">
        <f>kredi_kart_musterileri!B5271</f>
        <v>Existing Customer</v>
      </c>
      <c r="C5271" s="79">
        <f>IF(kredi_kart_musterileri!$B5271="Existing Customer",kredi_kart_musterileri!$A5271, "Attrited Customer")</f>
        <v>789097833</v>
      </c>
      <c r="D5271" s="81">
        <f>IF(kredi_kart_musterileri!$B5271="Existing Customer",kredi_kart_musterileri!$Q5271, "Attrited Customer")</f>
        <v>4230</v>
      </c>
      <c r="E5271" s="1"/>
    </row>
    <row r="5272" spans="1:5">
      <c r="A5272" s="12">
        <f>kredi_kart_musterileri!A5272</f>
        <v>709443633</v>
      </c>
      <c r="B5272" s="75" t="str">
        <f>kredi_kart_musterileri!B5272</f>
        <v>Existing Customer</v>
      </c>
      <c r="C5272" s="79">
        <f>IF(kredi_kart_musterileri!$B5272="Existing Customer",kredi_kart_musterileri!$A5272, "Attrited Customer")</f>
        <v>709443633</v>
      </c>
      <c r="D5272" s="81">
        <f>IF(kredi_kart_musterileri!$B5272="Existing Customer",kredi_kart_musterileri!$Q5272, "Attrited Customer")</f>
        <v>4770</v>
      </c>
      <c r="E5272" s="1"/>
    </row>
    <row r="5273" spans="1:5">
      <c r="A5273" s="12">
        <f>kredi_kart_musterileri!A5273</f>
        <v>767280633</v>
      </c>
      <c r="B5273" s="75" t="str">
        <f>kredi_kart_musterileri!B5273</f>
        <v>Existing Customer</v>
      </c>
      <c r="C5273" s="79">
        <f>IF(kredi_kart_musterileri!$B5273="Existing Customer",kredi_kart_musterileri!$A5273, "Attrited Customer")</f>
        <v>767280633</v>
      </c>
      <c r="D5273" s="81">
        <f>IF(kredi_kart_musterileri!$B5273="Existing Customer",kredi_kart_musterileri!$Q5273, "Attrited Customer")</f>
        <v>4378</v>
      </c>
      <c r="E5273" s="1"/>
    </row>
    <row r="5274" spans="1:5">
      <c r="A5274" s="12">
        <f>kredi_kart_musterileri!A5274</f>
        <v>713096583</v>
      </c>
      <c r="B5274" s="75" t="str">
        <f>kredi_kart_musterileri!B5274</f>
        <v>Attrited Customer</v>
      </c>
      <c r="C5274" s="79" t="str">
        <f>IF(kredi_kart_musterileri!$B5274="Existing Customer",kredi_kart_musterileri!$A5274, "Attrited Customer")</f>
        <v>Attrited Customer</v>
      </c>
      <c r="D5274" s="82"/>
    </row>
    <row r="5275" spans="1:5">
      <c r="A5275" s="12">
        <f>kredi_kart_musterileri!A5275</f>
        <v>721033908</v>
      </c>
      <c r="B5275" s="75" t="str">
        <f>kredi_kart_musterileri!B5275</f>
        <v>Existing Customer</v>
      </c>
      <c r="C5275" s="79">
        <f>IF(kredi_kart_musterileri!$B5275="Existing Customer",kredi_kart_musterileri!$A5275, "Attrited Customer")</f>
        <v>721033908</v>
      </c>
      <c r="D5275" s="81">
        <f>IF(kredi_kart_musterileri!$B5275="Existing Customer",kredi_kart_musterileri!$Q5275, "Attrited Customer")</f>
        <v>4552</v>
      </c>
      <c r="E5275" s="1"/>
    </row>
    <row r="5276" spans="1:5">
      <c r="A5276" s="12">
        <f>kredi_kart_musterileri!A5276</f>
        <v>756025233</v>
      </c>
      <c r="B5276" s="75" t="str">
        <f>kredi_kart_musterileri!B5276</f>
        <v>Attrited Customer</v>
      </c>
      <c r="C5276" s="79" t="str">
        <f>IF(kredi_kart_musterileri!$B5276="Existing Customer",kredi_kart_musterileri!$A5276, "Attrited Customer")</f>
        <v>Attrited Customer</v>
      </c>
      <c r="D5276" s="82"/>
    </row>
    <row r="5277" spans="1:5">
      <c r="A5277" s="12">
        <f>kredi_kart_musterileri!A5277</f>
        <v>711977508</v>
      </c>
      <c r="B5277" s="75" t="str">
        <f>kredi_kart_musterileri!B5277</f>
        <v>Attrited Customer</v>
      </c>
      <c r="C5277" s="79" t="str">
        <f>IF(kredi_kart_musterileri!$B5277="Existing Customer",kredi_kart_musterileri!$A5277, "Attrited Customer")</f>
        <v>Attrited Customer</v>
      </c>
      <c r="D5277" s="82"/>
    </row>
    <row r="5278" spans="1:5">
      <c r="A5278" s="12">
        <f>kredi_kart_musterileri!A5278</f>
        <v>772076208</v>
      </c>
      <c r="B5278" s="75" t="str">
        <f>kredi_kart_musterileri!B5278</f>
        <v>Existing Customer</v>
      </c>
      <c r="C5278" s="79">
        <f>IF(kredi_kart_musterileri!$B5278="Existing Customer",kredi_kart_musterileri!$A5278, "Attrited Customer")</f>
        <v>772076208</v>
      </c>
      <c r="D5278" s="81">
        <f>IF(kredi_kart_musterileri!$B5278="Existing Customer",kredi_kart_musterileri!$Q5278, "Attrited Customer")</f>
        <v>3677</v>
      </c>
      <c r="E5278" s="1"/>
    </row>
    <row r="5279" spans="1:5">
      <c r="A5279" s="12">
        <f>kredi_kart_musterileri!A5279</f>
        <v>710666583</v>
      </c>
      <c r="B5279" s="75" t="str">
        <f>kredi_kart_musterileri!B5279</f>
        <v>Attrited Customer</v>
      </c>
      <c r="C5279" s="79" t="str">
        <f>IF(kredi_kart_musterileri!$B5279="Existing Customer",kredi_kart_musterileri!$A5279, "Attrited Customer")</f>
        <v>Attrited Customer</v>
      </c>
      <c r="D5279" s="82"/>
    </row>
    <row r="5280" spans="1:5">
      <c r="A5280" s="12">
        <f>kredi_kart_musterileri!A5280</f>
        <v>712369308</v>
      </c>
      <c r="B5280" s="75" t="str">
        <f>kredi_kart_musterileri!B5280</f>
        <v>Attrited Customer</v>
      </c>
      <c r="C5280" s="79" t="str">
        <f>IF(kredi_kart_musterileri!$B5280="Existing Customer",kredi_kart_musterileri!$A5280, "Attrited Customer")</f>
        <v>Attrited Customer</v>
      </c>
      <c r="D5280" s="82"/>
    </row>
    <row r="5281" spans="1:5">
      <c r="A5281" s="12">
        <f>kredi_kart_musterileri!A5281</f>
        <v>794784633</v>
      </c>
      <c r="B5281" s="75" t="str">
        <f>kredi_kart_musterileri!B5281</f>
        <v>Existing Customer</v>
      </c>
      <c r="C5281" s="79">
        <f>IF(kredi_kart_musterileri!$B5281="Existing Customer",kredi_kart_musterileri!$A5281, "Attrited Customer")</f>
        <v>794784633</v>
      </c>
      <c r="D5281" s="81">
        <f>IF(kredi_kart_musterileri!$B5281="Existing Customer",kredi_kart_musterileri!$Q5281, "Attrited Customer")</f>
        <v>4478</v>
      </c>
      <c r="E5281" s="1"/>
    </row>
    <row r="5282" spans="1:5">
      <c r="A5282" s="12">
        <f>kredi_kart_musterileri!A5282</f>
        <v>716437533</v>
      </c>
      <c r="B5282" s="75" t="str">
        <f>kredi_kart_musterileri!B5282</f>
        <v>Existing Customer</v>
      </c>
      <c r="C5282" s="79">
        <f>IF(kredi_kart_musterileri!$B5282="Existing Customer",kredi_kart_musterileri!$A5282, "Attrited Customer")</f>
        <v>716437533</v>
      </c>
      <c r="D5282" s="81">
        <f>IF(kredi_kart_musterileri!$B5282="Existing Customer",kredi_kart_musterileri!$Q5282, "Attrited Customer")</f>
        <v>4101</v>
      </c>
      <c r="E5282" s="1"/>
    </row>
    <row r="5283" spans="1:5">
      <c r="A5283" s="12">
        <f>kredi_kart_musterileri!A5283</f>
        <v>715109508</v>
      </c>
      <c r="B5283" s="75" t="str">
        <f>kredi_kart_musterileri!B5283</f>
        <v>Existing Customer</v>
      </c>
      <c r="C5283" s="79">
        <f>IF(kredi_kart_musterileri!$B5283="Existing Customer",kredi_kart_musterileri!$A5283, "Attrited Customer")</f>
        <v>715109508</v>
      </c>
      <c r="D5283" s="81">
        <f>IF(kredi_kart_musterileri!$B5283="Existing Customer",kredi_kart_musterileri!$Q5283, "Attrited Customer")</f>
        <v>5347</v>
      </c>
      <c r="E5283" s="1"/>
    </row>
    <row r="5284" spans="1:5">
      <c r="A5284" s="12">
        <f>kredi_kart_musterileri!A5284</f>
        <v>795392433</v>
      </c>
      <c r="B5284" s="75" t="str">
        <f>kredi_kart_musterileri!B5284</f>
        <v>Existing Customer</v>
      </c>
      <c r="C5284" s="79">
        <f>IF(kredi_kart_musterileri!$B5284="Existing Customer",kredi_kart_musterileri!$A5284, "Attrited Customer")</f>
        <v>795392433</v>
      </c>
      <c r="D5284" s="81">
        <f>IF(kredi_kart_musterileri!$B5284="Existing Customer",kredi_kart_musterileri!$Q5284, "Attrited Customer")</f>
        <v>4651</v>
      </c>
      <c r="E5284" s="1"/>
    </row>
    <row r="5285" spans="1:5">
      <c r="A5285" s="12">
        <f>kredi_kart_musterileri!A5285</f>
        <v>712721358</v>
      </c>
      <c r="B5285" s="75" t="str">
        <f>kredi_kart_musterileri!B5285</f>
        <v>Attrited Customer</v>
      </c>
      <c r="C5285" s="79" t="str">
        <f>IF(kredi_kart_musterileri!$B5285="Existing Customer",kredi_kart_musterileri!$A5285, "Attrited Customer")</f>
        <v>Attrited Customer</v>
      </c>
      <c r="D5285" s="82"/>
    </row>
    <row r="5286" spans="1:5">
      <c r="A5286" s="12">
        <f>kredi_kart_musterileri!A5286</f>
        <v>720118908</v>
      </c>
      <c r="B5286" s="75" t="str">
        <f>kredi_kart_musterileri!B5286</f>
        <v>Existing Customer</v>
      </c>
      <c r="C5286" s="79">
        <f>IF(kredi_kart_musterileri!$B5286="Existing Customer",kredi_kart_musterileri!$A5286, "Attrited Customer")</f>
        <v>720118908</v>
      </c>
      <c r="D5286" s="81">
        <f>IF(kredi_kart_musterileri!$B5286="Existing Customer",kredi_kart_musterileri!$Q5286, "Attrited Customer")</f>
        <v>3477</v>
      </c>
      <c r="E5286" s="1"/>
    </row>
    <row r="5287" spans="1:5">
      <c r="A5287" s="12">
        <f>kredi_kart_musterileri!A5287</f>
        <v>799486158</v>
      </c>
      <c r="B5287" s="75" t="str">
        <f>kredi_kart_musterileri!B5287</f>
        <v>Existing Customer</v>
      </c>
      <c r="C5287" s="79">
        <f>IF(kredi_kart_musterileri!$B5287="Existing Customer",kredi_kart_musterileri!$A5287, "Attrited Customer")</f>
        <v>799486158</v>
      </c>
      <c r="D5287" s="81">
        <f>IF(kredi_kart_musterileri!$B5287="Existing Customer",kredi_kart_musterileri!$Q5287, "Attrited Customer")</f>
        <v>4222</v>
      </c>
      <c r="E5287" s="1"/>
    </row>
    <row r="5288" spans="1:5">
      <c r="A5288" s="12">
        <f>kredi_kart_musterileri!A5288</f>
        <v>718980633</v>
      </c>
      <c r="B5288" s="75" t="str">
        <f>kredi_kart_musterileri!B5288</f>
        <v>Existing Customer</v>
      </c>
      <c r="C5288" s="79">
        <f>IF(kredi_kart_musterileri!$B5288="Existing Customer",kredi_kart_musterileri!$A5288, "Attrited Customer")</f>
        <v>718980633</v>
      </c>
      <c r="D5288" s="81">
        <f>IF(kredi_kart_musterileri!$B5288="Existing Customer",kredi_kart_musterileri!$Q5288, "Attrited Customer")</f>
        <v>4835</v>
      </c>
      <c r="E5288" s="1"/>
    </row>
    <row r="5289" spans="1:5">
      <c r="A5289" s="12">
        <f>kredi_kart_musterileri!A5289</f>
        <v>717336408</v>
      </c>
      <c r="B5289" s="75" t="str">
        <f>kredi_kart_musterileri!B5289</f>
        <v>Attrited Customer</v>
      </c>
      <c r="C5289" s="79" t="str">
        <f>IF(kredi_kart_musterileri!$B5289="Existing Customer",kredi_kart_musterileri!$A5289, "Attrited Customer")</f>
        <v>Attrited Customer</v>
      </c>
      <c r="D5289" s="82"/>
    </row>
    <row r="5290" spans="1:5">
      <c r="A5290" s="12">
        <f>kredi_kart_musterileri!A5290</f>
        <v>709546608</v>
      </c>
      <c r="B5290" s="75" t="str">
        <f>kredi_kart_musterileri!B5290</f>
        <v>Existing Customer</v>
      </c>
      <c r="C5290" s="79">
        <f>IF(kredi_kart_musterileri!$B5290="Existing Customer",kredi_kart_musterileri!$A5290, "Attrited Customer")</f>
        <v>709546608</v>
      </c>
      <c r="D5290" s="81">
        <f>IF(kredi_kart_musterileri!$B5290="Existing Customer",kredi_kart_musterileri!$Q5290, "Attrited Customer")</f>
        <v>4803</v>
      </c>
      <c r="E5290" s="1"/>
    </row>
    <row r="5291" spans="1:5">
      <c r="A5291" s="12">
        <f>kredi_kart_musterileri!A5291</f>
        <v>823624158</v>
      </c>
      <c r="B5291" s="75" t="str">
        <f>kredi_kart_musterileri!B5291</f>
        <v>Existing Customer</v>
      </c>
      <c r="C5291" s="79">
        <f>IF(kredi_kart_musterileri!$B5291="Existing Customer",kredi_kart_musterileri!$A5291, "Attrited Customer")</f>
        <v>823624158</v>
      </c>
      <c r="D5291" s="81">
        <f>IF(kredi_kart_musterileri!$B5291="Existing Customer",kredi_kart_musterileri!$Q5291, "Attrited Customer")</f>
        <v>4579</v>
      </c>
      <c r="E5291" s="1"/>
    </row>
    <row r="5292" spans="1:5">
      <c r="A5292" s="12">
        <f>kredi_kart_musterileri!A5292</f>
        <v>771688983</v>
      </c>
      <c r="B5292" s="75" t="str">
        <f>kredi_kart_musterileri!B5292</f>
        <v>Existing Customer</v>
      </c>
      <c r="C5292" s="79">
        <f>IF(kredi_kart_musterileri!$B5292="Existing Customer",kredi_kart_musterileri!$A5292, "Attrited Customer")</f>
        <v>771688983</v>
      </c>
      <c r="D5292" s="81">
        <f>IF(kredi_kart_musterileri!$B5292="Existing Customer",kredi_kart_musterileri!$Q5292, "Attrited Customer")</f>
        <v>4201</v>
      </c>
      <c r="E5292" s="1"/>
    </row>
    <row r="5293" spans="1:5">
      <c r="A5293" s="12">
        <f>kredi_kart_musterileri!A5293</f>
        <v>708701358</v>
      </c>
      <c r="B5293" s="75" t="str">
        <f>kredi_kart_musterileri!B5293</f>
        <v>Existing Customer</v>
      </c>
      <c r="C5293" s="79">
        <f>IF(kredi_kart_musterileri!$B5293="Existing Customer",kredi_kart_musterileri!$A5293, "Attrited Customer")</f>
        <v>708701358</v>
      </c>
      <c r="D5293" s="81">
        <f>IF(kredi_kart_musterileri!$B5293="Existing Customer",kredi_kart_musterileri!$Q5293, "Attrited Customer")</f>
        <v>4000</v>
      </c>
      <c r="E5293" s="1"/>
    </row>
    <row r="5294" spans="1:5">
      <c r="A5294" s="12">
        <f>kredi_kart_musterileri!A5294</f>
        <v>712048008</v>
      </c>
      <c r="B5294" s="75" t="str">
        <f>kredi_kart_musterileri!B5294</f>
        <v>Existing Customer</v>
      </c>
      <c r="C5294" s="79">
        <f>IF(kredi_kart_musterileri!$B5294="Existing Customer",kredi_kart_musterileri!$A5294, "Attrited Customer")</f>
        <v>712048008</v>
      </c>
      <c r="D5294" s="81">
        <f>IF(kredi_kart_musterileri!$B5294="Existing Customer",kredi_kart_musterileri!$Q5294, "Attrited Customer")</f>
        <v>4127</v>
      </c>
      <c r="E5294" s="1"/>
    </row>
    <row r="5295" spans="1:5">
      <c r="A5295" s="12">
        <f>kredi_kart_musterileri!A5295</f>
        <v>710712783</v>
      </c>
      <c r="B5295" s="75" t="str">
        <f>kredi_kart_musterileri!B5295</f>
        <v>Existing Customer</v>
      </c>
      <c r="C5295" s="79">
        <f>IF(kredi_kart_musterileri!$B5295="Existing Customer",kredi_kart_musterileri!$A5295, "Attrited Customer")</f>
        <v>710712783</v>
      </c>
      <c r="D5295" s="81">
        <f>IF(kredi_kart_musterileri!$B5295="Existing Customer",kredi_kart_musterileri!$Q5295, "Attrited Customer")</f>
        <v>3904</v>
      </c>
      <c r="E5295" s="1"/>
    </row>
    <row r="5296" spans="1:5">
      <c r="A5296" s="12">
        <f>kredi_kart_musterileri!A5296</f>
        <v>716626008</v>
      </c>
      <c r="B5296" s="75" t="str">
        <f>kredi_kart_musterileri!B5296</f>
        <v>Existing Customer</v>
      </c>
      <c r="C5296" s="79">
        <f>IF(kredi_kart_musterileri!$B5296="Existing Customer",kredi_kart_musterileri!$A5296, "Attrited Customer")</f>
        <v>716626008</v>
      </c>
      <c r="D5296" s="81">
        <f>IF(kredi_kart_musterileri!$B5296="Existing Customer",kredi_kart_musterileri!$Q5296, "Attrited Customer")</f>
        <v>4243</v>
      </c>
      <c r="E5296" s="1"/>
    </row>
    <row r="5297" spans="1:5">
      <c r="A5297" s="12">
        <f>kredi_kart_musterileri!A5297</f>
        <v>718284408</v>
      </c>
      <c r="B5297" s="75" t="str">
        <f>kredi_kart_musterileri!B5297</f>
        <v>Existing Customer</v>
      </c>
      <c r="C5297" s="79">
        <f>IF(kredi_kart_musterileri!$B5297="Existing Customer",kredi_kart_musterileri!$A5297, "Attrited Customer")</f>
        <v>718284408</v>
      </c>
      <c r="D5297" s="81">
        <f>IF(kredi_kart_musterileri!$B5297="Existing Customer",kredi_kart_musterileri!$Q5297, "Attrited Customer")</f>
        <v>3970</v>
      </c>
      <c r="E5297" s="1"/>
    </row>
    <row r="5298" spans="1:5">
      <c r="A5298" s="12">
        <f>kredi_kart_musterileri!A5298</f>
        <v>717414933</v>
      </c>
      <c r="B5298" s="75" t="str">
        <f>kredi_kart_musterileri!B5298</f>
        <v>Existing Customer</v>
      </c>
      <c r="C5298" s="79">
        <f>IF(kredi_kart_musterileri!$B5298="Existing Customer",kredi_kart_musterileri!$A5298, "Attrited Customer")</f>
        <v>717414933</v>
      </c>
      <c r="D5298" s="81">
        <f>IF(kredi_kart_musterileri!$B5298="Existing Customer",kredi_kart_musterileri!$Q5298, "Attrited Customer")</f>
        <v>3818</v>
      </c>
      <c r="E5298" s="1"/>
    </row>
    <row r="5299" spans="1:5">
      <c r="A5299" s="12">
        <f>kredi_kart_musterileri!A5299</f>
        <v>713032233</v>
      </c>
      <c r="B5299" s="75" t="str">
        <f>kredi_kart_musterileri!B5299</f>
        <v>Existing Customer</v>
      </c>
      <c r="C5299" s="79">
        <f>IF(kredi_kart_musterileri!$B5299="Existing Customer",kredi_kart_musterileri!$A5299, "Attrited Customer")</f>
        <v>713032233</v>
      </c>
      <c r="D5299" s="81">
        <f>IF(kredi_kart_musterileri!$B5299="Existing Customer",kredi_kart_musterileri!$Q5299, "Attrited Customer")</f>
        <v>4812</v>
      </c>
      <c r="E5299" s="1"/>
    </row>
    <row r="5300" spans="1:5">
      <c r="A5300" s="12">
        <f>kredi_kart_musterileri!A5300</f>
        <v>714234858</v>
      </c>
      <c r="B5300" s="75" t="str">
        <f>kredi_kart_musterileri!B5300</f>
        <v>Existing Customer</v>
      </c>
      <c r="C5300" s="79">
        <f>IF(kredi_kart_musterileri!$B5300="Existing Customer",kredi_kart_musterileri!$A5300, "Attrited Customer")</f>
        <v>714234858</v>
      </c>
      <c r="D5300" s="81">
        <f>IF(kredi_kart_musterileri!$B5300="Existing Customer",kredi_kart_musterileri!$Q5300, "Attrited Customer")</f>
        <v>4735</v>
      </c>
      <c r="E5300" s="1"/>
    </row>
    <row r="5301" spans="1:5">
      <c r="A5301" s="12">
        <f>kredi_kart_musterileri!A5301</f>
        <v>714818058</v>
      </c>
      <c r="B5301" s="75" t="str">
        <f>kredi_kart_musterileri!B5301</f>
        <v>Existing Customer</v>
      </c>
      <c r="C5301" s="79">
        <f>IF(kredi_kart_musterileri!$B5301="Existing Customer",kredi_kart_musterileri!$A5301, "Attrited Customer")</f>
        <v>714818058</v>
      </c>
      <c r="D5301" s="81">
        <f>IF(kredi_kart_musterileri!$B5301="Existing Customer",kredi_kart_musterileri!$Q5301, "Attrited Customer")</f>
        <v>4591</v>
      </c>
      <c r="E5301" s="1"/>
    </row>
    <row r="5302" spans="1:5">
      <c r="A5302" s="12">
        <f>kredi_kart_musterileri!A5302</f>
        <v>708731658</v>
      </c>
      <c r="B5302" s="75" t="str">
        <f>kredi_kart_musterileri!B5302</f>
        <v>Attrited Customer</v>
      </c>
      <c r="C5302" s="79" t="str">
        <f>IF(kredi_kart_musterileri!$B5302="Existing Customer",kredi_kart_musterileri!$A5302, "Attrited Customer")</f>
        <v>Attrited Customer</v>
      </c>
      <c r="D5302" s="82"/>
    </row>
    <row r="5303" spans="1:5">
      <c r="A5303" s="12">
        <f>kredi_kart_musterileri!A5303</f>
        <v>708706833</v>
      </c>
      <c r="B5303" s="75" t="str">
        <f>kredi_kart_musterileri!B5303</f>
        <v>Attrited Customer</v>
      </c>
      <c r="C5303" s="79" t="str">
        <f>IF(kredi_kart_musterileri!$B5303="Existing Customer",kredi_kart_musterileri!$A5303, "Attrited Customer")</f>
        <v>Attrited Customer</v>
      </c>
      <c r="D5303" s="82"/>
    </row>
    <row r="5304" spans="1:5">
      <c r="A5304" s="12">
        <f>kredi_kart_musterileri!A5304</f>
        <v>780100533</v>
      </c>
      <c r="B5304" s="75" t="str">
        <f>kredi_kart_musterileri!B5304</f>
        <v>Existing Customer</v>
      </c>
      <c r="C5304" s="79">
        <f>IF(kredi_kart_musterileri!$B5304="Existing Customer",kredi_kart_musterileri!$A5304, "Attrited Customer")</f>
        <v>780100533</v>
      </c>
      <c r="D5304" s="81">
        <f>IF(kredi_kart_musterileri!$B5304="Existing Customer",kredi_kart_musterileri!$Q5304, "Attrited Customer")</f>
        <v>3586</v>
      </c>
      <c r="E5304" s="1"/>
    </row>
    <row r="5305" spans="1:5">
      <c r="A5305" s="12">
        <f>kredi_kart_musterileri!A5305</f>
        <v>711712983</v>
      </c>
      <c r="B5305" s="75" t="str">
        <f>kredi_kart_musterileri!B5305</f>
        <v>Existing Customer</v>
      </c>
      <c r="C5305" s="79">
        <f>IF(kredi_kart_musterileri!$B5305="Existing Customer",kredi_kart_musterileri!$A5305, "Attrited Customer")</f>
        <v>711712983</v>
      </c>
      <c r="D5305" s="81">
        <f>IF(kredi_kart_musterileri!$B5305="Existing Customer",kredi_kart_musterileri!$Q5305, "Attrited Customer")</f>
        <v>4503</v>
      </c>
      <c r="E5305" s="1"/>
    </row>
    <row r="5306" spans="1:5">
      <c r="A5306" s="12">
        <f>kredi_kart_musterileri!A5306</f>
        <v>712549758</v>
      </c>
      <c r="B5306" s="75" t="str">
        <f>kredi_kart_musterileri!B5306</f>
        <v>Existing Customer</v>
      </c>
      <c r="C5306" s="79">
        <f>IF(kredi_kart_musterileri!$B5306="Existing Customer",kredi_kart_musterileri!$A5306, "Attrited Customer")</f>
        <v>712549758</v>
      </c>
      <c r="D5306" s="81">
        <f>IF(kredi_kart_musterileri!$B5306="Existing Customer",kredi_kart_musterileri!$Q5306, "Attrited Customer")</f>
        <v>3749</v>
      </c>
      <c r="E5306" s="1"/>
    </row>
    <row r="5307" spans="1:5">
      <c r="A5307" s="12">
        <f>kredi_kart_musterileri!A5307</f>
        <v>713348433</v>
      </c>
      <c r="B5307" s="75" t="str">
        <f>kredi_kart_musterileri!B5307</f>
        <v>Existing Customer</v>
      </c>
      <c r="C5307" s="79">
        <f>IF(kredi_kart_musterileri!$B5307="Existing Customer",kredi_kart_musterileri!$A5307, "Attrited Customer")</f>
        <v>713348433</v>
      </c>
      <c r="D5307" s="81">
        <f>IF(kredi_kart_musterileri!$B5307="Existing Customer",kredi_kart_musterileri!$Q5307, "Attrited Customer")</f>
        <v>4477</v>
      </c>
      <c r="E5307" s="1"/>
    </row>
    <row r="5308" spans="1:5">
      <c r="A5308" s="12">
        <f>kredi_kart_musterileri!A5308</f>
        <v>820599333</v>
      </c>
      <c r="B5308" s="75" t="str">
        <f>kredi_kart_musterileri!B5308</f>
        <v>Existing Customer</v>
      </c>
      <c r="C5308" s="79">
        <f>IF(kredi_kart_musterileri!$B5308="Existing Customer",kredi_kart_musterileri!$A5308, "Attrited Customer")</f>
        <v>820599333</v>
      </c>
      <c r="D5308" s="81">
        <f>IF(kredi_kart_musterileri!$B5308="Existing Customer",kredi_kart_musterileri!$Q5308, "Attrited Customer")</f>
        <v>4469</v>
      </c>
      <c r="E5308" s="1"/>
    </row>
    <row r="5309" spans="1:5">
      <c r="A5309" s="12">
        <f>kredi_kart_musterileri!A5309</f>
        <v>787261008</v>
      </c>
      <c r="B5309" s="75" t="str">
        <f>kredi_kart_musterileri!B5309</f>
        <v>Existing Customer</v>
      </c>
      <c r="C5309" s="79">
        <f>IF(kredi_kart_musterileri!$B5309="Existing Customer",kredi_kart_musterileri!$A5309, "Attrited Customer")</f>
        <v>787261008</v>
      </c>
      <c r="D5309" s="81">
        <f>IF(kredi_kart_musterileri!$B5309="Existing Customer",kredi_kart_musterileri!$Q5309, "Attrited Customer")</f>
        <v>4446</v>
      </c>
      <c r="E5309" s="1"/>
    </row>
    <row r="5310" spans="1:5">
      <c r="A5310" s="12">
        <f>kredi_kart_musterileri!A5310</f>
        <v>778343958</v>
      </c>
      <c r="B5310" s="75" t="str">
        <f>kredi_kart_musterileri!B5310</f>
        <v>Existing Customer</v>
      </c>
      <c r="C5310" s="79">
        <f>IF(kredi_kart_musterileri!$B5310="Existing Customer",kredi_kart_musterileri!$A5310, "Attrited Customer")</f>
        <v>778343958</v>
      </c>
      <c r="D5310" s="81">
        <f>IF(kredi_kart_musterileri!$B5310="Existing Customer",kredi_kart_musterileri!$Q5310, "Attrited Customer")</f>
        <v>3866</v>
      </c>
      <c r="E5310" s="1"/>
    </row>
    <row r="5311" spans="1:5">
      <c r="A5311" s="12">
        <f>kredi_kart_musterileri!A5311</f>
        <v>788407833</v>
      </c>
      <c r="B5311" s="75" t="str">
        <f>kredi_kart_musterileri!B5311</f>
        <v>Existing Customer</v>
      </c>
      <c r="C5311" s="79">
        <f>IF(kredi_kart_musterileri!$B5311="Existing Customer",kredi_kart_musterileri!$A5311, "Attrited Customer")</f>
        <v>788407833</v>
      </c>
      <c r="D5311" s="81">
        <f>IF(kredi_kart_musterileri!$B5311="Existing Customer",kredi_kart_musterileri!$Q5311, "Attrited Customer")</f>
        <v>4025</v>
      </c>
      <c r="E5311" s="1"/>
    </row>
    <row r="5312" spans="1:5">
      <c r="A5312" s="12">
        <f>kredi_kart_musterileri!A5312</f>
        <v>760807608</v>
      </c>
      <c r="B5312" s="75" t="str">
        <f>kredi_kart_musterileri!B5312</f>
        <v>Existing Customer</v>
      </c>
      <c r="C5312" s="79">
        <f>IF(kredi_kart_musterileri!$B5312="Existing Customer",kredi_kart_musterileri!$A5312, "Attrited Customer")</f>
        <v>760807608</v>
      </c>
      <c r="D5312" s="81">
        <f>IF(kredi_kart_musterileri!$B5312="Existing Customer",kredi_kart_musterileri!$Q5312, "Attrited Customer")</f>
        <v>4751</v>
      </c>
      <c r="E5312" s="1"/>
    </row>
    <row r="5313" spans="1:5">
      <c r="A5313" s="12">
        <f>kredi_kart_musterileri!A5313</f>
        <v>771108933</v>
      </c>
      <c r="B5313" s="75" t="str">
        <f>kredi_kart_musterileri!B5313</f>
        <v>Existing Customer</v>
      </c>
      <c r="C5313" s="79">
        <f>IF(kredi_kart_musterileri!$B5313="Existing Customer",kredi_kart_musterileri!$A5313, "Attrited Customer")</f>
        <v>771108933</v>
      </c>
      <c r="D5313" s="81">
        <f>IF(kredi_kart_musterileri!$B5313="Existing Customer",kredi_kart_musterileri!$Q5313, "Attrited Customer")</f>
        <v>4385</v>
      </c>
      <c r="E5313" s="1"/>
    </row>
    <row r="5314" spans="1:5">
      <c r="A5314" s="12">
        <f>kredi_kart_musterileri!A5314</f>
        <v>715954158</v>
      </c>
      <c r="B5314" s="75" t="str">
        <f>kredi_kart_musterileri!B5314</f>
        <v>Attrited Customer</v>
      </c>
      <c r="C5314" s="79" t="str">
        <f>IF(kredi_kart_musterileri!$B5314="Existing Customer",kredi_kart_musterileri!$A5314, "Attrited Customer")</f>
        <v>Attrited Customer</v>
      </c>
      <c r="D5314" s="82"/>
    </row>
    <row r="5315" spans="1:5">
      <c r="A5315" s="12">
        <f>kredi_kart_musterileri!A5315</f>
        <v>715499058</v>
      </c>
      <c r="B5315" s="75" t="str">
        <f>kredi_kart_musterileri!B5315</f>
        <v>Attrited Customer</v>
      </c>
      <c r="C5315" s="79" t="str">
        <f>IF(kredi_kart_musterileri!$B5315="Existing Customer",kredi_kart_musterileri!$A5315, "Attrited Customer")</f>
        <v>Attrited Customer</v>
      </c>
      <c r="D5315" s="82"/>
    </row>
    <row r="5316" spans="1:5">
      <c r="A5316" s="12">
        <f>kredi_kart_musterileri!A5316</f>
        <v>717995958</v>
      </c>
      <c r="B5316" s="75" t="str">
        <f>kredi_kart_musterileri!B5316</f>
        <v>Existing Customer</v>
      </c>
      <c r="C5316" s="79">
        <f>IF(kredi_kart_musterileri!$B5316="Existing Customer",kredi_kart_musterileri!$A5316, "Attrited Customer")</f>
        <v>717995958</v>
      </c>
      <c r="D5316" s="81">
        <f>IF(kredi_kart_musterileri!$B5316="Existing Customer",kredi_kart_musterileri!$Q5316, "Attrited Customer")</f>
        <v>4397</v>
      </c>
      <c r="E5316" s="1"/>
    </row>
    <row r="5317" spans="1:5">
      <c r="A5317" s="12">
        <f>kredi_kart_musterileri!A5317</f>
        <v>718736883</v>
      </c>
      <c r="B5317" s="75" t="str">
        <f>kredi_kart_musterileri!B5317</f>
        <v>Existing Customer</v>
      </c>
      <c r="C5317" s="79">
        <f>IF(kredi_kart_musterileri!$B5317="Existing Customer",kredi_kart_musterileri!$A5317, "Attrited Customer")</f>
        <v>718736883</v>
      </c>
      <c r="D5317" s="81">
        <f>IF(kredi_kart_musterileri!$B5317="Existing Customer",kredi_kart_musterileri!$Q5317, "Attrited Customer")</f>
        <v>3421</v>
      </c>
      <c r="E5317" s="1"/>
    </row>
    <row r="5318" spans="1:5">
      <c r="A5318" s="12">
        <f>kredi_kart_musterileri!A5318</f>
        <v>721045608</v>
      </c>
      <c r="B5318" s="75" t="str">
        <f>kredi_kart_musterileri!B5318</f>
        <v>Existing Customer</v>
      </c>
      <c r="C5318" s="79">
        <f>IF(kredi_kart_musterileri!$B5318="Existing Customer",kredi_kart_musterileri!$A5318, "Attrited Customer")</f>
        <v>721045608</v>
      </c>
      <c r="D5318" s="81">
        <f>IF(kredi_kart_musterileri!$B5318="Existing Customer",kredi_kart_musterileri!$Q5318, "Attrited Customer")</f>
        <v>4554</v>
      </c>
      <c r="E5318" s="1"/>
    </row>
    <row r="5319" spans="1:5">
      <c r="A5319" s="12">
        <f>kredi_kart_musterileri!A5319</f>
        <v>715215108</v>
      </c>
      <c r="B5319" s="75" t="str">
        <f>kredi_kart_musterileri!B5319</f>
        <v>Existing Customer</v>
      </c>
      <c r="C5319" s="79">
        <f>IF(kredi_kart_musterileri!$B5319="Existing Customer",kredi_kart_musterileri!$A5319, "Attrited Customer")</f>
        <v>715215108</v>
      </c>
      <c r="D5319" s="81">
        <f>IF(kredi_kart_musterileri!$B5319="Existing Customer",kredi_kart_musterileri!$Q5319, "Attrited Customer")</f>
        <v>4899</v>
      </c>
      <c r="E5319" s="1"/>
    </row>
    <row r="5320" spans="1:5">
      <c r="A5320" s="12">
        <f>kredi_kart_musterileri!A5320</f>
        <v>795823383</v>
      </c>
      <c r="B5320" s="75" t="str">
        <f>kredi_kart_musterileri!B5320</f>
        <v>Existing Customer</v>
      </c>
      <c r="C5320" s="79">
        <f>IF(kredi_kart_musterileri!$B5320="Existing Customer",kredi_kart_musterileri!$A5320, "Attrited Customer")</f>
        <v>795823383</v>
      </c>
      <c r="D5320" s="81">
        <f>IF(kredi_kart_musterileri!$B5320="Existing Customer",kredi_kart_musterileri!$Q5320, "Attrited Customer")</f>
        <v>3888</v>
      </c>
      <c r="E5320" s="1"/>
    </row>
    <row r="5321" spans="1:5">
      <c r="A5321" s="12">
        <f>kredi_kart_musterileri!A5321</f>
        <v>718338708</v>
      </c>
      <c r="B5321" s="75" t="str">
        <f>kredi_kart_musterileri!B5321</f>
        <v>Existing Customer</v>
      </c>
      <c r="C5321" s="79">
        <f>IF(kredi_kart_musterileri!$B5321="Existing Customer",kredi_kart_musterileri!$A5321, "Attrited Customer")</f>
        <v>718338708</v>
      </c>
      <c r="D5321" s="81">
        <f>IF(kredi_kart_musterileri!$B5321="Existing Customer",kredi_kart_musterileri!$Q5321, "Attrited Customer")</f>
        <v>3380</v>
      </c>
      <c r="E5321" s="1"/>
    </row>
    <row r="5322" spans="1:5">
      <c r="A5322" s="12">
        <f>kredi_kart_musterileri!A5322</f>
        <v>713588958</v>
      </c>
      <c r="B5322" s="75" t="str">
        <f>kredi_kart_musterileri!B5322</f>
        <v>Existing Customer</v>
      </c>
      <c r="C5322" s="79">
        <f>IF(kredi_kart_musterileri!$B5322="Existing Customer",kredi_kart_musterileri!$A5322, "Attrited Customer")</f>
        <v>713588958</v>
      </c>
      <c r="D5322" s="81">
        <f>IF(kredi_kart_musterileri!$B5322="Existing Customer",kredi_kart_musterileri!$Q5322, "Attrited Customer")</f>
        <v>3655</v>
      </c>
      <c r="E5322" s="1"/>
    </row>
    <row r="5323" spans="1:5">
      <c r="A5323" s="12">
        <f>kredi_kart_musterileri!A5323</f>
        <v>710120358</v>
      </c>
      <c r="B5323" s="75" t="str">
        <f>kredi_kart_musterileri!B5323</f>
        <v>Existing Customer</v>
      </c>
      <c r="C5323" s="79">
        <f>IF(kredi_kart_musterileri!$B5323="Existing Customer",kredi_kart_musterileri!$A5323, "Attrited Customer")</f>
        <v>710120358</v>
      </c>
      <c r="D5323" s="81">
        <f>IF(kredi_kart_musterileri!$B5323="Existing Customer",kredi_kart_musterileri!$Q5323, "Attrited Customer")</f>
        <v>2229</v>
      </c>
      <c r="E5323" s="1"/>
    </row>
    <row r="5324" spans="1:5">
      <c r="A5324" s="12">
        <f>kredi_kart_musterileri!A5324</f>
        <v>809582058</v>
      </c>
      <c r="B5324" s="75" t="str">
        <f>kredi_kart_musterileri!B5324</f>
        <v>Existing Customer</v>
      </c>
      <c r="C5324" s="79">
        <f>IF(kredi_kart_musterileri!$B5324="Existing Customer",kredi_kart_musterileri!$A5324, "Attrited Customer")</f>
        <v>809582058</v>
      </c>
      <c r="D5324" s="81">
        <f>IF(kredi_kart_musterileri!$B5324="Existing Customer",kredi_kart_musterileri!$Q5324, "Attrited Customer")</f>
        <v>4410</v>
      </c>
      <c r="E5324" s="1"/>
    </row>
    <row r="5325" spans="1:5">
      <c r="A5325" s="12">
        <f>kredi_kart_musterileri!A5325</f>
        <v>709199358</v>
      </c>
      <c r="B5325" s="75" t="str">
        <f>kredi_kart_musterileri!B5325</f>
        <v>Attrited Customer</v>
      </c>
      <c r="C5325" s="79" t="str">
        <f>IF(kredi_kart_musterileri!$B5325="Existing Customer",kredi_kart_musterileri!$A5325, "Attrited Customer")</f>
        <v>Attrited Customer</v>
      </c>
      <c r="D5325" s="82"/>
    </row>
    <row r="5326" spans="1:5">
      <c r="A5326" s="12">
        <f>kredi_kart_musterileri!A5326</f>
        <v>821889858</v>
      </c>
      <c r="B5326" s="75" t="str">
        <f>kredi_kart_musterileri!B5326</f>
        <v>Attrited Customer</v>
      </c>
      <c r="C5326" s="79" t="str">
        <f>IF(kredi_kart_musterileri!$B5326="Existing Customer",kredi_kart_musterileri!$A5326, "Attrited Customer")</f>
        <v>Attrited Customer</v>
      </c>
      <c r="D5326" s="82"/>
    </row>
    <row r="5327" spans="1:5">
      <c r="A5327" s="12">
        <f>kredi_kart_musterileri!A5327</f>
        <v>815324433</v>
      </c>
      <c r="B5327" s="75" t="str">
        <f>kredi_kart_musterileri!B5327</f>
        <v>Existing Customer</v>
      </c>
      <c r="C5327" s="79">
        <f>IF(kredi_kart_musterileri!$B5327="Existing Customer",kredi_kart_musterileri!$A5327, "Attrited Customer")</f>
        <v>815324433</v>
      </c>
      <c r="D5327" s="81">
        <f>IF(kredi_kart_musterileri!$B5327="Existing Customer",kredi_kart_musterileri!$Q5327, "Attrited Customer")</f>
        <v>4200</v>
      </c>
      <c r="E5327" s="1"/>
    </row>
    <row r="5328" spans="1:5">
      <c r="A5328" s="12">
        <f>kredi_kart_musterileri!A5328</f>
        <v>793656633</v>
      </c>
      <c r="B5328" s="75" t="str">
        <f>kredi_kart_musterileri!B5328</f>
        <v>Existing Customer</v>
      </c>
      <c r="C5328" s="79">
        <f>IF(kredi_kart_musterileri!$B5328="Existing Customer",kredi_kart_musterileri!$A5328, "Attrited Customer")</f>
        <v>793656633</v>
      </c>
      <c r="D5328" s="81">
        <f>IF(kredi_kart_musterileri!$B5328="Existing Customer",kredi_kart_musterileri!$Q5328, "Attrited Customer")</f>
        <v>5101</v>
      </c>
      <c r="E5328" s="1"/>
    </row>
    <row r="5329" spans="1:5">
      <c r="A5329" s="12">
        <f>kredi_kart_musterileri!A5329</f>
        <v>713246208</v>
      </c>
      <c r="B5329" s="75" t="str">
        <f>kredi_kart_musterileri!B5329</f>
        <v>Existing Customer</v>
      </c>
      <c r="C5329" s="79">
        <f>IF(kredi_kart_musterileri!$B5329="Existing Customer",kredi_kart_musterileri!$A5329, "Attrited Customer")</f>
        <v>713246208</v>
      </c>
      <c r="D5329" s="81">
        <f>IF(kredi_kart_musterileri!$B5329="Existing Customer",kredi_kart_musterileri!$Q5329, "Attrited Customer")</f>
        <v>4548</v>
      </c>
      <c r="E5329" s="1"/>
    </row>
    <row r="5330" spans="1:5">
      <c r="A5330" s="12">
        <f>kredi_kart_musterileri!A5330</f>
        <v>711493158</v>
      </c>
      <c r="B5330" s="75" t="str">
        <f>kredi_kart_musterileri!B5330</f>
        <v>Existing Customer</v>
      </c>
      <c r="C5330" s="79">
        <f>IF(kredi_kart_musterileri!$B5330="Existing Customer",kredi_kart_musterileri!$A5330, "Attrited Customer")</f>
        <v>711493158</v>
      </c>
      <c r="D5330" s="81">
        <f>IF(kredi_kart_musterileri!$B5330="Existing Customer",kredi_kart_musterileri!$Q5330, "Attrited Customer")</f>
        <v>4926</v>
      </c>
      <c r="E5330" s="1"/>
    </row>
    <row r="5331" spans="1:5">
      <c r="A5331" s="12">
        <f>kredi_kart_musterileri!A5331</f>
        <v>721163133</v>
      </c>
      <c r="B5331" s="75" t="str">
        <f>kredi_kart_musterileri!B5331</f>
        <v>Existing Customer</v>
      </c>
      <c r="C5331" s="79">
        <f>IF(kredi_kart_musterileri!$B5331="Existing Customer",kredi_kart_musterileri!$A5331, "Attrited Customer")</f>
        <v>721163133</v>
      </c>
      <c r="D5331" s="81">
        <f>IF(kredi_kart_musterileri!$B5331="Existing Customer",kredi_kart_musterileri!$Q5331, "Attrited Customer")</f>
        <v>3948</v>
      </c>
      <c r="E5331" s="1"/>
    </row>
    <row r="5332" spans="1:5">
      <c r="A5332" s="12">
        <f>kredi_kart_musterileri!A5332</f>
        <v>826417233</v>
      </c>
      <c r="B5332" s="75" t="str">
        <f>kredi_kart_musterileri!B5332</f>
        <v>Existing Customer</v>
      </c>
      <c r="C5332" s="79">
        <f>IF(kredi_kart_musterileri!$B5332="Existing Customer",kredi_kart_musterileri!$A5332, "Attrited Customer")</f>
        <v>826417233</v>
      </c>
      <c r="D5332" s="81">
        <f>IF(kredi_kart_musterileri!$B5332="Existing Customer",kredi_kart_musterileri!$Q5332, "Attrited Customer")</f>
        <v>5089</v>
      </c>
      <c r="E5332" s="1"/>
    </row>
    <row r="5333" spans="1:5">
      <c r="A5333" s="12">
        <f>kredi_kart_musterileri!A5333</f>
        <v>711619608</v>
      </c>
      <c r="B5333" s="75" t="str">
        <f>kredi_kart_musterileri!B5333</f>
        <v>Existing Customer</v>
      </c>
      <c r="C5333" s="79">
        <f>IF(kredi_kart_musterileri!$B5333="Existing Customer",kredi_kart_musterileri!$A5333, "Attrited Customer")</f>
        <v>711619608</v>
      </c>
      <c r="D5333" s="81">
        <f>IF(kredi_kart_musterileri!$B5333="Existing Customer",kredi_kart_musterileri!$Q5333, "Attrited Customer")</f>
        <v>4584</v>
      </c>
      <c r="E5333" s="1"/>
    </row>
    <row r="5334" spans="1:5">
      <c r="A5334" s="12">
        <f>kredi_kart_musterileri!A5334</f>
        <v>712244733</v>
      </c>
      <c r="B5334" s="75" t="str">
        <f>kredi_kart_musterileri!B5334</f>
        <v>Existing Customer</v>
      </c>
      <c r="C5334" s="79">
        <f>IF(kredi_kart_musterileri!$B5334="Existing Customer",kredi_kart_musterileri!$A5334, "Attrited Customer")</f>
        <v>712244733</v>
      </c>
      <c r="D5334" s="81">
        <f>IF(kredi_kart_musterileri!$B5334="Existing Customer",kredi_kart_musterileri!$Q5334, "Attrited Customer")</f>
        <v>4412</v>
      </c>
      <c r="E5334" s="1"/>
    </row>
    <row r="5335" spans="1:5">
      <c r="A5335" s="12">
        <f>kredi_kart_musterileri!A5335</f>
        <v>709638783</v>
      </c>
      <c r="B5335" s="75" t="str">
        <f>kredi_kart_musterileri!B5335</f>
        <v>Existing Customer</v>
      </c>
      <c r="C5335" s="79">
        <f>IF(kredi_kart_musterileri!$B5335="Existing Customer",kredi_kart_musterileri!$A5335, "Attrited Customer")</f>
        <v>709638783</v>
      </c>
      <c r="D5335" s="81">
        <f>IF(kredi_kart_musterileri!$B5335="Existing Customer",kredi_kart_musterileri!$Q5335, "Attrited Customer")</f>
        <v>4056</v>
      </c>
      <c r="E5335" s="1"/>
    </row>
    <row r="5336" spans="1:5">
      <c r="A5336" s="12">
        <f>kredi_kart_musterileri!A5336</f>
        <v>720296808</v>
      </c>
      <c r="B5336" s="75" t="str">
        <f>kredi_kart_musterileri!B5336</f>
        <v>Attrited Customer</v>
      </c>
      <c r="C5336" s="79" t="str">
        <f>IF(kredi_kart_musterileri!$B5336="Existing Customer",kredi_kart_musterileri!$A5336, "Attrited Customer")</f>
        <v>Attrited Customer</v>
      </c>
      <c r="D5336" s="82"/>
    </row>
    <row r="5337" spans="1:5">
      <c r="A5337" s="12">
        <f>kredi_kart_musterileri!A5337</f>
        <v>718926258</v>
      </c>
      <c r="B5337" s="75" t="str">
        <f>kredi_kart_musterileri!B5337</f>
        <v>Existing Customer</v>
      </c>
      <c r="C5337" s="79">
        <f>IF(kredi_kart_musterileri!$B5337="Existing Customer",kredi_kart_musterileri!$A5337, "Attrited Customer")</f>
        <v>718926258</v>
      </c>
      <c r="D5337" s="81">
        <f>IF(kredi_kart_musterileri!$B5337="Existing Customer",kredi_kart_musterileri!$Q5337, "Attrited Customer")</f>
        <v>4627</v>
      </c>
      <c r="E5337" s="1"/>
    </row>
    <row r="5338" spans="1:5">
      <c r="A5338" s="12">
        <f>kredi_kart_musterileri!A5338</f>
        <v>714706083</v>
      </c>
      <c r="B5338" s="75" t="str">
        <f>kredi_kart_musterileri!B5338</f>
        <v>Existing Customer</v>
      </c>
      <c r="C5338" s="79">
        <f>IF(kredi_kart_musterileri!$B5338="Existing Customer",kredi_kart_musterileri!$A5338, "Attrited Customer")</f>
        <v>714706083</v>
      </c>
      <c r="D5338" s="81">
        <f>IF(kredi_kart_musterileri!$B5338="Existing Customer",kredi_kart_musterileri!$Q5338, "Attrited Customer")</f>
        <v>4284</v>
      </c>
      <c r="E5338" s="1"/>
    </row>
    <row r="5339" spans="1:5">
      <c r="A5339" s="12">
        <f>kredi_kart_musterileri!A5339</f>
        <v>721473783</v>
      </c>
      <c r="B5339" s="75" t="str">
        <f>kredi_kart_musterileri!B5339</f>
        <v>Existing Customer</v>
      </c>
      <c r="C5339" s="79">
        <f>IF(kredi_kart_musterileri!$B5339="Existing Customer",kredi_kart_musterileri!$A5339, "Attrited Customer")</f>
        <v>721473783</v>
      </c>
      <c r="D5339" s="81">
        <f>IF(kredi_kart_musterileri!$B5339="Existing Customer",kredi_kart_musterileri!$Q5339, "Attrited Customer")</f>
        <v>4614</v>
      </c>
      <c r="E5339" s="1"/>
    </row>
    <row r="5340" spans="1:5">
      <c r="A5340" s="12">
        <f>kredi_kart_musterileri!A5340</f>
        <v>712230408</v>
      </c>
      <c r="B5340" s="75" t="str">
        <f>kredi_kart_musterileri!B5340</f>
        <v>Existing Customer</v>
      </c>
      <c r="C5340" s="79">
        <f>IF(kredi_kart_musterileri!$B5340="Existing Customer",kredi_kart_musterileri!$A5340, "Attrited Customer")</f>
        <v>712230408</v>
      </c>
      <c r="D5340" s="81">
        <f>IF(kredi_kart_musterileri!$B5340="Existing Customer",kredi_kart_musterileri!$Q5340, "Attrited Customer")</f>
        <v>3700</v>
      </c>
      <c r="E5340" s="1"/>
    </row>
    <row r="5341" spans="1:5">
      <c r="A5341" s="12">
        <f>kredi_kart_musterileri!A5341</f>
        <v>716186883</v>
      </c>
      <c r="B5341" s="75" t="str">
        <f>kredi_kart_musterileri!B5341</f>
        <v>Existing Customer</v>
      </c>
      <c r="C5341" s="79">
        <f>IF(kredi_kart_musterileri!$B5341="Existing Customer",kredi_kart_musterileri!$A5341, "Attrited Customer")</f>
        <v>716186883</v>
      </c>
      <c r="D5341" s="81">
        <f>IF(kredi_kart_musterileri!$B5341="Existing Customer",kredi_kart_musterileri!$Q5341, "Attrited Customer")</f>
        <v>4120</v>
      </c>
      <c r="E5341" s="1"/>
    </row>
    <row r="5342" spans="1:5">
      <c r="A5342" s="12">
        <f>kredi_kart_musterileri!A5342</f>
        <v>715204083</v>
      </c>
      <c r="B5342" s="75" t="str">
        <f>kredi_kart_musterileri!B5342</f>
        <v>Existing Customer</v>
      </c>
      <c r="C5342" s="79">
        <f>IF(kredi_kart_musterileri!$B5342="Existing Customer",kredi_kart_musterileri!$A5342, "Attrited Customer")</f>
        <v>715204083</v>
      </c>
      <c r="D5342" s="81">
        <f>IF(kredi_kart_musterileri!$B5342="Existing Customer",kredi_kart_musterileri!$Q5342, "Attrited Customer")</f>
        <v>4990</v>
      </c>
      <c r="E5342" s="1"/>
    </row>
    <row r="5343" spans="1:5">
      <c r="A5343" s="12">
        <f>kredi_kart_musterileri!A5343</f>
        <v>709283358</v>
      </c>
      <c r="B5343" s="75" t="str">
        <f>kredi_kart_musterileri!B5343</f>
        <v>Attrited Customer</v>
      </c>
      <c r="C5343" s="79" t="str">
        <f>IF(kredi_kart_musterileri!$B5343="Existing Customer",kredi_kart_musterileri!$A5343, "Attrited Customer")</f>
        <v>Attrited Customer</v>
      </c>
      <c r="D5343" s="82"/>
    </row>
    <row r="5344" spans="1:5">
      <c r="A5344" s="12">
        <f>kredi_kart_musterileri!A5344</f>
        <v>817887408</v>
      </c>
      <c r="B5344" s="75" t="str">
        <f>kredi_kart_musterileri!B5344</f>
        <v>Existing Customer</v>
      </c>
      <c r="C5344" s="79">
        <f>IF(kredi_kart_musterileri!$B5344="Existing Customer",kredi_kart_musterileri!$A5344, "Attrited Customer")</f>
        <v>817887408</v>
      </c>
      <c r="D5344" s="81">
        <f>IF(kredi_kart_musterileri!$B5344="Existing Customer",kredi_kart_musterileri!$Q5344, "Attrited Customer")</f>
        <v>3485</v>
      </c>
      <c r="E5344" s="1"/>
    </row>
    <row r="5345" spans="1:5">
      <c r="A5345" s="12">
        <f>kredi_kart_musterileri!A5345</f>
        <v>789481233</v>
      </c>
      <c r="B5345" s="75" t="str">
        <f>kredi_kart_musterileri!B5345</f>
        <v>Attrited Customer</v>
      </c>
      <c r="C5345" s="79" t="str">
        <f>IF(kredi_kart_musterileri!$B5345="Existing Customer",kredi_kart_musterileri!$A5345, "Attrited Customer")</f>
        <v>Attrited Customer</v>
      </c>
      <c r="D5345" s="82"/>
    </row>
    <row r="5346" spans="1:5">
      <c r="A5346" s="12">
        <f>kredi_kart_musterileri!A5346</f>
        <v>718184883</v>
      </c>
      <c r="B5346" s="75" t="str">
        <f>kredi_kart_musterileri!B5346</f>
        <v>Existing Customer</v>
      </c>
      <c r="C5346" s="79">
        <f>IF(kredi_kart_musterileri!$B5346="Existing Customer",kredi_kart_musterileri!$A5346, "Attrited Customer")</f>
        <v>718184883</v>
      </c>
      <c r="D5346" s="81">
        <f>IF(kredi_kart_musterileri!$B5346="Existing Customer",kredi_kart_musterileri!$Q5346, "Attrited Customer")</f>
        <v>3878</v>
      </c>
      <c r="E5346" s="1"/>
    </row>
    <row r="5347" spans="1:5">
      <c r="A5347" s="12">
        <f>kredi_kart_musterileri!A5347</f>
        <v>821157183</v>
      </c>
      <c r="B5347" s="75" t="str">
        <f>kredi_kart_musterileri!B5347</f>
        <v>Existing Customer</v>
      </c>
      <c r="C5347" s="79">
        <f>IF(kredi_kart_musterileri!$B5347="Existing Customer",kredi_kart_musterileri!$A5347, "Attrited Customer")</f>
        <v>821157183</v>
      </c>
      <c r="D5347" s="81">
        <f>IF(kredi_kart_musterileri!$B5347="Existing Customer",kredi_kart_musterileri!$Q5347, "Attrited Customer")</f>
        <v>4698</v>
      </c>
      <c r="E5347" s="1"/>
    </row>
    <row r="5348" spans="1:5">
      <c r="A5348" s="12">
        <f>kredi_kart_musterileri!A5348</f>
        <v>709837308</v>
      </c>
      <c r="B5348" s="75" t="str">
        <f>kredi_kart_musterileri!B5348</f>
        <v>Existing Customer</v>
      </c>
      <c r="C5348" s="79">
        <f>IF(kredi_kart_musterileri!$B5348="Existing Customer",kredi_kart_musterileri!$A5348, "Attrited Customer")</f>
        <v>709837308</v>
      </c>
      <c r="D5348" s="81">
        <f>IF(kredi_kart_musterileri!$B5348="Existing Customer",kredi_kart_musterileri!$Q5348, "Attrited Customer")</f>
        <v>3833</v>
      </c>
      <c r="E5348" s="1"/>
    </row>
    <row r="5349" spans="1:5">
      <c r="A5349" s="12">
        <f>kredi_kart_musterileri!A5349</f>
        <v>779491908</v>
      </c>
      <c r="B5349" s="75" t="str">
        <f>kredi_kart_musterileri!B5349</f>
        <v>Existing Customer</v>
      </c>
      <c r="C5349" s="79">
        <f>IF(kredi_kart_musterileri!$B5349="Existing Customer",kredi_kart_musterileri!$A5349, "Attrited Customer")</f>
        <v>779491908</v>
      </c>
      <c r="D5349" s="81">
        <f>IF(kredi_kart_musterileri!$B5349="Existing Customer",kredi_kart_musterileri!$Q5349, "Attrited Customer")</f>
        <v>4272</v>
      </c>
      <c r="E5349" s="1"/>
    </row>
    <row r="5350" spans="1:5">
      <c r="A5350" s="12">
        <f>kredi_kart_musterileri!A5350</f>
        <v>718399233</v>
      </c>
      <c r="B5350" s="75" t="str">
        <f>kredi_kart_musterileri!B5350</f>
        <v>Existing Customer</v>
      </c>
      <c r="C5350" s="79">
        <f>IF(kredi_kart_musterileri!$B5350="Existing Customer",kredi_kart_musterileri!$A5350, "Attrited Customer")</f>
        <v>718399233</v>
      </c>
      <c r="D5350" s="81">
        <f>IF(kredi_kart_musterileri!$B5350="Existing Customer",kredi_kart_musterileri!$Q5350, "Attrited Customer")</f>
        <v>4152</v>
      </c>
      <c r="E5350" s="1"/>
    </row>
    <row r="5351" spans="1:5">
      <c r="A5351" s="12">
        <f>kredi_kart_musterileri!A5351</f>
        <v>779447358</v>
      </c>
      <c r="B5351" s="75" t="str">
        <f>kredi_kart_musterileri!B5351</f>
        <v>Existing Customer</v>
      </c>
      <c r="C5351" s="79">
        <f>IF(kredi_kart_musterileri!$B5351="Existing Customer",kredi_kart_musterileri!$A5351, "Attrited Customer")</f>
        <v>779447358</v>
      </c>
      <c r="D5351" s="81">
        <f>IF(kredi_kart_musterileri!$B5351="Existing Customer",kredi_kart_musterileri!$Q5351, "Attrited Customer")</f>
        <v>4486</v>
      </c>
      <c r="E5351" s="1"/>
    </row>
    <row r="5352" spans="1:5">
      <c r="A5352" s="12">
        <f>kredi_kart_musterileri!A5352</f>
        <v>710661333</v>
      </c>
      <c r="B5352" s="75" t="str">
        <f>kredi_kart_musterileri!B5352</f>
        <v>Attrited Customer</v>
      </c>
      <c r="C5352" s="79" t="str">
        <f>IF(kredi_kart_musterileri!$B5352="Existing Customer",kredi_kart_musterileri!$A5352, "Attrited Customer")</f>
        <v>Attrited Customer</v>
      </c>
      <c r="D5352" s="82"/>
    </row>
    <row r="5353" spans="1:5">
      <c r="A5353" s="12">
        <f>kredi_kart_musterileri!A5353</f>
        <v>789114408</v>
      </c>
      <c r="B5353" s="75" t="str">
        <f>kredi_kart_musterileri!B5353</f>
        <v>Existing Customer</v>
      </c>
      <c r="C5353" s="79">
        <f>IF(kredi_kart_musterileri!$B5353="Existing Customer",kredi_kart_musterileri!$A5353, "Attrited Customer")</f>
        <v>789114408</v>
      </c>
      <c r="D5353" s="81">
        <f>IF(kredi_kart_musterileri!$B5353="Existing Customer",kredi_kart_musterileri!$Q5353, "Attrited Customer")</f>
        <v>4693</v>
      </c>
      <c r="E5353" s="1"/>
    </row>
    <row r="5354" spans="1:5">
      <c r="A5354" s="12">
        <f>kredi_kart_musterileri!A5354</f>
        <v>710570058</v>
      </c>
      <c r="B5354" s="75" t="str">
        <f>kredi_kart_musterileri!B5354</f>
        <v>Attrited Customer</v>
      </c>
      <c r="C5354" s="79" t="str">
        <f>IF(kredi_kart_musterileri!$B5354="Existing Customer",kredi_kart_musterileri!$A5354, "Attrited Customer")</f>
        <v>Attrited Customer</v>
      </c>
      <c r="D5354" s="82"/>
    </row>
    <row r="5355" spans="1:5">
      <c r="A5355" s="12">
        <f>kredi_kart_musterileri!A5355</f>
        <v>712681608</v>
      </c>
      <c r="B5355" s="75" t="str">
        <f>kredi_kart_musterileri!B5355</f>
        <v>Existing Customer</v>
      </c>
      <c r="C5355" s="79">
        <f>IF(kredi_kart_musterileri!$B5355="Existing Customer",kredi_kart_musterileri!$A5355, "Attrited Customer")</f>
        <v>712681608</v>
      </c>
      <c r="D5355" s="81">
        <f>IF(kredi_kart_musterileri!$B5355="Existing Customer",kredi_kart_musterileri!$Q5355, "Attrited Customer")</f>
        <v>4011</v>
      </c>
      <c r="E5355" s="1"/>
    </row>
    <row r="5356" spans="1:5">
      <c r="A5356" s="12">
        <f>kredi_kart_musterileri!A5356</f>
        <v>709086933</v>
      </c>
      <c r="B5356" s="75" t="str">
        <f>kredi_kart_musterileri!B5356</f>
        <v>Existing Customer</v>
      </c>
      <c r="C5356" s="79">
        <f>IF(kredi_kart_musterileri!$B5356="Existing Customer",kredi_kart_musterileri!$A5356, "Attrited Customer")</f>
        <v>709086933</v>
      </c>
      <c r="D5356" s="81">
        <f>IF(kredi_kart_musterileri!$B5356="Existing Customer",kredi_kart_musterileri!$Q5356, "Attrited Customer")</f>
        <v>4209</v>
      </c>
      <c r="E5356" s="1"/>
    </row>
    <row r="5357" spans="1:5">
      <c r="A5357" s="12">
        <f>kredi_kart_musterileri!A5357</f>
        <v>709179708</v>
      </c>
      <c r="B5357" s="75" t="str">
        <f>kredi_kart_musterileri!B5357</f>
        <v>Existing Customer</v>
      </c>
      <c r="C5357" s="79">
        <f>IF(kredi_kart_musterileri!$B5357="Existing Customer",kredi_kart_musterileri!$A5357, "Attrited Customer")</f>
        <v>709179708</v>
      </c>
      <c r="D5357" s="81">
        <f>IF(kredi_kart_musterileri!$B5357="Existing Customer",kredi_kart_musterileri!$Q5357, "Attrited Customer")</f>
        <v>3622</v>
      </c>
      <c r="E5357" s="1"/>
    </row>
    <row r="5358" spans="1:5">
      <c r="A5358" s="12">
        <f>kredi_kart_musterileri!A5358</f>
        <v>711206958</v>
      </c>
      <c r="B5358" s="75" t="str">
        <f>kredi_kart_musterileri!B5358</f>
        <v>Existing Customer</v>
      </c>
      <c r="C5358" s="79">
        <f>IF(kredi_kart_musterileri!$B5358="Existing Customer",kredi_kart_musterileri!$A5358, "Attrited Customer")</f>
        <v>711206958</v>
      </c>
      <c r="D5358" s="81">
        <f>IF(kredi_kart_musterileri!$B5358="Existing Customer",kredi_kart_musterileri!$Q5358, "Attrited Customer")</f>
        <v>4163</v>
      </c>
      <c r="E5358" s="1"/>
    </row>
    <row r="5359" spans="1:5">
      <c r="A5359" s="12">
        <f>kredi_kart_musterileri!A5359</f>
        <v>823928058</v>
      </c>
      <c r="B5359" s="75" t="str">
        <f>kredi_kart_musterileri!B5359</f>
        <v>Existing Customer</v>
      </c>
      <c r="C5359" s="79">
        <f>IF(kredi_kart_musterileri!$B5359="Existing Customer",kredi_kart_musterileri!$A5359, "Attrited Customer")</f>
        <v>823928058</v>
      </c>
      <c r="D5359" s="81">
        <f>IF(kredi_kart_musterileri!$B5359="Existing Customer",kredi_kart_musterileri!$Q5359, "Attrited Customer")</f>
        <v>4509</v>
      </c>
      <c r="E5359" s="1"/>
    </row>
    <row r="5360" spans="1:5">
      <c r="A5360" s="12">
        <f>kredi_kart_musterileri!A5360</f>
        <v>796330983</v>
      </c>
      <c r="B5360" s="75" t="str">
        <f>kredi_kart_musterileri!B5360</f>
        <v>Existing Customer</v>
      </c>
      <c r="C5360" s="79">
        <f>IF(kredi_kart_musterileri!$B5360="Existing Customer",kredi_kart_musterileri!$A5360, "Attrited Customer")</f>
        <v>796330983</v>
      </c>
      <c r="D5360" s="81">
        <f>IF(kredi_kart_musterileri!$B5360="Existing Customer",kredi_kart_musterileri!$Q5360, "Attrited Customer")</f>
        <v>4785</v>
      </c>
      <c r="E5360" s="1"/>
    </row>
    <row r="5361" spans="1:5">
      <c r="A5361" s="12">
        <f>kredi_kart_musterileri!A5361</f>
        <v>771284658</v>
      </c>
      <c r="B5361" s="75" t="str">
        <f>kredi_kart_musterileri!B5361</f>
        <v>Attrited Customer</v>
      </c>
      <c r="C5361" s="79" t="str">
        <f>IF(kredi_kart_musterileri!$B5361="Existing Customer",kredi_kart_musterileri!$A5361, "Attrited Customer")</f>
        <v>Attrited Customer</v>
      </c>
      <c r="D5361" s="82"/>
    </row>
    <row r="5362" spans="1:5">
      <c r="A5362" s="12">
        <f>kredi_kart_musterileri!A5362</f>
        <v>779307558</v>
      </c>
      <c r="B5362" s="75" t="str">
        <f>kredi_kart_musterileri!B5362</f>
        <v>Existing Customer</v>
      </c>
      <c r="C5362" s="79">
        <f>IF(kredi_kart_musterileri!$B5362="Existing Customer",kredi_kart_musterileri!$A5362, "Attrited Customer")</f>
        <v>779307558</v>
      </c>
      <c r="D5362" s="81">
        <f>IF(kredi_kart_musterileri!$B5362="Existing Customer",kredi_kart_musterileri!$Q5362, "Attrited Customer")</f>
        <v>4806</v>
      </c>
      <c r="E5362" s="1"/>
    </row>
    <row r="5363" spans="1:5">
      <c r="A5363" s="12">
        <f>kredi_kart_musterileri!A5363</f>
        <v>788846508</v>
      </c>
      <c r="B5363" s="75" t="str">
        <f>kredi_kart_musterileri!B5363</f>
        <v>Existing Customer</v>
      </c>
      <c r="C5363" s="79">
        <f>IF(kredi_kart_musterileri!$B5363="Existing Customer",kredi_kart_musterileri!$A5363, "Attrited Customer")</f>
        <v>788846508</v>
      </c>
      <c r="D5363" s="81">
        <f>IF(kredi_kart_musterileri!$B5363="Existing Customer",kredi_kart_musterileri!$Q5363, "Attrited Customer")</f>
        <v>4567</v>
      </c>
      <c r="E5363" s="1"/>
    </row>
    <row r="5364" spans="1:5">
      <c r="A5364" s="12">
        <f>kredi_kart_musterileri!A5364</f>
        <v>783500283</v>
      </c>
      <c r="B5364" s="75" t="str">
        <f>kredi_kart_musterileri!B5364</f>
        <v>Existing Customer</v>
      </c>
      <c r="C5364" s="79">
        <f>IF(kredi_kart_musterileri!$B5364="Existing Customer",kredi_kart_musterileri!$A5364, "Attrited Customer")</f>
        <v>783500283</v>
      </c>
      <c r="D5364" s="81">
        <f>IF(kredi_kart_musterileri!$B5364="Existing Customer",kredi_kart_musterileri!$Q5364, "Attrited Customer")</f>
        <v>5041</v>
      </c>
      <c r="E5364" s="1"/>
    </row>
    <row r="5365" spans="1:5">
      <c r="A5365" s="12">
        <f>kredi_kart_musterileri!A5365</f>
        <v>802247658</v>
      </c>
      <c r="B5365" s="75" t="str">
        <f>kredi_kart_musterileri!B5365</f>
        <v>Attrited Customer</v>
      </c>
      <c r="C5365" s="79" t="str">
        <f>IF(kredi_kart_musterileri!$B5365="Existing Customer",kredi_kart_musterileri!$A5365, "Attrited Customer")</f>
        <v>Attrited Customer</v>
      </c>
      <c r="D5365" s="82"/>
    </row>
    <row r="5366" spans="1:5">
      <c r="A5366" s="12">
        <f>kredi_kart_musterileri!A5366</f>
        <v>795573333</v>
      </c>
      <c r="B5366" s="75" t="str">
        <f>kredi_kart_musterileri!B5366</f>
        <v>Existing Customer</v>
      </c>
      <c r="C5366" s="79">
        <f>IF(kredi_kart_musterileri!$B5366="Existing Customer",kredi_kart_musterileri!$A5366, "Attrited Customer")</f>
        <v>795573333</v>
      </c>
      <c r="D5366" s="81">
        <f>IF(kredi_kart_musterileri!$B5366="Existing Customer",kredi_kart_musterileri!$Q5366, "Attrited Customer")</f>
        <v>4142</v>
      </c>
      <c r="E5366" s="1"/>
    </row>
    <row r="5367" spans="1:5">
      <c r="A5367" s="12">
        <f>kredi_kart_musterileri!A5367</f>
        <v>721366308</v>
      </c>
      <c r="B5367" s="75" t="str">
        <f>kredi_kart_musterileri!B5367</f>
        <v>Existing Customer</v>
      </c>
      <c r="C5367" s="79">
        <f>IF(kredi_kart_musterileri!$B5367="Existing Customer",kredi_kart_musterileri!$A5367, "Attrited Customer")</f>
        <v>721366308</v>
      </c>
      <c r="D5367" s="81">
        <f>IF(kredi_kart_musterileri!$B5367="Existing Customer",kredi_kart_musterileri!$Q5367, "Attrited Customer")</f>
        <v>3702</v>
      </c>
      <c r="E5367" s="1"/>
    </row>
    <row r="5368" spans="1:5">
      <c r="A5368" s="12">
        <f>kredi_kart_musterileri!A5368</f>
        <v>720377433</v>
      </c>
      <c r="B5368" s="75" t="str">
        <f>kredi_kart_musterileri!B5368</f>
        <v>Existing Customer</v>
      </c>
      <c r="C5368" s="79">
        <f>IF(kredi_kart_musterileri!$B5368="Existing Customer",kredi_kart_musterileri!$A5368, "Attrited Customer")</f>
        <v>720377433</v>
      </c>
      <c r="D5368" s="81">
        <f>IF(kredi_kart_musterileri!$B5368="Existing Customer",kredi_kart_musterileri!$Q5368, "Attrited Customer")</f>
        <v>4593</v>
      </c>
      <c r="E5368" s="1"/>
    </row>
    <row r="5369" spans="1:5">
      <c r="A5369" s="12">
        <f>kredi_kart_musterileri!A5369</f>
        <v>711243108</v>
      </c>
      <c r="B5369" s="75" t="str">
        <f>kredi_kart_musterileri!B5369</f>
        <v>Existing Customer</v>
      </c>
      <c r="C5369" s="79">
        <f>IF(kredi_kart_musterileri!$B5369="Existing Customer",kredi_kart_musterileri!$A5369, "Attrited Customer")</f>
        <v>711243108</v>
      </c>
      <c r="D5369" s="81">
        <f>IF(kredi_kart_musterileri!$B5369="Existing Customer",kredi_kart_musterileri!$Q5369, "Attrited Customer")</f>
        <v>3835</v>
      </c>
      <c r="E5369" s="1"/>
    </row>
    <row r="5370" spans="1:5">
      <c r="A5370" s="12">
        <f>kredi_kart_musterileri!A5370</f>
        <v>789351783</v>
      </c>
      <c r="B5370" s="75" t="str">
        <f>kredi_kart_musterileri!B5370</f>
        <v>Existing Customer</v>
      </c>
      <c r="C5370" s="79">
        <f>IF(kredi_kart_musterileri!$B5370="Existing Customer",kredi_kart_musterileri!$A5370, "Attrited Customer")</f>
        <v>789351783</v>
      </c>
      <c r="D5370" s="81">
        <f>IF(kredi_kart_musterileri!$B5370="Existing Customer",kredi_kart_musterileri!$Q5370, "Attrited Customer")</f>
        <v>4518</v>
      </c>
      <c r="E5370" s="1"/>
    </row>
    <row r="5371" spans="1:5">
      <c r="A5371" s="12">
        <f>kredi_kart_musterileri!A5371</f>
        <v>719699208</v>
      </c>
      <c r="B5371" s="75" t="str">
        <f>kredi_kart_musterileri!B5371</f>
        <v>Existing Customer</v>
      </c>
      <c r="C5371" s="79">
        <f>IF(kredi_kart_musterileri!$B5371="Existing Customer",kredi_kart_musterileri!$A5371, "Attrited Customer")</f>
        <v>719699208</v>
      </c>
      <c r="D5371" s="81">
        <f>IF(kredi_kart_musterileri!$B5371="Existing Customer",kredi_kart_musterileri!$Q5371, "Attrited Customer")</f>
        <v>4423</v>
      </c>
      <c r="E5371" s="1"/>
    </row>
    <row r="5372" spans="1:5">
      <c r="A5372" s="12">
        <f>kredi_kart_musterileri!A5372</f>
        <v>720774183</v>
      </c>
      <c r="B5372" s="75" t="str">
        <f>kredi_kart_musterileri!B5372</f>
        <v>Existing Customer</v>
      </c>
      <c r="C5372" s="79">
        <f>IF(kredi_kart_musterileri!$B5372="Existing Customer",kredi_kart_musterileri!$A5372, "Attrited Customer")</f>
        <v>720774183</v>
      </c>
      <c r="D5372" s="81">
        <f>IF(kredi_kart_musterileri!$B5372="Existing Customer",kredi_kart_musterileri!$Q5372, "Attrited Customer")</f>
        <v>4300</v>
      </c>
      <c r="E5372" s="1"/>
    </row>
    <row r="5373" spans="1:5">
      <c r="A5373" s="12">
        <f>kredi_kart_musterileri!A5373</f>
        <v>713590158</v>
      </c>
      <c r="B5373" s="75" t="str">
        <f>kredi_kart_musterileri!B5373</f>
        <v>Attrited Customer</v>
      </c>
      <c r="C5373" s="79" t="str">
        <f>IF(kredi_kart_musterileri!$B5373="Existing Customer",kredi_kart_musterileri!$A5373, "Attrited Customer")</f>
        <v>Attrited Customer</v>
      </c>
      <c r="D5373" s="82"/>
    </row>
    <row r="5374" spans="1:5">
      <c r="A5374" s="12">
        <f>kredi_kart_musterileri!A5374</f>
        <v>715547058</v>
      </c>
      <c r="B5374" s="75" t="str">
        <f>kredi_kart_musterileri!B5374</f>
        <v>Attrited Customer</v>
      </c>
      <c r="C5374" s="79" t="str">
        <f>IF(kredi_kart_musterileri!$B5374="Existing Customer",kredi_kart_musterileri!$A5374, "Attrited Customer")</f>
        <v>Attrited Customer</v>
      </c>
      <c r="D5374" s="82"/>
    </row>
    <row r="5375" spans="1:5">
      <c r="A5375" s="12">
        <f>kredi_kart_musterileri!A5375</f>
        <v>815596608</v>
      </c>
      <c r="B5375" s="75" t="str">
        <f>kredi_kart_musterileri!B5375</f>
        <v>Existing Customer</v>
      </c>
      <c r="C5375" s="79">
        <f>IF(kredi_kart_musterileri!$B5375="Existing Customer",kredi_kart_musterileri!$A5375, "Attrited Customer")</f>
        <v>815596608</v>
      </c>
      <c r="D5375" s="81">
        <f>IF(kredi_kart_musterileri!$B5375="Existing Customer",kredi_kart_musterileri!$Q5375, "Attrited Customer")</f>
        <v>4615</v>
      </c>
      <c r="E5375" s="1"/>
    </row>
    <row r="5376" spans="1:5">
      <c r="A5376" s="12">
        <f>kredi_kart_musterileri!A5376</f>
        <v>718921683</v>
      </c>
      <c r="B5376" s="75" t="str">
        <f>kredi_kart_musterileri!B5376</f>
        <v>Existing Customer</v>
      </c>
      <c r="C5376" s="79">
        <f>IF(kredi_kart_musterileri!$B5376="Existing Customer",kredi_kart_musterileri!$A5376, "Attrited Customer")</f>
        <v>718921683</v>
      </c>
      <c r="D5376" s="81">
        <f>IF(kredi_kart_musterileri!$B5376="Existing Customer",kredi_kart_musterileri!$Q5376, "Attrited Customer")</f>
        <v>4816</v>
      </c>
      <c r="E5376" s="1"/>
    </row>
    <row r="5377" spans="1:5">
      <c r="A5377" s="12">
        <f>kredi_kart_musterileri!A5377</f>
        <v>720031908</v>
      </c>
      <c r="B5377" s="75" t="str">
        <f>kredi_kart_musterileri!B5377</f>
        <v>Existing Customer</v>
      </c>
      <c r="C5377" s="79">
        <f>IF(kredi_kart_musterileri!$B5377="Existing Customer",kredi_kart_musterileri!$A5377, "Attrited Customer")</f>
        <v>720031908</v>
      </c>
      <c r="D5377" s="81">
        <f>IF(kredi_kart_musterileri!$B5377="Existing Customer",kredi_kart_musterileri!$Q5377, "Attrited Customer")</f>
        <v>4326</v>
      </c>
      <c r="E5377" s="1"/>
    </row>
    <row r="5378" spans="1:5">
      <c r="A5378" s="12">
        <f>kredi_kart_musterileri!A5378</f>
        <v>716716083</v>
      </c>
      <c r="B5378" s="75" t="str">
        <f>kredi_kart_musterileri!B5378</f>
        <v>Existing Customer</v>
      </c>
      <c r="C5378" s="79">
        <f>IF(kredi_kart_musterileri!$B5378="Existing Customer",kredi_kart_musterileri!$A5378, "Attrited Customer")</f>
        <v>716716083</v>
      </c>
      <c r="D5378" s="81">
        <f>IF(kredi_kart_musterileri!$B5378="Existing Customer",kredi_kart_musterileri!$Q5378, "Attrited Customer")</f>
        <v>4578</v>
      </c>
      <c r="E5378" s="1"/>
    </row>
    <row r="5379" spans="1:5">
      <c r="A5379" s="12">
        <f>kredi_kart_musterileri!A5379</f>
        <v>819969933</v>
      </c>
      <c r="B5379" s="75" t="str">
        <f>kredi_kart_musterileri!B5379</f>
        <v>Existing Customer</v>
      </c>
      <c r="C5379" s="79">
        <f>IF(kredi_kart_musterileri!$B5379="Existing Customer",kredi_kart_musterileri!$A5379, "Attrited Customer")</f>
        <v>819969933</v>
      </c>
      <c r="D5379" s="81">
        <f>IF(kredi_kart_musterileri!$B5379="Existing Customer",kredi_kart_musterileri!$Q5379, "Attrited Customer")</f>
        <v>4193</v>
      </c>
      <c r="E5379" s="1"/>
    </row>
    <row r="5380" spans="1:5">
      <c r="A5380" s="12">
        <f>kredi_kart_musterileri!A5380</f>
        <v>714382608</v>
      </c>
      <c r="B5380" s="75" t="str">
        <f>kredi_kart_musterileri!B5380</f>
        <v>Existing Customer</v>
      </c>
      <c r="C5380" s="79">
        <f>IF(kredi_kart_musterileri!$B5380="Existing Customer",kredi_kart_musterileri!$A5380, "Attrited Customer")</f>
        <v>714382608</v>
      </c>
      <c r="D5380" s="81">
        <f>IF(kredi_kart_musterileri!$B5380="Existing Customer",kredi_kart_musterileri!$Q5380, "Attrited Customer")</f>
        <v>4315</v>
      </c>
      <c r="E5380" s="1"/>
    </row>
    <row r="5381" spans="1:5">
      <c r="A5381" s="12">
        <f>kredi_kart_musterileri!A5381</f>
        <v>720092283</v>
      </c>
      <c r="B5381" s="75" t="str">
        <f>kredi_kart_musterileri!B5381</f>
        <v>Existing Customer</v>
      </c>
      <c r="C5381" s="79">
        <f>IF(kredi_kart_musterileri!$B5381="Existing Customer",kredi_kart_musterileri!$A5381, "Attrited Customer")</f>
        <v>720092283</v>
      </c>
      <c r="D5381" s="81">
        <f>IF(kredi_kart_musterileri!$B5381="Existing Customer",kredi_kart_musterileri!$Q5381, "Attrited Customer")</f>
        <v>4379</v>
      </c>
      <c r="E5381" s="1"/>
    </row>
    <row r="5382" spans="1:5">
      <c r="A5382" s="12">
        <f>kredi_kart_musterileri!A5382</f>
        <v>720531633</v>
      </c>
      <c r="B5382" s="75" t="str">
        <f>kredi_kart_musterileri!B5382</f>
        <v>Attrited Customer</v>
      </c>
      <c r="C5382" s="79" t="str">
        <f>IF(kredi_kart_musterileri!$B5382="Existing Customer",kredi_kart_musterileri!$A5382, "Attrited Customer")</f>
        <v>Attrited Customer</v>
      </c>
      <c r="D5382" s="82"/>
    </row>
    <row r="5383" spans="1:5">
      <c r="A5383" s="12">
        <f>kredi_kart_musterileri!A5383</f>
        <v>718508883</v>
      </c>
      <c r="B5383" s="75" t="str">
        <f>kredi_kart_musterileri!B5383</f>
        <v>Attrited Customer</v>
      </c>
      <c r="C5383" s="79" t="str">
        <f>IF(kredi_kart_musterileri!$B5383="Existing Customer",kredi_kart_musterileri!$A5383, "Attrited Customer")</f>
        <v>Attrited Customer</v>
      </c>
      <c r="D5383" s="82"/>
    </row>
    <row r="5384" spans="1:5">
      <c r="A5384" s="12">
        <f>kredi_kart_musterileri!A5384</f>
        <v>708794133</v>
      </c>
      <c r="B5384" s="75" t="str">
        <f>kredi_kart_musterileri!B5384</f>
        <v>Existing Customer</v>
      </c>
      <c r="C5384" s="79">
        <f>IF(kredi_kart_musterileri!$B5384="Existing Customer",kredi_kart_musterileri!$A5384, "Attrited Customer")</f>
        <v>708794133</v>
      </c>
      <c r="D5384" s="81">
        <f>IF(kredi_kart_musterileri!$B5384="Existing Customer",kredi_kart_musterileri!$Q5384, "Attrited Customer")</f>
        <v>3197</v>
      </c>
      <c r="E5384" s="1"/>
    </row>
    <row r="5385" spans="1:5">
      <c r="A5385" s="12">
        <f>kredi_kart_musterileri!A5385</f>
        <v>713447583</v>
      </c>
      <c r="B5385" s="75" t="str">
        <f>kredi_kart_musterileri!B5385</f>
        <v>Existing Customer</v>
      </c>
      <c r="C5385" s="79">
        <f>IF(kredi_kart_musterileri!$B5385="Existing Customer",kredi_kart_musterileri!$A5385, "Attrited Customer")</f>
        <v>713447583</v>
      </c>
      <c r="D5385" s="81">
        <f>IF(kredi_kart_musterileri!$B5385="Existing Customer",kredi_kart_musterileri!$Q5385, "Attrited Customer")</f>
        <v>5480</v>
      </c>
      <c r="E5385" s="1"/>
    </row>
    <row r="5386" spans="1:5">
      <c r="A5386" s="12">
        <f>kredi_kart_musterileri!A5386</f>
        <v>716107158</v>
      </c>
      <c r="B5386" s="75" t="str">
        <f>kredi_kart_musterileri!B5386</f>
        <v>Attrited Customer</v>
      </c>
      <c r="C5386" s="79" t="str">
        <f>IF(kredi_kart_musterileri!$B5386="Existing Customer",kredi_kart_musterileri!$A5386, "Attrited Customer")</f>
        <v>Attrited Customer</v>
      </c>
      <c r="D5386" s="82"/>
    </row>
    <row r="5387" spans="1:5">
      <c r="A5387" s="12">
        <f>kredi_kart_musterileri!A5387</f>
        <v>712713108</v>
      </c>
      <c r="B5387" s="75" t="str">
        <f>kredi_kart_musterileri!B5387</f>
        <v>Existing Customer</v>
      </c>
      <c r="C5387" s="79">
        <f>IF(kredi_kart_musterileri!$B5387="Existing Customer",kredi_kart_musterileri!$A5387, "Attrited Customer")</f>
        <v>712713108</v>
      </c>
      <c r="D5387" s="81">
        <f>IF(kredi_kart_musterileri!$B5387="Existing Customer",kredi_kart_musterileri!$Q5387, "Attrited Customer")</f>
        <v>4802</v>
      </c>
      <c r="E5387" s="1"/>
    </row>
    <row r="5388" spans="1:5">
      <c r="A5388" s="12">
        <f>kredi_kart_musterileri!A5388</f>
        <v>719245083</v>
      </c>
      <c r="B5388" s="75" t="str">
        <f>kredi_kart_musterileri!B5388</f>
        <v>Existing Customer</v>
      </c>
      <c r="C5388" s="79">
        <f>IF(kredi_kart_musterileri!$B5388="Existing Customer",kredi_kart_musterileri!$A5388, "Attrited Customer")</f>
        <v>719245083</v>
      </c>
      <c r="D5388" s="81">
        <f>IF(kredi_kart_musterileri!$B5388="Existing Customer",kredi_kart_musterileri!$Q5388, "Attrited Customer")</f>
        <v>4087</v>
      </c>
      <c r="E5388" s="1"/>
    </row>
    <row r="5389" spans="1:5">
      <c r="A5389" s="12">
        <f>kredi_kart_musterileri!A5389</f>
        <v>708269583</v>
      </c>
      <c r="B5389" s="75" t="str">
        <f>kredi_kart_musterileri!B5389</f>
        <v>Existing Customer</v>
      </c>
      <c r="C5389" s="79">
        <f>IF(kredi_kart_musterileri!$B5389="Existing Customer",kredi_kart_musterileri!$A5389, "Attrited Customer")</f>
        <v>708269583</v>
      </c>
      <c r="D5389" s="81">
        <f>IF(kredi_kart_musterileri!$B5389="Existing Customer",kredi_kart_musterileri!$Q5389, "Attrited Customer")</f>
        <v>4014</v>
      </c>
      <c r="E5389" s="1"/>
    </row>
    <row r="5390" spans="1:5">
      <c r="A5390" s="12">
        <f>kredi_kart_musterileri!A5390</f>
        <v>720234708</v>
      </c>
      <c r="B5390" s="75" t="str">
        <f>kredi_kart_musterileri!B5390</f>
        <v>Attrited Customer</v>
      </c>
      <c r="C5390" s="79" t="str">
        <f>IF(kredi_kart_musterileri!$B5390="Existing Customer",kredi_kart_musterileri!$A5390, "Attrited Customer")</f>
        <v>Attrited Customer</v>
      </c>
      <c r="D5390" s="82"/>
    </row>
    <row r="5391" spans="1:5">
      <c r="A5391" s="12">
        <f>kredi_kart_musterileri!A5391</f>
        <v>709436883</v>
      </c>
      <c r="B5391" s="75" t="str">
        <f>kredi_kart_musterileri!B5391</f>
        <v>Existing Customer</v>
      </c>
      <c r="C5391" s="79">
        <f>IF(kredi_kart_musterileri!$B5391="Existing Customer",kredi_kart_musterileri!$A5391, "Attrited Customer")</f>
        <v>709436883</v>
      </c>
      <c r="D5391" s="81">
        <f>IF(kredi_kart_musterileri!$B5391="Existing Customer",kredi_kart_musterileri!$Q5391, "Attrited Customer")</f>
        <v>5000</v>
      </c>
      <c r="E5391" s="1"/>
    </row>
    <row r="5392" spans="1:5">
      <c r="A5392" s="12">
        <f>kredi_kart_musterileri!A5392</f>
        <v>714140133</v>
      </c>
      <c r="B5392" s="75" t="str">
        <f>kredi_kart_musterileri!B5392</f>
        <v>Existing Customer</v>
      </c>
      <c r="C5392" s="79">
        <f>IF(kredi_kart_musterileri!$B5392="Existing Customer",kredi_kart_musterileri!$A5392, "Attrited Customer")</f>
        <v>714140133</v>
      </c>
      <c r="D5392" s="81">
        <f>IF(kredi_kart_musterileri!$B5392="Existing Customer",kredi_kart_musterileri!$Q5392, "Attrited Customer")</f>
        <v>4678</v>
      </c>
      <c r="E5392" s="1"/>
    </row>
    <row r="5393" spans="1:5">
      <c r="A5393" s="12">
        <f>kredi_kart_musterileri!A5393</f>
        <v>716136333</v>
      </c>
      <c r="B5393" s="75" t="str">
        <f>kredi_kart_musterileri!B5393</f>
        <v>Attrited Customer</v>
      </c>
      <c r="C5393" s="79" t="str">
        <f>IF(kredi_kart_musterileri!$B5393="Existing Customer",kredi_kart_musterileri!$A5393, "Attrited Customer")</f>
        <v>Attrited Customer</v>
      </c>
      <c r="D5393" s="82"/>
    </row>
    <row r="5394" spans="1:5">
      <c r="A5394" s="12">
        <f>kredi_kart_musterileri!A5394</f>
        <v>715031433</v>
      </c>
      <c r="B5394" s="75" t="str">
        <f>kredi_kart_musterileri!B5394</f>
        <v>Existing Customer</v>
      </c>
      <c r="C5394" s="79">
        <f>IF(kredi_kart_musterileri!$B5394="Existing Customer",kredi_kart_musterileri!$A5394, "Attrited Customer")</f>
        <v>715031433</v>
      </c>
      <c r="D5394" s="81">
        <f>IF(kredi_kart_musterileri!$B5394="Existing Customer",kredi_kart_musterileri!$Q5394, "Attrited Customer")</f>
        <v>4664</v>
      </c>
      <c r="E5394" s="1"/>
    </row>
    <row r="5395" spans="1:5">
      <c r="A5395" s="12">
        <f>kredi_kart_musterileri!A5395</f>
        <v>810667158</v>
      </c>
      <c r="B5395" s="75" t="str">
        <f>kredi_kart_musterileri!B5395</f>
        <v>Existing Customer</v>
      </c>
      <c r="C5395" s="79">
        <f>IF(kredi_kart_musterileri!$B5395="Existing Customer",kredi_kart_musterileri!$A5395, "Attrited Customer")</f>
        <v>810667158</v>
      </c>
      <c r="D5395" s="81">
        <f>IF(kredi_kart_musterileri!$B5395="Existing Customer",kredi_kart_musterileri!$Q5395, "Attrited Customer")</f>
        <v>4344</v>
      </c>
      <c r="E5395" s="1"/>
    </row>
    <row r="5396" spans="1:5">
      <c r="A5396" s="12">
        <f>kredi_kart_musterileri!A5396</f>
        <v>715253433</v>
      </c>
      <c r="B5396" s="75" t="str">
        <f>kredi_kart_musterileri!B5396</f>
        <v>Existing Customer</v>
      </c>
      <c r="C5396" s="79">
        <f>IF(kredi_kart_musterileri!$B5396="Existing Customer",kredi_kart_musterileri!$A5396, "Attrited Customer")</f>
        <v>715253433</v>
      </c>
      <c r="D5396" s="81">
        <f>IF(kredi_kart_musterileri!$B5396="Existing Customer",kredi_kart_musterileri!$Q5396, "Attrited Customer")</f>
        <v>5266</v>
      </c>
      <c r="E5396" s="1"/>
    </row>
    <row r="5397" spans="1:5">
      <c r="A5397" s="12">
        <f>kredi_kart_musterileri!A5397</f>
        <v>809937933</v>
      </c>
      <c r="B5397" s="75" t="str">
        <f>kredi_kart_musterileri!B5397</f>
        <v>Existing Customer</v>
      </c>
      <c r="C5397" s="79">
        <f>IF(kredi_kart_musterileri!$B5397="Existing Customer",kredi_kart_musterileri!$A5397, "Attrited Customer")</f>
        <v>809937933</v>
      </c>
      <c r="D5397" s="81">
        <f>IF(kredi_kart_musterileri!$B5397="Existing Customer",kredi_kart_musterileri!$Q5397, "Attrited Customer")</f>
        <v>4384</v>
      </c>
      <c r="E5397" s="1"/>
    </row>
    <row r="5398" spans="1:5">
      <c r="A5398" s="12">
        <f>kredi_kart_musterileri!A5398</f>
        <v>708997833</v>
      </c>
      <c r="B5398" s="75" t="str">
        <f>kredi_kart_musterileri!B5398</f>
        <v>Existing Customer</v>
      </c>
      <c r="C5398" s="79">
        <f>IF(kredi_kart_musterileri!$B5398="Existing Customer",kredi_kart_musterileri!$A5398, "Attrited Customer")</f>
        <v>708997833</v>
      </c>
      <c r="D5398" s="81">
        <f>IF(kredi_kart_musterileri!$B5398="Existing Customer",kredi_kart_musterileri!$Q5398, "Attrited Customer")</f>
        <v>4045</v>
      </c>
      <c r="E5398" s="1"/>
    </row>
    <row r="5399" spans="1:5">
      <c r="A5399" s="12">
        <f>kredi_kart_musterileri!A5399</f>
        <v>718296558</v>
      </c>
      <c r="B5399" s="75" t="str">
        <f>kredi_kart_musterileri!B5399</f>
        <v>Attrited Customer</v>
      </c>
      <c r="C5399" s="79" t="str">
        <f>IF(kredi_kart_musterileri!$B5399="Existing Customer",kredi_kart_musterileri!$A5399, "Attrited Customer")</f>
        <v>Attrited Customer</v>
      </c>
      <c r="D5399" s="82"/>
    </row>
    <row r="5400" spans="1:5">
      <c r="A5400" s="12">
        <f>kredi_kart_musterileri!A5400</f>
        <v>780086658</v>
      </c>
      <c r="B5400" s="75" t="str">
        <f>kredi_kart_musterileri!B5400</f>
        <v>Attrited Customer</v>
      </c>
      <c r="C5400" s="79" t="str">
        <f>IF(kredi_kart_musterileri!$B5400="Existing Customer",kredi_kart_musterileri!$A5400, "Attrited Customer")</f>
        <v>Attrited Customer</v>
      </c>
      <c r="D5400" s="82"/>
    </row>
    <row r="5401" spans="1:5">
      <c r="A5401" s="12">
        <f>kredi_kart_musterileri!A5401</f>
        <v>708754833</v>
      </c>
      <c r="B5401" s="75" t="str">
        <f>kredi_kart_musterileri!B5401</f>
        <v>Existing Customer</v>
      </c>
      <c r="C5401" s="79">
        <f>IF(kredi_kart_musterileri!$B5401="Existing Customer",kredi_kart_musterileri!$A5401, "Attrited Customer")</f>
        <v>708754833</v>
      </c>
      <c r="D5401" s="81">
        <f>IF(kredi_kart_musterileri!$B5401="Existing Customer",kredi_kart_musterileri!$Q5401, "Attrited Customer")</f>
        <v>4583</v>
      </c>
      <c r="E5401" s="1"/>
    </row>
    <row r="5402" spans="1:5">
      <c r="A5402" s="12">
        <f>kredi_kart_musterileri!A5402</f>
        <v>788638908</v>
      </c>
      <c r="B5402" s="75" t="str">
        <f>kredi_kart_musterileri!B5402</f>
        <v>Existing Customer</v>
      </c>
      <c r="C5402" s="79">
        <f>IF(kredi_kart_musterileri!$B5402="Existing Customer",kredi_kart_musterileri!$A5402, "Attrited Customer")</f>
        <v>788638908</v>
      </c>
      <c r="D5402" s="81">
        <f>IF(kredi_kart_musterileri!$B5402="Existing Customer",kredi_kart_musterileri!$Q5402, "Attrited Customer")</f>
        <v>4278</v>
      </c>
      <c r="E5402" s="1"/>
    </row>
    <row r="5403" spans="1:5">
      <c r="A5403" s="12">
        <f>kredi_kart_musterileri!A5403</f>
        <v>715607958</v>
      </c>
      <c r="B5403" s="75" t="str">
        <f>kredi_kart_musterileri!B5403</f>
        <v>Existing Customer</v>
      </c>
      <c r="C5403" s="79">
        <f>IF(kredi_kart_musterileri!$B5403="Existing Customer",kredi_kart_musterileri!$A5403, "Attrited Customer")</f>
        <v>715607958</v>
      </c>
      <c r="D5403" s="81">
        <f>IF(kredi_kart_musterileri!$B5403="Existing Customer",kredi_kart_musterileri!$Q5403, "Attrited Customer")</f>
        <v>4385</v>
      </c>
      <c r="E5403" s="1"/>
    </row>
    <row r="5404" spans="1:5">
      <c r="A5404" s="12">
        <f>kredi_kart_musterileri!A5404</f>
        <v>708515358</v>
      </c>
      <c r="B5404" s="75" t="str">
        <f>kredi_kart_musterileri!B5404</f>
        <v>Existing Customer</v>
      </c>
      <c r="C5404" s="79">
        <f>IF(kredi_kart_musterileri!$B5404="Existing Customer",kredi_kart_musterileri!$A5404, "Attrited Customer")</f>
        <v>708515358</v>
      </c>
      <c r="D5404" s="81">
        <f>IF(kredi_kart_musterileri!$B5404="Existing Customer",kredi_kart_musterileri!$Q5404, "Attrited Customer")</f>
        <v>4216</v>
      </c>
      <c r="E5404" s="1"/>
    </row>
    <row r="5405" spans="1:5">
      <c r="A5405" s="12">
        <f>kredi_kart_musterileri!A5405</f>
        <v>716357058</v>
      </c>
      <c r="B5405" s="75" t="str">
        <f>kredi_kart_musterileri!B5405</f>
        <v>Existing Customer</v>
      </c>
      <c r="C5405" s="79">
        <f>IF(kredi_kart_musterileri!$B5405="Existing Customer",kredi_kart_musterileri!$A5405, "Attrited Customer")</f>
        <v>716357058</v>
      </c>
      <c r="D5405" s="81">
        <f>IF(kredi_kart_musterileri!$B5405="Existing Customer",kredi_kart_musterileri!$Q5405, "Attrited Customer")</f>
        <v>2955</v>
      </c>
      <c r="E5405" s="1"/>
    </row>
    <row r="5406" spans="1:5">
      <c r="A5406" s="12">
        <f>kredi_kart_musterileri!A5406</f>
        <v>714569958</v>
      </c>
      <c r="B5406" s="75" t="str">
        <f>kredi_kart_musterileri!B5406</f>
        <v>Existing Customer</v>
      </c>
      <c r="C5406" s="79">
        <f>IF(kredi_kart_musterileri!$B5406="Existing Customer",kredi_kart_musterileri!$A5406, "Attrited Customer")</f>
        <v>714569958</v>
      </c>
      <c r="D5406" s="81">
        <f>IF(kredi_kart_musterileri!$B5406="Existing Customer",kredi_kart_musterileri!$Q5406, "Attrited Customer")</f>
        <v>3852</v>
      </c>
      <c r="E5406" s="1"/>
    </row>
    <row r="5407" spans="1:5">
      <c r="A5407" s="12">
        <f>kredi_kart_musterileri!A5407</f>
        <v>716822583</v>
      </c>
      <c r="B5407" s="75" t="str">
        <f>kredi_kart_musterileri!B5407</f>
        <v>Existing Customer</v>
      </c>
      <c r="C5407" s="79">
        <f>IF(kredi_kart_musterileri!$B5407="Existing Customer",kredi_kart_musterileri!$A5407, "Attrited Customer")</f>
        <v>716822583</v>
      </c>
      <c r="D5407" s="81">
        <f>IF(kredi_kart_musterileri!$B5407="Existing Customer",kredi_kart_musterileri!$Q5407, "Attrited Customer")</f>
        <v>3648</v>
      </c>
      <c r="E5407" s="1"/>
    </row>
    <row r="5408" spans="1:5">
      <c r="A5408" s="12">
        <f>kredi_kart_musterileri!A5408</f>
        <v>721109358</v>
      </c>
      <c r="B5408" s="75" t="str">
        <f>kredi_kart_musterileri!B5408</f>
        <v>Existing Customer</v>
      </c>
      <c r="C5408" s="79">
        <f>IF(kredi_kart_musterileri!$B5408="Existing Customer",kredi_kart_musterileri!$A5408, "Attrited Customer")</f>
        <v>721109358</v>
      </c>
      <c r="D5408" s="81">
        <f>IF(kredi_kart_musterileri!$B5408="Existing Customer",kredi_kart_musterileri!$Q5408, "Attrited Customer")</f>
        <v>4162</v>
      </c>
      <c r="E5408" s="1"/>
    </row>
    <row r="5409" spans="1:5">
      <c r="A5409" s="12">
        <f>kredi_kart_musterileri!A5409</f>
        <v>827635083</v>
      </c>
      <c r="B5409" s="75" t="str">
        <f>kredi_kart_musterileri!B5409</f>
        <v>Existing Customer</v>
      </c>
      <c r="C5409" s="79">
        <f>IF(kredi_kart_musterileri!$B5409="Existing Customer",kredi_kart_musterileri!$A5409, "Attrited Customer")</f>
        <v>827635083</v>
      </c>
      <c r="D5409" s="81">
        <f>IF(kredi_kart_musterileri!$B5409="Existing Customer",kredi_kart_musterileri!$Q5409, "Attrited Customer")</f>
        <v>4222</v>
      </c>
      <c r="E5409" s="1"/>
    </row>
    <row r="5410" spans="1:5">
      <c r="A5410" s="12">
        <f>kredi_kart_musterileri!A5410</f>
        <v>715492983</v>
      </c>
      <c r="B5410" s="75" t="str">
        <f>kredi_kart_musterileri!B5410</f>
        <v>Existing Customer</v>
      </c>
      <c r="C5410" s="79">
        <f>IF(kredi_kart_musterileri!$B5410="Existing Customer",kredi_kart_musterileri!$A5410, "Attrited Customer")</f>
        <v>715492983</v>
      </c>
      <c r="D5410" s="81">
        <f>IF(kredi_kart_musterileri!$B5410="Existing Customer",kredi_kart_musterileri!$Q5410, "Attrited Customer")</f>
        <v>4348</v>
      </c>
      <c r="E5410" s="1"/>
    </row>
    <row r="5411" spans="1:5">
      <c r="A5411" s="12">
        <f>kredi_kart_musterileri!A5411</f>
        <v>712234308</v>
      </c>
      <c r="B5411" s="75" t="str">
        <f>kredi_kart_musterileri!B5411</f>
        <v>Existing Customer</v>
      </c>
      <c r="C5411" s="79">
        <f>IF(kredi_kart_musterileri!$B5411="Existing Customer",kredi_kart_musterileri!$A5411, "Attrited Customer")</f>
        <v>712234308</v>
      </c>
      <c r="D5411" s="81">
        <f>IF(kredi_kart_musterileri!$B5411="Existing Customer",kredi_kart_musterileri!$Q5411, "Attrited Customer")</f>
        <v>4767</v>
      </c>
      <c r="E5411" s="1"/>
    </row>
    <row r="5412" spans="1:5">
      <c r="A5412" s="12">
        <f>kredi_kart_musterileri!A5412</f>
        <v>708334158</v>
      </c>
      <c r="B5412" s="75" t="str">
        <f>kredi_kart_musterileri!B5412</f>
        <v>Existing Customer</v>
      </c>
      <c r="C5412" s="79">
        <f>IF(kredi_kart_musterileri!$B5412="Existing Customer",kredi_kart_musterileri!$A5412, "Attrited Customer")</f>
        <v>708334158</v>
      </c>
      <c r="D5412" s="81">
        <f>IF(kredi_kart_musterileri!$B5412="Existing Customer",kredi_kart_musterileri!$Q5412, "Attrited Customer")</f>
        <v>3068</v>
      </c>
      <c r="E5412" s="1"/>
    </row>
    <row r="5413" spans="1:5">
      <c r="A5413" s="12">
        <f>kredi_kart_musterileri!A5413</f>
        <v>812488608</v>
      </c>
      <c r="B5413" s="75" t="str">
        <f>kredi_kart_musterileri!B5413</f>
        <v>Existing Customer</v>
      </c>
      <c r="C5413" s="79">
        <f>IF(kredi_kart_musterileri!$B5413="Existing Customer",kredi_kart_musterileri!$A5413, "Attrited Customer")</f>
        <v>812488608</v>
      </c>
      <c r="D5413" s="81">
        <f>IF(kredi_kart_musterileri!$B5413="Existing Customer",kredi_kart_musterileri!$Q5413, "Attrited Customer")</f>
        <v>4908</v>
      </c>
      <c r="E5413" s="1"/>
    </row>
    <row r="5414" spans="1:5">
      <c r="A5414" s="12">
        <f>kredi_kart_musterileri!A5414</f>
        <v>793345008</v>
      </c>
      <c r="B5414" s="75" t="str">
        <f>kredi_kart_musterileri!B5414</f>
        <v>Existing Customer</v>
      </c>
      <c r="C5414" s="79">
        <f>IF(kredi_kart_musterileri!$B5414="Existing Customer",kredi_kart_musterileri!$A5414, "Attrited Customer")</f>
        <v>793345008</v>
      </c>
      <c r="D5414" s="81">
        <f>IF(kredi_kart_musterileri!$B5414="Existing Customer",kredi_kart_musterileri!$Q5414, "Attrited Customer")</f>
        <v>4287</v>
      </c>
      <c r="E5414" s="1"/>
    </row>
    <row r="5415" spans="1:5">
      <c r="A5415" s="12">
        <f>kredi_kart_musterileri!A5415</f>
        <v>715487733</v>
      </c>
      <c r="B5415" s="75" t="str">
        <f>kredi_kart_musterileri!B5415</f>
        <v>Attrited Customer</v>
      </c>
      <c r="C5415" s="79" t="str">
        <f>IF(kredi_kart_musterileri!$B5415="Existing Customer",kredi_kart_musterileri!$A5415, "Attrited Customer")</f>
        <v>Attrited Customer</v>
      </c>
      <c r="D5415" s="82"/>
    </row>
    <row r="5416" spans="1:5">
      <c r="A5416" s="12">
        <f>kredi_kart_musterileri!A5416</f>
        <v>788856408</v>
      </c>
      <c r="B5416" s="75" t="str">
        <f>kredi_kart_musterileri!B5416</f>
        <v>Existing Customer</v>
      </c>
      <c r="C5416" s="79">
        <f>IF(kredi_kart_musterileri!$B5416="Existing Customer",kredi_kart_musterileri!$A5416, "Attrited Customer")</f>
        <v>788856408</v>
      </c>
      <c r="D5416" s="81">
        <f>IF(kredi_kart_musterileri!$B5416="Existing Customer",kredi_kart_musterileri!$Q5416, "Attrited Customer")</f>
        <v>4264</v>
      </c>
      <c r="E5416" s="1"/>
    </row>
    <row r="5417" spans="1:5">
      <c r="A5417" s="12">
        <f>kredi_kart_musterileri!A5417</f>
        <v>708154833</v>
      </c>
      <c r="B5417" s="75" t="str">
        <f>kredi_kart_musterileri!B5417</f>
        <v>Attrited Customer</v>
      </c>
      <c r="C5417" s="79" t="str">
        <f>IF(kredi_kart_musterileri!$B5417="Existing Customer",kredi_kart_musterileri!$A5417, "Attrited Customer")</f>
        <v>Attrited Customer</v>
      </c>
      <c r="D5417" s="82"/>
    </row>
    <row r="5418" spans="1:5">
      <c r="A5418" s="12">
        <f>kredi_kart_musterileri!A5418</f>
        <v>721147383</v>
      </c>
      <c r="B5418" s="75" t="str">
        <f>kredi_kart_musterileri!B5418</f>
        <v>Existing Customer</v>
      </c>
      <c r="C5418" s="79">
        <f>IF(kredi_kart_musterileri!$B5418="Existing Customer",kredi_kart_musterileri!$A5418, "Attrited Customer")</f>
        <v>721147383</v>
      </c>
      <c r="D5418" s="81">
        <f>IF(kredi_kart_musterileri!$B5418="Existing Customer",kredi_kart_musterileri!$Q5418, "Attrited Customer")</f>
        <v>4087</v>
      </c>
      <c r="E5418" s="1"/>
    </row>
    <row r="5419" spans="1:5">
      <c r="A5419" s="12">
        <f>kredi_kart_musterileri!A5419</f>
        <v>803973483</v>
      </c>
      <c r="B5419" s="75" t="str">
        <f>kredi_kart_musterileri!B5419</f>
        <v>Existing Customer</v>
      </c>
      <c r="C5419" s="79">
        <f>IF(kredi_kart_musterileri!$B5419="Existing Customer",kredi_kart_musterileri!$A5419, "Attrited Customer")</f>
        <v>803973483</v>
      </c>
      <c r="D5419" s="81">
        <f>IF(kredi_kart_musterileri!$B5419="Existing Customer",kredi_kart_musterileri!$Q5419, "Attrited Customer")</f>
        <v>4496</v>
      </c>
      <c r="E5419" s="1"/>
    </row>
    <row r="5420" spans="1:5">
      <c r="A5420" s="12">
        <f>kredi_kart_musterileri!A5420</f>
        <v>788941983</v>
      </c>
      <c r="B5420" s="75" t="str">
        <f>kredi_kart_musterileri!B5420</f>
        <v>Attrited Customer</v>
      </c>
      <c r="C5420" s="79" t="str">
        <f>IF(kredi_kart_musterileri!$B5420="Existing Customer",kredi_kart_musterileri!$A5420, "Attrited Customer")</f>
        <v>Attrited Customer</v>
      </c>
      <c r="D5420" s="82"/>
    </row>
    <row r="5421" spans="1:5">
      <c r="A5421" s="12">
        <f>kredi_kart_musterileri!A5421</f>
        <v>715603233</v>
      </c>
      <c r="B5421" s="75" t="str">
        <f>kredi_kart_musterileri!B5421</f>
        <v>Existing Customer</v>
      </c>
      <c r="C5421" s="79">
        <f>IF(kredi_kart_musterileri!$B5421="Existing Customer",kredi_kart_musterileri!$A5421, "Attrited Customer")</f>
        <v>715603233</v>
      </c>
      <c r="D5421" s="81">
        <f>IF(kredi_kart_musterileri!$B5421="Existing Customer",kredi_kart_musterileri!$Q5421, "Attrited Customer")</f>
        <v>4436</v>
      </c>
      <c r="E5421" s="1"/>
    </row>
    <row r="5422" spans="1:5">
      <c r="A5422" s="12">
        <f>kredi_kart_musterileri!A5422</f>
        <v>709945458</v>
      </c>
      <c r="B5422" s="75" t="str">
        <f>kredi_kart_musterileri!B5422</f>
        <v>Existing Customer</v>
      </c>
      <c r="C5422" s="79">
        <f>IF(kredi_kart_musterileri!$B5422="Existing Customer",kredi_kart_musterileri!$A5422, "Attrited Customer")</f>
        <v>709945458</v>
      </c>
      <c r="D5422" s="81">
        <f>IF(kredi_kart_musterileri!$B5422="Existing Customer",kredi_kart_musterileri!$Q5422, "Attrited Customer")</f>
        <v>4791</v>
      </c>
      <c r="E5422" s="1"/>
    </row>
    <row r="5423" spans="1:5">
      <c r="A5423" s="12">
        <f>kredi_kart_musterileri!A5423</f>
        <v>714614133</v>
      </c>
      <c r="B5423" s="75" t="str">
        <f>kredi_kart_musterileri!B5423</f>
        <v>Attrited Customer</v>
      </c>
      <c r="C5423" s="79" t="str">
        <f>IF(kredi_kart_musterileri!$B5423="Existing Customer",kredi_kart_musterileri!$A5423, "Attrited Customer")</f>
        <v>Attrited Customer</v>
      </c>
      <c r="D5423" s="82"/>
    </row>
    <row r="5424" spans="1:5">
      <c r="A5424" s="12">
        <f>kredi_kart_musterileri!A5424</f>
        <v>768167358</v>
      </c>
      <c r="B5424" s="75" t="str">
        <f>kredi_kart_musterileri!B5424</f>
        <v>Existing Customer</v>
      </c>
      <c r="C5424" s="79">
        <f>IF(kredi_kart_musterileri!$B5424="Existing Customer",kredi_kart_musterileri!$A5424, "Attrited Customer")</f>
        <v>768167358</v>
      </c>
      <c r="D5424" s="81">
        <f>IF(kredi_kart_musterileri!$B5424="Existing Customer",kredi_kart_musterileri!$Q5424, "Attrited Customer")</f>
        <v>4301</v>
      </c>
      <c r="E5424" s="1"/>
    </row>
    <row r="5425" spans="1:5">
      <c r="A5425" s="12">
        <f>kredi_kart_musterileri!A5425</f>
        <v>737967708</v>
      </c>
      <c r="B5425" s="75" t="str">
        <f>kredi_kart_musterileri!B5425</f>
        <v>Existing Customer</v>
      </c>
      <c r="C5425" s="79">
        <f>IF(kredi_kart_musterileri!$B5425="Existing Customer",kredi_kart_musterileri!$A5425, "Attrited Customer")</f>
        <v>737967708</v>
      </c>
      <c r="D5425" s="81">
        <f>IF(kredi_kart_musterileri!$B5425="Existing Customer",kredi_kart_musterileri!$Q5425, "Attrited Customer")</f>
        <v>4087</v>
      </c>
      <c r="E5425" s="1"/>
    </row>
    <row r="5426" spans="1:5">
      <c r="A5426" s="12">
        <f>kredi_kart_musterileri!A5426</f>
        <v>712920633</v>
      </c>
      <c r="B5426" s="75" t="str">
        <f>kredi_kart_musterileri!B5426</f>
        <v>Existing Customer</v>
      </c>
      <c r="C5426" s="79">
        <f>IF(kredi_kart_musterileri!$B5426="Existing Customer",kredi_kart_musterileri!$A5426, "Attrited Customer")</f>
        <v>712920633</v>
      </c>
      <c r="D5426" s="81">
        <f>IF(kredi_kart_musterileri!$B5426="Existing Customer",kredi_kart_musterileri!$Q5426, "Attrited Customer")</f>
        <v>4348</v>
      </c>
      <c r="E5426" s="1"/>
    </row>
    <row r="5427" spans="1:5">
      <c r="A5427" s="12">
        <f>kredi_kart_musterileri!A5427</f>
        <v>780373233</v>
      </c>
      <c r="B5427" s="75" t="str">
        <f>kredi_kart_musterileri!B5427</f>
        <v>Existing Customer</v>
      </c>
      <c r="C5427" s="79">
        <f>IF(kredi_kart_musterileri!$B5427="Existing Customer",kredi_kart_musterileri!$A5427, "Attrited Customer")</f>
        <v>780373233</v>
      </c>
      <c r="D5427" s="81">
        <f>IF(kredi_kart_musterileri!$B5427="Existing Customer",kredi_kart_musterileri!$Q5427, "Attrited Customer")</f>
        <v>4985</v>
      </c>
      <c r="E5427" s="1"/>
    </row>
    <row r="5428" spans="1:5">
      <c r="A5428" s="12">
        <f>kredi_kart_musterileri!A5428</f>
        <v>721384308</v>
      </c>
      <c r="B5428" s="75" t="str">
        <f>kredi_kart_musterileri!B5428</f>
        <v>Existing Customer</v>
      </c>
      <c r="C5428" s="79">
        <f>IF(kredi_kart_musterileri!$B5428="Existing Customer",kredi_kart_musterileri!$A5428, "Attrited Customer")</f>
        <v>721384308</v>
      </c>
      <c r="D5428" s="81">
        <f>IF(kredi_kart_musterileri!$B5428="Existing Customer",kredi_kart_musterileri!$Q5428, "Attrited Customer")</f>
        <v>4763</v>
      </c>
      <c r="E5428" s="1"/>
    </row>
    <row r="5429" spans="1:5">
      <c r="A5429" s="12">
        <f>kredi_kart_musterileri!A5429</f>
        <v>712242633</v>
      </c>
      <c r="B5429" s="75" t="str">
        <f>kredi_kart_musterileri!B5429</f>
        <v>Existing Customer</v>
      </c>
      <c r="C5429" s="79">
        <f>IF(kredi_kart_musterileri!$B5429="Existing Customer",kredi_kart_musterileri!$A5429, "Attrited Customer")</f>
        <v>712242633</v>
      </c>
      <c r="D5429" s="81">
        <f>IF(kredi_kart_musterileri!$B5429="Existing Customer",kredi_kart_musterileri!$Q5429, "Attrited Customer")</f>
        <v>3911</v>
      </c>
      <c r="E5429" s="1"/>
    </row>
    <row r="5430" spans="1:5">
      <c r="A5430" s="12">
        <f>kredi_kart_musterileri!A5430</f>
        <v>713610933</v>
      </c>
      <c r="B5430" s="75" t="str">
        <f>kredi_kart_musterileri!B5430</f>
        <v>Existing Customer</v>
      </c>
      <c r="C5430" s="79">
        <f>IF(kredi_kart_musterileri!$B5430="Existing Customer",kredi_kart_musterileri!$A5430, "Attrited Customer")</f>
        <v>713610933</v>
      </c>
      <c r="D5430" s="81">
        <f>IF(kredi_kart_musterileri!$B5430="Existing Customer",kredi_kart_musterileri!$Q5430, "Attrited Customer")</f>
        <v>4277</v>
      </c>
      <c r="E5430" s="1"/>
    </row>
    <row r="5431" spans="1:5">
      <c r="A5431" s="12">
        <f>kredi_kart_musterileri!A5431</f>
        <v>714257958</v>
      </c>
      <c r="B5431" s="75" t="str">
        <f>kredi_kart_musterileri!B5431</f>
        <v>Existing Customer</v>
      </c>
      <c r="C5431" s="79">
        <f>IF(kredi_kart_musterileri!$B5431="Existing Customer",kredi_kart_musterileri!$A5431, "Attrited Customer")</f>
        <v>714257958</v>
      </c>
      <c r="D5431" s="81">
        <f>IF(kredi_kart_musterileri!$B5431="Existing Customer",kredi_kart_musterileri!$Q5431, "Attrited Customer")</f>
        <v>4220</v>
      </c>
      <c r="E5431" s="1"/>
    </row>
    <row r="5432" spans="1:5">
      <c r="A5432" s="12">
        <f>kredi_kart_musterileri!A5432</f>
        <v>772172883</v>
      </c>
      <c r="B5432" s="75" t="str">
        <f>kredi_kart_musterileri!B5432</f>
        <v>Existing Customer</v>
      </c>
      <c r="C5432" s="79">
        <f>IF(kredi_kart_musterileri!$B5432="Existing Customer",kredi_kart_musterileri!$A5432, "Attrited Customer")</f>
        <v>772172883</v>
      </c>
      <c r="D5432" s="81">
        <f>IF(kredi_kart_musterileri!$B5432="Existing Customer",kredi_kart_musterileri!$Q5432, "Attrited Customer")</f>
        <v>4893</v>
      </c>
      <c r="E5432" s="1"/>
    </row>
    <row r="5433" spans="1:5">
      <c r="A5433" s="12">
        <f>kredi_kart_musterileri!A5433</f>
        <v>720204558</v>
      </c>
      <c r="B5433" s="75" t="str">
        <f>kredi_kart_musterileri!B5433</f>
        <v>Existing Customer</v>
      </c>
      <c r="C5433" s="79">
        <f>IF(kredi_kart_musterileri!$B5433="Existing Customer",kredi_kart_musterileri!$A5433, "Attrited Customer")</f>
        <v>720204558</v>
      </c>
      <c r="D5433" s="81">
        <f>IF(kredi_kart_musterileri!$B5433="Existing Customer",kredi_kart_musterileri!$Q5433, "Attrited Customer")</f>
        <v>4597</v>
      </c>
      <c r="E5433" s="1"/>
    </row>
    <row r="5434" spans="1:5">
      <c r="A5434" s="12">
        <f>kredi_kart_musterileri!A5434</f>
        <v>779635533</v>
      </c>
      <c r="B5434" s="75" t="str">
        <f>kredi_kart_musterileri!B5434</f>
        <v>Existing Customer</v>
      </c>
      <c r="C5434" s="79">
        <f>IF(kredi_kart_musterileri!$B5434="Existing Customer",kredi_kart_musterileri!$A5434, "Attrited Customer")</f>
        <v>779635533</v>
      </c>
      <c r="D5434" s="81">
        <f>IF(kredi_kart_musterileri!$B5434="Existing Customer",kredi_kart_musterileri!$Q5434, "Attrited Customer")</f>
        <v>5125</v>
      </c>
      <c r="E5434" s="1"/>
    </row>
    <row r="5435" spans="1:5">
      <c r="A5435" s="12">
        <f>kredi_kart_musterileri!A5435</f>
        <v>804658833</v>
      </c>
      <c r="B5435" s="75" t="str">
        <f>kredi_kart_musterileri!B5435</f>
        <v>Existing Customer</v>
      </c>
      <c r="C5435" s="79">
        <f>IF(kredi_kart_musterileri!$B5435="Existing Customer",kredi_kart_musterileri!$A5435, "Attrited Customer")</f>
        <v>804658833</v>
      </c>
      <c r="D5435" s="81">
        <f>IF(kredi_kart_musterileri!$B5435="Existing Customer",kredi_kart_musterileri!$Q5435, "Attrited Customer")</f>
        <v>4068</v>
      </c>
      <c r="E5435" s="1"/>
    </row>
    <row r="5436" spans="1:5">
      <c r="A5436" s="12">
        <f>kredi_kart_musterileri!A5436</f>
        <v>756691608</v>
      </c>
      <c r="B5436" s="75" t="str">
        <f>kredi_kart_musterileri!B5436</f>
        <v>Existing Customer</v>
      </c>
      <c r="C5436" s="79">
        <f>IF(kredi_kart_musterileri!$B5436="Existing Customer",kredi_kart_musterileri!$A5436, "Attrited Customer")</f>
        <v>756691608</v>
      </c>
      <c r="D5436" s="81">
        <f>IF(kredi_kart_musterileri!$B5436="Existing Customer",kredi_kart_musterileri!$Q5436, "Attrited Customer")</f>
        <v>4816</v>
      </c>
      <c r="E5436" s="1"/>
    </row>
    <row r="5437" spans="1:5">
      <c r="A5437" s="12">
        <f>kredi_kart_musterileri!A5437</f>
        <v>806219808</v>
      </c>
      <c r="B5437" s="75" t="str">
        <f>kredi_kart_musterileri!B5437</f>
        <v>Existing Customer</v>
      </c>
      <c r="C5437" s="79">
        <f>IF(kredi_kart_musterileri!$B5437="Existing Customer",kredi_kart_musterileri!$A5437, "Attrited Customer")</f>
        <v>806219808</v>
      </c>
      <c r="D5437" s="81">
        <f>IF(kredi_kart_musterileri!$B5437="Existing Customer",kredi_kart_musterileri!$Q5437, "Attrited Customer")</f>
        <v>5146</v>
      </c>
      <c r="E5437" s="1"/>
    </row>
    <row r="5438" spans="1:5">
      <c r="A5438" s="12">
        <f>kredi_kart_musterileri!A5438</f>
        <v>826266483</v>
      </c>
      <c r="B5438" s="75" t="str">
        <f>kredi_kart_musterileri!B5438</f>
        <v>Existing Customer</v>
      </c>
      <c r="C5438" s="79">
        <f>IF(kredi_kart_musterileri!$B5438="Existing Customer",kredi_kart_musterileri!$A5438, "Attrited Customer")</f>
        <v>826266483</v>
      </c>
      <c r="D5438" s="81">
        <f>IF(kredi_kart_musterileri!$B5438="Existing Customer",kredi_kart_musterileri!$Q5438, "Attrited Customer")</f>
        <v>4586</v>
      </c>
      <c r="E5438" s="1"/>
    </row>
    <row r="5439" spans="1:5">
      <c r="A5439" s="12">
        <f>kredi_kart_musterileri!A5439</f>
        <v>775152708</v>
      </c>
      <c r="B5439" s="75" t="str">
        <f>kredi_kart_musterileri!B5439</f>
        <v>Attrited Customer</v>
      </c>
      <c r="C5439" s="79" t="str">
        <f>IF(kredi_kart_musterileri!$B5439="Existing Customer",kredi_kart_musterileri!$A5439, "Attrited Customer")</f>
        <v>Attrited Customer</v>
      </c>
      <c r="D5439" s="82"/>
    </row>
    <row r="5440" spans="1:5">
      <c r="A5440" s="12">
        <f>kredi_kart_musterileri!A5440</f>
        <v>787596558</v>
      </c>
      <c r="B5440" s="75" t="str">
        <f>kredi_kart_musterileri!B5440</f>
        <v>Existing Customer</v>
      </c>
      <c r="C5440" s="79">
        <f>IF(kredi_kart_musterileri!$B5440="Existing Customer",kredi_kart_musterileri!$A5440, "Attrited Customer")</f>
        <v>787596558</v>
      </c>
      <c r="D5440" s="81">
        <f>IF(kredi_kart_musterileri!$B5440="Existing Customer",kredi_kart_musterileri!$Q5440, "Attrited Customer")</f>
        <v>4748</v>
      </c>
      <c r="E5440" s="1"/>
    </row>
    <row r="5441" spans="1:5">
      <c r="A5441" s="12">
        <f>kredi_kart_musterileri!A5441</f>
        <v>803205258</v>
      </c>
      <c r="B5441" s="75" t="str">
        <f>kredi_kart_musterileri!B5441</f>
        <v>Existing Customer</v>
      </c>
      <c r="C5441" s="79">
        <f>IF(kredi_kart_musterileri!$B5441="Existing Customer",kredi_kart_musterileri!$A5441, "Attrited Customer")</f>
        <v>803205258</v>
      </c>
      <c r="D5441" s="81">
        <f>IF(kredi_kart_musterileri!$B5441="Existing Customer",kredi_kart_musterileri!$Q5441, "Attrited Customer")</f>
        <v>4348</v>
      </c>
      <c r="E5441" s="1"/>
    </row>
    <row r="5442" spans="1:5">
      <c r="A5442" s="12">
        <f>kredi_kart_musterileri!A5442</f>
        <v>716041908</v>
      </c>
      <c r="B5442" s="75" t="str">
        <f>kredi_kart_musterileri!B5442</f>
        <v>Existing Customer</v>
      </c>
      <c r="C5442" s="79">
        <f>IF(kredi_kart_musterileri!$B5442="Existing Customer",kredi_kart_musterileri!$A5442, "Attrited Customer")</f>
        <v>716041908</v>
      </c>
      <c r="D5442" s="81">
        <f>IF(kredi_kart_musterileri!$B5442="Existing Customer",kredi_kart_musterileri!$Q5442, "Attrited Customer")</f>
        <v>4383</v>
      </c>
      <c r="E5442" s="1"/>
    </row>
    <row r="5443" spans="1:5">
      <c r="A5443" s="12">
        <f>kredi_kart_musterileri!A5443</f>
        <v>708837858</v>
      </c>
      <c r="B5443" s="75" t="str">
        <f>kredi_kart_musterileri!B5443</f>
        <v>Existing Customer</v>
      </c>
      <c r="C5443" s="79">
        <f>IF(kredi_kart_musterileri!$B5443="Existing Customer",kredi_kart_musterileri!$A5443, "Attrited Customer")</f>
        <v>708837858</v>
      </c>
      <c r="D5443" s="81">
        <f>IF(kredi_kart_musterileri!$B5443="Existing Customer",kredi_kart_musterileri!$Q5443, "Attrited Customer")</f>
        <v>4423</v>
      </c>
      <c r="E5443" s="1"/>
    </row>
    <row r="5444" spans="1:5">
      <c r="A5444" s="12">
        <f>kredi_kart_musterileri!A5444</f>
        <v>828227433</v>
      </c>
      <c r="B5444" s="75" t="str">
        <f>kredi_kart_musterileri!B5444</f>
        <v>Existing Customer</v>
      </c>
      <c r="C5444" s="79">
        <f>IF(kredi_kart_musterileri!$B5444="Existing Customer",kredi_kart_musterileri!$A5444, "Attrited Customer")</f>
        <v>828227433</v>
      </c>
      <c r="D5444" s="81">
        <f>IF(kredi_kart_musterileri!$B5444="Existing Customer",kredi_kart_musterileri!$Q5444, "Attrited Customer")</f>
        <v>4957</v>
      </c>
      <c r="E5444" s="1"/>
    </row>
    <row r="5445" spans="1:5">
      <c r="A5445" s="12">
        <f>kredi_kart_musterileri!A5445</f>
        <v>714487458</v>
      </c>
      <c r="B5445" s="75" t="str">
        <f>kredi_kart_musterileri!B5445</f>
        <v>Attrited Customer</v>
      </c>
      <c r="C5445" s="79" t="str">
        <f>IF(kredi_kart_musterileri!$B5445="Existing Customer",kredi_kart_musterileri!$A5445, "Attrited Customer")</f>
        <v>Attrited Customer</v>
      </c>
      <c r="D5445" s="82"/>
    </row>
    <row r="5446" spans="1:5">
      <c r="A5446" s="12">
        <f>kredi_kart_musterileri!A5446</f>
        <v>711390333</v>
      </c>
      <c r="B5446" s="75" t="str">
        <f>kredi_kart_musterileri!B5446</f>
        <v>Attrited Customer</v>
      </c>
      <c r="C5446" s="79" t="str">
        <f>IF(kredi_kart_musterileri!$B5446="Existing Customer",kredi_kart_musterileri!$A5446, "Attrited Customer")</f>
        <v>Attrited Customer</v>
      </c>
      <c r="D5446" s="82"/>
    </row>
    <row r="5447" spans="1:5">
      <c r="A5447" s="12">
        <f>kredi_kart_musterileri!A5447</f>
        <v>787974108</v>
      </c>
      <c r="B5447" s="75" t="str">
        <f>kredi_kart_musterileri!B5447</f>
        <v>Attrited Customer</v>
      </c>
      <c r="C5447" s="79" t="str">
        <f>IF(kredi_kart_musterileri!$B5447="Existing Customer",kredi_kart_musterileri!$A5447, "Attrited Customer")</f>
        <v>Attrited Customer</v>
      </c>
      <c r="D5447" s="82"/>
    </row>
    <row r="5448" spans="1:5">
      <c r="A5448" s="12">
        <f>kredi_kart_musterileri!A5448</f>
        <v>714036258</v>
      </c>
      <c r="B5448" s="75" t="str">
        <f>kredi_kart_musterileri!B5448</f>
        <v>Existing Customer</v>
      </c>
      <c r="C5448" s="79">
        <f>IF(kredi_kart_musterileri!$B5448="Existing Customer",kredi_kart_musterileri!$A5448, "Attrited Customer")</f>
        <v>714036258</v>
      </c>
      <c r="D5448" s="81">
        <f>IF(kredi_kart_musterileri!$B5448="Existing Customer",kredi_kart_musterileri!$Q5448, "Attrited Customer")</f>
        <v>4255</v>
      </c>
      <c r="E5448" s="1"/>
    </row>
    <row r="5449" spans="1:5">
      <c r="A5449" s="12">
        <f>kredi_kart_musterileri!A5449</f>
        <v>788752833</v>
      </c>
      <c r="B5449" s="75" t="str">
        <f>kredi_kart_musterileri!B5449</f>
        <v>Existing Customer</v>
      </c>
      <c r="C5449" s="79">
        <f>IF(kredi_kart_musterileri!$B5449="Existing Customer",kredi_kart_musterileri!$A5449, "Attrited Customer")</f>
        <v>788752833</v>
      </c>
      <c r="D5449" s="81">
        <f>IF(kredi_kart_musterileri!$B5449="Existing Customer",kredi_kart_musterileri!$Q5449, "Attrited Customer")</f>
        <v>3857</v>
      </c>
      <c r="E5449" s="1"/>
    </row>
    <row r="5450" spans="1:5">
      <c r="A5450" s="12">
        <f>kredi_kart_musterileri!A5450</f>
        <v>773108958</v>
      </c>
      <c r="B5450" s="75" t="str">
        <f>kredi_kart_musterileri!B5450</f>
        <v>Existing Customer</v>
      </c>
      <c r="C5450" s="79">
        <f>IF(kredi_kart_musterileri!$B5450="Existing Customer",kredi_kart_musterileri!$A5450, "Attrited Customer")</f>
        <v>773108958</v>
      </c>
      <c r="D5450" s="81">
        <f>IF(kredi_kart_musterileri!$B5450="Existing Customer",kredi_kart_musterileri!$Q5450, "Attrited Customer")</f>
        <v>4439</v>
      </c>
      <c r="E5450" s="1"/>
    </row>
    <row r="5451" spans="1:5">
      <c r="A5451" s="12">
        <f>kredi_kart_musterileri!A5451</f>
        <v>782437008</v>
      </c>
      <c r="B5451" s="75" t="str">
        <f>kredi_kart_musterileri!B5451</f>
        <v>Existing Customer</v>
      </c>
      <c r="C5451" s="79">
        <f>IF(kredi_kart_musterileri!$B5451="Existing Customer",kredi_kart_musterileri!$A5451, "Attrited Customer")</f>
        <v>782437008</v>
      </c>
      <c r="D5451" s="81">
        <f>IF(kredi_kart_musterileri!$B5451="Existing Customer",kredi_kart_musterileri!$Q5451, "Attrited Customer")</f>
        <v>4717</v>
      </c>
      <c r="E5451" s="1"/>
    </row>
    <row r="5452" spans="1:5">
      <c r="A5452" s="12">
        <f>kredi_kart_musterileri!A5452</f>
        <v>710729358</v>
      </c>
      <c r="B5452" s="75" t="str">
        <f>kredi_kart_musterileri!B5452</f>
        <v>Attrited Customer</v>
      </c>
      <c r="C5452" s="79" t="str">
        <f>IF(kredi_kart_musterileri!$B5452="Existing Customer",kredi_kart_musterileri!$A5452, "Attrited Customer")</f>
        <v>Attrited Customer</v>
      </c>
      <c r="D5452" s="82"/>
    </row>
    <row r="5453" spans="1:5">
      <c r="A5453" s="12">
        <f>kredi_kart_musterileri!A5453</f>
        <v>827423433</v>
      </c>
      <c r="B5453" s="75" t="str">
        <f>kredi_kart_musterileri!B5453</f>
        <v>Existing Customer</v>
      </c>
      <c r="C5453" s="79">
        <f>IF(kredi_kart_musterileri!$B5453="Existing Customer",kredi_kart_musterileri!$A5453, "Attrited Customer")</f>
        <v>827423433</v>
      </c>
      <c r="D5453" s="81">
        <f>IF(kredi_kart_musterileri!$B5453="Existing Customer",kredi_kart_musterileri!$Q5453, "Attrited Customer")</f>
        <v>3668</v>
      </c>
      <c r="E5453" s="1"/>
    </row>
    <row r="5454" spans="1:5">
      <c r="A5454" s="12">
        <f>kredi_kart_musterileri!A5454</f>
        <v>756919683</v>
      </c>
      <c r="B5454" s="75" t="str">
        <f>kredi_kart_musterileri!B5454</f>
        <v>Existing Customer</v>
      </c>
      <c r="C5454" s="79">
        <f>IF(kredi_kart_musterileri!$B5454="Existing Customer",kredi_kart_musterileri!$A5454, "Attrited Customer")</f>
        <v>756919683</v>
      </c>
      <c r="D5454" s="81">
        <f>IF(kredi_kart_musterileri!$B5454="Existing Customer",kredi_kart_musterileri!$Q5454, "Attrited Customer")</f>
        <v>4339</v>
      </c>
      <c r="E5454" s="1"/>
    </row>
    <row r="5455" spans="1:5">
      <c r="A5455" s="12">
        <f>kredi_kart_musterileri!A5455</f>
        <v>779219208</v>
      </c>
      <c r="B5455" s="75" t="str">
        <f>kredi_kart_musterileri!B5455</f>
        <v>Existing Customer</v>
      </c>
      <c r="C5455" s="79">
        <f>IF(kredi_kart_musterileri!$B5455="Existing Customer",kredi_kart_musterileri!$A5455, "Attrited Customer")</f>
        <v>779219208</v>
      </c>
      <c r="D5455" s="81">
        <f>IF(kredi_kart_musterileri!$B5455="Existing Customer",kredi_kart_musterileri!$Q5455, "Attrited Customer")</f>
        <v>4811</v>
      </c>
      <c r="E5455" s="1"/>
    </row>
    <row r="5456" spans="1:5">
      <c r="A5456" s="12">
        <f>kredi_kart_musterileri!A5456</f>
        <v>712342833</v>
      </c>
      <c r="B5456" s="75" t="str">
        <f>kredi_kart_musterileri!B5456</f>
        <v>Existing Customer</v>
      </c>
      <c r="C5456" s="79">
        <f>IF(kredi_kart_musterileri!$B5456="Existing Customer",kredi_kart_musterileri!$A5456, "Attrited Customer")</f>
        <v>712342833</v>
      </c>
      <c r="D5456" s="81">
        <f>IF(kredi_kart_musterileri!$B5456="Existing Customer",kredi_kart_musterileri!$Q5456, "Attrited Customer")</f>
        <v>4042</v>
      </c>
      <c r="E5456" s="1"/>
    </row>
    <row r="5457" spans="1:5">
      <c r="A5457" s="12">
        <f>kredi_kart_musterileri!A5457</f>
        <v>721121283</v>
      </c>
      <c r="B5457" s="75" t="str">
        <f>kredi_kart_musterileri!B5457</f>
        <v>Existing Customer</v>
      </c>
      <c r="C5457" s="79">
        <f>IF(kredi_kart_musterileri!$B5457="Existing Customer",kredi_kart_musterileri!$A5457, "Attrited Customer")</f>
        <v>721121283</v>
      </c>
      <c r="D5457" s="81">
        <f>IF(kredi_kart_musterileri!$B5457="Existing Customer",kredi_kart_musterileri!$Q5457, "Attrited Customer")</f>
        <v>4289</v>
      </c>
      <c r="E5457" s="1"/>
    </row>
    <row r="5458" spans="1:5">
      <c r="A5458" s="12">
        <f>kredi_kart_musterileri!A5458</f>
        <v>790006383</v>
      </c>
      <c r="B5458" s="75" t="str">
        <f>kredi_kart_musterileri!B5458</f>
        <v>Existing Customer</v>
      </c>
      <c r="C5458" s="79">
        <f>IF(kredi_kart_musterileri!$B5458="Existing Customer",kredi_kart_musterileri!$A5458, "Attrited Customer")</f>
        <v>790006383</v>
      </c>
      <c r="D5458" s="81">
        <f>IF(kredi_kart_musterileri!$B5458="Existing Customer",kredi_kart_musterileri!$Q5458, "Attrited Customer")</f>
        <v>4221</v>
      </c>
      <c r="E5458" s="1"/>
    </row>
    <row r="5459" spans="1:5">
      <c r="A5459" s="12">
        <f>kredi_kart_musterileri!A5459</f>
        <v>756989583</v>
      </c>
      <c r="B5459" s="75" t="str">
        <f>kredi_kart_musterileri!B5459</f>
        <v>Existing Customer</v>
      </c>
      <c r="C5459" s="79">
        <f>IF(kredi_kart_musterileri!$B5459="Existing Customer",kredi_kart_musterileri!$A5459, "Attrited Customer")</f>
        <v>756989583</v>
      </c>
      <c r="D5459" s="81">
        <f>IF(kredi_kart_musterileri!$B5459="Existing Customer",kredi_kart_musterileri!$Q5459, "Attrited Customer")</f>
        <v>4418</v>
      </c>
      <c r="E5459" s="1"/>
    </row>
    <row r="5460" spans="1:5">
      <c r="A5460" s="12">
        <f>kredi_kart_musterileri!A5460</f>
        <v>717477783</v>
      </c>
      <c r="B5460" s="75" t="str">
        <f>kredi_kart_musterileri!B5460</f>
        <v>Attrited Customer</v>
      </c>
      <c r="C5460" s="79" t="str">
        <f>IF(kredi_kart_musterileri!$B5460="Existing Customer",kredi_kart_musterileri!$A5460, "Attrited Customer")</f>
        <v>Attrited Customer</v>
      </c>
      <c r="D5460" s="82"/>
    </row>
    <row r="5461" spans="1:5">
      <c r="A5461" s="12">
        <f>kredi_kart_musterileri!A5461</f>
        <v>716614683</v>
      </c>
      <c r="B5461" s="75" t="str">
        <f>kredi_kart_musterileri!B5461</f>
        <v>Existing Customer</v>
      </c>
      <c r="C5461" s="79">
        <f>IF(kredi_kart_musterileri!$B5461="Existing Customer",kredi_kart_musterileri!$A5461, "Attrited Customer")</f>
        <v>716614683</v>
      </c>
      <c r="D5461" s="81">
        <f>IF(kredi_kart_musterileri!$B5461="Existing Customer",kredi_kart_musterileri!$Q5461, "Attrited Customer")</f>
        <v>3847</v>
      </c>
      <c r="E5461" s="1"/>
    </row>
    <row r="5462" spans="1:5">
      <c r="A5462" s="12">
        <f>kredi_kart_musterileri!A5462</f>
        <v>789942033</v>
      </c>
      <c r="B5462" s="75" t="str">
        <f>kredi_kart_musterileri!B5462</f>
        <v>Attrited Customer</v>
      </c>
      <c r="C5462" s="79" t="str">
        <f>IF(kredi_kart_musterileri!$B5462="Existing Customer",kredi_kart_musterileri!$A5462, "Attrited Customer")</f>
        <v>Attrited Customer</v>
      </c>
      <c r="D5462" s="82"/>
    </row>
    <row r="5463" spans="1:5">
      <c r="A5463" s="12">
        <f>kredi_kart_musterileri!A5463</f>
        <v>740784258</v>
      </c>
      <c r="B5463" s="75" t="str">
        <f>kredi_kart_musterileri!B5463</f>
        <v>Existing Customer</v>
      </c>
      <c r="C5463" s="79">
        <f>IF(kredi_kart_musterileri!$B5463="Existing Customer",kredi_kart_musterileri!$A5463, "Attrited Customer")</f>
        <v>740784258</v>
      </c>
      <c r="D5463" s="81">
        <f>IF(kredi_kart_musterileri!$B5463="Existing Customer",kredi_kart_musterileri!$Q5463, "Attrited Customer")</f>
        <v>4191</v>
      </c>
      <c r="E5463" s="1"/>
    </row>
    <row r="5464" spans="1:5">
      <c r="A5464" s="12">
        <f>kredi_kart_musterileri!A5464</f>
        <v>711336033</v>
      </c>
      <c r="B5464" s="75" t="str">
        <f>kredi_kart_musterileri!B5464</f>
        <v>Existing Customer</v>
      </c>
      <c r="C5464" s="79">
        <f>IF(kredi_kart_musterileri!$B5464="Existing Customer",kredi_kart_musterileri!$A5464, "Attrited Customer")</f>
        <v>711336033</v>
      </c>
      <c r="D5464" s="81">
        <f>IF(kredi_kart_musterileri!$B5464="Existing Customer",kredi_kart_musterileri!$Q5464, "Attrited Customer")</f>
        <v>4080</v>
      </c>
      <c r="E5464" s="1"/>
    </row>
    <row r="5465" spans="1:5">
      <c r="A5465" s="12">
        <f>kredi_kart_musterileri!A5465</f>
        <v>768141558</v>
      </c>
      <c r="B5465" s="75" t="str">
        <f>kredi_kart_musterileri!B5465</f>
        <v>Existing Customer</v>
      </c>
      <c r="C5465" s="79">
        <f>IF(kredi_kart_musterileri!$B5465="Existing Customer",kredi_kart_musterileri!$A5465, "Attrited Customer")</f>
        <v>768141558</v>
      </c>
      <c r="D5465" s="81">
        <f>IF(kredi_kart_musterileri!$B5465="Existing Customer",kredi_kart_musterileri!$Q5465, "Attrited Customer")</f>
        <v>4220</v>
      </c>
      <c r="E5465" s="1"/>
    </row>
    <row r="5466" spans="1:5">
      <c r="A5466" s="12">
        <f>kredi_kart_musterileri!A5466</f>
        <v>717179508</v>
      </c>
      <c r="B5466" s="75" t="str">
        <f>kredi_kart_musterileri!B5466</f>
        <v>Existing Customer</v>
      </c>
      <c r="C5466" s="79">
        <f>IF(kredi_kart_musterileri!$B5466="Existing Customer",kredi_kart_musterileri!$A5466, "Attrited Customer")</f>
        <v>717179508</v>
      </c>
      <c r="D5466" s="81">
        <f>IF(kredi_kart_musterileri!$B5466="Existing Customer",kredi_kart_musterileri!$Q5466, "Attrited Customer")</f>
        <v>4011</v>
      </c>
      <c r="E5466" s="1"/>
    </row>
    <row r="5467" spans="1:5">
      <c r="A5467" s="12">
        <f>kredi_kart_musterileri!A5467</f>
        <v>716520033</v>
      </c>
      <c r="B5467" s="75" t="str">
        <f>kredi_kart_musterileri!B5467</f>
        <v>Existing Customer</v>
      </c>
      <c r="C5467" s="79">
        <f>IF(kredi_kart_musterileri!$B5467="Existing Customer",kredi_kart_musterileri!$A5467, "Attrited Customer")</f>
        <v>716520033</v>
      </c>
      <c r="D5467" s="81">
        <f>IF(kredi_kart_musterileri!$B5467="Existing Customer",kredi_kart_musterileri!$Q5467, "Attrited Customer")</f>
        <v>4639</v>
      </c>
      <c r="E5467" s="1"/>
    </row>
    <row r="5468" spans="1:5">
      <c r="A5468" s="12">
        <f>kredi_kart_musterileri!A5468</f>
        <v>783625008</v>
      </c>
      <c r="B5468" s="75" t="str">
        <f>kredi_kart_musterileri!B5468</f>
        <v>Existing Customer</v>
      </c>
      <c r="C5468" s="79">
        <f>IF(kredi_kart_musterileri!$B5468="Existing Customer",kredi_kart_musterileri!$A5468, "Attrited Customer")</f>
        <v>783625008</v>
      </c>
      <c r="D5468" s="81">
        <f>IF(kredi_kart_musterileri!$B5468="Existing Customer",kredi_kart_musterileri!$Q5468, "Attrited Customer")</f>
        <v>3444</v>
      </c>
      <c r="E5468" s="1"/>
    </row>
    <row r="5469" spans="1:5">
      <c r="A5469" s="12">
        <f>kredi_kart_musterileri!A5469</f>
        <v>769330908</v>
      </c>
      <c r="B5469" s="75" t="str">
        <f>kredi_kart_musterileri!B5469</f>
        <v>Existing Customer</v>
      </c>
      <c r="C5469" s="79">
        <f>IF(kredi_kart_musterileri!$B5469="Existing Customer",kredi_kart_musterileri!$A5469, "Attrited Customer")</f>
        <v>769330908</v>
      </c>
      <c r="D5469" s="81">
        <f>IF(kredi_kart_musterileri!$B5469="Existing Customer",kredi_kart_musterileri!$Q5469, "Attrited Customer")</f>
        <v>4134</v>
      </c>
      <c r="E5469" s="1"/>
    </row>
    <row r="5470" spans="1:5">
      <c r="A5470" s="12">
        <f>kredi_kart_musterileri!A5470</f>
        <v>789396783</v>
      </c>
      <c r="B5470" s="75" t="str">
        <f>kredi_kart_musterileri!B5470</f>
        <v>Existing Customer</v>
      </c>
      <c r="C5470" s="79">
        <f>IF(kredi_kart_musterileri!$B5470="Existing Customer",kredi_kart_musterileri!$A5470, "Attrited Customer")</f>
        <v>789396783</v>
      </c>
      <c r="D5470" s="81">
        <f>IF(kredi_kart_musterileri!$B5470="Existing Customer",kredi_kart_musterileri!$Q5470, "Attrited Customer")</f>
        <v>4729</v>
      </c>
      <c r="E5470" s="1"/>
    </row>
    <row r="5471" spans="1:5">
      <c r="A5471" s="12">
        <f>kredi_kart_musterileri!A5471</f>
        <v>709310433</v>
      </c>
      <c r="B5471" s="75" t="str">
        <f>kredi_kart_musterileri!B5471</f>
        <v>Existing Customer</v>
      </c>
      <c r="C5471" s="79">
        <f>IF(kredi_kart_musterileri!$B5471="Existing Customer",kredi_kart_musterileri!$A5471, "Attrited Customer")</f>
        <v>709310433</v>
      </c>
      <c r="D5471" s="81">
        <f>IF(kredi_kart_musterileri!$B5471="Existing Customer",kredi_kart_musterileri!$Q5471, "Attrited Customer")</f>
        <v>4480</v>
      </c>
      <c r="E5471" s="1"/>
    </row>
    <row r="5472" spans="1:5">
      <c r="A5472" s="12">
        <f>kredi_kart_musterileri!A5472</f>
        <v>713094483</v>
      </c>
      <c r="B5472" s="75" t="str">
        <f>kredi_kart_musterileri!B5472</f>
        <v>Existing Customer</v>
      </c>
      <c r="C5472" s="79">
        <f>IF(kredi_kart_musterileri!$B5472="Existing Customer",kredi_kart_musterileri!$A5472, "Attrited Customer")</f>
        <v>713094483</v>
      </c>
      <c r="D5472" s="81">
        <f>IF(kredi_kart_musterileri!$B5472="Existing Customer",kredi_kart_musterileri!$Q5472, "Attrited Customer")</f>
        <v>4741</v>
      </c>
      <c r="E5472" s="1"/>
    </row>
    <row r="5473" spans="1:5">
      <c r="A5473" s="12">
        <f>kredi_kart_musterileri!A5473</f>
        <v>770753733</v>
      </c>
      <c r="B5473" s="75" t="str">
        <f>kredi_kart_musterileri!B5473</f>
        <v>Existing Customer</v>
      </c>
      <c r="C5473" s="79">
        <f>IF(kredi_kart_musterileri!$B5473="Existing Customer",kredi_kart_musterileri!$A5473, "Attrited Customer")</f>
        <v>770753733</v>
      </c>
      <c r="D5473" s="81">
        <f>IF(kredi_kart_musterileri!$B5473="Existing Customer",kredi_kart_musterileri!$Q5473, "Attrited Customer")</f>
        <v>4854</v>
      </c>
      <c r="E5473" s="1"/>
    </row>
    <row r="5474" spans="1:5">
      <c r="A5474" s="12">
        <f>kredi_kart_musterileri!A5474</f>
        <v>712659408</v>
      </c>
      <c r="B5474" s="75" t="str">
        <f>kredi_kart_musterileri!B5474</f>
        <v>Existing Customer</v>
      </c>
      <c r="C5474" s="79">
        <f>IF(kredi_kart_musterileri!$B5474="Existing Customer",kredi_kart_musterileri!$A5474, "Attrited Customer")</f>
        <v>712659408</v>
      </c>
      <c r="D5474" s="81">
        <f>IF(kredi_kart_musterileri!$B5474="Existing Customer",kredi_kart_musterileri!$Q5474, "Attrited Customer")</f>
        <v>4578</v>
      </c>
      <c r="E5474" s="1"/>
    </row>
    <row r="5475" spans="1:5">
      <c r="A5475" s="12">
        <f>kredi_kart_musterileri!A5475</f>
        <v>768475383</v>
      </c>
      <c r="B5475" s="75" t="str">
        <f>kredi_kart_musterileri!B5475</f>
        <v>Existing Customer</v>
      </c>
      <c r="C5475" s="79">
        <f>IF(kredi_kart_musterileri!$B5475="Existing Customer",kredi_kart_musterileri!$A5475, "Attrited Customer")</f>
        <v>768475383</v>
      </c>
      <c r="D5475" s="81">
        <f>IF(kredi_kart_musterileri!$B5475="Existing Customer",kredi_kart_musterileri!$Q5475, "Attrited Customer")</f>
        <v>4007</v>
      </c>
      <c r="E5475" s="1"/>
    </row>
    <row r="5476" spans="1:5">
      <c r="A5476" s="12">
        <f>kredi_kart_musterileri!A5476</f>
        <v>779655183</v>
      </c>
      <c r="B5476" s="75" t="str">
        <f>kredi_kart_musterileri!B5476</f>
        <v>Existing Customer</v>
      </c>
      <c r="C5476" s="79">
        <f>IF(kredi_kart_musterileri!$B5476="Existing Customer",kredi_kart_musterileri!$A5476, "Attrited Customer")</f>
        <v>779655183</v>
      </c>
      <c r="D5476" s="81">
        <f>IF(kredi_kart_musterileri!$B5476="Existing Customer",kredi_kart_musterileri!$Q5476, "Attrited Customer")</f>
        <v>4054</v>
      </c>
      <c r="E5476" s="1"/>
    </row>
    <row r="5477" spans="1:5">
      <c r="A5477" s="12">
        <f>kredi_kart_musterileri!A5477</f>
        <v>711278283</v>
      </c>
      <c r="B5477" s="75" t="str">
        <f>kredi_kart_musterileri!B5477</f>
        <v>Existing Customer</v>
      </c>
      <c r="C5477" s="79">
        <f>IF(kredi_kart_musterileri!$B5477="Existing Customer",kredi_kart_musterileri!$A5477, "Attrited Customer")</f>
        <v>711278283</v>
      </c>
      <c r="D5477" s="81">
        <f>IF(kredi_kart_musterileri!$B5477="Existing Customer",kredi_kart_musterileri!$Q5477, "Attrited Customer")</f>
        <v>4705</v>
      </c>
      <c r="E5477" s="1"/>
    </row>
    <row r="5478" spans="1:5">
      <c r="A5478" s="12">
        <f>kredi_kart_musterileri!A5478</f>
        <v>713345508</v>
      </c>
      <c r="B5478" s="75" t="str">
        <f>kredi_kart_musterileri!B5478</f>
        <v>Existing Customer</v>
      </c>
      <c r="C5478" s="79">
        <f>IF(kredi_kart_musterileri!$B5478="Existing Customer",kredi_kart_musterileri!$A5478, "Attrited Customer")</f>
        <v>713345508</v>
      </c>
      <c r="D5478" s="81">
        <f>IF(kredi_kart_musterileri!$B5478="Existing Customer",kredi_kart_musterileri!$Q5478, "Attrited Customer")</f>
        <v>4471</v>
      </c>
      <c r="E5478" s="1"/>
    </row>
    <row r="5479" spans="1:5">
      <c r="A5479" s="12">
        <f>kredi_kart_musterileri!A5479</f>
        <v>711379083</v>
      </c>
      <c r="B5479" s="75" t="str">
        <f>kredi_kart_musterileri!B5479</f>
        <v>Existing Customer</v>
      </c>
      <c r="C5479" s="79">
        <f>IF(kredi_kart_musterileri!$B5479="Existing Customer",kredi_kart_musterileri!$A5479, "Attrited Customer")</f>
        <v>711379083</v>
      </c>
      <c r="D5479" s="81">
        <f>IF(kredi_kart_musterileri!$B5479="Existing Customer",kredi_kart_musterileri!$Q5479, "Attrited Customer")</f>
        <v>5124</v>
      </c>
      <c r="E5479" s="1"/>
    </row>
    <row r="5480" spans="1:5">
      <c r="A5480" s="12">
        <f>kredi_kart_musterileri!A5480</f>
        <v>789144633</v>
      </c>
      <c r="B5480" s="75" t="str">
        <f>kredi_kart_musterileri!B5480</f>
        <v>Existing Customer</v>
      </c>
      <c r="C5480" s="79">
        <f>IF(kredi_kart_musterileri!$B5480="Existing Customer",kredi_kart_musterileri!$A5480, "Attrited Customer")</f>
        <v>789144633</v>
      </c>
      <c r="D5480" s="81">
        <f>IF(kredi_kart_musterileri!$B5480="Existing Customer",kredi_kart_musterileri!$Q5480, "Attrited Customer")</f>
        <v>2001</v>
      </c>
      <c r="E5480" s="1"/>
    </row>
    <row r="5481" spans="1:5">
      <c r="A5481" s="12">
        <f>kredi_kart_musterileri!A5481</f>
        <v>708393633</v>
      </c>
      <c r="B5481" s="75" t="str">
        <f>kredi_kart_musterileri!B5481</f>
        <v>Existing Customer</v>
      </c>
      <c r="C5481" s="79">
        <f>IF(kredi_kart_musterileri!$B5481="Existing Customer",kredi_kart_musterileri!$A5481, "Attrited Customer")</f>
        <v>708393633</v>
      </c>
      <c r="D5481" s="81">
        <f>IF(kredi_kart_musterileri!$B5481="Existing Customer",kredi_kart_musterileri!$Q5481, "Attrited Customer")</f>
        <v>4625</v>
      </c>
      <c r="E5481" s="1"/>
    </row>
    <row r="5482" spans="1:5">
      <c r="A5482" s="12">
        <f>kredi_kart_musterileri!A5482</f>
        <v>708657033</v>
      </c>
      <c r="B5482" s="75" t="str">
        <f>kredi_kart_musterileri!B5482</f>
        <v>Existing Customer</v>
      </c>
      <c r="C5482" s="79">
        <f>IF(kredi_kart_musterileri!$B5482="Existing Customer",kredi_kart_musterileri!$A5482, "Attrited Customer")</f>
        <v>708657033</v>
      </c>
      <c r="D5482" s="81">
        <f>IF(kredi_kart_musterileri!$B5482="Existing Customer",kredi_kart_musterileri!$Q5482, "Attrited Customer")</f>
        <v>3837</v>
      </c>
      <c r="E5482" s="1"/>
    </row>
    <row r="5483" spans="1:5">
      <c r="A5483" s="12">
        <f>kredi_kart_musterileri!A5483</f>
        <v>717949008</v>
      </c>
      <c r="B5483" s="75" t="str">
        <f>kredi_kart_musterileri!B5483</f>
        <v>Attrited Customer</v>
      </c>
      <c r="C5483" s="79" t="str">
        <f>IF(kredi_kart_musterileri!$B5483="Existing Customer",kredi_kart_musterileri!$A5483, "Attrited Customer")</f>
        <v>Attrited Customer</v>
      </c>
      <c r="D5483" s="82"/>
    </row>
    <row r="5484" spans="1:5">
      <c r="A5484" s="12">
        <f>kredi_kart_musterileri!A5484</f>
        <v>788866983</v>
      </c>
      <c r="B5484" s="75" t="str">
        <f>kredi_kart_musterileri!B5484</f>
        <v>Existing Customer</v>
      </c>
      <c r="C5484" s="79">
        <f>IF(kredi_kart_musterileri!$B5484="Existing Customer",kredi_kart_musterileri!$A5484, "Attrited Customer")</f>
        <v>788866983</v>
      </c>
      <c r="D5484" s="81">
        <f>IF(kredi_kart_musterileri!$B5484="Existing Customer",kredi_kart_musterileri!$Q5484, "Attrited Customer")</f>
        <v>3383</v>
      </c>
      <c r="E5484" s="1"/>
    </row>
    <row r="5485" spans="1:5">
      <c r="A5485" s="12">
        <f>kredi_kart_musterileri!A5485</f>
        <v>751283658</v>
      </c>
      <c r="B5485" s="75" t="str">
        <f>kredi_kart_musterileri!B5485</f>
        <v>Existing Customer</v>
      </c>
      <c r="C5485" s="79">
        <f>IF(kredi_kart_musterileri!$B5485="Existing Customer",kredi_kart_musterileri!$A5485, "Attrited Customer")</f>
        <v>751283658</v>
      </c>
      <c r="D5485" s="81">
        <f>IF(kredi_kart_musterileri!$B5485="Existing Customer",kredi_kart_musterileri!$Q5485, "Attrited Customer")</f>
        <v>4306</v>
      </c>
      <c r="E5485" s="1"/>
    </row>
    <row r="5486" spans="1:5">
      <c r="A5486" s="12">
        <f>kredi_kart_musterileri!A5486</f>
        <v>718243533</v>
      </c>
      <c r="B5486" s="75" t="str">
        <f>kredi_kart_musterileri!B5486</f>
        <v>Existing Customer</v>
      </c>
      <c r="C5486" s="79">
        <f>IF(kredi_kart_musterileri!$B5486="Existing Customer",kredi_kart_musterileri!$A5486, "Attrited Customer")</f>
        <v>718243533</v>
      </c>
      <c r="D5486" s="81">
        <f>IF(kredi_kart_musterileri!$B5486="Existing Customer",kredi_kart_musterileri!$Q5486, "Attrited Customer")</f>
        <v>3880</v>
      </c>
      <c r="E5486" s="1"/>
    </row>
    <row r="5487" spans="1:5">
      <c r="A5487" s="12">
        <f>kredi_kart_musterileri!A5487</f>
        <v>779754408</v>
      </c>
      <c r="B5487" s="75" t="str">
        <f>kredi_kart_musterileri!B5487</f>
        <v>Existing Customer</v>
      </c>
      <c r="C5487" s="79">
        <f>IF(kredi_kart_musterileri!$B5487="Existing Customer",kredi_kart_musterileri!$A5487, "Attrited Customer")</f>
        <v>779754408</v>
      </c>
      <c r="D5487" s="81">
        <f>IF(kredi_kart_musterileri!$B5487="Existing Customer",kredi_kart_musterileri!$Q5487, "Attrited Customer")</f>
        <v>4349</v>
      </c>
      <c r="E5487" s="1"/>
    </row>
    <row r="5488" spans="1:5">
      <c r="A5488" s="12">
        <f>kredi_kart_musterileri!A5488</f>
        <v>794866983</v>
      </c>
      <c r="B5488" s="75" t="str">
        <f>kredi_kart_musterileri!B5488</f>
        <v>Existing Customer</v>
      </c>
      <c r="C5488" s="79">
        <f>IF(kredi_kart_musterileri!$B5488="Existing Customer",kredi_kart_musterileri!$A5488, "Attrited Customer")</f>
        <v>794866983</v>
      </c>
      <c r="D5488" s="81">
        <f>IF(kredi_kart_musterileri!$B5488="Existing Customer",kredi_kart_musterileri!$Q5488, "Attrited Customer")</f>
        <v>3812</v>
      </c>
      <c r="E5488" s="1"/>
    </row>
    <row r="5489" spans="1:5">
      <c r="A5489" s="12">
        <f>kredi_kart_musterileri!A5489</f>
        <v>711832533</v>
      </c>
      <c r="B5489" s="75" t="str">
        <f>kredi_kart_musterileri!B5489</f>
        <v>Existing Customer</v>
      </c>
      <c r="C5489" s="79">
        <f>IF(kredi_kart_musterileri!$B5489="Existing Customer",kredi_kart_musterileri!$A5489, "Attrited Customer")</f>
        <v>711832533</v>
      </c>
      <c r="D5489" s="81">
        <f>IF(kredi_kart_musterileri!$B5489="Existing Customer",kredi_kart_musterileri!$Q5489, "Attrited Customer")</f>
        <v>3748</v>
      </c>
      <c r="E5489" s="1"/>
    </row>
    <row r="5490" spans="1:5">
      <c r="A5490" s="12">
        <f>kredi_kart_musterileri!A5490</f>
        <v>788552658</v>
      </c>
      <c r="B5490" s="75" t="str">
        <f>kredi_kart_musterileri!B5490</f>
        <v>Existing Customer</v>
      </c>
      <c r="C5490" s="79">
        <f>IF(kredi_kart_musterileri!$B5490="Existing Customer",kredi_kart_musterileri!$A5490, "Attrited Customer")</f>
        <v>788552658</v>
      </c>
      <c r="D5490" s="81">
        <f>IF(kredi_kart_musterileri!$B5490="Existing Customer",kredi_kart_musterileri!$Q5490, "Attrited Customer")</f>
        <v>4562</v>
      </c>
      <c r="E5490" s="1"/>
    </row>
    <row r="5491" spans="1:5">
      <c r="A5491" s="12">
        <f>kredi_kart_musterileri!A5491</f>
        <v>715415508</v>
      </c>
      <c r="B5491" s="75" t="str">
        <f>kredi_kart_musterileri!B5491</f>
        <v>Existing Customer</v>
      </c>
      <c r="C5491" s="79">
        <f>IF(kredi_kart_musterileri!$B5491="Existing Customer",kredi_kart_musterileri!$A5491, "Attrited Customer")</f>
        <v>715415508</v>
      </c>
      <c r="D5491" s="81">
        <f>IF(kredi_kart_musterileri!$B5491="Existing Customer",kredi_kart_musterileri!$Q5491, "Attrited Customer")</f>
        <v>4301</v>
      </c>
      <c r="E5491" s="1"/>
    </row>
    <row r="5492" spans="1:5">
      <c r="A5492" s="12">
        <f>kredi_kart_musterileri!A5492</f>
        <v>719962458</v>
      </c>
      <c r="B5492" s="75" t="str">
        <f>kredi_kart_musterileri!B5492</f>
        <v>Existing Customer</v>
      </c>
      <c r="C5492" s="79">
        <f>IF(kredi_kart_musterileri!$B5492="Existing Customer",kredi_kart_musterileri!$A5492, "Attrited Customer")</f>
        <v>719962458</v>
      </c>
      <c r="D5492" s="81">
        <f>IF(kredi_kart_musterileri!$B5492="Existing Customer",kredi_kart_musterileri!$Q5492, "Attrited Customer")</f>
        <v>4869</v>
      </c>
      <c r="E5492" s="1"/>
    </row>
    <row r="5493" spans="1:5">
      <c r="A5493" s="12">
        <f>kredi_kart_musterileri!A5493</f>
        <v>712734933</v>
      </c>
      <c r="B5493" s="75" t="str">
        <f>kredi_kart_musterileri!B5493</f>
        <v>Attrited Customer</v>
      </c>
      <c r="C5493" s="79" t="str">
        <f>IF(kredi_kart_musterileri!$B5493="Existing Customer",kredi_kart_musterileri!$A5493, "Attrited Customer")</f>
        <v>Attrited Customer</v>
      </c>
      <c r="D5493" s="82"/>
    </row>
    <row r="5494" spans="1:5">
      <c r="A5494" s="12">
        <f>kredi_kart_musterileri!A5494</f>
        <v>717410508</v>
      </c>
      <c r="B5494" s="75" t="str">
        <f>kredi_kart_musterileri!B5494</f>
        <v>Existing Customer</v>
      </c>
      <c r="C5494" s="79">
        <f>IF(kredi_kart_musterileri!$B5494="Existing Customer",kredi_kart_musterileri!$A5494, "Attrited Customer")</f>
        <v>717410508</v>
      </c>
      <c r="D5494" s="81">
        <f>IF(kredi_kart_musterileri!$B5494="Existing Customer",kredi_kart_musterileri!$Q5494, "Attrited Customer")</f>
        <v>3303</v>
      </c>
      <c r="E5494" s="1"/>
    </row>
    <row r="5495" spans="1:5">
      <c r="A5495" s="12">
        <f>kredi_kart_musterileri!A5495</f>
        <v>711796683</v>
      </c>
      <c r="B5495" s="75" t="str">
        <f>kredi_kart_musterileri!B5495</f>
        <v>Existing Customer</v>
      </c>
      <c r="C5495" s="79">
        <f>IF(kredi_kart_musterileri!$B5495="Existing Customer",kredi_kart_musterileri!$A5495, "Attrited Customer")</f>
        <v>711796683</v>
      </c>
      <c r="D5495" s="81">
        <f>IF(kredi_kart_musterileri!$B5495="Existing Customer",kredi_kart_musterileri!$Q5495, "Attrited Customer")</f>
        <v>4311</v>
      </c>
      <c r="E5495" s="1"/>
    </row>
    <row r="5496" spans="1:5">
      <c r="A5496" s="12">
        <f>kredi_kart_musterileri!A5496</f>
        <v>709407933</v>
      </c>
      <c r="B5496" s="75" t="str">
        <f>kredi_kart_musterileri!B5496</f>
        <v>Existing Customer</v>
      </c>
      <c r="C5496" s="79">
        <f>IF(kredi_kart_musterileri!$B5496="Existing Customer",kredi_kart_musterileri!$A5496, "Attrited Customer")</f>
        <v>709407933</v>
      </c>
      <c r="D5496" s="81">
        <f>IF(kredi_kart_musterileri!$B5496="Existing Customer",kredi_kart_musterileri!$Q5496, "Attrited Customer")</f>
        <v>4544</v>
      </c>
      <c r="E5496" s="1"/>
    </row>
    <row r="5497" spans="1:5">
      <c r="A5497" s="12">
        <f>kredi_kart_musterileri!A5497</f>
        <v>810493458</v>
      </c>
      <c r="B5497" s="75" t="str">
        <f>kredi_kart_musterileri!B5497</f>
        <v>Existing Customer</v>
      </c>
      <c r="C5497" s="79">
        <f>IF(kredi_kart_musterileri!$B5497="Existing Customer",kredi_kart_musterileri!$A5497, "Attrited Customer")</f>
        <v>810493458</v>
      </c>
      <c r="D5497" s="81">
        <f>IF(kredi_kart_musterileri!$B5497="Existing Customer",kredi_kart_musterileri!$Q5497, "Attrited Customer")</f>
        <v>4388</v>
      </c>
      <c r="E5497" s="1"/>
    </row>
    <row r="5498" spans="1:5">
      <c r="A5498" s="12">
        <f>kredi_kart_musterileri!A5498</f>
        <v>720494058</v>
      </c>
      <c r="B5498" s="75" t="str">
        <f>kredi_kart_musterileri!B5498</f>
        <v>Existing Customer</v>
      </c>
      <c r="C5498" s="79">
        <f>IF(kredi_kart_musterileri!$B5498="Existing Customer",kredi_kart_musterileri!$A5498, "Attrited Customer")</f>
        <v>720494058</v>
      </c>
      <c r="D5498" s="81">
        <f>IF(kredi_kart_musterileri!$B5498="Existing Customer",kredi_kart_musterileri!$Q5498, "Attrited Customer")</f>
        <v>4781</v>
      </c>
      <c r="E5498" s="1"/>
    </row>
    <row r="5499" spans="1:5">
      <c r="A5499" s="12">
        <f>kredi_kart_musterileri!A5499</f>
        <v>717050883</v>
      </c>
      <c r="B5499" s="75" t="str">
        <f>kredi_kart_musterileri!B5499</f>
        <v>Existing Customer</v>
      </c>
      <c r="C5499" s="79">
        <f>IF(kredi_kart_musterileri!$B5499="Existing Customer",kredi_kart_musterileri!$A5499, "Attrited Customer")</f>
        <v>717050883</v>
      </c>
      <c r="D5499" s="81">
        <f>IF(kredi_kart_musterileri!$B5499="Existing Customer",kredi_kart_musterileri!$Q5499, "Attrited Customer")</f>
        <v>4183</v>
      </c>
      <c r="E5499" s="1"/>
    </row>
    <row r="5500" spans="1:5">
      <c r="A5500" s="12">
        <f>kredi_kart_musterileri!A5500</f>
        <v>713163258</v>
      </c>
      <c r="B5500" s="75" t="str">
        <f>kredi_kart_musterileri!B5500</f>
        <v>Attrited Customer</v>
      </c>
      <c r="C5500" s="79" t="str">
        <f>IF(kredi_kart_musterileri!$B5500="Existing Customer",kredi_kart_musterileri!$A5500, "Attrited Customer")</f>
        <v>Attrited Customer</v>
      </c>
      <c r="D5500" s="82"/>
    </row>
    <row r="5501" spans="1:5">
      <c r="A5501" s="12">
        <f>kredi_kart_musterileri!A5501</f>
        <v>715659333</v>
      </c>
      <c r="B5501" s="75" t="str">
        <f>kredi_kart_musterileri!B5501</f>
        <v>Existing Customer</v>
      </c>
      <c r="C5501" s="79">
        <f>IF(kredi_kart_musterileri!$B5501="Existing Customer",kredi_kart_musterileri!$A5501, "Attrited Customer")</f>
        <v>715659333</v>
      </c>
      <c r="D5501" s="81">
        <f>IF(kredi_kart_musterileri!$B5501="Existing Customer",kredi_kart_musterileri!$Q5501, "Attrited Customer")</f>
        <v>4508</v>
      </c>
      <c r="E5501" s="1"/>
    </row>
    <row r="5502" spans="1:5">
      <c r="A5502" s="12">
        <f>kredi_kart_musterileri!A5502</f>
        <v>712414908</v>
      </c>
      <c r="B5502" s="75" t="str">
        <f>kredi_kart_musterileri!B5502</f>
        <v>Existing Customer</v>
      </c>
      <c r="C5502" s="79">
        <f>IF(kredi_kart_musterileri!$B5502="Existing Customer",kredi_kart_musterileri!$A5502, "Attrited Customer")</f>
        <v>712414908</v>
      </c>
      <c r="D5502" s="81">
        <f>IF(kredi_kart_musterileri!$B5502="Existing Customer",kredi_kart_musterileri!$Q5502, "Attrited Customer")</f>
        <v>4992</v>
      </c>
      <c r="E5502" s="1"/>
    </row>
    <row r="5503" spans="1:5">
      <c r="A5503" s="12">
        <f>kredi_kart_musterileri!A5503</f>
        <v>720175008</v>
      </c>
      <c r="B5503" s="75" t="str">
        <f>kredi_kart_musterileri!B5503</f>
        <v>Existing Customer</v>
      </c>
      <c r="C5503" s="79">
        <f>IF(kredi_kart_musterileri!$B5503="Existing Customer",kredi_kart_musterileri!$A5503, "Attrited Customer")</f>
        <v>720175008</v>
      </c>
      <c r="D5503" s="81">
        <f>IF(kredi_kart_musterileri!$B5503="Existing Customer",kredi_kart_musterileri!$Q5503, "Attrited Customer")</f>
        <v>4055</v>
      </c>
      <c r="E5503" s="1"/>
    </row>
    <row r="5504" spans="1:5">
      <c r="A5504" s="12">
        <f>kredi_kart_musterileri!A5504</f>
        <v>719876808</v>
      </c>
      <c r="B5504" s="75" t="str">
        <f>kredi_kart_musterileri!B5504</f>
        <v>Existing Customer</v>
      </c>
      <c r="C5504" s="79">
        <f>IF(kredi_kart_musterileri!$B5504="Existing Customer",kredi_kart_musterileri!$A5504, "Attrited Customer")</f>
        <v>719876808</v>
      </c>
      <c r="D5504" s="81">
        <f>IF(kredi_kart_musterileri!$B5504="Existing Customer",kredi_kart_musterileri!$Q5504, "Attrited Customer")</f>
        <v>3902</v>
      </c>
      <c r="E5504" s="1"/>
    </row>
    <row r="5505" spans="1:5">
      <c r="A5505" s="12">
        <f>kredi_kart_musterileri!A5505</f>
        <v>713334483</v>
      </c>
      <c r="B5505" s="75" t="str">
        <f>kredi_kart_musterileri!B5505</f>
        <v>Attrited Customer</v>
      </c>
      <c r="C5505" s="79" t="str">
        <f>IF(kredi_kart_musterileri!$B5505="Existing Customer",kredi_kart_musterileri!$A5505, "Attrited Customer")</f>
        <v>Attrited Customer</v>
      </c>
      <c r="D5505" s="82"/>
    </row>
    <row r="5506" spans="1:5">
      <c r="A5506" s="12">
        <f>kredi_kart_musterileri!A5506</f>
        <v>708360108</v>
      </c>
      <c r="B5506" s="75" t="str">
        <f>kredi_kart_musterileri!B5506</f>
        <v>Existing Customer</v>
      </c>
      <c r="C5506" s="79">
        <f>IF(kredi_kart_musterileri!$B5506="Existing Customer",kredi_kart_musterileri!$A5506, "Attrited Customer")</f>
        <v>708360108</v>
      </c>
      <c r="D5506" s="81">
        <f>IF(kredi_kart_musterileri!$B5506="Existing Customer",kredi_kart_musterileri!$Q5506, "Attrited Customer")</f>
        <v>4869</v>
      </c>
      <c r="E5506" s="1"/>
    </row>
    <row r="5507" spans="1:5">
      <c r="A5507" s="12">
        <f>kredi_kart_musterileri!A5507</f>
        <v>720676158</v>
      </c>
      <c r="B5507" s="75" t="str">
        <f>kredi_kart_musterileri!B5507</f>
        <v>Existing Customer</v>
      </c>
      <c r="C5507" s="79">
        <f>IF(kredi_kart_musterileri!$B5507="Existing Customer",kredi_kart_musterileri!$A5507, "Attrited Customer")</f>
        <v>720676158</v>
      </c>
      <c r="D5507" s="81">
        <f>IF(kredi_kart_musterileri!$B5507="Existing Customer",kredi_kart_musterileri!$Q5507, "Attrited Customer")</f>
        <v>5223</v>
      </c>
      <c r="E5507" s="1"/>
    </row>
    <row r="5508" spans="1:5">
      <c r="A5508" s="12">
        <f>kredi_kart_musterileri!A5508</f>
        <v>716631708</v>
      </c>
      <c r="B5508" s="75" t="str">
        <f>kredi_kart_musterileri!B5508</f>
        <v>Existing Customer</v>
      </c>
      <c r="C5508" s="79">
        <f>IF(kredi_kart_musterileri!$B5508="Existing Customer",kredi_kart_musterileri!$A5508, "Attrited Customer")</f>
        <v>716631708</v>
      </c>
      <c r="D5508" s="81">
        <f>IF(kredi_kart_musterileri!$B5508="Existing Customer",kredi_kart_musterileri!$Q5508, "Attrited Customer")</f>
        <v>4027</v>
      </c>
      <c r="E5508" s="1"/>
    </row>
    <row r="5509" spans="1:5">
      <c r="A5509" s="12">
        <f>kredi_kart_musterileri!A5509</f>
        <v>713025558</v>
      </c>
      <c r="B5509" s="75" t="str">
        <f>kredi_kart_musterileri!B5509</f>
        <v>Attrited Customer</v>
      </c>
      <c r="C5509" s="79" t="str">
        <f>IF(kredi_kart_musterileri!$B5509="Existing Customer",kredi_kart_musterileri!$A5509, "Attrited Customer")</f>
        <v>Attrited Customer</v>
      </c>
      <c r="D5509" s="82"/>
    </row>
    <row r="5510" spans="1:5">
      <c r="A5510" s="12">
        <f>kredi_kart_musterileri!A5510</f>
        <v>710506683</v>
      </c>
      <c r="B5510" s="75" t="str">
        <f>kredi_kart_musterileri!B5510</f>
        <v>Existing Customer</v>
      </c>
      <c r="C5510" s="79">
        <f>IF(kredi_kart_musterileri!$B5510="Existing Customer",kredi_kart_musterileri!$A5510, "Attrited Customer")</f>
        <v>710506683</v>
      </c>
      <c r="D5510" s="81">
        <f>IF(kredi_kart_musterileri!$B5510="Existing Customer",kredi_kart_musterileri!$Q5510, "Attrited Customer")</f>
        <v>4543</v>
      </c>
      <c r="E5510" s="1"/>
    </row>
    <row r="5511" spans="1:5">
      <c r="A5511" s="12">
        <f>kredi_kart_musterileri!A5511</f>
        <v>712428333</v>
      </c>
      <c r="B5511" s="75" t="str">
        <f>kredi_kart_musterileri!B5511</f>
        <v>Existing Customer</v>
      </c>
      <c r="C5511" s="79">
        <f>IF(kredi_kart_musterileri!$B5511="Existing Customer",kredi_kart_musterileri!$A5511, "Attrited Customer")</f>
        <v>712428333</v>
      </c>
      <c r="D5511" s="81">
        <f>IF(kredi_kart_musterileri!$B5511="Existing Customer",kredi_kart_musterileri!$Q5511, "Attrited Customer")</f>
        <v>4041</v>
      </c>
      <c r="E5511" s="1"/>
    </row>
    <row r="5512" spans="1:5">
      <c r="A5512" s="12">
        <f>kredi_kart_musterileri!A5512</f>
        <v>718041033</v>
      </c>
      <c r="B5512" s="75" t="str">
        <f>kredi_kart_musterileri!B5512</f>
        <v>Existing Customer</v>
      </c>
      <c r="C5512" s="79">
        <f>IF(kredi_kart_musterileri!$B5512="Existing Customer",kredi_kart_musterileri!$A5512, "Attrited Customer")</f>
        <v>718041033</v>
      </c>
      <c r="D5512" s="81">
        <f>IF(kredi_kart_musterileri!$B5512="Existing Customer",kredi_kart_musterileri!$Q5512, "Attrited Customer")</f>
        <v>5363</v>
      </c>
      <c r="E5512" s="1"/>
    </row>
    <row r="5513" spans="1:5">
      <c r="A5513" s="12">
        <f>kredi_kart_musterileri!A5513</f>
        <v>709169133</v>
      </c>
      <c r="B5513" s="75" t="str">
        <f>kredi_kart_musterileri!B5513</f>
        <v>Existing Customer</v>
      </c>
      <c r="C5513" s="79">
        <f>IF(kredi_kart_musterileri!$B5513="Existing Customer",kredi_kart_musterileri!$A5513, "Attrited Customer")</f>
        <v>709169133</v>
      </c>
      <c r="D5513" s="81">
        <f>IF(kredi_kart_musterileri!$B5513="Existing Customer",kredi_kart_musterileri!$Q5513, "Attrited Customer")</f>
        <v>3995</v>
      </c>
      <c r="E5513" s="1"/>
    </row>
    <row r="5514" spans="1:5">
      <c r="A5514" s="12">
        <f>kredi_kart_musterileri!A5514</f>
        <v>718164858</v>
      </c>
      <c r="B5514" s="75" t="str">
        <f>kredi_kart_musterileri!B5514</f>
        <v>Existing Customer</v>
      </c>
      <c r="C5514" s="79">
        <f>IF(kredi_kart_musterileri!$B5514="Existing Customer",kredi_kart_musterileri!$A5514, "Attrited Customer")</f>
        <v>718164858</v>
      </c>
      <c r="D5514" s="81">
        <f>IF(kredi_kart_musterileri!$B5514="Existing Customer",kredi_kart_musterileri!$Q5514, "Attrited Customer")</f>
        <v>4642</v>
      </c>
      <c r="E5514" s="1"/>
    </row>
    <row r="5515" spans="1:5">
      <c r="A5515" s="12">
        <f>kredi_kart_musterileri!A5515</f>
        <v>809565183</v>
      </c>
      <c r="B5515" s="75" t="str">
        <f>kredi_kart_musterileri!B5515</f>
        <v>Attrited Customer</v>
      </c>
      <c r="C5515" s="79" t="str">
        <f>IF(kredi_kart_musterileri!$B5515="Existing Customer",kredi_kart_musterileri!$A5515, "Attrited Customer")</f>
        <v>Attrited Customer</v>
      </c>
      <c r="D5515" s="82"/>
    </row>
    <row r="5516" spans="1:5">
      <c r="A5516" s="12">
        <f>kredi_kart_musterileri!A5516</f>
        <v>778377183</v>
      </c>
      <c r="B5516" s="75" t="str">
        <f>kredi_kart_musterileri!B5516</f>
        <v>Existing Customer</v>
      </c>
      <c r="C5516" s="79">
        <f>IF(kredi_kart_musterileri!$B5516="Existing Customer",kredi_kart_musterileri!$A5516, "Attrited Customer")</f>
        <v>778377183</v>
      </c>
      <c r="D5516" s="81">
        <f>IF(kredi_kart_musterileri!$B5516="Existing Customer",kredi_kart_musterileri!$Q5516, "Attrited Customer")</f>
        <v>4846</v>
      </c>
      <c r="E5516" s="1"/>
    </row>
    <row r="5517" spans="1:5">
      <c r="A5517" s="12">
        <f>kredi_kart_musterileri!A5517</f>
        <v>712845258</v>
      </c>
      <c r="B5517" s="75" t="str">
        <f>kredi_kart_musterileri!B5517</f>
        <v>Existing Customer</v>
      </c>
      <c r="C5517" s="79">
        <f>IF(kredi_kart_musterileri!$B5517="Existing Customer",kredi_kart_musterileri!$A5517, "Attrited Customer")</f>
        <v>712845258</v>
      </c>
      <c r="D5517" s="81">
        <f>IF(kredi_kart_musterileri!$B5517="Existing Customer",kredi_kart_musterileri!$Q5517, "Attrited Customer")</f>
        <v>4161</v>
      </c>
      <c r="E5517" s="1"/>
    </row>
    <row r="5518" spans="1:5">
      <c r="A5518" s="12">
        <f>kredi_kart_musterileri!A5518</f>
        <v>716915133</v>
      </c>
      <c r="B5518" s="75" t="str">
        <f>kredi_kart_musterileri!B5518</f>
        <v>Existing Customer</v>
      </c>
      <c r="C5518" s="79">
        <f>IF(kredi_kart_musterileri!$B5518="Existing Customer",kredi_kart_musterileri!$A5518, "Attrited Customer")</f>
        <v>716915133</v>
      </c>
      <c r="D5518" s="81">
        <f>IF(kredi_kart_musterileri!$B5518="Existing Customer",kredi_kart_musterileri!$Q5518, "Attrited Customer")</f>
        <v>4397</v>
      </c>
      <c r="E5518" s="1"/>
    </row>
    <row r="5519" spans="1:5">
      <c r="A5519" s="12">
        <f>kredi_kart_musterileri!A5519</f>
        <v>771403008</v>
      </c>
      <c r="B5519" s="75" t="str">
        <f>kredi_kart_musterileri!B5519</f>
        <v>Existing Customer</v>
      </c>
      <c r="C5519" s="79">
        <f>IF(kredi_kart_musterileri!$B5519="Existing Customer",kredi_kart_musterileri!$A5519, "Attrited Customer")</f>
        <v>771403008</v>
      </c>
      <c r="D5519" s="81">
        <f>IF(kredi_kart_musterileri!$B5519="Existing Customer",kredi_kart_musterileri!$Q5519, "Attrited Customer")</f>
        <v>4409</v>
      </c>
      <c r="E5519" s="1"/>
    </row>
    <row r="5520" spans="1:5">
      <c r="A5520" s="12">
        <f>kredi_kart_musterileri!A5520</f>
        <v>787441383</v>
      </c>
      <c r="B5520" s="75" t="str">
        <f>kredi_kart_musterileri!B5520</f>
        <v>Existing Customer</v>
      </c>
      <c r="C5520" s="79">
        <f>IF(kredi_kart_musterileri!$B5520="Existing Customer",kredi_kart_musterileri!$A5520, "Attrited Customer")</f>
        <v>787441383</v>
      </c>
      <c r="D5520" s="81">
        <f>IF(kredi_kart_musterileri!$B5520="Existing Customer",kredi_kart_musterileri!$Q5520, "Attrited Customer")</f>
        <v>3989</v>
      </c>
      <c r="E5520" s="1"/>
    </row>
    <row r="5521" spans="1:5">
      <c r="A5521" s="12">
        <f>kredi_kart_musterileri!A5521</f>
        <v>711345258</v>
      </c>
      <c r="B5521" s="75" t="str">
        <f>kredi_kart_musterileri!B5521</f>
        <v>Existing Customer</v>
      </c>
      <c r="C5521" s="79">
        <f>IF(kredi_kart_musterileri!$B5521="Existing Customer",kredi_kart_musterileri!$A5521, "Attrited Customer")</f>
        <v>711345258</v>
      </c>
      <c r="D5521" s="81">
        <f>IF(kredi_kart_musterileri!$B5521="Existing Customer",kredi_kart_musterileri!$Q5521, "Attrited Customer")</f>
        <v>4751</v>
      </c>
      <c r="E5521" s="1"/>
    </row>
    <row r="5522" spans="1:5">
      <c r="A5522" s="12">
        <f>kredi_kart_musterileri!A5522</f>
        <v>713685033</v>
      </c>
      <c r="B5522" s="75" t="str">
        <f>kredi_kart_musterileri!B5522</f>
        <v>Attrited Customer</v>
      </c>
      <c r="C5522" s="79" t="str">
        <f>IF(kredi_kart_musterileri!$B5522="Existing Customer",kredi_kart_musterileri!$A5522, "Attrited Customer")</f>
        <v>Attrited Customer</v>
      </c>
      <c r="D5522" s="82"/>
    </row>
    <row r="5523" spans="1:5">
      <c r="A5523" s="12">
        <f>kredi_kart_musterileri!A5523</f>
        <v>718205283</v>
      </c>
      <c r="B5523" s="75" t="str">
        <f>kredi_kart_musterileri!B5523</f>
        <v>Existing Customer</v>
      </c>
      <c r="C5523" s="79">
        <f>IF(kredi_kart_musterileri!$B5523="Existing Customer",kredi_kart_musterileri!$A5523, "Attrited Customer")</f>
        <v>718205283</v>
      </c>
      <c r="D5523" s="81">
        <f>IF(kredi_kart_musterileri!$B5523="Existing Customer",kredi_kart_musterileri!$Q5523, "Attrited Customer")</f>
        <v>5035</v>
      </c>
      <c r="E5523" s="1"/>
    </row>
    <row r="5524" spans="1:5">
      <c r="A5524" s="12">
        <f>kredi_kart_musterileri!A5524</f>
        <v>708337683</v>
      </c>
      <c r="B5524" s="75" t="str">
        <f>kredi_kart_musterileri!B5524</f>
        <v>Existing Customer</v>
      </c>
      <c r="C5524" s="79">
        <f>IF(kredi_kart_musterileri!$B5524="Existing Customer",kredi_kart_musterileri!$A5524, "Attrited Customer")</f>
        <v>708337683</v>
      </c>
      <c r="D5524" s="81">
        <f>IF(kredi_kart_musterileri!$B5524="Existing Customer",kredi_kart_musterileri!$Q5524, "Attrited Customer")</f>
        <v>3820</v>
      </c>
      <c r="E5524" s="1"/>
    </row>
    <row r="5525" spans="1:5">
      <c r="A5525" s="12">
        <f>kredi_kart_musterileri!A5525</f>
        <v>720941433</v>
      </c>
      <c r="B5525" s="75" t="str">
        <f>kredi_kart_musterileri!B5525</f>
        <v>Attrited Customer</v>
      </c>
      <c r="C5525" s="79" t="str">
        <f>IF(kredi_kart_musterileri!$B5525="Existing Customer",kredi_kart_musterileri!$A5525, "Attrited Customer")</f>
        <v>Attrited Customer</v>
      </c>
      <c r="D5525" s="82"/>
    </row>
    <row r="5526" spans="1:5">
      <c r="A5526" s="12">
        <f>kredi_kart_musterileri!A5526</f>
        <v>710201058</v>
      </c>
      <c r="B5526" s="75" t="str">
        <f>kredi_kart_musterileri!B5526</f>
        <v>Existing Customer</v>
      </c>
      <c r="C5526" s="79">
        <f>IF(kredi_kart_musterileri!$B5526="Existing Customer",kredi_kart_musterileri!$A5526, "Attrited Customer")</f>
        <v>710201058</v>
      </c>
      <c r="D5526" s="81">
        <f>IF(kredi_kart_musterileri!$B5526="Existing Customer",kredi_kart_musterileri!$Q5526, "Attrited Customer")</f>
        <v>4198</v>
      </c>
      <c r="E5526" s="1"/>
    </row>
    <row r="5527" spans="1:5">
      <c r="A5527" s="12">
        <f>kredi_kart_musterileri!A5527</f>
        <v>785218458</v>
      </c>
      <c r="B5527" s="75" t="str">
        <f>kredi_kart_musterileri!B5527</f>
        <v>Existing Customer</v>
      </c>
      <c r="C5527" s="79">
        <f>IF(kredi_kart_musterileri!$B5527="Existing Customer",kredi_kart_musterileri!$A5527, "Attrited Customer")</f>
        <v>785218458</v>
      </c>
      <c r="D5527" s="81">
        <f>IF(kredi_kart_musterileri!$B5527="Existing Customer",kredi_kart_musterileri!$Q5527, "Attrited Customer")</f>
        <v>4333</v>
      </c>
      <c r="E5527" s="1"/>
    </row>
    <row r="5528" spans="1:5">
      <c r="A5528" s="12">
        <f>kredi_kart_musterileri!A5528</f>
        <v>770740308</v>
      </c>
      <c r="B5528" s="75" t="str">
        <f>kredi_kart_musterileri!B5528</f>
        <v>Existing Customer</v>
      </c>
      <c r="C5528" s="79">
        <f>IF(kredi_kart_musterileri!$B5528="Existing Customer",kredi_kart_musterileri!$A5528, "Attrited Customer")</f>
        <v>770740308</v>
      </c>
      <c r="D5528" s="81">
        <f>IF(kredi_kart_musterileri!$B5528="Existing Customer",kredi_kart_musterileri!$Q5528, "Attrited Customer")</f>
        <v>4691</v>
      </c>
      <c r="E5528" s="1"/>
    </row>
    <row r="5529" spans="1:5">
      <c r="A5529" s="12">
        <f>kredi_kart_musterileri!A5529</f>
        <v>787493808</v>
      </c>
      <c r="B5529" s="75" t="str">
        <f>kredi_kart_musterileri!B5529</f>
        <v>Attrited Customer</v>
      </c>
      <c r="C5529" s="79" t="str">
        <f>IF(kredi_kart_musterileri!$B5529="Existing Customer",kredi_kart_musterileri!$A5529, "Attrited Customer")</f>
        <v>Attrited Customer</v>
      </c>
      <c r="D5529" s="82"/>
    </row>
    <row r="5530" spans="1:5">
      <c r="A5530" s="12">
        <f>kredi_kart_musterileri!A5530</f>
        <v>708846183</v>
      </c>
      <c r="B5530" s="75" t="str">
        <f>kredi_kart_musterileri!B5530</f>
        <v>Existing Customer</v>
      </c>
      <c r="C5530" s="79">
        <f>IF(kredi_kart_musterileri!$B5530="Existing Customer",kredi_kart_musterileri!$A5530, "Attrited Customer")</f>
        <v>708846183</v>
      </c>
      <c r="D5530" s="81">
        <f>IF(kredi_kart_musterileri!$B5530="Existing Customer",kredi_kart_musterileri!$Q5530, "Attrited Customer")</f>
        <v>4006</v>
      </c>
      <c r="E5530" s="1"/>
    </row>
    <row r="5531" spans="1:5">
      <c r="A5531" s="12">
        <f>kredi_kart_musterileri!A5531</f>
        <v>810586833</v>
      </c>
      <c r="B5531" s="75" t="str">
        <f>kredi_kart_musterileri!B5531</f>
        <v>Existing Customer</v>
      </c>
      <c r="C5531" s="79">
        <f>IF(kredi_kart_musterileri!$B5531="Existing Customer",kredi_kart_musterileri!$A5531, "Attrited Customer")</f>
        <v>810586833</v>
      </c>
      <c r="D5531" s="81">
        <f>IF(kredi_kart_musterileri!$B5531="Existing Customer",kredi_kart_musterileri!$Q5531, "Attrited Customer")</f>
        <v>3429</v>
      </c>
      <c r="E5531" s="1"/>
    </row>
    <row r="5532" spans="1:5">
      <c r="A5532" s="12">
        <f>kredi_kart_musterileri!A5532</f>
        <v>711151383</v>
      </c>
      <c r="B5532" s="75" t="str">
        <f>kredi_kart_musterileri!B5532</f>
        <v>Attrited Customer</v>
      </c>
      <c r="C5532" s="79" t="str">
        <f>IF(kredi_kart_musterileri!$B5532="Existing Customer",kredi_kart_musterileri!$A5532, "Attrited Customer")</f>
        <v>Attrited Customer</v>
      </c>
      <c r="D5532" s="82"/>
    </row>
    <row r="5533" spans="1:5">
      <c r="A5533" s="12">
        <f>kredi_kart_musterileri!A5533</f>
        <v>712425258</v>
      </c>
      <c r="B5533" s="75" t="str">
        <f>kredi_kart_musterileri!B5533</f>
        <v>Existing Customer</v>
      </c>
      <c r="C5533" s="79">
        <f>IF(kredi_kart_musterileri!$B5533="Existing Customer",kredi_kart_musterileri!$A5533, "Attrited Customer")</f>
        <v>712425258</v>
      </c>
      <c r="D5533" s="81">
        <f>IF(kredi_kart_musterileri!$B5533="Existing Customer",kredi_kart_musterileri!$Q5533, "Attrited Customer")</f>
        <v>4260</v>
      </c>
      <c r="E5533" s="1"/>
    </row>
    <row r="5534" spans="1:5">
      <c r="A5534" s="12">
        <f>kredi_kart_musterileri!A5534</f>
        <v>772063308</v>
      </c>
      <c r="B5534" s="75" t="str">
        <f>kredi_kart_musterileri!B5534</f>
        <v>Existing Customer</v>
      </c>
      <c r="C5534" s="79">
        <f>IF(kredi_kart_musterileri!$B5534="Existing Customer",kredi_kart_musterileri!$A5534, "Attrited Customer")</f>
        <v>772063308</v>
      </c>
      <c r="D5534" s="81">
        <f>IF(kredi_kart_musterileri!$B5534="Existing Customer",kredi_kart_musterileri!$Q5534, "Attrited Customer")</f>
        <v>4155</v>
      </c>
      <c r="E5534" s="1"/>
    </row>
    <row r="5535" spans="1:5">
      <c r="A5535" s="12">
        <f>kredi_kart_musterileri!A5535</f>
        <v>718574808</v>
      </c>
      <c r="B5535" s="75" t="str">
        <f>kredi_kart_musterileri!B5535</f>
        <v>Existing Customer</v>
      </c>
      <c r="C5535" s="79">
        <f>IF(kredi_kart_musterileri!$B5535="Existing Customer",kredi_kart_musterileri!$A5535, "Attrited Customer")</f>
        <v>718574808</v>
      </c>
      <c r="D5535" s="81">
        <f>IF(kredi_kart_musterileri!$B5535="Existing Customer",kredi_kart_musterileri!$Q5535, "Attrited Customer")</f>
        <v>4327</v>
      </c>
      <c r="E5535" s="1"/>
    </row>
    <row r="5536" spans="1:5">
      <c r="A5536" s="12">
        <f>kredi_kart_musterileri!A5536</f>
        <v>717131283</v>
      </c>
      <c r="B5536" s="75" t="str">
        <f>kredi_kart_musterileri!B5536</f>
        <v>Existing Customer</v>
      </c>
      <c r="C5536" s="79">
        <f>IF(kredi_kart_musterileri!$B5536="Existing Customer",kredi_kart_musterileri!$A5536, "Attrited Customer")</f>
        <v>717131283</v>
      </c>
      <c r="D5536" s="81">
        <f>IF(kredi_kart_musterileri!$B5536="Existing Customer",kredi_kart_musterileri!$Q5536, "Attrited Customer")</f>
        <v>4712</v>
      </c>
      <c r="E5536" s="1"/>
    </row>
    <row r="5537" spans="1:5">
      <c r="A5537" s="12">
        <f>kredi_kart_musterileri!A5537</f>
        <v>798996183</v>
      </c>
      <c r="B5537" s="75" t="str">
        <f>kredi_kart_musterileri!B5537</f>
        <v>Existing Customer</v>
      </c>
      <c r="C5537" s="79">
        <f>IF(kredi_kart_musterileri!$B5537="Existing Customer",kredi_kart_musterileri!$A5537, "Attrited Customer")</f>
        <v>798996183</v>
      </c>
      <c r="D5537" s="81">
        <f>IF(kredi_kart_musterileri!$B5537="Existing Customer",kredi_kart_musterileri!$Q5537, "Attrited Customer")</f>
        <v>4069</v>
      </c>
      <c r="E5537" s="1"/>
    </row>
    <row r="5538" spans="1:5">
      <c r="A5538" s="12">
        <f>kredi_kart_musterileri!A5538</f>
        <v>716831508</v>
      </c>
      <c r="B5538" s="75" t="str">
        <f>kredi_kart_musterileri!B5538</f>
        <v>Existing Customer</v>
      </c>
      <c r="C5538" s="79">
        <f>IF(kredi_kart_musterileri!$B5538="Existing Customer",kredi_kart_musterileri!$A5538, "Attrited Customer")</f>
        <v>716831508</v>
      </c>
      <c r="D5538" s="81">
        <f>IF(kredi_kart_musterileri!$B5538="Existing Customer",kredi_kart_musterileri!$Q5538, "Attrited Customer")</f>
        <v>3492</v>
      </c>
      <c r="E5538" s="1"/>
    </row>
    <row r="5539" spans="1:5">
      <c r="A5539" s="12">
        <f>kredi_kart_musterileri!A5539</f>
        <v>715297908</v>
      </c>
      <c r="B5539" s="75" t="str">
        <f>kredi_kart_musterileri!B5539</f>
        <v>Attrited Customer</v>
      </c>
      <c r="C5539" s="79" t="str">
        <f>IF(kredi_kart_musterileri!$B5539="Existing Customer",kredi_kart_musterileri!$A5539, "Attrited Customer")</f>
        <v>Attrited Customer</v>
      </c>
      <c r="D5539" s="82"/>
    </row>
    <row r="5540" spans="1:5">
      <c r="A5540" s="12">
        <f>kredi_kart_musterileri!A5540</f>
        <v>813234108</v>
      </c>
      <c r="B5540" s="75" t="str">
        <f>kredi_kart_musterileri!B5540</f>
        <v>Existing Customer</v>
      </c>
      <c r="C5540" s="79">
        <f>IF(kredi_kart_musterileri!$B5540="Existing Customer",kredi_kart_musterileri!$A5540, "Attrited Customer")</f>
        <v>813234108</v>
      </c>
      <c r="D5540" s="81">
        <f>IF(kredi_kart_musterileri!$B5540="Existing Customer",kredi_kart_musterileri!$Q5540, "Attrited Customer")</f>
        <v>3895</v>
      </c>
      <c r="E5540" s="1"/>
    </row>
    <row r="5541" spans="1:5">
      <c r="A5541" s="12">
        <f>kredi_kart_musterileri!A5541</f>
        <v>711027183</v>
      </c>
      <c r="B5541" s="75" t="str">
        <f>kredi_kart_musterileri!B5541</f>
        <v>Existing Customer</v>
      </c>
      <c r="C5541" s="79">
        <f>IF(kredi_kart_musterileri!$B5541="Existing Customer",kredi_kart_musterileri!$A5541, "Attrited Customer")</f>
        <v>711027183</v>
      </c>
      <c r="D5541" s="81">
        <f>IF(kredi_kart_musterileri!$B5541="Existing Customer",kredi_kart_musterileri!$Q5541, "Attrited Customer")</f>
        <v>4946</v>
      </c>
      <c r="E5541" s="1"/>
    </row>
    <row r="5542" spans="1:5">
      <c r="A5542" s="12">
        <f>kredi_kart_musterileri!A5542</f>
        <v>718812708</v>
      </c>
      <c r="B5542" s="75" t="str">
        <f>kredi_kart_musterileri!B5542</f>
        <v>Attrited Customer</v>
      </c>
      <c r="C5542" s="79" t="str">
        <f>IF(kredi_kart_musterileri!$B5542="Existing Customer",kredi_kart_musterileri!$A5542, "Attrited Customer")</f>
        <v>Attrited Customer</v>
      </c>
      <c r="D5542" s="82"/>
    </row>
    <row r="5543" spans="1:5">
      <c r="A5543" s="12">
        <f>kredi_kart_musterileri!A5543</f>
        <v>709505808</v>
      </c>
      <c r="B5543" s="75" t="str">
        <f>kredi_kart_musterileri!B5543</f>
        <v>Attrited Customer</v>
      </c>
      <c r="C5543" s="79" t="str">
        <f>IF(kredi_kart_musterileri!$B5543="Existing Customer",kredi_kart_musterileri!$A5543, "Attrited Customer")</f>
        <v>Attrited Customer</v>
      </c>
      <c r="D5543" s="82"/>
    </row>
    <row r="5544" spans="1:5">
      <c r="A5544" s="12">
        <f>kredi_kart_musterileri!A5544</f>
        <v>711267633</v>
      </c>
      <c r="B5544" s="75" t="str">
        <f>kredi_kart_musterileri!B5544</f>
        <v>Attrited Customer</v>
      </c>
      <c r="C5544" s="79" t="str">
        <f>IF(kredi_kart_musterileri!$B5544="Existing Customer",kredi_kart_musterileri!$A5544, "Attrited Customer")</f>
        <v>Attrited Customer</v>
      </c>
      <c r="D5544" s="82"/>
    </row>
    <row r="5545" spans="1:5">
      <c r="A5545" s="12">
        <f>kredi_kart_musterileri!A5545</f>
        <v>719613783</v>
      </c>
      <c r="B5545" s="75" t="str">
        <f>kredi_kart_musterileri!B5545</f>
        <v>Existing Customer</v>
      </c>
      <c r="C5545" s="79">
        <f>IF(kredi_kart_musterileri!$B5545="Existing Customer",kredi_kart_musterileri!$A5545, "Attrited Customer")</f>
        <v>719613783</v>
      </c>
      <c r="D5545" s="81">
        <f>IF(kredi_kart_musterileri!$B5545="Existing Customer",kredi_kart_musterileri!$Q5545, "Attrited Customer")</f>
        <v>4211</v>
      </c>
      <c r="E5545" s="1"/>
    </row>
    <row r="5546" spans="1:5">
      <c r="A5546" s="12">
        <f>kredi_kart_musterileri!A5546</f>
        <v>719035758</v>
      </c>
      <c r="B5546" s="75" t="str">
        <f>kredi_kart_musterileri!B5546</f>
        <v>Existing Customer</v>
      </c>
      <c r="C5546" s="79">
        <f>IF(kredi_kart_musterileri!$B5546="Existing Customer",kredi_kart_musterileri!$A5546, "Attrited Customer")</f>
        <v>719035758</v>
      </c>
      <c r="D5546" s="81">
        <f>IF(kredi_kart_musterileri!$B5546="Existing Customer",kredi_kart_musterileri!$Q5546, "Attrited Customer")</f>
        <v>4917</v>
      </c>
      <c r="E5546" s="1"/>
    </row>
    <row r="5547" spans="1:5">
      <c r="A5547" s="12">
        <f>kredi_kart_musterileri!A5547</f>
        <v>708473133</v>
      </c>
      <c r="B5547" s="75" t="str">
        <f>kredi_kart_musterileri!B5547</f>
        <v>Existing Customer</v>
      </c>
      <c r="C5547" s="79">
        <f>IF(kredi_kart_musterileri!$B5547="Existing Customer",kredi_kart_musterileri!$A5547, "Attrited Customer")</f>
        <v>708473133</v>
      </c>
      <c r="D5547" s="81">
        <f>IF(kredi_kart_musterileri!$B5547="Existing Customer",kredi_kart_musterileri!$Q5547, "Attrited Customer")</f>
        <v>4588</v>
      </c>
      <c r="E5547" s="1"/>
    </row>
    <row r="5548" spans="1:5">
      <c r="A5548" s="12">
        <f>kredi_kart_musterileri!A5548</f>
        <v>712996833</v>
      </c>
      <c r="B5548" s="75" t="str">
        <f>kredi_kart_musterileri!B5548</f>
        <v>Existing Customer</v>
      </c>
      <c r="C5548" s="79">
        <f>IF(kredi_kart_musterileri!$B5548="Existing Customer",kredi_kart_musterileri!$A5548, "Attrited Customer")</f>
        <v>712996833</v>
      </c>
      <c r="D5548" s="81">
        <f>IF(kredi_kart_musterileri!$B5548="Existing Customer",kredi_kart_musterileri!$Q5548, "Attrited Customer")</f>
        <v>4309</v>
      </c>
      <c r="E5548" s="1"/>
    </row>
    <row r="5549" spans="1:5">
      <c r="A5549" s="12">
        <f>kredi_kart_musterileri!A5549</f>
        <v>720963258</v>
      </c>
      <c r="B5549" s="75" t="str">
        <f>kredi_kart_musterileri!B5549</f>
        <v>Attrited Customer</v>
      </c>
      <c r="C5549" s="79" t="str">
        <f>IF(kredi_kart_musterileri!$B5549="Existing Customer",kredi_kart_musterileri!$A5549, "Attrited Customer")</f>
        <v>Attrited Customer</v>
      </c>
      <c r="D5549" s="82"/>
    </row>
    <row r="5550" spans="1:5">
      <c r="A5550" s="12">
        <f>kredi_kart_musterileri!A5550</f>
        <v>819606258</v>
      </c>
      <c r="B5550" s="75" t="str">
        <f>kredi_kart_musterileri!B5550</f>
        <v>Existing Customer</v>
      </c>
      <c r="C5550" s="79">
        <f>IF(kredi_kart_musterileri!$B5550="Existing Customer",kredi_kart_musterileri!$A5550, "Attrited Customer")</f>
        <v>819606258</v>
      </c>
      <c r="D5550" s="81">
        <f>IF(kredi_kart_musterileri!$B5550="Existing Customer",kredi_kart_musterileri!$Q5550, "Attrited Customer")</f>
        <v>3876</v>
      </c>
      <c r="E5550" s="1"/>
    </row>
    <row r="5551" spans="1:5">
      <c r="A5551" s="12">
        <f>kredi_kart_musterileri!A5551</f>
        <v>714634983</v>
      </c>
      <c r="B5551" s="75" t="str">
        <f>kredi_kart_musterileri!B5551</f>
        <v>Attrited Customer</v>
      </c>
      <c r="C5551" s="79" t="str">
        <f>IF(kredi_kart_musterileri!$B5551="Existing Customer",kredi_kart_musterileri!$A5551, "Attrited Customer")</f>
        <v>Attrited Customer</v>
      </c>
      <c r="D5551" s="82"/>
    </row>
    <row r="5552" spans="1:5">
      <c r="A5552" s="12">
        <f>kredi_kart_musterileri!A5552</f>
        <v>806428908</v>
      </c>
      <c r="B5552" s="75" t="str">
        <f>kredi_kart_musterileri!B5552</f>
        <v>Existing Customer</v>
      </c>
      <c r="C5552" s="79">
        <f>IF(kredi_kart_musterileri!$B5552="Existing Customer",kredi_kart_musterileri!$A5552, "Attrited Customer")</f>
        <v>806428908</v>
      </c>
      <c r="D5552" s="81">
        <f>IF(kredi_kart_musterileri!$B5552="Existing Customer",kredi_kart_musterileri!$Q5552, "Attrited Customer")</f>
        <v>5049</v>
      </c>
      <c r="E5552" s="1"/>
    </row>
    <row r="5553" spans="1:5">
      <c r="A5553" s="12">
        <f>kredi_kart_musterileri!A5553</f>
        <v>710903358</v>
      </c>
      <c r="B5553" s="75" t="str">
        <f>kredi_kart_musterileri!B5553</f>
        <v>Existing Customer</v>
      </c>
      <c r="C5553" s="79">
        <f>IF(kredi_kart_musterileri!$B5553="Existing Customer",kredi_kart_musterileri!$A5553, "Attrited Customer")</f>
        <v>710903358</v>
      </c>
      <c r="D5553" s="81">
        <f>IF(kredi_kart_musterileri!$B5553="Existing Customer",kredi_kart_musterileri!$Q5553, "Attrited Customer")</f>
        <v>3709</v>
      </c>
      <c r="E5553" s="1"/>
    </row>
    <row r="5554" spans="1:5">
      <c r="A5554" s="12">
        <f>kredi_kart_musterileri!A5554</f>
        <v>712676208</v>
      </c>
      <c r="B5554" s="75" t="str">
        <f>kredi_kart_musterileri!B5554</f>
        <v>Existing Customer</v>
      </c>
      <c r="C5554" s="79">
        <f>IF(kredi_kart_musterileri!$B5554="Existing Customer",kredi_kart_musterileri!$A5554, "Attrited Customer")</f>
        <v>712676208</v>
      </c>
      <c r="D5554" s="81">
        <f>IF(kredi_kart_musterileri!$B5554="Existing Customer",kredi_kart_musterileri!$Q5554, "Attrited Customer")</f>
        <v>4084</v>
      </c>
      <c r="E5554" s="1"/>
    </row>
    <row r="5555" spans="1:5">
      <c r="A5555" s="12">
        <f>kredi_kart_musterileri!A5555</f>
        <v>709005633</v>
      </c>
      <c r="B5555" s="75" t="str">
        <f>kredi_kart_musterileri!B5555</f>
        <v>Attrited Customer</v>
      </c>
      <c r="C5555" s="79" t="str">
        <f>IF(kredi_kart_musterileri!$B5555="Existing Customer",kredi_kart_musterileri!$A5555, "Attrited Customer")</f>
        <v>Attrited Customer</v>
      </c>
      <c r="D5555" s="82"/>
    </row>
    <row r="5556" spans="1:5">
      <c r="A5556" s="12">
        <f>kredi_kart_musterileri!A5556</f>
        <v>712102983</v>
      </c>
      <c r="B5556" s="75" t="str">
        <f>kredi_kart_musterileri!B5556</f>
        <v>Existing Customer</v>
      </c>
      <c r="C5556" s="79">
        <f>IF(kredi_kart_musterileri!$B5556="Existing Customer",kredi_kart_musterileri!$A5556, "Attrited Customer")</f>
        <v>712102983</v>
      </c>
      <c r="D5556" s="81">
        <f>IF(kredi_kart_musterileri!$B5556="Existing Customer",kredi_kart_musterileri!$Q5556, "Attrited Customer")</f>
        <v>3832</v>
      </c>
      <c r="E5556" s="1"/>
    </row>
    <row r="5557" spans="1:5">
      <c r="A5557" s="12">
        <f>kredi_kart_musterileri!A5557</f>
        <v>754480233</v>
      </c>
      <c r="B5557" s="75" t="str">
        <f>kredi_kart_musterileri!B5557</f>
        <v>Existing Customer</v>
      </c>
      <c r="C5557" s="79">
        <f>IF(kredi_kart_musterileri!$B5557="Existing Customer",kredi_kart_musterileri!$A5557, "Attrited Customer")</f>
        <v>754480233</v>
      </c>
      <c r="D5557" s="81">
        <f>IF(kredi_kart_musterileri!$B5557="Existing Customer",kredi_kart_musterileri!$Q5557, "Attrited Customer")</f>
        <v>4742</v>
      </c>
      <c r="E5557" s="1"/>
    </row>
    <row r="5558" spans="1:5">
      <c r="A5558" s="12">
        <f>kredi_kart_musterileri!A5558</f>
        <v>719042208</v>
      </c>
      <c r="B5558" s="75" t="str">
        <f>kredi_kart_musterileri!B5558</f>
        <v>Existing Customer</v>
      </c>
      <c r="C5558" s="79">
        <f>IF(kredi_kart_musterileri!$B5558="Existing Customer",kredi_kart_musterileri!$A5558, "Attrited Customer")</f>
        <v>719042208</v>
      </c>
      <c r="D5558" s="81">
        <f>IF(kredi_kart_musterileri!$B5558="Existing Customer",kredi_kart_musterileri!$Q5558, "Attrited Customer")</f>
        <v>4565</v>
      </c>
      <c r="E5558" s="1"/>
    </row>
    <row r="5559" spans="1:5">
      <c r="A5559" s="12">
        <f>kredi_kart_musterileri!A5559</f>
        <v>716251608</v>
      </c>
      <c r="B5559" s="75" t="str">
        <f>kredi_kart_musterileri!B5559</f>
        <v>Existing Customer</v>
      </c>
      <c r="C5559" s="79">
        <f>IF(kredi_kart_musterileri!$B5559="Existing Customer",kredi_kart_musterileri!$A5559, "Attrited Customer")</f>
        <v>716251608</v>
      </c>
      <c r="D5559" s="81">
        <f>IF(kredi_kart_musterileri!$B5559="Existing Customer",kredi_kart_musterileri!$Q5559, "Attrited Customer")</f>
        <v>4355</v>
      </c>
      <c r="E5559" s="1"/>
    </row>
    <row r="5560" spans="1:5">
      <c r="A5560" s="12">
        <f>kredi_kart_musterileri!A5560</f>
        <v>715537383</v>
      </c>
      <c r="B5560" s="75" t="str">
        <f>kredi_kart_musterileri!B5560</f>
        <v>Existing Customer</v>
      </c>
      <c r="C5560" s="79">
        <f>IF(kredi_kart_musterileri!$B5560="Existing Customer",kredi_kart_musterileri!$A5560, "Attrited Customer")</f>
        <v>715537383</v>
      </c>
      <c r="D5560" s="81">
        <f>IF(kredi_kart_musterileri!$B5560="Existing Customer",kredi_kart_musterileri!$Q5560, "Attrited Customer")</f>
        <v>3934</v>
      </c>
      <c r="E5560" s="1"/>
    </row>
    <row r="5561" spans="1:5">
      <c r="A5561" s="12">
        <f>kredi_kart_musterileri!A5561</f>
        <v>709460883</v>
      </c>
      <c r="B5561" s="75" t="str">
        <f>kredi_kart_musterileri!B5561</f>
        <v>Attrited Customer</v>
      </c>
      <c r="C5561" s="79" t="str">
        <f>IF(kredi_kart_musterileri!$B5561="Existing Customer",kredi_kart_musterileri!$A5561, "Attrited Customer")</f>
        <v>Attrited Customer</v>
      </c>
      <c r="D5561" s="82"/>
    </row>
    <row r="5562" spans="1:5">
      <c r="A5562" s="12">
        <f>kredi_kart_musterileri!A5562</f>
        <v>789325008</v>
      </c>
      <c r="B5562" s="75" t="str">
        <f>kredi_kart_musterileri!B5562</f>
        <v>Existing Customer</v>
      </c>
      <c r="C5562" s="79">
        <f>IF(kredi_kart_musterileri!$B5562="Existing Customer",kredi_kart_musterileri!$A5562, "Attrited Customer")</f>
        <v>789325008</v>
      </c>
      <c r="D5562" s="81">
        <f>IF(kredi_kart_musterileri!$B5562="Existing Customer",kredi_kart_musterileri!$Q5562, "Attrited Customer")</f>
        <v>3645</v>
      </c>
      <c r="E5562" s="1"/>
    </row>
    <row r="5563" spans="1:5">
      <c r="A5563" s="12">
        <f>kredi_kart_musterileri!A5563</f>
        <v>719195733</v>
      </c>
      <c r="B5563" s="75" t="str">
        <f>kredi_kart_musterileri!B5563</f>
        <v>Existing Customer</v>
      </c>
      <c r="C5563" s="79">
        <f>IF(kredi_kart_musterileri!$B5563="Existing Customer",kredi_kart_musterileri!$A5563, "Attrited Customer")</f>
        <v>719195733</v>
      </c>
      <c r="D5563" s="81">
        <f>IF(kredi_kart_musterileri!$B5563="Existing Customer",kredi_kart_musterileri!$Q5563, "Attrited Customer")</f>
        <v>4948</v>
      </c>
      <c r="E5563" s="1"/>
    </row>
    <row r="5564" spans="1:5">
      <c r="A5564" s="12">
        <f>kredi_kart_musterileri!A5564</f>
        <v>787665258</v>
      </c>
      <c r="B5564" s="75" t="str">
        <f>kredi_kart_musterileri!B5564</f>
        <v>Attrited Customer</v>
      </c>
      <c r="C5564" s="79" t="str">
        <f>IF(kredi_kart_musterileri!$B5564="Existing Customer",kredi_kart_musterileri!$A5564, "Attrited Customer")</f>
        <v>Attrited Customer</v>
      </c>
      <c r="D5564" s="82"/>
    </row>
    <row r="5565" spans="1:5">
      <c r="A5565" s="12">
        <f>kredi_kart_musterileri!A5565</f>
        <v>710226708</v>
      </c>
      <c r="B5565" s="75" t="str">
        <f>kredi_kart_musterileri!B5565</f>
        <v>Existing Customer</v>
      </c>
      <c r="C5565" s="79">
        <f>IF(kredi_kart_musterileri!$B5565="Existing Customer",kredi_kart_musterileri!$A5565, "Attrited Customer")</f>
        <v>710226708</v>
      </c>
      <c r="D5565" s="81">
        <f>IF(kredi_kart_musterileri!$B5565="Existing Customer",kredi_kart_musterileri!$Q5565, "Attrited Customer")</f>
        <v>4573</v>
      </c>
      <c r="E5565" s="1"/>
    </row>
    <row r="5566" spans="1:5">
      <c r="A5566" s="12">
        <f>kredi_kart_musterileri!A5566</f>
        <v>711982383</v>
      </c>
      <c r="B5566" s="75" t="str">
        <f>kredi_kart_musterileri!B5566</f>
        <v>Existing Customer</v>
      </c>
      <c r="C5566" s="79">
        <f>IF(kredi_kart_musterileri!$B5566="Existing Customer",kredi_kart_musterileri!$A5566, "Attrited Customer")</f>
        <v>711982383</v>
      </c>
      <c r="D5566" s="81">
        <f>IF(kredi_kart_musterileri!$B5566="Existing Customer",kredi_kart_musterileri!$Q5566, "Attrited Customer")</f>
        <v>4694</v>
      </c>
      <c r="E5566" s="1"/>
    </row>
    <row r="5567" spans="1:5">
      <c r="A5567" s="12">
        <f>kredi_kart_musterileri!A5567</f>
        <v>716345283</v>
      </c>
      <c r="B5567" s="75" t="str">
        <f>kredi_kart_musterileri!B5567</f>
        <v>Existing Customer</v>
      </c>
      <c r="C5567" s="79">
        <f>IF(kredi_kart_musterileri!$B5567="Existing Customer",kredi_kart_musterileri!$A5567, "Attrited Customer")</f>
        <v>716345283</v>
      </c>
      <c r="D5567" s="81">
        <f>IF(kredi_kart_musterileri!$B5567="Existing Customer",kredi_kart_musterileri!$Q5567, "Attrited Customer")</f>
        <v>4277</v>
      </c>
      <c r="E5567" s="1"/>
    </row>
    <row r="5568" spans="1:5">
      <c r="A5568" s="12">
        <f>kredi_kart_musterileri!A5568</f>
        <v>816850458</v>
      </c>
      <c r="B5568" s="75" t="str">
        <f>kredi_kart_musterileri!B5568</f>
        <v>Attrited Customer</v>
      </c>
      <c r="C5568" s="79" t="str">
        <f>IF(kredi_kart_musterileri!$B5568="Existing Customer",kredi_kart_musterileri!$A5568, "Attrited Customer")</f>
        <v>Attrited Customer</v>
      </c>
      <c r="D5568" s="82"/>
    </row>
    <row r="5569" spans="1:5">
      <c r="A5569" s="12">
        <f>kredi_kart_musterileri!A5569</f>
        <v>710842308</v>
      </c>
      <c r="B5569" s="75" t="str">
        <f>kredi_kart_musterileri!B5569</f>
        <v>Existing Customer</v>
      </c>
      <c r="C5569" s="79">
        <f>IF(kredi_kart_musterileri!$B5569="Existing Customer",kredi_kart_musterileri!$A5569, "Attrited Customer")</f>
        <v>710842308</v>
      </c>
      <c r="D5569" s="81">
        <f>IF(kredi_kart_musterileri!$B5569="Existing Customer",kredi_kart_musterileri!$Q5569, "Attrited Customer")</f>
        <v>4150</v>
      </c>
      <c r="E5569" s="1"/>
    </row>
    <row r="5570" spans="1:5">
      <c r="A5570" s="12">
        <f>kredi_kart_musterileri!A5570</f>
        <v>713132133</v>
      </c>
      <c r="B5570" s="75" t="str">
        <f>kredi_kart_musterileri!B5570</f>
        <v>Existing Customer</v>
      </c>
      <c r="C5570" s="79">
        <f>IF(kredi_kart_musterileri!$B5570="Existing Customer",kredi_kart_musterileri!$A5570, "Attrited Customer")</f>
        <v>713132133</v>
      </c>
      <c r="D5570" s="81">
        <f>IF(kredi_kart_musterileri!$B5570="Existing Customer",kredi_kart_musterileri!$Q5570, "Attrited Customer")</f>
        <v>5103</v>
      </c>
      <c r="E5570" s="1"/>
    </row>
    <row r="5571" spans="1:5">
      <c r="A5571" s="12">
        <f>kredi_kart_musterileri!A5571</f>
        <v>788874333</v>
      </c>
      <c r="B5571" s="75" t="str">
        <f>kredi_kart_musterileri!B5571</f>
        <v>Existing Customer</v>
      </c>
      <c r="C5571" s="79">
        <f>IF(kredi_kart_musterileri!$B5571="Existing Customer",kredi_kart_musterileri!$A5571, "Attrited Customer")</f>
        <v>788874333</v>
      </c>
      <c r="D5571" s="81">
        <f>IF(kredi_kart_musterileri!$B5571="Existing Customer",kredi_kart_musterileri!$Q5571, "Attrited Customer")</f>
        <v>4313</v>
      </c>
      <c r="E5571" s="1"/>
    </row>
    <row r="5572" spans="1:5">
      <c r="A5572" s="12">
        <f>kredi_kart_musterileri!A5572</f>
        <v>717987258</v>
      </c>
      <c r="B5572" s="75" t="str">
        <f>kredi_kart_musterileri!B5572</f>
        <v>Existing Customer</v>
      </c>
      <c r="C5572" s="79">
        <f>IF(kredi_kart_musterileri!$B5572="Existing Customer",kredi_kart_musterileri!$A5572, "Attrited Customer")</f>
        <v>717987258</v>
      </c>
      <c r="D5572" s="81">
        <f>IF(kredi_kart_musterileri!$B5572="Existing Customer",kredi_kart_musterileri!$Q5572, "Attrited Customer")</f>
        <v>4503</v>
      </c>
      <c r="E5572" s="1"/>
    </row>
    <row r="5573" spans="1:5">
      <c r="A5573" s="12">
        <f>kredi_kart_musterileri!A5573</f>
        <v>793712658</v>
      </c>
      <c r="B5573" s="75" t="str">
        <f>kredi_kart_musterileri!B5573</f>
        <v>Attrited Customer</v>
      </c>
      <c r="C5573" s="79" t="str">
        <f>IF(kredi_kart_musterileri!$B5573="Existing Customer",kredi_kart_musterileri!$A5573, "Attrited Customer")</f>
        <v>Attrited Customer</v>
      </c>
      <c r="D5573" s="82"/>
    </row>
    <row r="5574" spans="1:5">
      <c r="A5574" s="12">
        <f>kredi_kart_musterileri!A5574</f>
        <v>708324483</v>
      </c>
      <c r="B5574" s="75" t="str">
        <f>kredi_kart_musterileri!B5574</f>
        <v>Existing Customer</v>
      </c>
      <c r="C5574" s="79">
        <f>IF(kredi_kart_musterileri!$B5574="Existing Customer",kredi_kart_musterileri!$A5574, "Attrited Customer")</f>
        <v>708324483</v>
      </c>
      <c r="D5574" s="81">
        <f>IF(kredi_kart_musterileri!$B5574="Existing Customer",kredi_kart_musterileri!$Q5574, "Attrited Customer")</f>
        <v>4420</v>
      </c>
      <c r="E5574" s="1"/>
    </row>
    <row r="5575" spans="1:5">
      <c r="A5575" s="12">
        <f>kredi_kart_musterileri!A5575</f>
        <v>768612258</v>
      </c>
      <c r="B5575" s="75" t="str">
        <f>kredi_kart_musterileri!B5575</f>
        <v>Existing Customer</v>
      </c>
      <c r="C5575" s="79">
        <f>IF(kredi_kart_musterileri!$B5575="Existing Customer",kredi_kart_musterileri!$A5575, "Attrited Customer")</f>
        <v>768612258</v>
      </c>
      <c r="D5575" s="81">
        <f>IF(kredi_kart_musterileri!$B5575="Existing Customer",kredi_kart_musterileri!$Q5575, "Attrited Customer")</f>
        <v>4171</v>
      </c>
      <c r="E5575" s="1"/>
    </row>
    <row r="5576" spans="1:5">
      <c r="A5576" s="12">
        <f>kredi_kart_musterileri!A5576</f>
        <v>719659758</v>
      </c>
      <c r="B5576" s="75" t="str">
        <f>kredi_kart_musterileri!B5576</f>
        <v>Existing Customer</v>
      </c>
      <c r="C5576" s="79">
        <f>IF(kredi_kart_musterileri!$B5576="Existing Customer",kredi_kart_musterileri!$A5576, "Attrited Customer")</f>
        <v>719659758</v>
      </c>
      <c r="D5576" s="81">
        <f>IF(kredi_kart_musterileri!$B5576="Existing Customer",kredi_kart_musterileri!$Q5576, "Attrited Customer")</f>
        <v>4194</v>
      </c>
      <c r="E5576" s="1"/>
    </row>
    <row r="5577" spans="1:5">
      <c r="A5577" s="12">
        <f>kredi_kart_musterileri!A5577</f>
        <v>711313158</v>
      </c>
      <c r="B5577" s="75" t="str">
        <f>kredi_kart_musterileri!B5577</f>
        <v>Existing Customer</v>
      </c>
      <c r="C5577" s="79">
        <f>IF(kredi_kart_musterileri!$B5577="Existing Customer",kredi_kart_musterileri!$A5577, "Attrited Customer")</f>
        <v>711313158</v>
      </c>
      <c r="D5577" s="81">
        <f>IF(kredi_kart_musterileri!$B5577="Existing Customer",kredi_kart_musterileri!$Q5577, "Attrited Customer")</f>
        <v>4962</v>
      </c>
      <c r="E5577" s="1"/>
    </row>
    <row r="5578" spans="1:5">
      <c r="A5578" s="12">
        <f>kredi_kart_musterileri!A5578</f>
        <v>716483358</v>
      </c>
      <c r="B5578" s="75" t="str">
        <f>kredi_kart_musterileri!B5578</f>
        <v>Existing Customer</v>
      </c>
      <c r="C5578" s="79">
        <f>IF(kredi_kart_musterileri!$B5578="Existing Customer",kredi_kart_musterileri!$A5578, "Attrited Customer")</f>
        <v>716483358</v>
      </c>
      <c r="D5578" s="81">
        <f>IF(kredi_kart_musterileri!$B5578="Existing Customer",kredi_kart_musterileri!$Q5578, "Attrited Customer")</f>
        <v>5481</v>
      </c>
      <c r="E5578" s="1"/>
    </row>
    <row r="5579" spans="1:5">
      <c r="A5579" s="12">
        <f>kredi_kart_musterileri!A5579</f>
        <v>719829633</v>
      </c>
      <c r="B5579" s="75" t="str">
        <f>kredi_kart_musterileri!B5579</f>
        <v>Existing Customer</v>
      </c>
      <c r="C5579" s="79">
        <f>IF(kredi_kart_musterileri!$B5579="Existing Customer",kredi_kart_musterileri!$A5579, "Attrited Customer")</f>
        <v>719829633</v>
      </c>
      <c r="D5579" s="81">
        <f>IF(kredi_kart_musterileri!$B5579="Existing Customer",kredi_kart_musterileri!$Q5579, "Attrited Customer")</f>
        <v>5026</v>
      </c>
      <c r="E5579" s="1"/>
    </row>
    <row r="5580" spans="1:5">
      <c r="A5580" s="12">
        <f>kredi_kart_musterileri!A5580</f>
        <v>812465958</v>
      </c>
      <c r="B5580" s="75" t="str">
        <f>kredi_kart_musterileri!B5580</f>
        <v>Existing Customer</v>
      </c>
      <c r="C5580" s="79">
        <f>IF(kredi_kart_musterileri!$B5580="Existing Customer",kredi_kart_musterileri!$A5580, "Attrited Customer")</f>
        <v>812465958</v>
      </c>
      <c r="D5580" s="81">
        <f>IF(kredi_kart_musterileri!$B5580="Existing Customer",kredi_kart_musterileri!$Q5580, "Attrited Customer")</f>
        <v>4960</v>
      </c>
      <c r="E5580" s="1"/>
    </row>
    <row r="5581" spans="1:5">
      <c r="A5581" s="12">
        <f>kredi_kart_musterileri!A5581</f>
        <v>786536808</v>
      </c>
      <c r="B5581" s="75" t="str">
        <f>kredi_kart_musterileri!B5581</f>
        <v>Existing Customer</v>
      </c>
      <c r="C5581" s="79">
        <f>IF(kredi_kart_musterileri!$B5581="Existing Customer",kredi_kart_musterileri!$A5581, "Attrited Customer")</f>
        <v>786536808</v>
      </c>
      <c r="D5581" s="81">
        <f>IF(kredi_kart_musterileri!$B5581="Existing Customer",kredi_kart_musterileri!$Q5581, "Attrited Customer")</f>
        <v>3928</v>
      </c>
      <c r="E5581" s="1"/>
    </row>
    <row r="5582" spans="1:5">
      <c r="A5582" s="12">
        <f>kredi_kart_musterileri!A5582</f>
        <v>807369708</v>
      </c>
      <c r="B5582" s="75" t="str">
        <f>kredi_kart_musterileri!B5582</f>
        <v>Existing Customer</v>
      </c>
      <c r="C5582" s="79">
        <f>IF(kredi_kart_musterileri!$B5582="Existing Customer",kredi_kart_musterileri!$A5582, "Attrited Customer")</f>
        <v>807369708</v>
      </c>
      <c r="D5582" s="81">
        <f>IF(kredi_kart_musterileri!$B5582="Existing Customer",kredi_kart_musterileri!$Q5582, "Attrited Customer")</f>
        <v>4009</v>
      </c>
      <c r="E5582" s="1"/>
    </row>
    <row r="5583" spans="1:5">
      <c r="A5583" s="12">
        <f>kredi_kart_musterileri!A5583</f>
        <v>711397533</v>
      </c>
      <c r="B5583" s="75" t="str">
        <f>kredi_kart_musterileri!B5583</f>
        <v>Existing Customer</v>
      </c>
      <c r="C5583" s="79">
        <f>IF(kredi_kart_musterileri!$B5583="Existing Customer",kredi_kart_musterileri!$A5583, "Attrited Customer")</f>
        <v>711397533</v>
      </c>
      <c r="D5583" s="81">
        <f>IF(kredi_kart_musterileri!$B5583="Existing Customer",kredi_kart_musterileri!$Q5583, "Attrited Customer")</f>
        <v>3410</v>
      </c>
      <c r="E5583" s="1"/>
    </row>
    <row r="5584" spans="1:5">
      <c r="A5584" s="12">
        <f>kredi_kart_musterileri!A5584</f>
        <v>711740508</v>
      </c>
      <c r="B5584" s="75" t="str">
        <f>kredi_kart_musterileri!B5584</f>
        <v>Existing Customer</v>
      </c>
      <c r="C5584" s="79">
        <f>IF(kredi_kart_musterileri!$B5584="Existing Customer",kredi_kart_musterileri!$A5584, "Attrited Customer")</f>
        <v>711740508</v>
      </c>
      <c r="D5584" s="81">
        <f>IF(kredi_kart_musterileri!$B5584="Existing Customer",kredi_kart_musterileri!$Q5584, "Attrited Customer")</f>
        <v>4615</v>
      </c>
      <c r="E5584" s="1"/>
    </row>
    <row r="5585" spans="1:5">
      <c r="A5585" s="12">
        <f>kredi_kart_musterileri!A5585</f>
        <v>715233108</v>
      </c>
      <c r="B5585" s="75" t="str">
        <f>kredi_kart_musterileri!B5585</f>
        <v>Existing Customer</v>
      </c>
      <c r="C5585" s="79">
        <f>IF(kredi_kart_musterileri!$B5585="Existing Customer",kredi_kart_musterileri!$A5585, "Attrited Customer")</f>
        <v>715233108</v>
      </c>
      <c r="D5585" s="81">
        <f>IF(kredi_kart_musterileri!$B5585="Existing Customer",kredi_kart_musterileri!$Q5585, "Attrited Customer")</f>
        <v>4121</v>
      </c>
      <c r="E5585" s="1"/>
    </row>
    <row r="5586" spans="1:5">
      <c r="A5586" s="12">
        <f>kredi_kart_musterileri!A5586</f>
        <v>813807258</v>
      </c>
      <c r="B5586" s="75" t="str">
        <f>kredi_kart_musterileri!B5586</f>
        <v>Existing Customer</v>
      </c>
      <c r="C5586" s="79">
        <f>IF(kredi_kart_musterileri!$B5586="Existing Customer",kredi_kart_musterileri!$A5586, "Attrited Customer")</f>
        <v>813807258</v>
      </c>
      <c r="D5586" s="81">
        <f>IF(kredi_kart_musterileri!$B5586="Existing Customer",kredi_kart_musterileri!$Q5586, "Attrited Customer")</f>
        <v>4670</v>
      </c>
      <c r="E5586" s="1"/>
    </row>
    <row r="5587" spans="1:5">
      <c r="A5587" s="12">
        <f>kredi_kart_musterileri!A5587</f>
        <v>769183908</v>
      </c>
      <c r="B5587" s="75" t="str">
        <f>kredi_kart_musterileri!B5587</f>
        <v>Existing Customer</v>
      </c>
      <c r="C5587" s="79">
        <f>IF(kredi_kart_musterileri!$B5587="Existing Customer",kredi_kart_musterileri!$A5587, "Attrited Customer")</f>
        <v>769183908</v>
      </c>
      <c r="D5587" s="81">
        <f>IF(kredi_kart_musterileri!$B5587="Existing Customer",kredi_kart_musterileri!$Q5587, "Attrited Customer")</f>
        <v>4321</v>
      </c>
      <c r="E5587" s="1"/>
    </row>
    <row r="5588" spans="1:5">
      <c r="A5588" s="12">
        <f>kredi_kart_musterileri!A5588</f>
        <v>718451133</v>
      </c>
      <c r="B5588" s="75" t="str">
        <f>kredi_kart_musterileri!B5588</f>
        <v>Existing Customer</v>
      </c>
      <c r="C5588" s="79">
        <f>IF(kredi_kart_musterileri!$B5588="Existing Customer",kredi_kart_musterileri!$A5588, "Attrited Customer")</f>
        <v>718451133</v>
      </c>
      <c r="D5588" s="81">
        <f>IF(kredi_kart_musterileri!$B5588="Existing Customer",kredi_kart_musterileri!$Q5588, "Attrited Customer")</f>
        <v>3899</v>
      </c>
      <c r="E5588" s="1"/>
    </row>
    <row r="5589" spans="1:5">
      <c r="A5589" s="12">
        <f>kredi_kart_musterileri!A5589</f>
        <v>721115733</v>
      </c>
      <c r="B5589" s="75" t="str">
        <f>kredi_kart_musterileri!B5589</f>
        <v>Existing Customer</v>
      </c>
      <c r="C5589" s="79">
        <f>IF(kredi_kart_musterileri!$B5589="Existing Customer",kredi_kart_musterileri!$A5589, "Attrited Customer")</f>
        <v>721115733</v>
      </c>
      <c r="D5589" s="81">
        <f>IF(kredi_kart_musterileri!$B5589="Existing Customer",kredi_kart_musterileri!$Q5589, "Attrited Customer")</f>
        <v>3698</v>
      </c>
      <c r="E5589" s="1"/>
    </row>
    <row r="5590" spans="1:5">
      <c r="A5590" s="12">
        <f>kredi_kart_musterileri!A5590</f>
        <v>720085233</v>
      </c>
      <c r="B5590" s="75" t="str">
        <f>kredi_kart_musterileri!B5590</f>
        <v>Attrited Customer</v>
      </c>
      <c r="C5590" s="79" t="str">
        <f>IF(kredi_kart_musterileri!$B5590="Existing Customer",kredi_kart_musterileri!$A5590, "Attrited Customer")</f>
        <v>Attrited Customer</v>
      </c>
      <c r="D5590" s="82"/>
    </row>
    <row r="5591" spans="1:5">
      <c r="A5591" s="12">
        <f>kredi_kart_musterileri!A5591</f>
        <v>717036408</v>
      </c>
      <c r="B5591" s="75" t="str">
        <f>kredi_kart_musterileri!B5591</f>
        <v>Existing Customer</v>
      </c>
      <c r="C5591" s="79">
        <f>IF(kredi_kart_musterileri!$B5591="Existing Customer",kredi_kart_musterileri!$A5591, "Attrited Customer")</f>
        <v>717036408</v>
      </c>
      <c r="D5591" s="81">
        <f>IF(kredi_kart_musterileri!$B5591="Existing Customer",kredi_kart_musterileri!$Q5591, "Attrited Customer")</f>
        <v>4560</v>
      </c>
      <c r="E5591" s="1"/>
    </row>
    <row r="5592" spans="1:5">
      <c r="A5592" s="12">
        <f>kredi_kart_musterileri!A5592</f>
        <v>714427608</v>
      </c>
      <c r="B5592" s="75" t="str">
        <f>kredi_kart_musterileri!B5592</f>
        <v>Existing Customer</v>
      </c>
      <c r="C5592" s="79">
        <f>IF(kredi_kart_musterileri!$B5592="Existing Customer",kredi_kart_musterileri!$A5592, "Attrited Customer")</f>
        <v>714427608</v>
      </c>
      <c r="D5592" s="81">
        <f>IF(kredi_kart_musterileri!$B5592="Existing Customer",kredi_kart_musterileri!$Q5592, "Attrited Customer")</f>
        <v>4888</v>
      </c>
      <c r="E5592" s="1"/>
    </row>
    <row r="5593" spans="1:5">
      <c r="A5593" s="12">
        <f>kredi_kart_musterileri!A5593</f>
        <v>780019908</v>
      </c>
      <c r="B5593" s="75" t="str">
        <f>kredi_kart_musterileri!B5593</f>
        <v>Existing Customer</v>
      </c>
      <c r="C5593" s="79">
        <f>IF(kredi_kart_musterileri!$B5593="Existing Customer",kredi_kart_musterileri!$A5593, "Attrited Customer")</f>
        <v>780019908</v>
      </c>
      <c r="D5593" s="81">
        <f>IF(kredi_kart_musterileri!$B5593="Existing Customer",kredi_kart_musterileri!$Q5593, "Attrited Customer")</f>
        <v>4657</v>
      </c>
      <c r="E5593" s="1"/>
    </row>
    <row r="5594" spans="1:5">
      <c r="A5594" s="12">
        <f>kredi_kart_musterileri!A5594</f>
        <v>827898033</v>
      </c>
      <c r="B5594" s="75" t="str">
        <f>kredi_kart_musterileri!B5594</f>
        <v>Attrited Customer</v>
      </c>
      <c r="C5594" s="79" t="str">
        <f>IF(kredi_kart_musterileri!$B5594="Existing Customer",kredi_kart_musterileri!$A5594, "Attrited Customer")</f>
        <v>Attrited Customer</v>
      </c>
      <c r="D5594" s="82"/>
    </row>
    <row r="5595" spans="1:5">
      <c r="A5595" s="12">
        <f>kredi_kart_musterileri!A5595</f>
        <v>720302883</v>
      </c>
      <c r="B5595" s="75" t="str">
        <f>kredi_kart_musterileri!B5595</f>
        <v>Existing Customer</v>
      </c>
      <c r="C5595" s="79">
        <f>IF(kredi_kart_musterileri!$B5595="Existing Customer",kredi_kart_musterileri!$A5595, "Attrited Customer")</f>
        <v>720302883</v>
      </c>
      <c r="D5595" s="81">
        <f>IF(kredi_kart_musterileri!$B5595="Existing Customer",kredi_kart_musterileri!$Q5595, "Attrited Customer")</f>
        <v>4585</v>
      </c>
      <c r="E5595" s="1"/>
    </row>
    <row r="5596" spans="1:5">
      <c r="A5596" s="12">
        <f>kredi_kart_musterileri!A5596</f>
        <v>715893633</v>
      </c>
      <c r="B5596" s="75" t="str">
        <f>kredi_kart_musterileri!B5596</f>
        <v>Existing Customer</v>
      </c>
      <c r="C5596" s="79">
        <f>IF(kredi_kart_musterileri!$B5596="Existing Customer",kredi_kart_musterileri!$A5596, "Attrited Customer")</f>
        <v>715893633</v>
      </c>
      <c r="D5596" s="81">
        <f>IF(kredi_kart_musterileri!$B5596="Existing Customer",kredi_kart_musterileri!$Q5596, "Attrited Customer")</f>
        <v>4755</v>
      </c>
      <c r="E5596" s="1"/>
    </row>
    <row r="5597" spans="1:5">
      <c r="A5597" s="12">
        <f>kredi_kart_musterileri!A5597</f>
        <v>720730683</v>
      </c>
      <c r="B5597" s="75" t="str">
        <f>kredi_kart_musterileri!B5597</f>
        <v>Existing Customer</v>
      </c>
      <c r="C5597" s="79">
        <f>IF(kredi_kart_musterileri!$B5597="Existing Customer",kredi_kart_musterileri!$A5597, "Attrited Customer")</f>
        <v>720730683</v>
      </c>
      <c r="D5597" s="81">
        <f>IF(kredi_kart_musterileri!$B5597="Existing Customer",kredi_kart_musterileri!$Q5597, "Attrited Customer")</f>
        <v>4997</v>
      </c>
      <c r="E5597" s="1"/>
    </row>
    <row r="5598" spans="1:5">
      <c r="A5598" s="12">
        <f>kredi_kart_musterileri!A5598</f>
        <v>720638283</v>
      </c>
      <c r="B5598" s="75" t="str">
        <f>kredi_kart_musterileri!B5598</f>
        <v>Existing Customer</v>
      </c>
      <c r="C5598" s="79">
        <f>IF(kredi_kart_musterileri!$B5598="Existing Customer",kredi_kart_musterileri!$A5598, "Attrited Customer")</f>
        <v>720638283</v>
      </c>
      <c r="D5598" s="81">
        <f>IF(kredi_kart_musterileri!$B5598="Existing Customer",kredi_kart_musterileri!$Q5598, "Attrited Customer")</f>
        <v>4568</v>
      </c>
      <c r="E5598" s="1"/>
    </row>
    <row r="5599" spans="1:5">
      <c r="A5599" s="12">
        <f>kredi_kart_musterileri!A5599</f>
        <v>789053883</v>
      </c>
      <c r="B5599" s="75" t="str">
        <f>kredi_kart_musterileri!B5599</f>
        <v>Existing Customer</v>
      </c>
      <c r="C5599" s="79">
        <f>IF(kredi_kart_musterileri!$B5599="Existing Customer",kredi_kart_musterileri!$A5599, "Attrited Customer")</f>
        <v>789053883</v>
      </c>
      <c r="D5599" s="81">
        <f>IF(kredi_kart_musterileri!$B5599="Existing Customer",kredi_kart_musterileri!$Q5599, "Attrited Customer")</f>
        <v>3692</v>
      </c>
      <c r="E5599" s="1"/>
    </row>
    <row r="5600" spans="1:5">
      <c r="A5600" s="12">
        <f>kredi_kart_musterileri!A5600</f>
        <v>719286708</v>
      </c>
      <c r="B5600" s="75" t="str">
        <f>kredi_kart_musterileri!B5600</f>
        <v>Existing Customer</v>
      </c>
      <c r="C5600" s="79">
        <f>IF(kredi_kart_musterileri!$B5600="Existing Customer",kredi_kart_musterileri!$A5600, "Attrited Customer")</f>
        <v>719286708</v>
      </c>
      <c r="D5600" s="81">
        <f>IF(kredi_kart_musterileri!$B5600="Existing Customer",kredi_kart_musterileri!$Q5600, "Attrited Customer")</f>
        <v>4498</v>
      </c>
      <c r="E5600" s="1"/>
    </row>
    <row r="5601" spans="1:5">
      <c r="A5601" s="12">
        <f>kredi_kart_musterileri!A5601</f>
        <v>713952558</v>
      </c>
      <c r="B5601" s="75" t="str">
        <f>kredi_kart_musterileri!B5601</f>
        <v>Attrited Customer</v>
      </c>
      <c r="C5601" s="79" t="str">
        <f>IF(kredi_kart_musterileri!$B5601="Existing Customer",kredi_kart_musterileri!$A5601, "Attrited Customer")</f>
        <v>Attrited Customer</v>
      </c>
      <c r="D5601" s="82"/>
    </row>
    <row r="5602" spans="1:5">
      <c r="A5602" s="12">
        <f>kredi_kart_musterileri!A5602</f>
        <v>793395933</v>
      </c>
      <c r="B5602" s="75" t="str">
        <f>kredi_kart_musterileri!B5602</f>
        <v>Existing Customer</v>
      </c>
      <c r="C5602" s="79">
        <f>IF(kredi_kart_musterileri!$B5602="Existing Customer",kredi_kart_musterileri!$A5602, "Attrited Customer")</f>
        <v>793395933</v>
      </c>
      <c r="D5602" s="81">
        <f>IF(kredi_kart_musterileri!$B5602="Existing Customer",kredi_kart_musterileri!$Q5602, "Attrited Customer")</f>
        <v>4208</v>
      </c>
      <c r="E5602" s="1"/>
    </row>
    <row r="5603" spans="1:5">
      <c r="A5603" s="12">
        <f>kredi_kart_musterileri!A5603</f>
        <v>813895458</v>
      </c>
      <c r="B5603" s="75" t="str">
        <f>kredi_kart_musterileri!B5603</f>
        <v>Existing Customer</v>
      </c>
      <c r="C5603" s="79">
        <f>IF(kredi_kart_musterileri!$B5603="Existing Customer",kredi_kart_musterileri!$A5603, "Attrited Customer")</f>
        <v>813895458</v>
      </c>
      <c r="D5603" s="81">
        <f>IF(kredi_kart_musterileri!$B5603="Existing Customer",kredi_kart_musterileri!$Q5603, "Attrited Customer")</f>
        <v>4617</v>
      </c>
      <c r="E5603" s="1"/>
    </row>
    <row r="5604" spans="1:5">
      <c r="A5604" s="12">
        <f>kredi_kart_musterileri!A5604</f>
        <v>771733608</v>
      </c>
      <c r="B5604" s="75" t="str">
        <f>kredi_kart_musterileri!B5604</f>
        <v>Attrited Customer</v>
      </c>
      <c r="C5604" s="79" t="str">
        <f>IF(kredi_kart_musterileri!$B5604="Existing Customer",kredi_kart_musterileri!$A5604, "Attrited Customer")</f>
        <v>Attrited Customer</v>
      </c>
      <c r="D5604" s="82"/>
    </row>
    <row r="5605" spans="1:5">
      <c r="A5605" s="12">
        <f>kredi_kart_musterileri!A5605</f>
        <v>710102208</v>
      </c>
      <c r="B5605" s="75" t="str">
        <f>kredi_kart_musterileri!B5605</f>
        <v>Existing Customer</v>
      </c>
      <c r="C5605" s="79">
        <f>IF(kredi_kart_musterileri!$B5605="Existing Customer",kredi_kart_musterileri!$A5605, "Attrited Customer")</f>
        <v>710102208</v>
      </c>
      <c r="D5605" s="81">
        <f>IF(kredi_kart_musterileri!$B5605="Existing Customer",kredi_kart_musterileri!$Q5605, "Attrited Customer")</f>
        <v>4464</v>
      </c>
      <c r="E5605" s="1"/>
    </row>
    <row r="5606" spans="1:5">
      <c r="A5606" s="12">
        <f>kredi_kart_musterileri!A5606</f>
        <v>719511783</v>
      </c>
      <c r="B5606" s="75" t="str">
        <f>kredi_kart_musterileri!B5606</f>
        <v>Existing Customer</v>
      </c>
      <c r="C5606" s="79">
        <f>IF(kredi_kart_musterileri!$B5606="Existing Customer",kredi_kart_musterileri!$A5606, "Attrited Customer")</f>
        <v>719511783</v>
      </c>
      <c r="D5606" s="81">
        <f>IF(kredi_kart_musterileri!$B5606="Existing Customer",kredi_kart_musterileri!$Q5606, "Attrited Customer")</f>
        <v>4916</v>
      </c>
      <c r="E5606" s="1"/>
    </row>
    <row r="5607" spans="1:5">
      <c r="A5607" s="12">
        <f>kredi_kart_musterileri!A5607</f>
        <v>712849158</v>
      </c>
      <c r="B5607" s="75" t="str">
        <f>kredi_kart_musterileri!B5607</f>
        <v>Attrited Customer</v>
      </c>
      <c r="C5607" s="79" t="str">
        <f>IF(kredi_kart_musterileri!$B5607="Existing Customer",kredi_kart_musterileri!$A5607, "Attrited Customer")</f>
        <v>Attrited Customer</v>
      </c>
      <c r="D5607" s="82"/>
    </row>
    <row r="5608" spans="1:5">
      <c r="A5608" s="12">
        <f>kredi_kart_musterileri!A5608</f>
        <v>783070833</v>
      </c>
      <c r="B5608" s="75" t="str">
        <f>kredi_kart_musterileri!B5608</f>
        <v>Existing Customer</v>
      </c>
      <c r="C5608" s="79">
        <f>IF(kredi_kart_musterileri!$B5608="Existing Customer",kredi_kart_musterileri!$A5608, "Attrited Customer")</f>
        <v>783070833</v>
      </c>
      <c r="D5608" s="81">
        <f>IF(kredi_kart_musterileri!$B5608="Existing Customer",kredi_kart_musterileri!$Q5608, "Attrited Customer")</f>
        <v>4408</v>
      </c>
      <c r="E5608" s="1"/>
    </row>
    <row r="5609" spans="1:5">
      <c r="A5609" s="12">
        <f>kredi_kart_musterileri!A5609</f>
        <v>713419908</v>
      </c>
      <c r="B5609" s="75" t="str">
        <f>kredi_kart_musterileri!B5609</f>
        <v>Existing Customer</v>
      </c>
      <c r="C5609" s="79">
        <f>IF(kredi_kart_musterileri!$B5609="Existing Customer",kredi_kart_musterileri!$A5609, "Attrited Customer")</f>
        <v>713419908</v>
      </c>
      <c r="D5609" s="81">
        <f>IF(kredi_kart_musterileri!$B5609="Existing Customer",kredi_kart_musterileri!$Q5609, "Attrited Customer")</f>
        <v>4537</v>
      </c>
      <c r="E5609" s="1"/>
    </row>
    <row r="5610" spans="1:5">
      <c r="A5610" s="12">
        <f>kredi_kart_musterileri!A5610</f>
        <v>789345408</v>
      </c>
      <c r="B5610" s="75" t="str">
        <f>kredi_kart_musterileri!B5610</f>
        <v>Existing Customer</v>
      </c>
      <c r="C5610" s="79">
        <f>IF(kredi_kart_musterileri!$B5610="Existing Customer",kredi_kart_musterileri!$A5610, "Attrited Customer")</f>
        <v>789345408</v>
      </c>
      <c r="D5610" s="81">
        <f>IF(kredi_kart_musterileri!$B5610="Existing Customer",kredi_kart_musterileri!$Q5610, "Attrited Customer")</f>
        <v>4983</v>
      </c>
      <c r="E5610" s="1"/>
    </row>
    <row r="5611" spans="1:5">
      <c r="A5611" s="12">
        <f>kredi_kart_musterileri!A5611</f>
        <v>720992883</v>
      </c>
      <c r="B5611" s="75" t="str">
        <f>kredi_kart_musterileri!B5611</f>
        <v>Existing Customer</v>
      </c>
      <c r="C5611" s="79">
        <f>IF(kredi_kart_musterileri!$B5611="Existing Customer",kredi_kart_musterileri!$A5611, "Attrited Customer")</f>
        <v>720992883</v>
      </c>
      <c r="D5611" s="81">
        <f>IF(kredi_kart_musterileri!$B5611="Existing Customer",kredi_kart_musterileri!$Q5611, "Attrited Customer")</f>
        <v>4805</v>
      </c>
      <c r="E5611" s="1"/>
    </row>
    <row r="5612" spans="1:5">
      <c r="A5612" s="12">
        <f>kredi_kart_musterileri!A5612</f>
        <v>803652633</v>
      </c>
      <c r="B5612" s="75" t="str">
        <f>kredi_kart_musterileri!B5612</f>
        <v>Existing Customer</v>
      </c>
      <c r="C5612" s="79">
        <f>IF(kredi_kart_musterileri!$B5612="Existing Customer",kredi_kart_musterileri!$A5612, "Attrited Customer")</f>
        <v>803652633</v>
      </c>
      <c r="D5612" s="81">
        <f>IF(kredi_kart_musterileri!$B5612="Existing Customer",kredi_kart_musterileri!$Q5612, "Attrited Customer")</f>
        <v>5124</v>
      </c>
      <c r="E5612" s="1"/>
    </row>
    <row r="5613" spans="1:5">
      <c r="A5613" s="12">
        <f>kredi_kart_musterileri!A5613</f>
        <v>789248958</v>
      </c>
      <c r="B5613" s="75" t="str">
        <f>kredi_kart_musterileri!B5613</f>
        <v>Existing Customer</v>
      </c>
      <c r="C5613" s="79">
        <f>IF(kredi_kart_musterileri!$B5613="Existing Customer",kredi_kart_musterileri!$A5613, "Attrited Customer")</f>
        <v>789248958</v>
      </c>
      <c r="D5613" s="81">
        <f>IF(kredi_kart_musterileri!$B5613="Existing Customer",kredi_kart_musterileri!$Q5613, "Attrited Customer")</f>
        <v>5259</v>
      </c>
      <c r="E5613" s="1"/>
    </row>
    <row r="5614" spans="1:5">
      <c r="A5614" s="12">
        <f>kredi_kart_musterileri!A5614</f>
        <v>716178483</v>
      </c>
      <c r="B5614" s="75" t="str">
        <f>kredi_kart_musterileri!B5614</f>
        <v>Existing Customer</v>
      </c>
      <c r="C5614" s="79">
        <f>IF(kredi_kart_musterileri!$B5614="Existing Customer",kredi_kart_musterileri!$A5614, "Attrited Customer")</f>
        <v>716178483</v>
      </c>
      <c r="D5614" s="81">
        <f>IF(kredi_kart_musterileri!$B5614="Existing Customer",kredi_kart_musterileri!$Q5614, "Attrited Customer")</f>
        <v>4334</v>
      </c>
      <c r="E5614" s="1"/>
    </row>
    <row r="5615" spans="1:5">
      <c r="A5615" s="12">
        <f>kredi_kart_musterileri!A5615</f>
        <v>715440558</v>
      </c>
      <c r="B5615" s="75" t="str">
        <f>kredi_kart_musterileri!B5615</f>
        <v>Existing Customer</v>
      </c>
      <c r="C5615" s="79">
        <f>IF(kredi_kart_musterileri!$B5615="Existing Customer",kredi_kart_musterileri!$A5615, "Attrited Customer")</f>
        <v>715440558</v>
      </c>
      <c r="D5615" s="81">
        <f>IF(kredi_kart_musterileri!$B5615="Existing Customer",kredi_kart_musterileri!$Q5615, "Attrited Customer")</f>
        <v>3940</v>
      </c>
      <c r="E5615" s="1"/>
    </row>
    <row r="5616" spans="1:5">
      <c r="A5616" s="12">
        <f>kredi_kart_musterileri!A5616</f>
        <v>711535158</v>
      </c>
      <c r="B5616" s="75" t="str">
        <f>kredi_kart_musterileri!B5616</f>
        <v>Attrited Customer</v>
      </c>
      <c r="C5616" s="79" t="str">
        <f>IF(kredi_kart_musterileri!$B5616="Existing Customer",kredi_kart_musterileri!$A5616, "Attrited Customer")</f>
        <v>Attrited Customer</v>
      </c>
      <c r="D5616" s="82"/>
    </row>
    <row r="5617" spans="1:5">
      <c r="A5617" s="12">
        <f>kredi_kart_musterileri!A5617</f>
        <v>713647083</v>
      </c>
      <c r="B5617" s="75" t="str">
        <f>kredi_kart_musterileri!B5617</f>
        <v>Existing Customer</v>
      </c>
      <c r="C5617" s="79">
        <f>IF(kredi_kart_musterileri!$B5617="Existing Customer",kredi_kart_musterileri!$A5617, "Attrited Customer")</f>
        <v>713647083</v>
      </c>
      <c r="D5617" s="81">
        <f>IF(kredi_kart_musterileri!$B5617="Existing Customer",kredi_kart_musterileri!$Q5617, "Attrited Customer")</f>
        <v>3696</v>
      </c>
      <c r="E5617" s="1"/>
    </row>
    <row r="5618" spans="1:5">
      <c r="A5618" s="12">
        <f>kredi_kart_musterileri!A5618</f>
        <v>718311933</v>
      </c>
      <c r="B5618" s="75" t="str">
        <f>kredi_kart_musterileri!B5618</f>
        <v>Attrited Customer</v>
      </c>
      <c r="C5618" s="79" t="str">
        <f>IF(kredi_kart_musterileri!$B5618="Existing Customer",kredi_kart_musterileri!$A5618, "Attrited Customer")</f>
        <v>Attrited Customer</v>
      </c>
      <c r="D5618" s="82"/>
    </row>
    <row r="5619" spans="1:5">
      <c r="A5619" s="12">
        <f>kredi_kart_musterileri!A5619</f>
        <v>718404783</v>
      </c>
      <c r="B5619" s="75" t="str">
        <f>kredi_kart_musterileri!B5619</f>
        <v>Attrited Customer</v>
      </c>
      <c r="C5619" s="79" t="str">
        <f>IF(kredi_kart_musterileri!$B5619="Existing Customer",kredi_kart_musterileri!$A5619, "Attrited Customer")</f>
        <v>Attrited Customer</v>
      </c>
      <c r="D5619" s="82"/>
    </row>
    <row r="5620" spans="1:5">
      <c r="A5620" s="12">
        <f>kredi_kart_musterileri!A5620</f>
        <v>817332483</v>
      </c>
      <c r="B5620" s="75" t="str">
        <f>kredi_kart_musterileri!B5620</f>
        <v>Attrited Customer</v>
      </c>
      <c r="C5620" s="79" t="str">
        <f>IF(kredi_kart_musterileri!$B5620="Existing Customer",kredi_kart_musterileri!$A5620, "Attrited Customer")</f>
        <v>Attrited Customer</v>
      </c>
      <c r="D5620" s="82"/>
    </row>
    <row r="5621" spans="1:5">
      <c r="A5621" s="12">
        <f>kredi_kart_musterileri!A5621</f>
        <v>710015733</v>
      </c>
      <c r="B5621" s="75" t="str">
        <f>kredi_kart_musterileri!B5621</f>
        <v>Attrited Customer</v>
      </c>
      <c r="C5621" s="79" t="str">
        <f>IF(kredi_kart_musterileri!$B5621="Existing Customer",kredi_kart_musterileri!$A5621, "Attrited Customer")</f>
        <v>Attrited Customer</v>
      </c>
      <c r="D5621" s="82"/>
    </row>
    <row r="5622" spans="1:5">
      <c r="A5622" s="12">
        <f>kredi_kart_musterileri!A5622</f>
        <v>794965233</v>
      </c>
      <c r="B5622" s="75" t="str">
        <f>kredi_kart_musterileri!B5622</f>
        <v>Attrited Customer</v>
      </c>
      <c r="C5622" s="79" t="str">
        <f>IF(kredi_kart_musterileri!$B5622="Existing Customer",kredi_kart_musterileri!$A5622, "Attrited Customer")</f>
        <v>Attrited Customer</v>
      </c>
      <c r="D5622" s="82"/>
    </row>
    <row r="5623" spans="1:5">
      <c r="A5623" s="12">
        <f>kredi_kart_musterileri!A5623</f>
        <v>710512833</v>
      </c>
      <c r="B5623" s="75" t="str">
        <f>kredi_kart_musterileri!B5623</f>
        <v>Existing Customer</v>
      </c>
      <c r="C5623" s="79">
        <f>IF(kredi_kart_musterileri!$B5623="Existing Customer",kredi_kart_musterileri!$A5623, "Attrited Customer")</f>
        <v>710512833</v>
      </c>
      <c r="D5623" s="81">
        <f>IF(kredi_kart_musterileri!$B5623="Existing Customer",kredi_kart_musterileri!$Q5623, "Attrited Customer")</f>
        <v>5178</v>
      </c>
      <c r="E5623" s="1"/>
    </row>
    <row r="5624" spans="1:5">
      <c r="A5624" s="12">
        <f>kredi_kart_musterileri!A5624</f>
        <v>710803008</v>
      </c>
      <c r="B5624" s="75" t="str">
        <f>kredi_kart_musterileri!B5624</f>
        <v>Existing Customer</v>
      </c>
      <c r="C5624" s="79">
        <f>IF(kredi_kart_musterileri!$B5624="Existing Customer",kredi_kart_musterileri!$A5624, "Attrited Customer")</f>
        <v>710803008</v>
      </c>
      <c r="D5624" s="81">
        <f>IF(kredi_kart_musterileri!$B5624="Existing Customer",kredi_kart_musterileri!$Q5624, "Attrited Customer")</f>
        <v>4372</v>
      </c>
      <c r="E5624" s="1"/>
    </row>
    <row r="5625" spans="1:5">
      <c r="A5625" s="12">
        <f>kredi_kart_musterileri!A5625</f>
        <v>712987608</v>
      </c>
      <c r="B5625" s="75" t="str">
        <f>kredi_kart_musterileri!B5625</f>
        <v>Existing Customer</v>
      </c>
      <c r="C5625" s="79">
        <f>IF(kredi_kart_musterileri!$B5625="Existing Customer",kredi_kart_musterileri!$A5625, "Attrited Customer")</f>
        <v>712987608</v>
      </c>
      <c r="D5625" s="81">
        <f>IF(kredi_kart_musterileri!$B5625="Existing Customer",kredi_kart_musterileri!$Q5625, "Attrited Customer")</f>
        <v>4263</v>
      </c>
      <c r="E5625" s="1"/>
    </row>
    <row r="5626" spans="1:5">
      <c r="A5626" s="12">
        <f>kredi_kart_musterileri!A5626</f>
        <v>716974383</v>
      </c>
      <c r="B5626" s="75" t="str">
        <f>kredi_kart_musterileri!B5626</f>
        <v>Existing Customer</v>
      </c>
      <c r="C5626" s="79">
        <f>IF(kredi_kart_musterileri!$B5626="Existing Customer",kredi_kart_musterileri!$A5626, "Attrited Customer")</f>
        <v>716974383</v>
      </c>
      <c r="D5626" s="81">
        <f>IF(kredi_kart_musterileri!$B5626="Existing Customer",kredi_kart_musterileri!$Q5626, "Attrited Customer")</f>
        <v>1911</v>
      </c>
      <c r="E5626" s="1"/>
    </row>
    <row r="5627" spans="1:5">
      <c r="A5627" s="12">
        <f>kredi_kart_musterileri!A5627</f>
        <v>720930633</v>
      </c>
      <c r="B5627" s="75" t="str">
        <f>kredi_kart_musterileri!B5627</f>
        <v>Attrited Customer</v>
      </c>
      <c r="C5627" s="79" t="str">
        <f>IF(kredi_kart_musterileri!$B5627="Existing Customer",kredi_kart_musterileri!$A5627, "Attrited Customer")</f>
        <v>Attrited Customer</v>
      </c>
      <c r="D5627" s="82"/>
    </row>
    <row r="5628" spans="1:5">
      <c r="A5628" s="12">
        <f>kredi_kart_musterileri!A5628</f>
        <v>710136258</v>
      </c>
      <c r="B5628" s="75" t="str">
        <f>kredi_kart_musterileri!B5628</f>
        <v>Attrited Customer</v>
      </c>
      <c r="C5628" s="79" t="str">
        <f>IF(kredi_kart_musterileri!$B5628="Existing Customer",kredi_kart_musterileri!$A5628, "Attrited Customer")</f>
        <v>Attrited Customer</v>
      </c>
      <c r="D5628" s="82"/>
    </row>
    <row r="5629" spans="1:5">
      <c r="A5629" s="12">
        <f>kredi_kart_musterileri!A5629</f>
        <v>779438208</v>
      </c>
      <c r="B5629" s="75" t="str">
        <f>kredi_kart_musterileri!B5629</f>
        <v>Existing Customer</v>
      </c>
      <c r="C5629" s="79">
        <f>IF(kredi_kart_musterileri!$B5629="Existing Customer",kredi_kart_musterileri!$A5629, "Attrited Customer")</f>
        <v>779438208</v>
      </c>
      <c r="D5629" s="81">
        <f>IF(kredi_kart_musterileri!$B5629="Existing Customer",kredi_kart_musterileri!$Q5629, "Attrited Customer")</f>
        <v>4606</v>
      </c>
      <c r="E5629" s="1"/>
    </row>
    <row r="5630" spans="1:5">
      <c r="A5630" s="12">
        <f>kredi_kart_musterileri!A5630</f>
        <v>721017333</v>
      </c>
      <c r="B5630" s="75" t="str">
        <f>kredi_kart_musterileri!B5630</f>
        <v>Existing Customer</v>
      </c>
      <c r="C5630" s="79">
        <f>IF(kredi_kart_musterileri!$B5630="Existing Customer",kredi_kart_musterileri!$A5630, "Attrited Customer")</f>
        <v>721017333</v>
      </c>
      <c r="D5630" s="81">
        <f>IF(kredi_kart_musterileri!$B5630="Existing Customer",kredi_kart_musterileri!$Q5630, "Attrited Customer")</f>
        <v>4606</v>
      </c>
      <c r="E5630" s="1"/>
    </row>
    <row r="5631" spans="1:5">
      <c r="A5631" s="12">
        <f>kredi_kart_musterileri!A5631</f>
        <v>720952608</v>
      </c>
      <c r="B5631" s="75" t="str">
        <f>kredi_kart_musterileri!B5631</f>
        <v>Existing Customer</v>
      </c>
      <c r="C5631" s="79">
        <f>IF(kredi_kart_musterileri!$B5631="Existing Customer",kredi_kart_musterileri!$A5631, "Attrited Customer")</f>
        <v>720952608</v>
      </c>
      <c r="D5631" s="81">
        <f>IF(kredi_kart_musterileri!$B5631="Existing Customer",kredi_kart_musterileri!$Q5631, "Attrited Customer")</f>
        <v>4396</v>
      </c>
      <c r="E5631" s="1"/>
    </row>
    <row r="5632" spans="1:5">
      <c r="A5632" s="12">
        <f>kredi_kart_musterileri!A5632</f>
        <v>712886733</v>
      </c>
      <c r="B5632" s="75" t="str">
        <f>kredi_kart_musterileri!B5632</f>
        <v>Existing Customer</v>
      </c>
      <c r="C5632" s="79">
        <f>IF(kredi_kart_musterileri!$B5632="Existing Customer",kredi_kart_musterileri!$A5632, "Attrited Customer")</f>
        <v>712886733</v>
      </c>
      <c r="D5632" s="81">
        <f>IF(kredi_kart_musterileri!$B5632="Existing Customer",kredi_kart_musterileri!$Q5632, "Attrited Customer")</f>
        <v>4268</v>
      </c>
      <c r="E5632" s="1"/>
    </row>
    <row r="5633" spans="1:5">
      <c r="A5633" s="12">
        <f>kredi_kart_musterileri!A5633</f>
        <v>810545733</v>
      </c>
      <c r="B5633" s="75" t="str">
        <f>kredi_kart_musterileri!B5633</f>
        <v>Existing Customer</v>
      </c>
      <c r="C5633" s="79">
        <f>IF(kredi_kart_musterileri!$B5633="Existing Customer",kredi_kart_musterileri!$A5633, "Attrited Customer")</f>
        <v>810545733</v>
      </c>
      <c r="D5633" s="81">
        <f>IF(kredi_kart_musterileri!$B5633="Existing Customer",kredi_kart_musterileri!$Q5633, "Attrited Customer")</f>
        <v>4228</v>
      </c>
      <c r="E5633" s="1"/>
    </row>
    <row r="5634" spans="1:5">
      <c r="A5634" s="12">
        <f>kredi_kart_musterileri!A5634</f>
        <v>822132858</v>
      </c>
      <c r="B5634" s="75" t="str">
        <f>kredi_kart_musterileri!B5634</f>
        <v>Attrited Customer</v>
      </c>
      <c r="C5634" s="79" t="str">
        <f>IF(kredi_kart_musterileri!$B5634="Existing Customer",kredi_kart_musterileri!$A5634, "Attrited Customer")</f>
        <v>Attrited Customer</v>
      </c>
      <c r="D5634" s="82"/>
    </row>
    <row r="5635" spans="1:5">
      <c r="A5635" s="12">
        <f>kredi_kart_musterileri!A5635</f>
        <v>713526258</v>
      </c>
      <c r="B5635" s="75" t="str">
        <f>kredi_kart_musterileri!B5635</f>
        <v>Attrited Customer</v>
      </c>
      <c r="C5635" s="79" t="str">
        <f>IF(kredi_kart_musterileri!$B5635="Existing Customer",kredi_kart_musterileri!$A5635, "Attrited Customer")</f>
        <v>Attrited Customer</v>
      </c>
      <c r="D5635" s="82"/>
    </row>
    <row r="5636" spans="1:5">
      <c r="A5636" s="12">
        <f>kredi_kart_musterileri!A5636</f>
        <v>712877733</v>
      </c>
      <c r="B5636" s="75" t="str">
        <f>kredi_kart_musterileri!B5636</f>
        <v>Existing Customer</v>
      </c>
      <c r="C5636" s="79">
        <f>IF(kredi_kart_musterileri!$B5636="Existing Customer",kredi_kart_musterileri!$A5636, "Attrited Customer")</f>
        <v>712877733</v>
      </c>
      <c r="D5636" s="81">
        <f>IF(kredi_kart_musterileri!$B5636="Existing Customer",kredi_kart_musterileri!$Q5636, "Attrited Customer")</f>
        <v>4407</v>
      </c>
      <c r="E5636" s="1"/>
    </row>
    <row r="5637" spans="1:5">
      <c r="A5637" s="12">
        <f>kredi_kart_musterileri!A5637</f>
        <v>713339283</v>
      </c>
      <c r="B5637" s="75" t="str">
        <f>kredi_kart_musterileri!B5637</f>
        <v>Existing Customer</v>
      </c>
      <c r="C5637" s="79">
        <f>IF(kredi_kart_musterileri!$B5637="Existing Customer",kredi_kart_musterileri!$A5637, "Attrited Customer")</f>
        <v>713339283</v>
      </c>
      <c r="D5637" s="81">
        <f>IF(kredi_kart_musterileri!$B5637="Existing Customer",kredi_kart_musterileri!$Q5637, "Attrited Customer")</f>
        <v>4135</v>
      </c>
      <c r="E5637" s="1"/>
    </row>
    <row r="5638" spans="1:5">
      <c r="A5638" s="12">
        <f>kredi_kart_musterileri!A5638</f>
        <v>720473433</v>
      </c>
      <c r="B5638" s="75" t="str">
        <f>kredi_kart_musterileri!B5638</f>
        <v>Existing Customer</v>
      </c>
      <c r="C5638" s="79">
        <f>IF(kredi_kart_musterileri!$B5638="Existing Customer",kredi_kart_musterileri!$A5638, "Attrited Customer")</f>
        <v>720473433</v>
      </c>
      <c r="D5638" s="81">
        <f>IF(kredi_kart_musterileri!$B5638="Existing Customer",kredi_kart_musterileri!$Q5638, "Attrited Customer")</f>
        <v>4955</v>
      </c>
      <c r="E5638" s="1"/>
    </row>
    <row r="5639" spans="1:5">
      <c r="A5639" s="12">
        <f>kredi_kart_musterileri!A5639</f>
        <v>780584658</v>
      </c>
      <c r="B5639" s="75" t="str">
        <f>kredi_kart_musterileri!B5639</f>
        <v>Attrited Customer</v>
      </c>
      <c r="C5639" s="79" t="str">
        <f>IF(kredi_kart_musterileri!$B5639="Existing Customer",kredi_kart_musterileri!$A5639, "Attrited Customer")</f>
        <v>Attrited Customer</v>
      </c>
      <c r="D5639" s="82"/>
    </row>
    <row r="5640" spans="1:5">
      <c r="A5640" s="12">
        <f>kredi_kart_musterileri!A5640</f>
        <v>711824358</v>
      </c>
      <c r="B5640" s="75" t="str">
        <f>kredi_kart_musterileri!B5640</f>
        <v>Existing Customer</v>
      </c>
      <c r="C5640" s="79">
        <f>IF(kredi_kart_musterileri!$B5640="Existing Customer",kredi_kart_musterileri!$A5640, "Attrited Customer")</f>
        <v>711824358</v>
      </c>
      <c r="D5640" s="81">
        <f>IF(kredi_kart_musterileri!$B5640="Existing Customer",kredi_kart_musterileri!$Q5640, "Attrited Customer")</f>
        <v>4524</v>
      </c>
      <c r="E5640" s="1"/>
    </row>
    <row r="5641" spans="1:5">
      <c r="A5641" s="12">
        <f>kredi_kart_musterileri!A5641</f>
        <v>789990333</v>
      </c>
      <c r="B5641" s="75" t="str">
        <f>kredi_kart_musterileri!B5641</f>
        <v>Existing Customer</v>
      </c>
      <c r="C5641" s="79">
        <f>IF(kredi_kart_musterileri!$B5641="Existing Customer",kredi_kart_musterileri!$A5641, "Attrited Customer")</f>
        <v>789990333</v>
      </c>
      <c r="D5641" s="81">
        <f>IF(kredi_kart_musterileri!$B5641="Existing Customer",kredi_kart_musterileri!$Q5641, "Attrited Customer")</f>
        <v>4469</v>
      </c>
      <c r="E5641" s="1"/>
    </row>
    <row r="5642" spans="1:5">
      <c r="A5642" s="12">
        <f>kredi_kart_musterileri!A5642</f>
        <v>721332033</v>
      </c>
      <c r="B5642" s="75" t="str">
        <f>kredi_kart_musterileri!B5642</f>
        <v>Existing Customer</v>
      </c>
      <c r="C5642" s="79">
        <f>IF(kredi_kart_musterileri!$B5642="Existing Customer",kredi_kart_musterileri!$A5642, "Attrited Customer")</f>
        <v>721332033</v>
      </c>
      <c r="D5642" s="81">
        <f>IF(kredi_kart_musterileri!$B5642="Existing Customer",kredi_kart_musterileri!$Q5642, "Attrited Customer")</f>
        <v>4411</v>
      </c>
      <c r="E5642" s="1"/>
    </row>
    <row r="5643" spans="1:5">
      <c r="A5643" s="12">
        <f>kredi_kart_musterileri!A5643</f>
        <v>709612983</v>
      </c>
      <c r="B5643" s="75" t="str">
        <f>kredi_kart_musterileri!B5643</f>
        <v>Attrited Customer</v>
      </c>
      <c r="C5643" s="79" t="str">
        <f>IF(kredi_kart_musterileri!$B5643="Existing Customer",kredi_kart_musterileri!$A5643, "Attrited Customer")</f>
        <v>Attrited Customer</v>
      </c>
      <c r="D5643" s="82"/>
    </row>
    <row r="5644" spans="1:5">
      <c r="A5644" s="12">
        <f>kredi_kart_musterileri!A5644</f>
        <v>771058908</v>
      </c>
      <c r="B5644" s="75" t="str">
        <f>kredi_kart_musterileri!B5644</f>
        <v>Existing Customer</v>
      </c>
      <c r="C5644" s="79">
        <f>IF(kredi_kart_musterileri!$B5644="Existing Customer",kredi_kart_musterileri!$A5644, "Attrited Customer")</f>
        <v>771058908</v>
      </c>
      <c r="D5644" s="81">
        <f>IF(kredi_kart_musterileri!$B5644="Existing Customer",kredi_kart_musterileri!$Q5644, "Attrited Customer")</f>
        <v>4563</v>
      </c>
      <c r="E5644" s="1"/>
    </row>
    <row r="5645" spans="1:5">
      <c r="A5645" s="12">
        <f>kredi_kart_musterileri!A5645</f>
        <v>715471833</v>
      </c>
      <c r="B5645" s="75" t="str">
        <f>kredi_kart_musterileri!B5645</f>
        <v>Existing Customer</v>
      </c>
      <c r="C5645" s="79">
        <f>IF(kredi_kart_musterileri!$B5645="Existing Customer",kredi_kart_musterileri!$A5645, "Attrited Customer")</f>
        <v>715471833</v>
      </c>
      <c r="D5645" s="81">
        <f>IF(kredi_kart_musterileri!$B5645="Existing Customer",kredi_kart_musterileri!$Q5645, "Attrited Customer")</f>
        <v>4525</v>
      </c>
      <c r="E5645" s="1"/>
    </row>
    <row r="5646" spans="1:5">
      <c r="A5646" s="12">
        <f>kredi_kart_musterileri!A5646</f>
        <v>711781233</v>
      </c>
      <c r="B5646" s="75" t="str">
        <f>kredi_kart_musterileri!B5646</f>
        <v>Existing Customer</v>
      </c>
      <c r="C5646" s="79">
        <f>IF(kredi_kart_musterileri!$B5646="Existing Customer",kredi_kart_musterileri!$A5646, "Attrited Customer")</f>
        <v>711781233</v>
      </c>
      <c r="D5646" s="81">
        <f>IF(kredi_kart_musterileri!$B5646="Existing Customer",kredi_kart_musterileri!$Q5646, "Attrited Customer")</f>
        <v>5221</v>
      </c>
      <c r="E5646" s="1"/>
    </row>
    <row r="5647" spans="1:5">
      <c r="A5647" s="12">
        <f>kredi_kart_musterileri!A5647</f>
        <v>713947908</v>
      </c>
      <c r="B5647" s="75" t="str">
        <f>kredi_kart_musterileri!B5647</f>
        <v>Existing Customer</v>
      </c>
      <c r="C5647" s="79">
        <f>IF(kredi_kart_musterileri!$B5647="Existing Customer",kredi_kart_musterileri!$A5647, "Attrited Customer")</f>
        <v>713947908</v>
      </c>
      <c r="D5647" s="81">
        <f>IF(kredi_kart_musterileri!$B5647="Existing Customer",kredi_kart_musterileri!$Q5647, "Attrited Customer")</f>
        <v>4426</v>
      </c>
      <c r="E5647" s="1"/>
    </row>
    <row r="5648" spans="1:5">
      <c r="A5648" s="12">
        <f>kredi_kart_musterileri!A5648</f>
        <v>709741608</v>
      </c>
      <c r="B5648" s="75" t="str">
        <f>kredi_kart_musterileri!B5648</f>
        <v>Existing Customer</v>
      </c>
      <c r="C5648" s="79">
        <f>IF(kredi_kart_musterileri!$B5648="Existing Customer",kredi_kart_musterileri!$A5648, "Attrited Customer")</f>
        <v>709741608</v>
      </c>
      <c r="D5648" s="81">
        <f>IF(kredi_kart_musterileri!$B5648="Existing Customer",kredi_kart_musterileri!$Q5648, "Attrited Customer")</f>
        <v>3739</v>
      </c>
      <c r="E5648" s="1"/>
    </row>
    <row r="5649" spans="1:5">
      <c r="A5649" s="12">
        <f>kredi_kart_musterileri!A5649</f>
        <v>709333608</v>
      </c>
      <c r="B5649" s="75" t="str">
        <f>kredi_kart_musterileri!B5649</f>
        <v>Existing Customer</v>
      </c>
      <c r="C5649" s="79">
        <f>IF(kredi_kart_musterileri!$B5649="Existing Customer",kredi_kart_musterileri!$A5649, "Attrited Customer")</f>
        <v>709333608</v>
      </c>
      <c r="D5649" s="81">
        <f>IF(kredi_kart_musterileri!$B5649="Existing Customer",kredi_kart_musterileri!$Q5649, "Attrited Customer")</f>
        <v>4983</v>
      </c>
      <c r="E5649" s="1"/>
    </row>
    <row r="5650" spans="1:5">
      <c r="A5650" s="12">
        <f>kredi_kart_musterileri!A5650</f>
        <v>709688883</v>
      </c>
      <c r="B5650" s="75" t="str">
        <f>kredi_kart_musterileri!B5650</f>
        <v>Attrited Customer</v>
      </c>
      <c r="C5650" s="79" t="str">
        <f>IF(kredi_kart_musterileri!$B5650="Existing Customer",kredi_kart_musterileri!$A5650, "Attrited Customer")</f>
        <v>Attrited Customer</v>
      </c>
      <c r="D5650" s="82"/>
    </row>
    <row r="5651" spans="1:5">
      <c r="A5651" s="12">
        <f>kredi_kart_musterileri!A5651</f>
        <v>716269308</v>
      </c>
      <c r="B5651" s="75" t="str">
        <f>kredi_kart_musterileri!B5651</f>
        <v>Existing Customer</v>
      </c>
      <c r="C5651" s="79">
        <f>IF(kredi_kart_musterileri!$B5651="Existing Customer",kredi_kart_musterileri!$A5651, "Attrited Customer")</f>
        <v>716269308</v>
      </c>
      <c r="D5651" s="81">
        <f>IF(kredi_kart_musterileri!$B5651="Existing Customer",kredi_kart_musterileri!$Q5651, "Attrited Customer")</f>
        <v>4192</v>
      </c>
      <c r="E5651" s="1"/>
    </row>
    <row r="5652" spans="1:5">
      <c r="A5652" s="12">
        <f>kredi_kart_musterileri!A5652</f>
        <v>708692583</v>
      </c>
      <c r="B5652" s="75" t="str">
        <f>kredi_kart_musterileri!B5652</f>
        <v>Attrited Customer</v>
      </c>
      <c r="C5652" s="79" t="str">
        <f>IF(kredi_kart_musterileri!$B5652="Existing Customer",kredi_kart_musterileri!$A5652, "Attrited Customer")</f>
        <v>Attrited Customer</v>
      </c>
      <c r="D5652" s="82"/>
    </row>
    <row r="5653" spans="1:5">
      <c r="A5653" s="12">
        <f>kredi_kart_musterileri!A5653</f>
        <v>709892658</v>
      </c>
      <c r="B5653" s="75" t="str">
        <f>kredi_kart_musterileri!B5653</f>
        <v>Existing Customer</v>
      </c>
      <c r="C5653" s="79">
        <f>IF(kredi_kart_musterileri!$B5653="Existing Customer",kredi_kart_musterileri!$A5653, "Attrited Customer")</f>
        <v>709892658</v>
      </c>
      <c r="D5653" s="81">
        <f>IF(kredi_kart_musterileri!$B5653="Existing Customer",kredi_kart_musterileri!$Q5653, "Attrited Customer")</f>
        <v>4495</v>
      </c>
      <c r="E5653" s="1"/>
    </row>
    <row r="5654" spans="1:5">
      <c r="A5654" s="12">
        <f>kredi_kart_musterileri!A5654</f>
        <v>713815383</v>
      </c>
      <c r="B5654" s="75" t="str">
        <f>kredi_kart_musterileri!B5654</f>
        <v>Attrited Customer</v>
      </c>
      <c r="C5654" s="79" t="str">
        <f>IF(kredi_kart_musterileri!$B5654="Existing Customer",kredi_kart_musterileri!$A5654, "Attrited Customer")</f>
        <v>Attrited Customer</v>
      </c>
      <c r="D5654" s="82"/>
    </row>
    <row r="5655" spans="1:5">
      <c r="A5655" s="12">
        <f>kredi_kart_musterileri!A5655</f>
        <v>710183283</v>
      </c>
      <c r="B5655" s="75" t="str">
        <f>kredi_kart_musterileri!B5655</f>
        <v>Existing Customer</v>
      </c>
      <c r="C5655" s="79">
        <f>IF(kredi_kart_musterileri!$B5655="Existing Customer",kredi_kart_musterileri!$A5655, "Attrited Customer")</f>
        <v>710183283</v>
      </c>
      <c r="D5655" s="81">
        <f>IF(kredi_kart_musterileri!$B5655="Existing Customer",kredi_kart_musterileri!$Q5655, "Attrited Customer")</f>
        <v>5032</v>
      </c>
      <c r="E5655" s="1"/>
    </row>
    <row r="5656" spans="1:5">
      <c r="A5656" s="12">
        <f>kredi_kart_musterileri!A5656</f>
        <v>711937158</v>
      </c>
      <c r="B5656" s="75" t="str">
        <f>kredi_kart_musterileri!B5656</f>
        <v>Existing Customer</v>
      </c>
      <c r="C5656" s="79">
        <f>IF(kredi_kart_musterileri!$B5656="Existing Customer",kredi_kart_musterileri!$A5656, "Attrited Customer")</f>
        <v>711937158</v>
      </c>
      <c r="D5656" s="81">
        <f>IF(kredi_kart_musterileri!$B5656="Existing Customer",kredi_kart_musterileri!$Q5656, "Attrited Customer")</f>
        <v>4837</v>
      </c>
      <c r="E5656" s="1"/>
    </row>
    <row r="5657" spans="1:5">
      <c r="A5657" s="12">
        <f>kredi_kart_musterileri!A5657</f>
        <v>771486933</v>
      </c>
      <c r="B5657" s="75" t="str">
        <f>kredi_kart_musterileri!B5657</f>
        <v>Existing Customer</v>
      </c>
      <c r="C5657" s="79">
        <f>IF(kredi_kart_musterileri!$B5657="Existing Customer",kredi_kart_musterileri!$A5657, "Attrited Customer")</f>
        <v>771486933</v>
      </c>
      <c r="D5657" s="81">
        <f>IF(kredi_kart_musterileri!$B5657="Existing Customer",kredi_kart_musterileri!$Q5657, "Attrited Customer")</f>
        <v>3942</v>
      </c>
      <c r="E5657" s="1"/>
    </row>
    <row r="5658" spans="1:5">
      <c r="A5658" s="12">
        <f>kredi_kart_musterileri!A5658</f>
        <v>717450633</v>
      </c>
      <c r="B5658" s="75" t="str">
        <f>kredi_kart_musterileri!B5658</f>
        <v>Attrited Customer</v>
      </c>
      <c r="C5658" s="79" t="str">
        <f>IF(kredi_kart_musterileri!$B5658="Existing Customer",kredi_kart_musterileri!$A5658, "Attrited Customer")</f>
        <v>Attrited Customer</v>
      </c>
      <c r="D5658" s="82"/>
    </row>
    <row r="5659" spans="1:5">
      <c r="A5659" s="12">
        <f>kredi_kart_musterileri!A5659</f>
        <v>718421808</v>
      </c>
      <c r="B5659" s="75" t="str">
        <f>kredi_kart_musterileri!B5659</f>
        <v>Existing Customer</v>
      </c>
      <c r="C5659" s="79">
        <f>IF(kredi_kart_musterileri!$B5659="Existing Customer",kredi_kart_musterileri!$A5659, "Attrited Customer")</f>
        <v>718421808</v>
      </c>
      <c r="D5659" s="81">
        <f>IF(kredi_kart_musterileri!$B5659="Existing Customer",kredi_kart_musterileri!$Q5659, "Attrited Customer")</f>
        <v>4611</v>
      </c>
      <c r="E5659" s="1"/>
    </row>
    <row r="5660" spans="1:5">
      <c r="A5660" s="12">
        <f>kredi_kart_musterileri!A5660</f>
        <v>716403633</v>
      </c>
      <c r="B5660" s="75" t="str">
        <f>kredi_kart_musterileri!B5660</f>
        <v>Existing Customer</v>
      </c>
      <c r="C5660" s="79">
        <f>IF(kredi_kart_musterileri!$B5660="Existing Customer",kredi_kart_musterileri!$A5660, "Attrited Customer")</f>
        <v>716403633</v>
      </c>
      <c r="D5660" s="81">
        <f>IF(kredi_kart_musterileri!$B5660="Existing Customer",kredi_kart_musterileri!$Q5660, "Attrited Customer")</f>
        <v>4467</v>
      </c>
      <c r="E5660" s="1"/>
    </row>
    <row r="5661" spans="1:5">
      <c r="A5661" s="12">
        <f>kredi_kart_musterileri!A5661</f>
        <v>717646983</v>
      </c>
      <c r="B5661" s="75" t="str">
        <f>kredi_kart_musterileri!B5661</f>
        <v>Attrited Customer</v>
      </c>
      <c r="C5661" s="79" t="str">
        <f>IF(kredi_kart_musterileri!$B5661="Existing Customer",kredi_kart_musterileri!$A5661, "Attrited Customer")</f>
        <v>Attrited Customer</v>
      </c>
      <c r="D5661" s="82"/>
    </row>
    <row r="5662" spans="1:5">
      <c r="A5662" s="12">
        <f>kredi_kart_musterileri!A5662</f>
        <v>778837083</v>
      </c>
      <c r="B5662" s="75" t="str">
        <f>kredi_kart_musterileri!B5662</f>
        <v>Attrited Customer</v>
      </c>
      <c r="C5662" s="79" t="str">
        <f>IF(kredi_kart_musterileri!$B5662="Existing Customer",kredi_kart_musterileri!$A5662, "Attrited Customer")</f>
        <v>Attrited Customer</v>
      </c>
      <c r="D5662" s="82"/>
    </row>
    <row r="5663" spans="1:5">
      <c r="A5663" s="12">
        <f>kredi_kart_musterileri!A5663</f>
        <v>768632958</v>
      </c>
      <c r="B5663" s="75" t="str">
        <f>kredi_kart_musterileri!B5663</f>
        <v>Attrited Customer</v>
      </c>
      <c r="C5663" s="79" t="str">
        <f>IF(kredi_kart_musterileri!$B5663="Existing Customer",kredi_kart_musterileri!$A5663, "Attrited Customer")</f>
        <v>Attrited Customer</v>
      </c>
      <c r="D5663" s="82"/>
    </row>
    <row r="5664" spans="1:5">
      <c r="A5664" s="12">
        <f>kredi_kart_musterileri!A5664</f>
        <v>715622508</v>
      </c>
      <c r="B5664" s="75" t="str">
        <f>kredi_kart_musterileri!B5664</f>
        <v>Attrited Customer</v>
      </c>
      <c r="C5664" s="79" t="str">
        <f>IF(kredi_kart_musterileri!$B5664="Existing Customer",kredi_kart_musterileri!$A5664, "Attrited Customer")</f>
        <v>Attrited Customer</v>
      </c>
      <c r="D5664" s="82"/>
    </row>
    <row r="5665" spans="1:5">
      <c r="A5665" s="12">
        <f>kredi_kart_musterileri!A5665</f>
        <v>708402333</v>
      </c>
      <c r="B5665" s="75" t="str">
        <f>kredi_kart_musterileri!B5665</f>
        <v>Existing Customer</v>
      </c>
      <c r="C5665" s="79">
        <f>IF(kredi_kart_musterileri!$B5665="Existing Customer",kredi_kart_musterileri!$A5665, "Attrited Customer")</f>
        <v>708402333</v>
      </c>
      <c r="D5665" s="81">
        <f>IF(kredi_kart_musterileri!$B5665="Existing Customer",kredi_kart_musterileri!$Q5665, "Attrited Customer")</f>
        <v>4782</v>
      </c>
      <c r="E5665" s="1"/>
    </row>
    <row r="5666" spans="1:5">
      <c r="A5666" s="12">
        <f>kredi_kart_musterileri!A5666</f>
        <v>708946008</v>
      </c>
      <c r="B5666" s="75" t="str">
        <f>kredi_kart_musterileri!B5666</f>
        <v>Attrited Customer</v>
      </c>
      <c r="C5666" s="79" t="str">
        <f>IF(kredi_kart_musterileri!$B5666="Existing Customer",kredi_kart_musterileri!$A5666, "Attrited Customer")</f>
        <v>Attrited Customer</v>
      </c>
      <c r="D5666" s="82"/>
    </row>
    <row r="5667" spans="1:5">
      <c r="A5667" s="12">
        <f>kredi_kart_musterileri!A5667</f>
        <v>715625658</v>
      </c>
      <c r="B5667" s="75" t="str">
        <f>kredi_kart_musterileri!B5667</f>
        <v>Existing Customer</v>
      </c>
      <c r="C5667" s="79">
        <f>IF(kredi_kart_musterileri!$B5667="Existing Customer",kredi_kart_musterileri!$A5667, "Attrited Customer")</f>
        <v>715625658</v>
      </c>
      <c r="D5667" s="81">
        <f>IF(kredi_kart_musterileri!$B5667="Existing Customer",kredi_kart_musterileri!$Q5667, "Attrited Customer")</f>
        <v>4603</v>
      </c>
      <c r="E5667" s="1"/>
    </row>
    <row r="5668" spans="1:5">
      <c r="A5668" s="12">
        <f>kredi_kart_musterileri!A5668</f>
        <v>789599283</v>
      </c>
      <c r="B5668" s="75" t="str">
        <f>kredi_kart_musterileri!B5668</f>
        <v>Existing Customer</v>
      </c>
      <c r="C5668" s="79">
        <f>IF(kredi_kart_musterileri!$B5668="Existing Customer",kredi_kart_musterileri!$A5668, "Attrited Customer")</f>
        <v>789599283</v>
      </c>
      <c r="D5668" s="81">
        <f>IF(kredi_kart_musterileri!$B5668="Existing Customer",kredi_kart_musterileri!$Q5668, "Attrited Customer")</f>
        <v>3406</v>
      </c>
      <c r="E5668" s="1"/>
    </row>
    <row r="5669" spans="1:5">
      <c r="A5669" s="12">
        <f>kredi_kart_musterileri!A5669</f>
        <v>708960858</v>
      </c>
      <c r="B5669" s="75" t="str">
        <f>kredi_kart_musterileri!B5669</f>
        <v>Existing Customer</v>
      </c>
      <c r="C5669" s="79">
        <f>IF(kredi_kart_musterileri!$B5669="Existing Customer",kredi_kart_musterileri!$A5669, "Attrited Customer")</f>
        <v>708960858</v>
      </c>
      <c r="D5669" s="81">
        <f>IF(kredi_kart_musterileri!$B5669="Existing Customer",kredi_kart_musterileri!$Q5669, "Attrited Customer")</f>
        <v>4786</v>
      </c>
      <c r="E5669" s="1"/>
    </row>
    <row r="5670" spans="1:5">
      <c r="A5670" s="12">
        <f>kredi_kart_musterileri!A5670</f>
        <v>814840833</v>
      </c>
      <c r="B5670" s="75" t="str">
        <f>kredi_kart_musterileri!B5670</f>
        <v>Attrited Customer</v>
      </c>
      <c r="C5670" s="79" t="str">
        <f>IF(kredi_kart_musterileri!$B5670="Existing Customer",kredi_kart_musterileri!$A5670, "Attrited Customer")</f>
        <v>Attrited Customer</v>
      </c>
      <c r="D5670" s="82"/>
    </row>
    <row r="5671" spans="1:5">
      <c r="A5671" s="12">
        <f>kredi_kart_musterileri!A5671</f>
        <v>772082208</v>
      </c>
      <c r="B5671" s="75" t="str">
        <f>kredi_kart_musterileri!B5671</f>
        <v>Existing Customer</v>
      </c>
      <c r="C5671" s="79">
        <f>IF(kredi_kart_musterileri!$B5671="Existing Customer",kredi_kart_musterileri!$A5671, "Attrited Customer")</f>
        <v>772082208</v>
      </c>
      <c r="D5671" s="81">
        <f>IF(kredi_kart_musterileri!$B5671="Existing Customer",kredi_kart_musterileri!$Q5671, "Attrited Customer")</f>
        <v>4254</v>
      </c>
      <c r="E5671" s="1"/>
    </row>
    <row r="5672" spans="1:5">
      <c r="A5672" s="12">
        <f>kredi_kart_musterileri!A5672</f>
        <v>711597183</v>
      </c>
      <c r="B5672" s="75" t="str">
        <f>kredi_kart_musterileri!B5672</f>
        <v>Existing Customer</v>
      </c>
      <c r="C5672" s="79">
        <f>IF(kredi_kart_musterileri!$B5672="Existing Customer",kredi_kart_musterileri!$A5672, "Attrited Customer")</f>
        <v>711597183</v>
      </c>
      <c r="D5672" s="81">
        <f>IF(kredi_kart_musterileri!$B5672="Existing Customer",kredi_kart_musterileri!$Q5672, "Attrited Customer")</f>
        <v>4571</v>
      </c>
      <c r="E5672" s="1"/>
    </row>
    <row r="5673" spans="1:5">
      <c r="A5673" s="12">
        <f>kredi_kart_musterileri!A5673</f>
        <v>712110333</v>
      </c>
      <c r="B5673" s="75" t="str">
        <f>kredi_kart_musterileri!B5673</f>
        <v>Attrited Customer</v>
      </c>
      <c r="C5673" s="79" t="str">
        <f>IF(kredi_kart_musterileri!$B5673="Existing Customer",kredi_kart_musterileri!$A5673, "Attrited Customer")</f>
        <v>Attrited Customer</v>
      </c>
      <c r="D5673" s="82"/>
    </row>
    <row r="5674" spans="1:5">
      <c r="A5674" s="12">
        <f>kredi_kart_musterileri!A5674</f>
        <v>718673358</v>
      </c>
      <c r="B5674" s="75" t="str">
        <f>kredi_kart_musterileri!B5674</f>
        <v>Attrited Customer</v>
      </c>
      <c r="C5674" s="79" t="str">
        <f>IF(kredi_kart_musterileri!$B5674="Existing Customer",kredi_kart_musterileri!$A5674, "Attrited Customer")</f>
        <v>Attrited Customer</v>
      </c>
      <c r="D5674" s="82"/>
    </row>
    <row r="5675" spans="1:5">
      <c r="A5675" s="12">
        <f>kredi_kart_musterileri!A5675</f>
        <v>712479633</v>
      </c>
      <c r="B5675" s="75" t="str">
        <f>kredi_kart_musterileri!B5675</f>
        <v>Attrited Customer</v>
      </c>
      <c r="C5675" s="79" t="str">
        <f>IF(kredi_kart_musterileri!$B5675="Existing Customer",kredi_kart_musterileri!$A5675, "Attrited Customer")</f>
        <v>Attrited Customer</v>
      </c>
      <c r="D5675" s="82"/>
    </row>
    <row r="5676" spans="1:5">
      <c r="A5676" s="12">
        <f>kredi_kart_musterileri!A5676</f>
        <v>716108283</v>
      </c>
      <c r="B5676" s="75" t="str">
        <f>kredi_kart_musterileri!B5676</f>
        <v>Existing Customer</v>
      </c>
      <c r="C5676" s="79">
        <f>IF(kredi_kart_musterileri!$B5676="Existing Customer",kredi_kart_musterileri!$A5676, "Attrited Customer")</f>
        <v>716108283</v>
      </c>
      <c r="D5676" s="81">
        <f>IF(kredi_kart_musterileri!$B5676="Existing Customer",kredi_kart_musterileri!$Q5676, "Attrited Customer")</f>
        <v>4833</v>
      </c>
      <c r="E5676" s="1"/>
    </row>
    <row r="5677" spans="1:5">
      <c r="A5677" s="12">
        <f>kredi_kart_musterileri!A5677</f>
        <v>779360808</v>
      </c>
      <c r="B5677" s="75" t="str">
        <f>kredi_kart_musterileri!B5677</f>
        <v>Existing Customer</v>
      </c>
      <c r="C5677" s="79">
        <f>IF(kredi_kart_musterileri!$B5677="Existing Customer",kredi_kart_musterileri!$A5677, "Attrited Customer")</f>
        <v>779360808</v>
      </c>
      <c r="D5677" s="81">
        <f>IF(kredi_kart_musterileri!$B5677="Existing Customer",kredi_kart_musterileri!$Q5677, "Attrited Customer")</f>
        <v>4937</v>
      </c>
      <c r="E5677" s="1"/>
    </row>
    <row r="5678" spans="1:5">
      <c r="A5678" s="12">
        <f>kredi_kart_musterileri!A5678</f>
        <v>716352033</v>
      </c>
      <c r="B5678" s="75" t="str">
        <f>kredi_kart_musterileri!B5678</f>
        <v>Existing Customer</v>
      </c>
      <c r="C5678" s="79">
        <f>IF(kredi_kart_musterileri!$B5678="Existing Customer",kredi_kart_musterileri!$A5678, "Attrited Customer")</f>
        <v>716352033</v>
      </c>
      <c r="D5678" s="81">
        <f>IF(kredi_kart_musterileri!$B5678="Existing Customer",kredi_kart_musterileri!$Q5678, "Attrited Customer")</f>
        <v>4869</v>
      </c>
      <c r="E5678" s="1"/>
    </row>
    <row r="5679" spans="1:5">
      <c r="A5679" s="12">
        <f>kredi_kart_musterileri!A5679</f>
        <v>716643033</v>
      </c>
      <c r="B5679" s="75" t="str">
        <f>kredi_kart_musterileri!B5679</f>
        <v>Attrited Customer</v>
      </c>
      <c r="C5679" s="79" t="str">
        <f>IF(kredi_kart_musterileri!$B5679="Existing Customer",kredi_kart_musterileri!$A5679, "Attrited Customer")</f>
        <v>Attrited Customer</v>
      </c>
      <c r="D5679" s="82"/>
    </row>
    <row r="5680" spans="1:5">
      <c r="A5680" s="12">
        <f>kredi_kart_musterileri!A5680</f>
        <v>711567333</v>
      </c>
      <c r="B5680" s="75" t="str">
        <f>kredi_kart_musterileri!B5680</f>
        <v>Existing Customer</v>
      </c>
      <c r="C5680" s="79">
        <f>IF(kredi_kart_musterileri!$B5680="Existing Customer",kredi_kart_musterileri!$A5680, "Attrited Customer")</f>
        <v>711567333</v>
      </c>
      <c r="D5680" s="81">
        <f>IF(kredi_kart_musterileri!$B5680="Existing Customer",kredi_kart_musterileri!$Q5680, "Attrited Customer")</f>
        <v>4581</v>
      </c>
      <c r="E5680" s="1"/>
    </row>
    <row r="5681" spans="1:5">
      <c r="A5681" s="12">
        <f>kredi_kart_musterileri!A5681</f>
        <v>788756133</v>
      </c>
      <c r="B5681" s="75" t="str">
        <f>kredi_kart_musterileri!B5681</f>
        <v>Existing Customer</v>
      </c>
      <c r="C5681" s="79">
        <f>IF(kredi_kart_musterileri!$B5681="Existing Customer",kredi_kart_musterileri!$A5681, "Attrited Customer")</f>
        <v>788756133</v>
      </c>
      <c r="D5681" s="81">
        <f>IF(kredi_kart_musterileri!$B5681="Existing Customer",kredi_kart_musterileri!$Q5681, "Attrited Customer")</f>
        <v>4400</v>
      </c>
      <c r="E5681" s="1"/>
    </row>
    <row r="5682" spans="1:5">
      <c r="A5682" s="12">
        <f>kredi_kart_musterileri!A5682</f>
        <v>755437533</v>
      </c>
      <c r="B5682" s="75" t="str">
        <f>kredi_kart_musterileri!B5682</f>
        <v>Existing Customer</v>
      </c>
      <c r="C5682" s="79">
        <f>IF(kredi_kart_musterileri!$B5682="Existing Customer",kredi_kart_musterileri!$A5682, "Attrited Customer")</f>
        <v>755437533</v>
      </c>
      <c r="D5682" s="81">
        <f>IF(kredi_kart_musterileri!$B5682="Existing Customer",kredi_kart_musterileri!$Q5682, "Attrited Customer")</f>
        <v>5005</v>
      </c>
      <c r="E5682" s="1"/>
    </row>
    <row r="5683" spans="1:5">
      <c r="A5683" s="12">
        <f>kredi_kart_musterileri!A5683</f>
        <v>713573508</v>
      </c>
      <c r="B5683" s="75" t="str">
        <f>kredi_kart_musterileri!B5683</f>
        <v>Attrited Customer</v>
      </c>
      <c r="C5683" s="79" t="str">
        <f>IF(kredi_kart_musterileri!$B5683="Existing Customer",kredi_kart_musterileri!$A5683, "Attrited Customer")</f>
        <v>Attrited Customer</v>
      </c>
      <c r="D5683" s="82"/>
    </row>
    <row r="5684" spans="1:5">
      <c r="A5684" s="12">
        <f>kredi_kart_musterileri!A5684</f>
        <v>709430508</v>
      </c>
      <c r="B5684" s="75" t="str">
        <f>kredi_kart_musterileri!B5684</f>
        <v>Attrited Customer</v>
      </c>
      <c r="C5684" s="79" t="str">
        <f>IF(kredi_kart_musterileri!$B5684="Existing Customer",kredi_kart_musterileri!$A5684, "Attrited Customer")</f>
        <v>Attrited Customer</v>
      </c>
      <c r="D5684" s="82"/>
    </row>
    <row r="5685" spans="1:5">
      <c r="A5685" s="12">
        <f>kredi_kart_musterileri!A5685</f>
        <v>710645583</v>
      </c>
      <c r="B5685" s="75" t="str">
        <f>kredi_kart_musterileri!B5685</f>
        <v>Existing Customer</v>
      </c>
      <c r="C5685" s="79">
        <f>IF(kredi_kart_musterileri!$B5685="Existing Customer",kredi_kart_musterileri!$A5685, "Attrited Customer")</f>
        <v>710645583</v>
      </c>
      <c r="D5685" s="81">
        <f>IF(kredi_kart_musterileri!$B5685="Existing Customer",kredi_kart_musterileri!$Q5685, "Attrited Customer")</f>
        <v>4349</v>
      </c>
      <c r="E5685" s="1"/>
    </row>
    <row r="5686" spans="1:5">
      <c r="A5686" s="12">
        <f>kredi_kart_musterileri!A5686</f>
        <v>714253983</v>
      </c>
      <c r="B5686" s="75" t="str">
        <f>kredi_kart_musterileri!B5686</f>
        <v>Existing Customer</v>
      </c>
      <c r="C5686" s="79">
        <f>IF(kredi_kart_musterileri!$B5686="Existing Customer",kredi_kart_musterileri!$A5686, "Attrited Customer")</f>
        <v>714253983</v>
      </c>
      <c r="D5686" s="81">
        <f>IF(kredi_kart_musterileri!$B5686="Existing Customer",kredi_kart_musterileri!$Q5686, "Attrited Customer")</f>
        <v>3675</v>
      </c>
      <c r="E5686" s="1"/>
    </row>
    <row r="5687" spans="1:5">
      <c r="A5687" s="12">
        <f>kredi_kart_musterileri!A5687</f>
        <v>771566208</v>
      </c>
      <c r="B5687" s="75" t="str">
        <f>kredi_kart_musterileri!B5687</f>
        <v>Existing Customer</v>
      </c>
      <c r="C5687" s="79">
        <f>IF(kredi_kart_musterileri!$B5687="Existing Customer",kredi_kart_musterileri!$A5687, "Attrited Customer")</f>
        <v>771566208</v>
      </c>
      <c r="D5687" s="81">
        <f>IF(kredi_kart_musterileri!$B5687="Existing Customer",kredi_kart_musterileri!$Q5687, "Attrited Customer")</f>
        <v>4681</v>
      </c>
      <c r="E5687" s="1"/>
    </row>
    <row r="5688" spans="1:5">
      <c r="A5688" s="12">
        <f>kredi_kart_musterileri!A5688</f>
        <v>713314533</v>
      </c>
      <c r="B5688" s="75" t="str">
        <f>kredi_kart_musterileri!B5688</f>
        <v>Attrited Customer</v>
      </c>
      <c r="C5688" s="79" t="str">
        <f>IF(kredi_kart_musterileri!$B5688="Existing Customer",kredi_kart_musterileri!$A5688, "Attrited Customer")</f>
        <v>Attrited Customer</v>
      </c>
      <c r="D5688" s="82"/>
    </row>
    <row r="5689" spans="1:5">
      <c r="A5689" s="12">
        <f>kredi_kart_musterileri!A5689</f>
        <v>720725883</v>
      </c>
      <c r="B5689" s="75" t="str">
        <f>kredi_kart_musterileri!B5689</f>
        <v>Existing Customer</v>
      </c>
      <c r="C5689" s="79">
        <f>IF(kredi_kart_musterileri!$B5689="Existing Customer",kredi_kart_musterileri!$A5689, "Attrited Customer")</f>
        <v>720725883</v>
      </c>
      <c r="D5689" s="81">
        <f>IF(kredi_kart_musterileri!$B5689="Existing Customer",kredi_kart_musterileri!$Q5689, "Attrited Customer")</f>
        <v>4177</v>
      </c>
      <c r="E5689" s="1"/>
    </row>
    <row r="5690" spans="1:5">
      <c r="A5690" s="12">
        <f>kredi_kart_musterileri!A5690</f>
        <v>708539583</v>
      </c>
      <c r="B5690" s="75" t="str">
        <f>kredi_kart_musterileri!B5690</f>
        <v>Existing Customer</v>
      </c>
      <c r="C5690" s="79">
        <f>IF(kredi_kart_musterileri!$B5690="Existing Customer",kredi_kart_musterileri!$A5690, "Attrited Customer")</f>
        <v>708539583</v>
      </c>
      <c r="D5690" s="81">
        <f>IF(kredi_kart_musterileri!$B5690="Existing Customer",kredi_kart_musterileri!$Q5690, "Attrited Customer")</f>
        <v>3979</v>
      </c>
      <c r="E5690" s="1"/>
    </row>
    <row r="5691" spans="1:5">
      <c r="A5691" s="12">
        <f>kredi_kart_musterileri!A5691</f>
        <v>716747283</v>
      </c>
      <c r="B5691" s="75" t="str">
        <f>kredi_kart_musterileri!B5691</f>
        <v>Existing Customer</v>
      </c>
      <c r="C5691" s="79">
        <f>IF(kredi_kart_musterileri!$B5691="Existing Customer",kredi_kart_musterileri!$A5691, "Attrited Customer")</f>
        <v>716747283</v>
      </c>
      <c r="D5691" s="81">
        <f>IF(kredi_kart_musterileri!$B5691="Existing Customer",kredi_kart_musterileri!$Q5691, "Attrited Customer")</f>
        <v>5059</v>
      </c>
      <c r="E5691" s="1"/>
    </row>
    <row r="5692" spans="1:5">
      <c r="A5692" s="12">
        <f>kredi_kart_musterileri!A5692</f>
        <v>787519683</v>
      </c>
      <c r="B5692" s="75" t="str">
        <f>kredi_kart_musterileri!B5692</f>
        <v>Existing Customer</v>
      </c>
      <c r="C5692" s="79">
        <f>IF(kredi_kart_musterileri!$B5692="Existing Customer",kredi_kart_musterileri!$A5692, "Attrited Customer")</f>
        <v>787519683</v>
      </c>
      <c r="D5692" s="81">
        <f>IF(kredi_kart_musterileri!$B5692="Existing Customer",kredi_kart_musterileri!$Q5692, "Attrited Customer")</f>
        <v>4727</v>
      </c>
      <c r="E5692" s="1"/>
    </row>
    <row r="5693" spans="1:5">
      <c r="A5693" s="12">
        <f>kredi_kart_musterileri!A5693</f>
        <v>721044333</v>
      </c>
      <c r="B5693" s="75" t="str">
        <f>kredi_kart_musterileri!B5693</f>
        <v>Existing Customer</v>
      </c>
      <c r="C5693" s="79">
        <f>IF(kredi_kart_musterileri!$B5693="Existing Customer",kredi_kart_musterileri!$A5693, "Attrited Customer")</f>
        <v>721044333</v>
      </c>
      <c r="D5693" s="81">
        <f>IF(kredi_kart_musterileri!$B5693="Existing Customer",kredi_kart_musterileri!$Q5693, "Attrited Customer")</f>
        <v>4905</v>
      </c>
      <c r="E5693" s="1"/>
    </row>
    <row r="5694" spans="1:5">
      <c r="A5694" s="12">
        <f>kredi_kart_musterileri!A5694</f>
        <v>713679633</v>
      </c>
      <c r="B5694" s="75" t="str">
        <f>kredi_kart_musterileri!B5694</f>
        <v>Attrited Customer</v>
      </c>
      <c r="C5694" s="79" t="str">
        <f>IF(kredi_kart_musterileri!$B5694="Existing Customer",kredi_kart_musterileri!$A5694, "Attrited Customer")</f>
        <v>Attrited Customer</v>
      </c>
      <c r="D5694" s="82"/>
    </row>
    <row r="5695" spans="1:5">
      <c r="A5695" s="12">
        <f>kredi_kart_musterileri!A5695</f>
        <v>711126483</v>
      </c>
      <c r="B5695" s="75" t="str">
        <f>kredi_kart_musterileri!B5695</f>
        <v>Existing Customer</v>
      </c>
      <c r="C5695" s="79">
        <f>IF(kredi_kart_musterileri!$B5695="Existing Customer",kredi_kart_musterileri!$A5695, "Attrited Customer")</f>
        <v>711126483</v>
      </c>
      <c r="D5695" s="81">
        <f>IF(kredi_kart_musterileri!$B5695="Existing Customer",kredi_kart_musterileri!$Q5695, "Attrited Customer")</f>
        <v>5136</v>
      </c>
      <c r="E5695" s="1"/>
    </row>
    <row r="5696" spans="1:5">
      <c r="A5696" s="12">
        <f>kredi_kart_musterileri!A5696</f>
        <v>814191333</v>
      </c>
      <c r="B5696" s="75" t="str">
        <f>kredi_kart_musterileri!B5696</f>
        <v>Attrited Customer</v>
      </c>
      <c r="C5696" s="79" t="str">
        <f>IF(kredi_kart_musterileri!$B5696="Existing Customer",kredi_kart_musterileri!$A5696, "Attrited Customer")</f>
        <v>Attrited Customer</v>
      </c>
      <c r="D5696" s="82"/>
    </row>
    <row r="5697" spans="1:5">
      <c r="A5697" s="12">
        <f>kredi_kart_musterileri!A5697</f>
        <v>715040208</v>
      </c>
      <c r="B5697" s="75" t="str">
        <f>kredi_kart_musterileri!B5697</f>
        <v>Existing Customer</v>
      </c>
      <c r="C5697" s="79">
        <f>IF(kredi_kart_musterileri!$B5697="Existing Customer",kredi_kart_musterileri!$A5697, "Attrited Customer")</f>
        <v>715040208</v>
      </c>
      <c r="D5697" s="81">
        <f>IF(kredi_kart_musterileri!$B5697="Existing Customer",kredi_kart_musterileri!$Q5697, "Attrited Customer")</f>
        <v>4115</v>
      </c>
      <c r="E5697" s="1"/>
    </row>
    <row r="5698" spans="1:5">
      <c r="A5698" s="12">
        <f>kredi_kart_musterileri!A5698</f>
        <v>710769258</v>
      </c>
      <c r="B5698" s="75" t="str">
        <f>kredi_kart_musterileri!B5698</f>
        <v>Existing Customer</v>
      </c>
      <c r="C5698" s="79">
        <f>IF(kredi_kart_musterileri!$B5698="Existing Customer",kredi_kart_musterileri!$A5698, "Attrited Customer")</f>
        <v>710769258</v>
      </c>
      <c r="D5698" s="81">
        <f>IF(kredi_kart_musterileri!$B5698="Existing Customer",kredi_kart_musterileri!$Q5698, "Attrited Customer")</f>
        <v>3895</v>
      </c>
      <c r="E5698" s="1"/>
    </row>
    <row r="5699" spans="1:5">
      <c r="A5699" s="12">
        <f>kredi_kart_musterileri!A5699</f>
        <v>715227633</v>
      </c>
      <c r="B5699" s="75" t="str">
        <f>kredi_kart_musterileri!B5699</f>
        <v>Existing Customer</v>
      </c>
      <c r="C5699" s="79">
        <f>IF(kredi_kart_musterileri!$B5699="Existing Customer",kredi_kart_musterileri!$A5699, "Attrited Customer")</f>
        <v>715227633</v>
      </c>
      <c r="D5699" s="81">
        <f>IF(kredi_kart_musterileri!$B5699="Existing Customer",kredi_kart_musterileri!$Q5699, "Attrited Customer")</f>
        <v>4240</v>
      </c>
      <c r="E5699" s="1"/>
    </row>
    <row r="5700" spans="1:5">
      <c r="A5700" s="12">
        <f>kredi_kart_musterileri!A5700</f>
        <v>708635058</v>
      </c>
      <c r="B5700" s="75" t="str">
        <f>kredi_kart_musterileri!B5700</f>
        <v>Existing Customer</v>
      </c>
      <c r="C5700" s="79">
        <f>IF(kredi_kart_musterileri!$B5700="Existing Customer",kredi_kart_musterileri!$A5700, "Attrited Customer")</f>
        <v>708635058</v>
      </c>
      <c r="D5700" s="81">
        <f>IF(kredi_kart_musterileri!$B5700="Existing Customer",kredi_kart_musterileri!$Q5700, "Attrited Customer")</f>
        <v>4798</v>
      </c>
      <c r="E5700" s="1"/>
    </row>
    <row r="5701" spans="1:5">
      <c r="A5701" s="12">
        <f>kredi_kart_musterileri!A5701</f>
        <v>709051533</v>
      </c>
      <c r="B5701" s="75" t="str">
        <f>kredi_kart_musterileri!B5701</f>
        <v>Existing Customer</v>
      </c>
      <c r="C5701" s="79">
        <f>IF(kredi_kart_musterileri!$B5701="Existing Customer",kredi_kart_musterileri!$A5701, "Attrited Customer")</f>
        <v>709051533</v>
      </c>
      <c r="D5701" s="81">
        <f>IF(kredi_kart_musterileri!$B5701="Existing Customer",kredi_kart_musterileri!$Q5701, "Attrited Customer")</f>
        <v>4956</v>
      </c>
      <c r="E5701" s="1"/>
    </row>
    <row r="5702" spans="1:5">
      <c r="A5702" s="12">
        <f>kredi_kart_musterileri!A5702</f>
        <v>718940208</v>
      </c>
      <c r="B5702" s="75" t="str">
        <f>kredi_kart_musterileri!B5702</f>
        <v>Existing Customer</v>
      </c>
      <c r="C5702" s="79">
        <f>IF(kredi_kart_musterileri!$B5702="Existing Customer",kredi_kart_musterileri!$A5702, "Attrited Customer")</f>
        <v>718940208</v>
      </c>
      <c r="D5702" s="81">
        <f>IF(kredi_kart_musterileri!$B5702="Existing Customer",kredi_kart_musterileri!$Q5702, "Attrited Customer")</f>
        <v>3551</v>
      </c>
      <c r="E5702" s="1"/>
    </row>
    <row r="5703" spans="1:5">
      <c r="A5703" s="12">
        <f>kredi_kart_musterileri!A5703</f>
        <v>712361583</v>
      </c>
      <c r="B5703" s="75" t="str">
        <f>kredi_kart_musterileri!B5703</f>
        <v>Existing Customer</v>
      </c>
      <c r="C5703" s="79">
        <f>IF(kredi_kart_musterileri!$B5703="Existing Customer",kredi_kart_musterileri!$A5703, "Attrited Customer")</f>
        <v>712361583</v>
      </c>
      <c r="D5703" s="81">
        <f>IF(kredi_kart_musterileri!$B5703="Existing Customer",kredi_kart_musterileri!$Q5703, "Attrited Customer")</f>
        <v>3756</v>
      </c>
      <c r="E5703" s="1"/>
    </row>
    <row r="5704" spans="1:5">
      <c r="A5704" s="12">
        <f>kredi_kart_musterileri!A5704</f>
        <v>708390633</v>
      </c>
      <c r="B5704" s="75" t="str">
        <f>kredi_kart_musterileri!B5704</f>
        <v>Existing Customer</v>
      </c>
      <c r="C5704" s="79">
        <f>IF(kredi_kart_musterileri!$B5704="Existing Customer",kredi_kart_musterileri!$A5704, "Attrited Customer")</f>
        <v>708390633</v>
      </c>
      <c r="D5704" s="81">
        <f>IF(kredi_kart_musterileri!$B5704="Existing Customer",kredi_kart_musterileri!$Q5704, "Attrited Customer")</f>
        <v>4219</v>
      </c>
      <c r="E5704" s="1"/>
    </row>
    <row r="5705" spans="1:5">
      <c r="A5705" s="12">
        <f>kredi_kart_musterileri!A5705</f>
        <v>720281508</v>
      </c>
      <c r="B5705" s="75" t="str">
        <f>kredi_kart_musterileri!B5705</f>
        <v>Existing Customer</v>
      </c>
      <c r="C5705" s="79">
        <f>IF(kredi_kart_musterileri!$B5705="Existing Customer",kredi_kart_musterileri!$A5705, "Attrited Customer")</f>
        <v>720281508</v>
      </c>
      <c r="D5705" s="81">
        <f>IF(kredi_kart_musterileri!$B5705="Existing Customer",kredi_kart_musterileri!$Q5705, "Attrited Customer")</f>
        <v>4625</v>
      </c>
      <c r="E5705" s="1"/>
    </row>
    <row r="5706" spans="1:5">
      <c r="A5706" s="12">
        <f>kredi_kart_musterileri!A5706</f>
        <v>720885558</v>
      </c>
      <c r="B5706" s="75" t="str">
        <f>kredi_kart_musterileri!B5706</f>
        <v>Existing Customer</v>
      </c>
      <c r="C5706" s="79">
        <f>IF(kredi_kart_musterileri!$B5706="Existing Customer",kredi_kart_musterileri!$A5706, "Attrited Customer")</f>
        <v>720885558</v>
      </c>
      <c r="D5706" s="81">
        <f>IF(kredi_kart_musterileri!$B5706="Existing Customer",kredi_kart_musterileri!$Q5706, "Attrited Customer")</f>
        <v>4885</v>
      </c>
      <c r="E5706" s="1"/>
    </row>
    <row r="5707" spans="1:5">
      <c r="A5707" s="12">
        <f>kredi_kart_musterileri!A5707</f>
        <v>709781208</v>
      </c>
      <c r="B5707" s="75" t="str">
        <f>kredi_kart_musterileri!B5707</f>
        <v>Existing Customer</v>
      </c>
      <c r="C5707" s="79">
        <f>IF(kredi_kart_musterileri!$B5707="Existing Customer",kredi_kart_musterileri!$A5707, "Attrited Customer")</f>
        <v>709781208</v>
      </c>
      <c r="D5707" s="81">
        <f>IF(kredi_kart_musterileri!$B5707="Existing Customer",kredi_kart_musterileri!$Q5707, "Attrited Customer")</f>
        <v>5409</v>
      </c>
      <c r="E5707" s="1"/>
    </row>
    <row r="5708" spans="1:5">
      <c r="A5708" s="12">
        <f>kredi_kart_musterileri!A5708</f>
        <v>710086308</v>
      </c>
      <c r="B5708" s="75" t="str">
        <f>kredi_kart_musterileri!B5708</f>
        <v>Existing Customer</v>
      </c>
      <c r="C5708" s="79">
        <f>IF(kredi_kart_musterileri!$B5708="Existing Customer",kredi_kart_musterileri!$A5708, "Attrited Customer")</f>
        <v>710086308</v>
      </c>
      <c r="D5708" s="81">
        <f>IF(kredi_kart_musterileri!$B5708="Existing Customer",kredi_kart_musterileri!$Q5708, "Attrited Customer")</f>
        <v>4680</v>
      </c>
      <c r="E5708" s="1"/>
    </row>
    <row r="5709" spans="1:5">
      <c r="A5709" s="12">
        <f>kredi_kart_musterileri!A5709</f>
        <v>713282733</v>
      </c>
      <c r="B5709" s="75" t="str">
        <f>kredi_kart_musterileri!B5709</f>
        <v>Existing Customer</v>
      </c>
      <c r="C5709" s="79">
        <f>IF(kredi_kart_musterileri!$B5709="Existing Customer",kredi_kart_musterileri!$A5709, "Attrited Customer")</f>
        <v>713282733</v>
      </c>
      <c r="D5709" s="81">
        <f>IF(kredi_kart_musterileri!$B5709="Existing Customer",kredi_kart_musterileri!$Q5709, "Attrited Customer")</f>
        <v>4341</v>
      </c>
      <c r="E5709" s="1"/>
    </row>
    <row r="5710" spans="1:5">
      <c r="A5710" s="12">
        <f>kredi_kart_musterileri!A5710</f>
        <v>815812683</v>
      </c>
      <c r="B5710" s="75" t="str">
        <f>kredi_kart_musterileri!B5710</f>
        <v>Existing Customer</v>
      </c>
      <c r="C5710" s="79">
        <f>IF(kredi_kart_musterileri!$B5710="Existing Customer",kredi_kart_musterileri!$A5710, "Attrited Customer")</f>
        <v>815812683</v>
      </c>
      <c r="D5710" s="81">
        <f>IF(kredi_kart_musterileri!$B5710="Existing Customer",kredi_kart_musterileri!$Q5710, "Attrited Customer")</f>
        <v>5072</v>
      </c>
      <c r="E5710" s="1"/>
    </row>
    <row r="5711" spans="1:5">
      <c r="A5711" s="12">
        <f>kredi_kart_musterileri!A5711</f>
        <v>708204033</v>
      </c>
      <c r="B5711" s="75" t="str">
        <f>kredi_kart_musterileri!B5711</f>
        <v>Existing Customer</v>
      </c>
      <c r="C5711" s="79">
        <f>IF(kredi_kart_musterileri!$B5711="Existing Customer",kredi_kart_musterileri!$A5711, "Attrited Customer")</f>
        <v>708204033</v>
      </c>
      <c r="D5711" s="81">
        <f>IF(kredi_kart_musterileri!$B5711="Existing Customer",kredi_kart_musterileri!$Q5711, "Attrited Customer")</f>
        <v>4132</v>
      </c>
      <c r="E5711" s="1"/>
    </row>
    <row r="5712" spans="1:5">
      <c r="A5712" s="12">
        <f>kredi_kart_musterileri!A5712</f>
        <v>720040158</v>
      </c>
      <c r="B5712" s="75" t="str">
        <f>kredi_kart_musterileri!B5712</f>
        <v>Existing Customer</v>
      </c>
      <c r="C5712" s="79">
        <f>IF(kredi_kart_musterileri!$B5712="Existing Customer",kredi_kart_musterileri!$A5712, "Attrited Customer")</f>
        <v>720040158</v>
      </c>
      <c r="D5712" s="81">
        <f>IF(kredi_kart_musterileri!$B5712="Existing Customer",kredi_kart_musterileri!$Q5712, "Attrited Customer")</f>
        <v>4633</v>
      </c>
      <c r="E5712" s="1"/>
    </row>
    <row r="5713" spans="1:5">
      <c r="A5713" s="12">
        <f>kredi_kart_musterileri!A5713</f>
        <v>755996583</v>
      </c>
      <c r="B5713" s="75" t="str">
        <f>kredi_kart_musterileri!B5713</f>
        <v>Attrited Customer</v>
      </c>
      <c r="C5713" s="79" t="str">
        <f>IF(kredi_kart_musterileri!$B5713="Existing Customer",kredi_kart_musterileri!$A5713, "Attrited Customer")</f>
        <v>Attrited Customer</v>
      </c>
      <c r="D5713" s="82"/>
    </row>
    <row r="5714" spans="1:5">
      <c r="A5714" s="12">
        <f>kredi_kart_musterileri!A5714</f>
        <v>711359058</v>
      </c>
      <c r="B5714" s="75" t="str">
        <f>kredi_kart_musterileri!B5714</f>
        <v>Existing Customer</v>
      </c>
      <c r="C5714" s="79">
        <f>IF(kredi_kart_musterileri!$B5714="Existing Customer",kredi_kart_musterileri!$A5714, "Attrited Customer")</f>
        <v>711359058</v>
      </c>
      <c r="D5714" s="81">
        <f>IF(kredi_kart_musterileri!$B5714="Existing Customer",kredi_kart_musterileri!$Q5714, "Attrited Customer")</f>
        <v>4622</v>
      </c>
      <c r="E5714" s="1"/>
    </row>
    <row r="5715" spans="1:5">
      <c r="A5715" s="12">
        <f>kredi_kart_musterileri!A5715</f>
        <v>714064908</v>
      </c>
      <c r="B5715" s="75" t="str">
        <f>kredi_kart_musterileri!B5715</f>
        <v>Existing Customer</v>
      </c>
      <c r="C5715" s="79">
        <f>IF(kredi_kart_musterileri!$B5715="Existing Customer",kredi_kart_musterileri!$A5715, "Attrited Customer")</f>
        <v>714064908</v>
      </c>
      <c r="D5715" s="81">
        <f>IF(kredi_kart_musterileri!$B5715="Existing Customer",kredi_kart_musterileri!$Q5715, "Attrited Customer")</f>
        <v>4813</v>
      </c>
      <c r="E5715" s="1"/>
    </row>
    <row r="5716" spans="1:5">
      <c r="A5716" s="12">
        <f>kredi_kart_musterileri!A5716</f>
        <v>717074283</v>
      </c>
      <c r="B5716" s="75" t="str">
        <f>kredi_kart_musterileri!B5716</f>
        <v>Attrited Customer</v>
      </c>
      <c r="C5716" s="79" t="str">
        <f>IF(kredi_kart_musterileri!$B5716="Existing Customer",kredi_kart_musterileri!$A5716, "Attrited Customer")</f>
        <v>Attrited Customer</v>
      </c>
      <c r="D5716" s="82"/>
    </row>
    <row r="5717" spans="1:5">
      <c r="A5717" s="12">
        <f>kredi_kart_musterileri!A5717</f>
        <v>765847383</v>
      </c>
      <c r="B5717" s="75" t="str">
        <f>kredi_kart_musterileri!B5717</f>
        <v>Existing Customer</v>
      </c>
      <c r="C5717" s="79">
        <f>IF(kredi_kart_musterileri!$B5717="Existing Customer",kredi_kart_musterileri!$A5717, "Attrited Customer")</f>
        <v>765847383</v>
      </c>
      <c r="D5717" s="81">
        <f>IF(kredi_kart_musterileri!$B5717="Existing Customer",kredi_kart_musterileri!$Q5717, "Attrited Customer")</f>
        <v>4425</v>
      </c>
      <c r="E5717" s="1"/>
    </row>
    <row r="5718" spans="1:5">
      <c r="A5718" s="12">
        <f>kredi_kart_musterileri!A5718</f>
        <v>789531633</v>
      </c>
      <c r="B5718" s="75" t="str">
        <f>kredi_kart_musterileri!B5718</f>
        <v>Existing Customer</v>
      </c>
      <c r="C5718" s="79">
        <f>IF(kredi_kart_musterileri!$B5718="Existing Customer",kredi_kart_musterileri!$A5718, "Attrited Customer")</f>
        <v>789531633</v>
      </c>
      <c r="D5718" s="81">
        <f>IF(kredi_kart_musterileri!$B5718="Existing Customer",kredi_kart_musterileri!$Q5718, "Attrited Customer")</f>
        <v>5218</v>
      </c>
      <c r="E5718" s="1"/>
    </row>
    <row r="5719" spans="1:5">
      <c r="A5719" s="12">
        <f>kredi_kart_musterileri!A5719</f>
        <v>820593033</v>
      </c>
      <c r="B5719" s="75" t="str">
        <f>kredi_kart_musterileri!B5719</f>
        <v>Existing Customer</v>
      </c>
      <c r="C5719" s="79">
        <f>IF(kredi_kart_musterileri!$B5719="Existing Customer",kredi_kart_musterileri!$A5719, "Attrited Customer")</f>
        <v>820593033</v>
      </c>
      <c r="D5719" s="81">
        <f>IF(kredi_kart_musterileri!$B5719="Existing Customer",kredi_kart_musterileri!$Q5719, "Attrited Customer")</f>
        <v>4496</v>
      </c>
      <c r="E5719" s="1"/>
    </row>
    <row r="5720" spans="1:5">
      <c r="A5720" s="12">
        <f>kredi_kart_musterileri!A5720</f>
        <v>710078358</v>
      </c>
      <c r="B5720" s="75" t="str">
        <f>kredi_kart_musterileri!B5720</f>
        <v>Existing Customer</v>
      </c>
      <c r="C5720" s="79">
        <f>IF(kredi_kart_musterileri!$B5720="Existing Customer",kredi_kart_musterileri!$A5720, "Attrited Customer")</f>
        <v>710078358</v>
      </c>
      <c r="D5720" s="81">
        <f>IF(kredi_kart_musterileri!$B5720="Existing Customer",kredi_kart_musterileri!$Q5720, "Attrited Customer")</f>
        <v>4095</v>
      </c>
      <c r="E5720" s="1"/>
    </row>
    <row r="5721" spans="1:5">
      <c r="A5721" s="12">
        <f>kredi_kart_musterileri!A5721</f>
        <v>715025208</v>
      </c>
      <c r="B5721" s="75" t="str">
        <f>kredi_kart_musterileri!B5721</f>
        <v>Existing Customer</v>
      </c>
      <c r="C5721" s="79">
        <f>IF(kredi_kart_musterileri!$B5721="Existing Customer",kredi_kart_musterileri!$A5721, "Attrited Customer")</f>
        <v>715025208</v>
      </c>
      <c r="D5721" s="81">
        <f>IF(kredi_kart_musterileri!$B5721="Existing Customer",kredi_kart_musterileri!$Q5721, "Attrited Customer")</f>
        <v>4168</v>
      </c>
      <c r="E5721" s="1"/>
    </row>
    <row r="5722" spans="1:5">
      <c r="A5722" s="12">
        <f>kredi_kart_musterileri!A5722</f>
        <v>709596783</v>
      </c>
      <c r="B5722" s="75" t="str">
        <f>kredi_kart_musterileri!B5722</f>
        <v>Existing Customer</v>
      </c>
      <c r="C5722" s="79">
        <f>IF(kredi_kart_musterileri!$B5722="Existing Customer",kredi_kart_musterileri!$A5722, "Attrited Customer")</f>
        <v>709596783</v>
      </c>
      <c r="D5722" s="81">
        <f>IF(kredi_kart_musterileri!$B5722="Existing Customer",kredi_kart_musterileri!$Q5722, "Attrited Customer")</f>
        <v>4444</v>
      </c>
      <c r="E5722" s="1"/>
    </row>
    <row r="5723" spans="1:5">
      <c r="A5723" s="12">
        <f>kredi_kart_musterileri!A5723</f>
        <v>715960308</v>
      </c>
      <c r="B5723" s="75" t="str">
        <f>kredi_kart_musterileri!B5723</f>
        <v>Attrited Customer</v>
      </c>
      <c r="C5723" s="79" t="str">
        <f>IF(kredi_kart_musterileri!$B5723="Existing Customer",kredi_kart_musterileri!$A5723, "Attrited Customer")</f>
        <v>Attrited Customer</v>
      </c>
      <c r="D5723" s="82"/>
    </row>
    <row r="5724" spans="1:5">
      <c r="A5724" s="12">
        <f>kredi_kart_musterileri!A5724</f>
        <v>716653758</v>
      </c>
      <c r="B5724" s="75" t="str">
        <f>kredi_kart_musterileri!B5724</f>
        <v>Existing Customer</v>
      </c>
      <c r="C5724" s="79">
        <f>IF(kredi_kart_musterileri!$B5724="Existing Customer",kredi_kart_musterileri!$A5724, "Attrited Customer")</f>
        <v>716653758</v>
      </c>
      <c r="D5724" s="81">
        <f>IF(kredi_kart_musterileri!$B5724="Existing Customer",kredi_kart_musterileri!$Q5724, "Attrited Customer")</f>
        <v>4226</v>
      </c>
      <c r="E5724" s="1"/>
    </row>
    <row r="5725" spans="1:5">
      <c r="A5725" s="12">
        <f>kredi_kart_musterileri!A5725</f>
        <v>787268733</v>
      </c>
      <c r="B5725" s="75" t="str">
        <f>kredi_kart_musterileri!B5725</f>
        <v>Existing Customer</v>
      </c>
      <c r="C5725" s="79">
        <f>IF(kredi_kart_musterileri!$B5725="Existing Customer",kredi_kart_musterileri!$A5725, "Attrited Customer")</f>
        <v>787268733</v>
      </c>
      <c r="D5725" s="81">
        <f>IF(kredi_kart_musterileri!$B5725="Existing Customer",kredi_kart_musterileri!$Q5725, "Attrited Customer")</f>
        <v>4535</v>
      </c>
      <c r="E5725" s="1"/>
    </row>
    <row r="5726" spans="1:5">
      <c r="A5726" s="12">
        <f>kredi_kart_musterileri!A5726</f>
        <v>789923058</v>
      </c>
      <c r="B5726" s="75" t="str">
        <f>kredi_kart_musterileri!B5726</f>
        <v>Attrited Customer</v>
      </c>
      <c r="C5726" s="79" t="str">
        <f>IF(kredi_kart_musterileri!$B5726="Existing Customer",kredi_kart_musterileri!$A5726, "Attrited Customer")</f>
        <v>Attrited Customer</v>
      </c>
      <c r="D5726" s="82"/>
    </row>
    <row r="5727" spans="1:5">
      <c r="A5727" s="12">
        <f>kredi_kart_musterileri!A5727</f>
        <v>771079833</v>
      </c>
      <c r="B5727" s="75" t="str">
        <f>kredi_kart_musterileri!B5727</f>
        <v>Existing Customer</v>
      </c>
      <c r="C5727" s="79">
        <f>IF(kredi_kart_musterileri!$B5727="Existing Customer",kredi_kart_musterileri!$A5727, "Attrited Customer")</f>
        <v>771079833</v>
      </c>
      <c r="D5727" s="81">
        <f>IF(kredi_kart_musterileri!$B5727="Existing Customer",kredi_kart_musterileri!$Q5727, "Attrited Customer")</f>
        <v>4332</v>
      </c>
      <c r="E5727" s="1"/>
    </row>
    <row r="5728" spans="1:5">
      <c r="A5728" s="12">
        <f>kredi_kart_musterileri!A5728</f>
        <v>710507733</v>
      </c>
      <c r="B5728" s="75" t="str">
        <f>kredi_kart_musterileri!B5728</f>
        <v>Existing Customer</v>
      </c>
      <c r="C5728" s="79">
        <f>IF(kredi_kart_musterileri!$B5728="Existing Customer",kredi_kart_musterileri!$A5728, "Attrited Customer")</f>
        <v>710507733</v>
      </c>
      <c r="D5728" s="81">
        <f>IF(kredi_kart_musterileri!$B5728="Existing Customer",kredi_kart_musterileri!$Q5728, "Attrited Customer")</f>
        <v>4038</v>
      </c>
      <c r="E5728" s="1"/>
    </row>
    <row r="5729" spans="1:5">
      <c r="A5729" s="12">
        <f>kredi_kart_musterileri!A5729</f>
        <v>779269158</v>
      </c>
      <c r="B5729" s="75" t="str">
        <f>kredi_kart_musterileri!B5729</f>
        <v>Attrited Customer</v>
      </c>
      <c r="C5729" s="79" t="str">
        <f>IF(kredi_kart_musterileri!$B5729="Existing Customer",kredi_kart_musterileri!$A5729, "Attrited Customer")</f>
        <v>Attrited Customer</v>
      </c>
      <c r="D5729" s="82"/>
    </row>
    <row r="5730" spans="1:5">
      <c r="A5730" s="12">
        <f>kredi_kart_musterileri!A5730</f>
        <v>711627558</v>
      </c>
      <c r="B5730" s="75" t="str">
        <f>kredi_kart_musterileri!B5730</f>
        <v>Existing Customer</v>
      </c>
      <c r="C5730" s="79">
        <f>IF(kredi_kart_musterileri!$B5730="Existing Customer",kredi_kart_musterileri!$A5730, "Attrited Customer")</f>
        <v>711627558</v>
      </c>
      <c r="D5730" s="81">
        <f>IF(kredi_kart_musterileri!$B5730="Existing Customer",kredi_kart_musterileri!$Q5730, "Attrited Customer")</f>
        <v>3968</v>
      </c>
      <c r="E5730" s="1"/>
    </row>
    <row r="5731" spans="1:5">
      <c r="A5731" s="12">
        <f>kredi_kart_musterileri!A5731</f>
        <v>710536983</v>
      </c>
      <c r="B5731" s="75" t="str">
        <f>kredi_kart_musterileri!B5731</f>
        <v>Existing Customer</v>
      </c>
      <c r="C5731" s="79">
        <f>IF(kredi_kart_musterileri!$B5731="Existing Customer",kredi_kart_musterileri!$A5731, "Attrited Customer")</f>
        <v>710536983</v>
      </c>
      <c r="D5731" s="81">
        <f>IF(kredi_kart_musterileri!$B5731="Existing Customer",kredi_kart_musterileri!$Q5731, "Attrited Customer")</f>
        <v>4423</v>
      </c>
      <c r="E5731" s="1"/>
    </row>
    <row r="5732" spans="1:5">
      <c r="A5732" s="12">
        <f>kredi_kart_musterileri!A5732</f>
        <v>712237458</v>
      </c>
      <c r="B5732" s="75" t="str">
        <f>kredi_kart_musterileri!B5732</f>
        <v>Existing Customer</v>
      </c>
      <c r="C5732" s="79">
        <f>IF(kredi_kart_musterileri!$B5732="Existing Customer",kredi_kart_musterileri!$A5732, "Attrited Customer")</f>
        <v>712237458</v>
      </c>
      <c r="D5732" s="81">
        <f>IF(kredi_kart_musterileri!$B5732="Existing Customer",kredi_kart_musterileri!$Q5732, "Attrited Customer")</f>
        <v>3752</v>
      </c>
      <c r="E5732" s="1"/>
    </row>
    <row r="5733" spans="1:5">
      <c r="A5733" s="12">
        <f>kredi_kart_musterileri!A5733</f>
        <v>778289883</v>
      </c>
      <c r="B5733" s="75" t="str">
        <f>kredi_kart_musterileri!B5733</f>
        <v>Attrited Customer</v>
      </c>
      <c r="C5733" s="79" t="str">
        <f>IF(kredi_kart_musterileri!$B5733="Existing Customer",kredi_kart_musterileri!$A5733, "Attrited Customer")</f>
        <v>Attrited Customer</v>
      </c>
      <c r="D5733" s="82"/>
    </row>
    <row r="5734" spans="1:5">
      <c r="A5734" s="12">
        <f>kredi_kart_musterileri!A5734</f>
        <v>714154533</v>
      </c>
      <c r="B5734" s="75" t="str">
        <f>kredi_kart_musterileri!B5734</f>
        <v>Existing Customer</v>
      </c>
      <c r="C5734" s="79">
        <f>IF(kredi_kart_musterileri!$B5734="Existing Customer",kredi_kart_musterileri!$A5734, "Attrited Customer")</f>
        <v>714154533</v>
      </c>
      <c r="D5734" s="81">
        <f>IF(kredi_kart_musterileri!$B5734="Existing Customer",kredi_kart_musterileri!$Q5734, "Attrited Customer")</f>
        <v>4478</v>
      </c>
      <c r="E5734" s="1"/>
    </row>
    <row r="5735" spans="1:5">
      <c r="A5735" s="12">
        <f>kredi_kart_musterileri!A5735</f>
        <v>803657133</v>
      </c>
      <c r="B5735" s="75" t="str">
        <f>kredi_kart_musterileri!B5735</f>
        <v>Existing Customer</v>
      </c>
      <c r="C5735" s="79">
        <f>IF(kredi_kart_musterileri!$B5735="Existing Customer",kredi_kart_musterileri!$A5735, "Attrited Customer")</f>
        <v>803657133</v>
      </c>
      <c r="D5735" s="81">
        <f>IF(kredi_kart_musterileri!$B5735="Existing Customer",kredi_kart_musterileri!$Q5735, "Attrited Customer")</f>
        <v>4757</v>
      </c>
      <c r="E5735" s="1"/>
    </row>
    <row r="5736" spans="1:5">
      <c r="A5736" s="12">
        <f>kredi_kart_musterileri!A5736</f>
        <v>769053033</v>
      </c>
      <c r="B5736" s="75" t="str">
        <f>kredi_kart_musterileri!B5736</f>
        <v>Attrited Customer</v>
      </c>
      <c r="C5736" s="79" t="str">
        <f>IF(kredi_kart_musterileri!$B5736="Existing Customer",kredi_kart_musterileri!$A5736, "Attrited Customer")</f>
        <v>Attrited Customer</v>
      </c>
      <c r="D5736" s="82"/>
    </row>
    <row r="5737" spans="1:5">
      <c r="A5737" s="12">
        <f>kredi_kart_musterileri!A5737</f>
        <v>713613258</v>
      </c>
      <c r="B5737" s="75" t="str">
        <f>kredi_kart_musterileri!B5737</f>
        <v>Existing Customer</v>
      </c>
      <c r="C5737" s="79">
        <f>IF(kredi_kart_musterileri!$B5737="Existing Customer",kredi_kart_musterileri!$A5737, "Attrited Customer")</f>
        <v>713613258</v>
      </c>
      <c r="D5737" s="81">
        <f>IF(kredi_kart_musterileri!$B5737="Existing Customer",kredi_kart_musterileri!$Q5737, "Attrited Customer")</f>
        <v>4461</v>
      </c>
      <c r="E5737" s="1"/>
    </row>
    <row r="5738" spans="1:5">
      <c r="A5738" s="12">
        <f>kredi_kart_musterileri!A5738</f>
        <v>768544833</v>
      </c>
      <c r="B5738" s="75" t="str">
        <f>kredi_kart_musterileri!B5738</f>
        <v>Existing Customer</v>
      </c>
      <c r="C5738" s="79">
        <f>IF(kredi_kart_musterileri!$B5738="Existing Customer",kredi_kart_musterileri!$A5738, "Attrited Customer")</f>
        <v>768544833</v>
      </c>
      <c r="D5738" s="81">
        <f>IF(kredi_kart_musterileri!$B5738="Existing Customer",kredi_kart_musterileri!$Q5738, "Attrited Customer")</f>
        <v>4531</v>
      </c>
      <c r="E5738" s="1"/>
    </row>
    <row r="5739" spans="1:5">
      <c r="A5739" s="12">
        <f>kredi_kart_musterileri!A5739</f>
        <v>720782658</v>
      </c>
      <c r="B5739" s="75" t="str">
        <f>kredi_kart_musterileri!B5739</f>
        <v>Existing Customer</v>
      </c>
      <c r="C5739" s="79">
        <f>IF(kredi_kart_musterileri!$B5739="Existing Customer",kredi_kart_musterileri!$A5739, "Attrited Customer")</f>
        <v>720782658</v>
      </c>
      <c r="D5739" s="81">
        <f>IF(kredi_kart_musterileri!$B5739="Existing Customer",kredi_kart_musterileri!$Q5739, "Attrited Customer")</f>
        <v>5079</v>
      </c>
      <c r="E5739" s="1"/>
    </row>
    <row r="5740" spans="1:5">
      <c r="A5740" s="12">
        <f>kredi_kart_musterileri!A5740</f>
        <v>768162108</v>
      </c>
      <c r="B5740" s="75" t="str">
        <f>kredi_kart_musterileri!B5740</f>
        <v>Attrited Customer</v>
      </c>
      <c r="C5740" s="79" t="str">
        <f>IF(kredi_kart_musterileri!$B5740="Existing Customer",kredi_kart_musterileri!$A5740, "Attrited Customer")</f>
        <v>Attrited Customer</v>
      </c>
      <c r="D5740" s="82"/>
    </row>
    <row r="5741" spans="1:5">
      <c r="A5741" s="12">
        <f>kredi_kart_musterileri!A5741</f>
        <v>710511858</v>
      </c>
      <c r="B5741" s="75" t="str">
        <f>kredi_kart_musterileri!B5741</f>
        <v>Existing Customer</v>
      </c>
      <c r="C5741" s="79">
        <f>IF(kredi_kart_musterileri!$B5741="Existing Customer",kredi_kart_musterileri!$A5741, "Attrited Customer")</f>
        <v>710511858</v>
      </c>
      <c r="D5741" s="81">
        <f>IF(kredi_kart_musterileri!$B5741="Existing Customer",kredi_kart_musterileri!$Q5741, "Attrited Customer")</f>
        <v>4741</v>
      </c>
      <c r="E5741" s="1"/>
    </row>
    <row r="5742" spans="1:5">
      <c r="A5742" s="12">
        <f>kredi_kart_musterileri!A5742</f>
        <v>714516033</v>
      </c>
      <c r="B5742" s="75" t="str">
        <f>kredi_kart_musterileri!B5742</f>
        <v>Existing Customer</v>
      </c>
      <c r="C5742" s="79">
        <f>IF(kredi_kart_musterileri!$B5742="Existing Customer",kredi_kart_musterileri!$A5742, "Attrited Customer")</f>
        <v>714516033</v>
      </c>
      <c r="D5742" s="81">
        <f>IF(kredi_kart_musterileri!$B5742="Existing Customer",kredi_kart_musterileri!$Q5742, "Attrited Customer")</f>
        <v>4412</v>
      </c>
      <c r="E5742" s="1"/>
    </row>
    <row r="5743" spans="1:5">
      <c r="A5743" s="12">
        <f>kredi_kart_musterileri!A5743</f>
        <v>788630958</v>
      </c>
      <c r="B5743" s="75" t="str">
        <f>kredi_kart_musterileri!B5743</f>
        <v>Existing Customer</v>
      </c>
      <c r="C5743" s="79">
        <f>IF(kredi_kart_musterileri!$B5743="Existing Customer",kredi_kart_musterileri!$A5743, "Attrited Customer")</f>
        <v>788630958</v>
      </c>
      <c r="D5743" s="81">
        <f>IF(kredi_kart_musterileri!$B5743="Existing Customer",kredi_kart_musterileri!$Q5743, "Attrited Customer")</f>
        <v>3264</v>
      </c>
      <c r="E5743" s="1"/>
    </row>
    <row r="5744" spans="1:5">
      <c r="A5744" s="12">
        <f>kredi_kart_musterileri!A5744</f>
        <v>717646008</v>
      </c>
      <c r="B5744" s="75" t="str">
        <f>kredi_kart_musterileri!B5744</f>
        <v>Existing Customer</v>
      </c>
      <c r="C5744" s="79">
        <f>IF(kredi_kart_musterileri!$B5744="Existing Customer",kredi_kart_musterileri!$A5744, "Attrited Customer")</f>
        <v>717646008</v>
      </c>
      <c r="D5744" s="81">
        <f>IF(kredi_kart_musterileri!$B5744="Existing Customer",kredi_kart_musterileri!$Q5744, "Attrited Customer")</f>
        <v>4338</v>
      </c>
      <c r="E5744" s="1"/>
    </row>
    <row r="5745" spans="1:5">
      <c r="A5745" s="12">
        <f>kredi_kart_musterileri!A5745</f>
        <v>712290258</v>
      </c>
      <c r="B5745" s="75" t="str">
        <f>kredi_kart_musterileri!B5745</f>
        <v>Existing Customer</v>
      </c>
      <c r="C5745" s="79">
        <f>IF(kredi_kart_musterileri!$B5745="Existing Customer",kredi_kart_musterileri!$A5745, "Attrited Customer")</f>
        <v>712290258</v>
      </c>
      <c r="D5745" s="81">
        <f>IF(kredi_kart_musterileri!$B5745="Existing Customer",kredi_kart_musterileri!$Q5745, "Attrited Customer")</f>
        <v>4056</v>
      </c>
      <c r="E5745" s="1"/>
    </row>
    <row r="5746" spans="1:5">
      <c r="A5746" s="12">
        <f>kredi_kart_musterileri!A5746</f>
        <v>716292033</v>
      </c>
      <c r="B5746" s="75" t="str">
        <f>kredi_kart_musterileri!B5746</f>
        <v>Existing Customer</v>
      </c>
      <c r="C5746" s="79">
        <f>IF(kredi_kart_musterileri!$B5746="Existing Customer",kredi_kart_musterileri!$A5746, "Attrited Customer")</f>
        <v>716292033</v>
      </c>
      <c r="D5746" s="81">
        <f>IF(kredi_kart_musterileri!$B5746="Existing Customer",kredi_kart_musterileri!$Q5746, "Attrited Customer")</f>
        <v>4815</v>
      </c>
      <c r="E5746" s="1"/>
    </row>
    <row r="5747" spans="1:5">
      <c r="A5747" s="12">
        <f>kredi_kart_musterileri!A5747</f>
        <v>780372408</v>
      </c>
      <c r="B5747" s="75" t="str">
        <f>kredi_kart_musterileri!B5747</f>
        <v>Existing Customer</v>
      </c>
      <c r="C5747" s="79">
        <f>IF(kredi_kart_musterileri!$B5747="Existing Customer",kredi_kart_musterileri!$A5747, "Attrited Customer")</f>
        <v>780372408</v>
      </c>
      <c r="D5747" s="81">
        <f>IF(kredi_kart_musterileri!$B5747="Existing Customer",kredi_kart_musterileri!$Q5747, "Attrited Customer")</f>
        <v>4317</v>
      </c>
      <c r="E5747" s="1"/>
    </row>
    <row r="5748" spans="1:5">
      <c r="A5748" s="12">
        <f>kredi_kart_musterileri!A5748</f>
        <v>720853158</v>
      </c>
      <c r="B5748" s="75" t="str">
        <f>kredi_kart_musterileri!B5748</f>
        <v>Existing Customer</v>
      </c>
      <c r="C5748" s="79">
        <f>IF(kredi_kart_musterileri!$B5748="Existing Customer",kredi_kart_musterileri!$A5748, "Attrited Customer")</f>
        <v>720853158</v>
      </c>
      <c r="D5748" s="81">
        <f>IF(kredi_kart_musterileri!$B5748="Existing Customer",kredi_kart_musterileri!$Q5748, "Attrited Customer")</f>
        <v>4576</v>
      </c>
      <c r="E5748" s="1"/>
    </row>
    <row r="5749" spans="1:5">
      <c r="A5749" s="12">
        <f>kredi_kart_musterileri!A5749</f>
        <v>823507833</v>
      </c>
      <c r="B5749" s="75" t="str">
        <f>kredi_kart_musterileri!B5749</f>
        <v>Existing Customer</v>
      </c>
      <c r="C5749" s="79">
        <f>IF(kredi_kart_musterileri!$B5749="Existing Customer",kredi_kart_musterileri!$A5749, "Attrited Customer")</f>
        <v>823507833</v>
      </c>
      <c r="D5749" s="81">
        <f>IF(kredi_kart_musterileri!$B5749="Existing Customer",kredi_kart_musterileri!$Q5749, "Attrited Customer")</f>
        <v>4510</v>
      </c>
      <c r="E5749" s="1"/>
    </row>
    <row r="5750" spans="1:5">
      <c r="A5750" s="12">
        <f>kredi_kart_musterileri!A5750</f>
        <v>711111633</v>
      </c>
      <c r="B5750" s="75" t="str">
        <f>kredi_kart_musterileri!B5750</f>
        <v>Existing Customer</v>
      </c>
      <c r="C5750" s="79">
        <f>IF(kredi_kart_musterileri!$B5750="Existing Customer",kredi_kart_musterileri!$A5750, "Attrited Customer")</f>
        <v>711111633</v>
      </c>
      <c r="D5750" s="81">
        <f>IF(kredi_kart_musterileri!$B5750="Existing Customer",kredi_kart_musterileri!$Q5750, "Attrited Customer")</f>
        <v>3844</v>
      </c>
      <c r="E5750" s="1"/>
    </row>
    <row r="5751" spans="1:5">
      <c r="A5751" s="12">
        <f>kredi_kart_musterileri!A5751</f>
        <v>709904508</v>
      </c>
      <c r="B5751" s="75" t="str">
        <f>kredi_kart_musterileri!B5751</f>
        <v>Existing Customer</v>
      </c>
      <c r="C5751" s="79">
        <f>IF(kredi_kart_musterileri!$B5751="Existing Customer",kredi_kart_musterileri!$A5751, "Attrited Customer")</f>
        <v>709904508</v>
      </c>
      <c r="D5751" s="81">
        <f>IF(kredi_kart_musterileri!$B5751="Existing Customer",kredi_kart_musterileri!$Q5751, "Attrited Customer")</f>
        <v>4190</v>
      </c>
      <c r="E5751" s="1"/>
    </row>
    <row r="5752" spans="1:5">
      <c r="A5752" s="12">
        <f>kredi_kart_musterileri!A5752</f>
        <v>712022883</v>
      </c>
      <c r="B5752" s="75" t="str">
        <f>kredi_kart_musterileri!B5752</f>
        <v>Existing Customer</v>
      </c>
      <c r="C5752" s="79">
        <f>IF(kredi_kart_musterileri!$B5752="Existing Customer",kredi_kart_musterileri!$A5752, "Attrited Customer")</f>
        <v>712022883</v>
      </c>
      <c r="D5752" s="81">
        <f>IF(kredi_kart_musterileri!$B5752="Existing Customer",kredi_kart_musterileri!$Q5752, "Attrited Customer")</f>
        <v>4555</v>
      </c>
      <c r="E5752" s="1"/>
    </row>
    <row r="5753" spans="1:5">
      <c r="A5753" s="12">
        <f>kredi_kart_musterileri!A5753</f>
        <v>712173108</v>
      </c>
      <c r="B5753" s="75" t="str">
        <f>kredi_kart_musterileri!B5753</f>
        <v>Existing Customer</v>
      </c>
      <c r="C5753" s="79">
        <f>IF(kredi_kart_musterileri!$B5753="Existing Customer",kredi_kart_musterileri!$A5753, "Attrited Customer")</f>
        <v>712173108</v>
      </c>
      <c r="D5753" s="81">
        <f>IF(kredi_kart_musterileri!$B5753="Existing Customer",kredi_kart_musterileri!$Q5753, "Attrited Customer")</f>
        <v>4228</v>
      </c>
      <c r="E5753" s="1"/>
    </row>
    <row r="5754" spans="1:5">
      <c r="A5754" s="12">
        <f>kredi_kart_musterileri!A5754</f>
        <v>714156633</v>
      </c>
      <c r="B5754" s="75" t="str">
        <f>kredi_kart_musterileri!B5754</f>
        <v>Existing Customer</v>
      </c>
      <c r="C5754" s="79">
        <f>IF(kredi_kart_musterileri!$B5754="Existing Customer",kredi_kart_musterileri!$A5754, "Attrited Customer")</f>
        <v>714156633</v>
      </c>
      <c r="D5754" s="81">
        <f>IF(kredi_kart_musterileri!$B5754="Existing Customer",kredi_kart_musterileri!$Q5754, "Attrited Customer")</f>
        <v>4533</v>
      </c>
      <c r="E5754" s="1"/>
    </row>
    <row r="5755" spans="1:5">
      <c r="A5755" s="12">
        <f>kredi_kart_musterileri!A5755</f>
        <v>714581358</v>
      </c>
      <c r="B5755" s="75" t="str">
        <f>kredi_kart_musterileri!B5755</f>
        <v>Attrited Customer</v>
      </c>
      <c r="C5755" s="79" t="str">
        <f>IF(kredi_kart_musterileri!$B5755="Existing Customer",kredi_kart_musterileri!$A5755, "Attrited Customer")</f>
        <v>Attrited Customer</v>
      </c>
      <c r="D5755" s="82"/>
    </row>
    <row r="5756" spans="1:5">
      <c r="A5756" s="12">
        <f>kredi_kart_musterileri!A5756</f>
        <v>713256033</v>
      </c>
      <c r="B5756" s="75" t="str">
        <f>kredi_kart_musterileri!B5756</f>
        <v>Existing Customer</v>
      </c>
      <c r="C5756" s="79">
        <f>IF(kredi_kart_musterileri!$B5756="Existing Customer",kredi_kart_musterileri!$A5756, "Attrited Customer")</f>
        <v>713256033</v>
      </c>
      <c r="D5756" s="81">
        <f>IF(kredi_kart_musterileri!$B5756="Existing Customer",kredi_kart_musterileri!$Q5756, "Attrited Customer")</f>
        <v>3955</v>
      </c>
      <c r="E5756" s="1"/>
    </row>
    <row r="5757" spans="1:5">
      <c r="A5757" s="12">
        <f>kredi_kart_musterileri!A5757</f>
        <v>825831933</v>
      </c>
      <c r="B5757" s="75" t="str">
        <f>kredi_kart_musterileri!B5757</f>
        <v>Existing Customer</v>
      </c>
      <c r="C5757" s="79">
        <f>IF(kredi_kart_musterileri!$B5757="Existing Customer",kredi_kart_musterileri!$A5757, "Attrited Customer")</f>
        <v>825831933</v>
      </c>
      <c r="D5757" s="81">
        <f>IF(kredi_kart_musterileri!$B5757="Existing Customer",kredi_kart_musterileri!$Q5757, "Attrited Customer")</f>
        <v>4528</v>
      </c>
      <c r="E5757" s="1"/>
    </row>
    <row r="5758" spans="1:5">
      <c r="A5758" s="12">
        <f>kredi_kart_musterileri!A5758</f>
        <v>720274158</v>
      </c>
      <c r="B5758" s="75" t="str">
        <f>kredi_kart_musterileri!B5758</f>
        <v>Existing Customer</v>
      </c>
      <c r="C5758" s="79">
        <f>IF(kredi_kart_musterileri!$B5758="Existing Customer",kredi_kart_musterileri!$A5758, "Attrited Customer")</f>
        <v>720274158</v>
      </c>
      <c r="D5758" s="81">
        <f>IF(kredi_kart_musterileri!$B5758="Existing Customer",kredi_kart_musterileri!$Q5758, "Attrited Customer")</f>
        <v>3879</v>
      </c>
      <c r="E5758" s="1"/>
    </row>
    <row r="5759" spans="1:5">
      <c r="A5759" s="12">
        <f>kredi_kart_musterileri!A5759</f>
        <v>772394883</v>
      </c>
      <c r="B5759" s="75" t="str">
        <f>kredi_kart_musterileri!B5759</f>
        <v>Attrited Customer</v>
      </c>
      <c r="C5759" s="79" t="str">
        <f>IF(kredi_kart_musterileri!$B5759="Existing Customer",kredi_kart_musterileri!$A5759, "Attrited Customer")</f>
        <v>Attrited Customer</v>
      </c>
      <c r="D5759" s="82"/>
    </row>
    <row r="5760" spans="1:5">
      <c r="A5760" s="12">
        <f>kredi_kart_musterileri!A5760</f>
        <v>794253108</v>
      </c>
      <c r="B5760" s="75" t="str">
        <f>kredi_kart_musterileri!B5760</f>
        <v>Existing Customer</v>
      </c>
      <c r="C5760" s="79">
        <f>IF(kredi_kart_musterileri!$B5760="Existing Customer",kredi_kart_musterileri!$A5760, "Attrited Customer")</f>
        <v>794253108</v>
      </c>
      <c r="D5760" s="81">
        <f>IF(kredi_kart_musterileri!$B5760="Existing Customer",kredi_kart_musterileri!$Q5760, "Attrited Customer")</f>
        <v>3851</v>
      </c>
      <c r="E5760" s="1"/>
    </row>
    <row r="5761" spans="1:5">
      <c r="A5761" s="12">
        <f>kredi_kart_musterileri!A5761</f>
        <v>720899883</v>
      </c>
      <c r="B5761" s="75" t="str">
        <f>kredi_kart_musterileri!B5761</f>
        <v>Existing Customer</v>
      </c>
      <c r="C5761" s="79">
        <f>IF(kredi_kart_musterileri!$B5761="Existing Customer",kredi_kart_musterileri!$A5761, "Attrited Customer")</f>
        <v>720899883</v>
      </c>
      <c r="D5761" s="81">
        <f>IF(kredi_kart_musterileri!$B5761="Existing Customer",kredi_kart_musterileri!$Q5761, "Attrited Customer")</f>
        <v>3770</v>
      </c>
      <c r="E5761" s="1"/>
    </row>
    <row r="5762" spans="1:5">
      <c r="A5762" s="12">
        <f>kredi_kart_musterileri!A5762</f>
        <v>714313608</v>
      </c>
      <c r="B5762" s="75" t="str">
        <f>kredi_kart_musterileri!B5762</f>
        <v>Existing Customer</v>
      </c>
      <c r="C5762" s="79">
        <f>IF(kredi_kart_musterileri!$B5762="Existing Customer",kredi_kart_musterileri!$A5762, "Attrited Customer")</f>
        <v>714313608</v>
      </c>
      <c r="D5762" s="81">
        <f>IF(kredi_kart_musterileri!$B5762="Existing Customer",kredi_kart_musterileri!$Q5762, "Attrited Customer")</f>
        <v>4356</v>
      </c>
      <c r="E5762" s="1"/>
    </row>
    <row r="5763" spans="1:5">
      <c r="A5763" s="12">
        <f>kredi_kart_musterileri!A5763</f>
        <v>716602683</v>
      </c>
      <c r="B5763" s="75" t="str">
        <f>kredi_kart_musterileri!B5763</f>
        <v>Existing Customer</v>
      </c>
      <c r="C5763" s="79">
        <f>IF(kredi_kart_musterileri!$B5763="Existing Customer",kredi_kart_musterileri!$A5763, "Attrited Customer")</f>
        <v>716602683</v>
      </c>
      <c r="D5763" s="81">
        <f>IF(kredi_kart_musterileri!$B5763="Existing Customer",kredi_kart_musterileri!$Q5763, "Attrited Customer")</f>
        <v>5092</v>
      </c>
      <c r="E5763" s="1"/>
    </row>
    <row r="5764" spans="1:5">
      <c r="A5764" s="12">
        <f>kredi_kart_musterileri!A5764</f>
        <v>715928808</v>
      </c>
      <c r="B5764" s="75" t="str">
        <f>kredi_kart_musterileri!B5764</f>
        <v>Existing Customer</v>
      </c>
      <c r="C5764" s="79">
        <f>IF(kredi_kart_musterileri!$B5764="Existing Customer",kredi_kart_musterileri!$A5764, "Attrited Customer")</f>
        <v>715928808</v>
      </c>
      <c r="D5764" s="81">
        <f>IF(kredi_kart_musterileri!$B5764="Existing Customer",kredi_kart_musterileri!$Q5764, "Attrited Customer")</f>
        <v>4580</v>
      </c>
      <c r="E5764" s="1"/>
    </row>
    <row r="5765" spans="1:5">
      <c r="A5765" s="12">
        <f>kredi_kart_musterileri!A5765</f>
        <v>771899433</v>
      </c>
      <c r="B5765" s="75" t="str">
        <f>kredi_kart_musterileri!B5765</f>
        <v>Attrited Customer</v>
      </c>
      <c r="C5765" s="79" t="str">
        <f>IF(kredi_kart_musterileri!$B5765="Existing Customer",kredi_kart_musterileri!$A5765, "Attrited Customer")</f>
        <v>Attrited Customer</v>
      </c>
      <c r="D5765" s="82"/>
    </row>
    <row r="5766" spans="1:5">
      <c r="A5766" s="12">
        <f>kredi_kart_musterileri!A5766</f>
        <v>714771708</v>
      </c>
      <c r="B5766" s="75" t="str">
        <f>kredi_kart_musterileri!B5766</f>
        <v>Existing Customer</v>
      </c>
      <c r="C5766" s="79">
        <f>IF(kredi_kart_musterileri!$B5766="Existing Customer",kredi_kart_musterileri!$A5766, "Attrited Customer")</f>
        <v>714771708</v>
      </c>
      <c r="D5766" s="81">
        <f>IF(kredi_kart_musterileri!$B5766="Existing Customer",kredi_kart_musterileri!$Q5766, "Attrited Customer")</f>
        <v>4281</v>
      </c>
      <c r="E5766" s="1"/>
    </row>
    <row r="5767" spans="1:5">
      <c r="A5767" s="12">
        <f>kredi_kart_musterileri!A5767</f>
        <v>709711758</v>
      </c>
      <c r="B5767" s="75" t="str">
        <f>kredi_kart_musterileri!B5767</f>
        <v>Attrited Customer</v>
      </c>
      <c r="C5767" s="79" t="str">
        <f>IF(kredi_kart_musterileri!$B5767="Existing Customer",kredi_kart_musterileri!$A5767, "Attrited Customer")</f>
        <v>Attrited Customer</v>
      </c>
      <c r="D5767" s="82"/>
    </row>
    <row r="5768" spans="1:5">
      <c r="A5768" s="12">
        <f>kredi_kart_musterileri!A5768</f>
        <v>721137558</v>
      </c>
      <c r="B5768" s="75" t="str">
        <f>kredi_kart_musterileri!B5768</f>
        <v>Attrited Customer</v>
      </c>
      <c r="C5768" s="79" t="str">
        <f>IF(kredi_kart_musterileri!$B5768="Existing Customer",kredi_kart_musterileri!$A5768, "Attrited Customer")</f>
        <v>Attrited Customer</v>
      </c>
      <c r="D5768" s="82"/>
    </row>
    <row r="5769" spans="1:5">
      <c r="A5769" s="12">
        <f>kredi_kart_musterileri!A5769</f>
        <v>820268358</v>
      </c>
      <c r="B5769" s="75" t="str">
        <f>kredi_kart_musterileri!B5769</f>
        <v>Existing Customer</v>
      </c>
      <c r="C5769" s="79">
        <f>IF(kredi_kart_musterileri!$B5769="Existing Customer",kredi_kart_musterileri!$A5769, "Attrited Customer")</f>
        <v>820268358</v>
      </c>
      <c r="D5769" s="81">
        <f>IF(kredi_kart_musterileri!$B5769="Existing Customer",kredi_kart_musterileri!$Q5769, "Attrited Customer")</f>
        <v>4534</v>
      </c>
      <c r="E5769" s="1"/>
    </row>
    <row r="5770" spans="1:5">
      <c r="A5770" s="12">
        <f>kredi_kart_musterileri!A5770</f>
        <v>709273383</v>
      </c>
      <c r="B5770" s="75" t="str">
        <f>kredi_kart_musterileri!B5770</f>
        <v>Existing Customer</v>
      </c>
      <c r="C5770" s="79">
        <f>IF(kredi_kart_musterileri!$B5770="Existing Customer",kredi_kart_musterileri!$A5770, "Attrited Customer")</f>
        <v>709273383</v>
      </c>
      <c r="D5770" s="81">
        <f>IF(kredi_kart_musterileri!$B5770="Existing Customer",kredi_kart_musterileri!$Q5770, "Attrited Customer")</f>
        <v>4136</v>
      </c>
      <c r="E5770" s="1"/>
    </row>
    <row r="5771" spans="1:5">
      <c r="A5771" s="12">
        <f>kredi_kart_musterileri!A5771</f>
        <v>822959133</v>
      </c>
      <c r="B5771" s="75" t="str">
        <f>kredi_kart_musterileri!B5771</f>
        <v>Existing Customer</v>
      </c>
      <c r="C5771" s="79">
        <f>IF(kredi_kart_musterileri!$B5771="Existing Customer",kredi_kart_musterileri!$A5771, "Attrited Customer")</f>
        <v>822959133</v>
      </c>
      <c r="D5771" s="81">
        <f>IF(kredi_kart_musterileri!$B5771="Existing Customer",kredi_kart_musterileri!$Q5771, "Attrited Customer")</f>
        <v>4508</v>
      </c>
      <c r="E5771" s="1"/>
    </row>
    <row r="5772" spans="1:5">
      <c r="A5772" s="12">
        <f>kredi_kart_musterileri!A5772</f>
        <v>720491958</v>
      </c>
      <c r="B5772" s="75" t="str">
        <f>kredi_kart_musterileri!B5772</f>
        <v>Existing Customer</v>
      </c>
      <c r="C5772" s="79">
        <f>IF(kredi_kart_musterileri!$B5772="Existing Customer",kredi_kart_musterileri!$A5772, "Attrited Customer")</f>
        <v>720491958</v>
      </c>
      <c r="D5772" s="81">
        <f>IF(kredi_kart_musterileri!$B5772="Existing Customer",kredi_kart_musterileri!$Q5772, "Attrited Customer")</f>
        <v>4302</v>
      </c>
      <c r="E5772" s="1"/>
    </row>
    <row r="5773" spans="1:5">
      <c r="A5773" s="12">
        <f>kredi_kart_musterileri!A5773</f>
        <v>713607108</v>
      </c>
      <c r="B5773" s="75" t="str">
        <f>kredi_kart_musterileri!B5773</f>
        <v>Existing Customer</v>
      </c>
      <c r="C5773" s="79">
        <f>IF(kredi_kart_musterileri!$B5773="Existing Customer",kredi_kart_musterileri!$A5773, "Attrited Customer")</f>
        <v>713607108</v>
      </c>
      <c r="D5773" s="81">
        <f>IF(kredi_kart_musterileri!$B5773="Existing Customer",kredi_kart_musterileri!$Q5773, "Attrited Customer")</f>
        <v>4486</v>
      </c>
      <c r="E5773" s="1"/>
    </row>
    <row r="5774" spans="1:5">
      <c r="A5774" s="12">
        <f>kredi_kart_musterileri!A5774</f>
        <v>709729533</v>
      </c>
      <c r="B5774" s="75" t="str">
        <f>kredi_kart_musterileri!B5774</f>
        <v>Attrited Customer</v>
      </c>
      <c r="C5774" s="79" t="str">
        <f>IF(kredi_kart_musterileri!$B5774="Existing Customer",kredi_kart_musterileri!$A5774, "Attrited Customer")</f>
        <v>Attrited Customer</v>
      </c>
      <c r="D5774" s="82"/>
    </row>
    <row r="5775" spans="1:5">
      <c r="A5775" s="12">
        <f>kredi_kart_musterileri!A5775</f>
        <v>717890583</v>
      </c>
      <c r="B5775" s="75" t="str">
        <f>kredi_kart_musterileri!B5775</f>
        <v>Existing Customer</v>
      </c>
      <c r="C5775" s="79">
        <f>IF(kredi_kart_musterileri!$B5775="Existing Customer",kredi_kart_musterileri!$A5775, "Attrited Customer")</f>
        <v>717890583</v>
      </c>
      <c r="D5775" s="81">
        <f>IF(kredi_kart_musterileri!$B5775="Existing Customer",kredi_kart_musterileri!$Q5775, "Attrited Customer")</f>
        <v>4671</v>
      </c>
      <c r="E5775" s="1"/>
    </row>
    <row r="5776" spans="1:5">
      <c r="A5776" s="12">
        <f>kredi_kart_musterileri!A5776</f>
        <v>718384233</v>
      </c>
      <c r="B5776" s="75" t="str">
        <f>kredi_kart_musterileri!B5776</f>
        <v>Existing Customer</v>
      </c>
      <c r="C5776" s="79">
        <f>IF(kredi_kart_musterileri!$B5776="Existing Customer",kredi_kart_musterileri!$A5776, "Attrited Customer")</f>
        <v>718384233</v>
      </c>
      <c r="D5776" s="81">
        <f>IF(kredi_kart_musterileri!$B5776="Existing Customer",kredi_kart_musterileri!$Q5776, "Attrited Customer")</f>
        <v>4258</v>
      </c>
      <c r="E5776" s="1"/>
    </row>
    <row r="5777" spans="1:5">
      <c r="A5777" s="12">
        <f>kredi_kart_musterileri!A5777</f>
        <v>713401758</v>
      </c>
      <c r="B5777" s="75" t="str">
        <f>kredi_kart_musterileri!B5777</f>
        <v>Existing Customer</v>
      </c>
      <c r="C5777" s="79">
        <f>IF(kredi_kart_musterileri!$B5777="Existing Customer",kredi_kart_musterileri!$A5777, "Attrited Customer")</f>
        <v>713401758</v>
      </c>
      <c r="D5777" s="81">
        <f>IF(kredi_kart_musterileri!$B5777="Existing Customer",kredi_kart_musterileri!$Q5777, "Attrited Customer")</f>
        <v>4897</v>
      </c>
      <c r="E5777" s="1"/>
    </row>
    <row r="5778" spans="1:5">
      <c r="A5778" s="12">
        <f>kredi_kart_musterileri!A5778</f>
        <v>773257233</v>
      </c>
      <c r="B5778" s="75" t="str">
        <f>kredi_kart_musterileri!B5778</f>
        <v>Existing Customer</v>
      </c>
      <c r="C5778" s="79">
        <f>IF(kredi_kart_musterileri!$B5778="Existing Customer",kredi_kart_musterileri!$A5778, "Attrited Customer")</f>
        <v>773257233</v>
      </c>
      <c r="D5778" s="81">
        <f>IF(kredi_kart_musterileri!$B5778="Existing Customer",kredi_kart_musterileri!$Q5778, "Attrited Customer")</f>
        <v>3534</v>
      </c>
      <c r="E5778" s="1"/>
    </row>
    <row r="5779" spans="1:5">
      <c r="A5779" s="12">
        <f>kredi_kart_musterileri!A5779</f>
        <v>713556033</v>
      </c>
      <c r="B5779" s="75" t="str">
        <f>kredi_kart_musterileri!B5779</f>
        <v>Existing Customer</v>
      </c>
      <c r="C5779" s="79">
        <f>IF(kredi_kart_musterileri!$B5779="Existing Customer",kredi_kart_musterileri!$A5779, "Attrited Customer")</f>
        <v>713556033</v>
      </c>
      <c r="D5779" s="81">
        <f>IF(kredi_kart_musterileri!$B5779="Existing Customer",kredi_kart_musterileri!$Q5779, "Attrited Customer")</f>
        <v>3959</v>
      </c>
      <c r="E5779" s="1"/>
    </row>
    <row r="5780" spans="1:5">
      <c r="A5780" s="12">
        <f>kredi_kart_musterileri!A5780</f>
        <v>719265108</v>
      </c>
      <c r="B5780" s="75" t="str">
        <f>kredi_kart_musterileri!B5780</f>
        <v>Existing Customer</v>
      </c>
      <c r="C5780" s="79">
        <f>IF(kredi_kart_musterileri!$B5780="Existing Customer",kredi_kart_musterileri!$A5780, "Attrited Customer")</f>
        <v>719265108</v>
      </c>
      <c r="D5780" s="81">
        <f>IF(kredi_kart_musterileri!$B5780="Existing Customer",kredi_kart_musterileri!$Q5780, "Attrited Customer")</f>
        <v>4430</v>
      </c>
      <c r="E5780" s="1"/>
    </row>
    <row r="5781" spans="1:5">
      <c r="A5781" s="12">
        <f>kredi_kart_musterileri!A5781</f>
        <v>778740708</v>
      </c>
      <c r="B5781" s="75" t="str">
        <f>kredi_kart_musterileri!B5781</f>
        <v>Existing Customer</v>
      </c>
      <c r="C5781" s="79">
        <f>IF(kredi_kart_musterileri!$B5781="Existing Customer",kredi_kart_musterileri!$A5781, "Attrited Customer")</f>
        <v>778740708</v>
      </c>
      <c r="D5781" s="81">
        <f>IF(kredi_kart_musterileri!$B5781="Existing Customer",kredi_kart_musterileri!$Q5781, "Attrited Customer")</f>
        <v>4203</v>
      </c>
      <c r="E5781" s="1"/>
    </row>
    <row r="5782" spans="1:5">
      <c r="A5782" s="12">
        <f>kredi_kart_musterileri!A5782</f>
        <v>710952933</v>
      </c>
      <c r="B5782" s="75" t="str">
        <f>kredi_kart_musterileri!B5782</f>
        <v>Existing Customer</v>
      </c>
      <c r="C5782" s="79">
        <f>IF(kredi_kart_musterileri!$B5782="Existing Customer",kredi_kart_musterileri!$A5782, "Attrited Customer")</f>
        <v>710952933</v>
      </c>
      <c r="D5782" s="81">
        <f>IF(kredi_kart_musterileri!$B5782="Existing Customer",kredi_kart_musterileri!$Q5782, "Attrited Customer")</f>
        <v>4226</v>
      </c>
      <c r="E5782" s="1"/>
    </row>
    <row r="5783" spans="1:5">
      <c r="A5783" s="12">
        <f>kredi_kart_musterileri!A5783</f>
        <v>720991833</v>
      </c>
      <c r="B5783" s="75" t="str">
        <f>kredi_kart_musterileri!B5783</f>
        <v>Attrited Customer</v>
      </c>
      <c r="C5783" s="79" t="str">
        <f>IF(kredi_kart_musterileri!$B5783="Existing Customer",kredi_kart_musterileri!$A5783, "Attrited Customer")</f>
        <v>Attrited Customer</v>
      </c>
      <c r="D5783" s="82"/>
    </row>
    <row r="5784" spans="1:5">
      <c r="A5784" s="12">
        <f>kredi_kart_musterileri!A5784</f>
        <v>779954658</v>
      </c>
      <c r="B5784" s="75" t="str">
        <f>kredi_kart_musterileri!B5784</f>
        <v>Existing Customer</v>
      </c>
      <c r="C5784" s="79">
        <f>IF(kredi_kart_musterileri!$B5784="Existing Customer",kredi_kart_musterileri!$A5784, "Attrited Customer")</f>
        <v>779954658</v>
      </c>
      <c r="D5784" s="81">
        <f>IF(kredi_kart_musterileri!$B5784="Existing Customer",kredi_kart_musterileri!$Q5784, "Attrited Customer")</f>
        <v>4714</v>
      </c>
      <c r="E5784" s="1"/>
    </row>
    <row r="5785" spans="1:5">
      <c r="A5785" s="12">
        <f>kredi_kart_musterileri!A5785</f>
        <v>714204108</v>
      </c>
      <c r="B5785" s="75" t="str">
        <f>kredi_kart_musterileri!B5785</f>
        <v>Existing Customer</v>
      </c>
      <c r="C5785" s="79">
        <f>IF(kredi_kart_musterileri!$B5785="Existing Customer",kredi_kart_musterileri!$A5785, "Attrited Customer")</f>
        <v>714204108</v>
      </c>
      <c r="D5785" s="81">
        <f>IF(kredi_kart_musterileri!$B5785="Existing Customer",kredi_kart_musterileri!$Q5785, "Attrited Customer")</f>
        <v>3859</v>
      </c>
      <c r="E5785" s="1"/>
    </row>
    <row r="5786" spans="1:5">
      <c r="A5786" s="12">
        <f>kredi_kart_musterileri!A5786</f>
        <v>805546308</v>
      </c>
      <c r="B5786" s="75" t="str">
        <f>kredi_kart_musterileri!B5786</f>
        <v>Existing Customer</v>
      </c>
      <c r="C5786" s="79">
        <f>IF(kredi_kart_musterileri!$B5786="Existing Customer",kredi_kart_musterileri!$A5786, "Attrited Customer")</f>
        <v>805546308</v>
      </c>
      <c r="D5786" s="81">
        <f>IF(kredi_kart_musterileri!$B5786="Existing Customer",kredi_kart_musterileri!$Q5786, "Attrited Customer")</f>
        <v>4554</v>
      </c>
      <c r="E5786" s="1"/>
    </row>
    <row r="5787" spans="1:5">
      <c r="A5787" s="12">
        <f>kredi_kart_musterileri!A5787</f>
        <v>716244933</v>
      </c>
      <c r="B5787" s="75" t="str">
        <f>kredi_kart_musterileri!B5787</f>
        <v>Existing Customer</v>
      </c>
      <c r="C5787" s="79">
        <f>IF(kredi_kart_musterileri!$B5787="Existing Customer",kredi_kart_musterileri!$A5787, "Attrited Customer")</f>
        <v>716244933</v>
      </c>
      <c r="D5787" s="81">
        <f>IF(kredi_kart_musterileri!$B5787="Existing Customer",kredi_kart_musterileri!$Q5787, "Attrited Customer")</f>
        <v>4674</v>
      </c>
      <c r="E5787" s="1"/>
    </row>
    <row r="5788" spans="1:5">
      <c r="A5788" s="12">
        <f>kredi_kart_musterileri!A5788</f>
        <v>712018233</v>
      </c>
      <c r="B5788" s="75" t="str">
        <f>kredi_kart_musterileri!B5788</f>
        <v>Existing Customer</v>
      </c>
      <c r="C5788" s="79">
        <f>IF(kredi_kart_musterileri!$B5788="Existing Customer",kredi_kart_musterileri!$A5788, "Attrited Customer")</f>
        <v>712018233</v>
      </c>
      <c r="D5788" s="81">
        <f>IF(kredi_kart_musterileri!$B5788="Existing Customer",kredi_kart_musterileri!$Q5788, "Attrited Customer")</f>
        <v>4697</v>
      </c>
      <c r="E5788" s="1"/>
    </row>
    <row r="5789" spans="1:5">
      <c r="A5789" s="12">
        <f>kredi_kart_musterileri!A5789</f>
        <v>802878408</v>
      </c>
      <c r="B5789" s="75" t="str">
        <f>kredi_kart_musterileri!B5789</f>
        <v>Existing Customer</v>
      </c>
      <c r="C5789" s="79">
        <f>IF(kredi_kart_musterileri!$B5789="Existing Customer",kredi_kart_musterileri!$A5789, "Attrited Customer")</f>
        <v>802878408</v>
      </c>
      <c r="D5789" s="81">
        <f>IF(kredi_kart_musterileri!$B5789="Existing Customer",kredi_kart_musterileri!$Q5789, "Attrited Customer")</f>
        <v>4116</v>
      </c>
      <c r="E5789" s="1"/>
    </row>
    <row r="5790" spans="1:5">
      <c r="A5790" s="12">
        <f>kredi_kart_musterileri!A5790</f>
        <v>719504433</v>
      </c>
      <c r="B5790" s="75" t="str">
        <f>kredi_kart_musterileri!B5790</f>
        <v>Existing Customer</v>
      </c>
      <c r="C5790" s="79">
        <f>IF(kredi_kart_musterileri!$B5790="Existing Customer",kredi_kart_musterileri!$A5790, "Attrited Customer")</f>
        <v>719504433</v>
      </c>
      <c r="D5790" s="81">
        <f>IF(kredi_kart_musterileri!$B5790="Existing Customer",kredi_kart_musterileri!$Q5790, "Attrited Customer")</f>
        <v>3434</v>
      </c>
      <c r="E5790" s="1"/>
    </row>
    <row r="5791" spans="1:5">
      <c r="A5791" s="12">
        <f>kredi_kart_musterileri!A5791</f>
        <v>794558658</v>
      </c>
      <c r="B5791" s="75" t="str">
        <f>kredi_kart_musterileri!B5791</f>
        <v>Existing Customer</v>
      </c>
      <c r="C5791" s="79">
        <f>IF(kredi_kart_musterileri!$B5791="Existing Customer",kredi_kart_musterileri!$A5791, "Attrited Customer")</f>
        <v>794558658</v>
      </c>
      <c r="D5791" s="81">
        <f>IF(kredi_kart_musterileri!$B5791="Existing Customer",kredi_kart_musterileri!$Q5791, "Attrited Customer")</f>
        <v>4783</v>
      </c>
      <c r="E5791" s="1"/>
    </row>
    <row r="5792" spans="1:5">
      <c r="A5792" s="12">
        <f>kredi_kart_musterileri!A5792</f>
        <v>711634008</v>
      </c>
      <c r="B5792" s="75" t="str">
        <f>kredi_kart_musterileri!B5792</f>
        <v>Existing Customer</v>
      </c>
      <c r="C5792" s="79">
        <f>IF(kredi_kart_musterileri!$B5792="Existing Customer",kredi_kart_musterileri!$A5792, "Attrited Customer")</f>
        <v>711634008</v>
      </c>
      <c r="D5792" s="81">
        <f>IF(kredi_kart_musterileri!$B5792="Existing Customer",kredi_kart_musterileri!$Q5792, "Attrited Customer")</f>
        <v>4591</v>
      </c>
      <c r="E5792" s="1"/>
    </row>
    <row r="5793" spans="1:5">
      <c r="A5793" s="12">
        <f>kredi_kart_musterileri!A5793</f>
        <v>708260208</v>
      </c>
      <c r="B5793" s="75" t="str">
        <f>kredi_kart_musterileri!B5793</f>
        <v>Existing Customer</v>
      </c>
      <c r="C5793" s="79">
        <f>IF(kredi_kart_musterileri!$B5793="Existing Customer",kredi_kart_musterileri!$A5793, "Attrited Customer")</f>
        <v>708260208</v>
      </c>
      <c r="D5793" s="81">
        <f>IF(kredi_kart_musterileri!$B5793="Existing Customer",kredi_kart_musterileri!$Q5793, "Attrited Customer")</f>
        <v>4321</v>
      </c>
      <c r="E5793" s="1"/>
    </row>
    <row r="5794" spans="1:5">
      <c r="A5794" s="12">
        <f>kredi_kart_musterileri!A5794</f>
        <v>713435058</v>
      </c>
      <c r="B5794" s="75" t="str">
        <f>kredi_kart_musterileri!B5794</f>
        <v>Existing Customer</v>
      </c>
      <c r="C5794" s="79">
        <f>IF(kredi_kart_musterileri!$B5794="Existing Customer",kredi_kart_musterileri!$A5794, "Attrited Customer")</f>
        <v>713435058</v>
      </c>
      <c r="D5794" s="81">
        <f>IF(kredi_kart_musterileri!$B5794="Existing Customer",kredi_kart_musterileri!$Q5794, "Attrited Customer")</f>
        <v>4715</v>
      </c>
      <c r="E5794" s="1"/>
    </row>
    <row r="5795" spans="1:5">
      <c r="A5795" s="12">
        <f>kredi_kart_musterileri!A5795</f>
        <v>719656533</v>
      </c>
      <c r="B5795" s="75" t="str">
        <f>kredi_kart_musterileri!B5795</f>
        <v>Existing Customer</v>
      </c>
      <c r="C5795" s="79">
        <f>IF(kredi_kart_musterileri!$B5795="Existing Customer",kredi_kart_musterileri!$A5795, "Attrited Customer")</f>
        <v>719656533</v>
      </c>
      <c r="D5795" s="81">
        <f>IF(kredi_kart_musterileri!$B5795="Existing Customer",kredi_kart_musterileri!$Q5795, "Attrited Customer")</f>
        <v>4149</v>
      </c>
      <c r="E5795" s="1"/>
    </row>
    <row r="5796" spans="1:5">
      <c r="A5796" s="12">
        <f>kredi_kart_musterileri!A5796</f>
        <v>719709558</v>
      </c>
      <c r="B5796" s="75" t="str">
        <f>kredi_kart_musterileri!B5796</f>
        <v>Existing Customer</v>
      </c>
      <c r="C5796" s="79">
        <f>IF(kredi_kart_musterileri!$B5796="Existing Customer",kredi_kart_musterileri!$A5796, "Attrited Customer")</f>
        <v>719709558</v>
      </c>
      <c r="D5796" s="81">
        <f>IF(kredi_kart_musterileri!$B5796="Existing Customer",kredi_kart_musterileri!$Q5796, "Attrited Customer")</f>
        <v>4518</v>
      </c>
      <c r="E5796" s="1"/>
    </row>
    <row r="5797" spans="1:5">
      <c r="A5797" s="12">
        <f>kredi_kart_musterileri!A5797</f>
        <v>710311233</v>
      </c>
      <c r="B5797" s="75" t="str">
        <f>kredi_kart_musterileri!B5797</f>
        <v>Existing Customer</v>
      </c>
      <c r="C5797" s="79">
        <f>IF(kredi_kart_musterileri!$B5797="Existing Customer",kredi_kart_musterileri!$A5797, "Attrited Customer")</f>
        <v>710311233</v>
      </c>
      <c r="D5797" s="81">
        <f>IF(kredi_kart_musterileri!$B5797="Existing Customer",kredi_kart_musterileri!$Q5797, "Attrited Customer")</f>
        <v>4498</v>
      </c>
      <c r="E5797" s="1"/>
    </row>
    <row r="5798" spans="1:5">
      <c r="A5798" s="12">
        <f>kredi_kart_musterileri!A5798</f>
        <v>719216508</v>
      </c>
      <c r="B5798" s="75" t="str">
        <f>kredi_kart_musterileri!B5798</f>
        <v>Existing Customer</v>
      </c>
      <c r="C5798" s="79">
        <f>IF(kredi_kart_musterileri!$B5798="Existing Customer",kredi_kart_musterileri!$A5798, "Attrited Customer")</f>
        <v>719216508</v>
      </c>
      <c r="D5798" s="81">
        <f>IF(kredi_kart_musterileri!$B5798="Existing Customer",kredi_kart_musterileri!$Q5798, "Attrited Customer")</f>
        <v>4960</v>
      </c>
      <c r="E5798" s="1"/>
    </row>
    <row r="5799" spans="1:5">
      <c r="A5799" s="12">
        <f>kredi_kart_musterileri!A5799</f>
        <v>713105508</v>
      </c>
      <c r="B5799" s="75" t="str">
        <f>kredi_kart_musterileri!B5799</f>
        <v>Existing Customer</v>
      </c>
      <c r="C5799" s="79">
        <f>IF(kredi_kart_musterileri!$B5799="Existing Customer",kredi_kart_musterileri!$A5799, "Attrited Customer")</f>
        <v>713105508</v>
      </c>
      <c r="D5799" s="81">
        <f>IF(kredi_kart_musterileri!$B5799="Existing Customer",kredi_kart_musterileri!$Q5799, "Attrited Customer")</f>
        <v>3754</v>
      </c>
      <c r="E5799" s="1"/>
    </row>
    <row r="5800" spans="1:5">
      <c r="A5800" s="12">
        <f>kredi_kart_musterileri!A5800</f>
        <v>710719683</v>
      </c>
      <c r="B5800" s="75" t="str">
        <f>kredi_kart_musterileri!B5800</f>
        <v>Existing Customer</v>
      </c>
      <c r="C5800" s="79">
        <f>IF(kredi_kart_musterileri!$B5800="Existing Customer",kredi_kart_musterileri!$A5800, "Attrited Customer")</f>
        <v>710719683</v>
      </c>
      <c r="D5800" s="81">
        <f>IF(kredi_kart_musterileri!$B5800="Existing Customer",kredi_kart_musterileri!$Q5800, "Attrited Customer")</f>
        <v>4460</v>
      </c>
      <c r="E5800" s="1"/>
    </row>
    <row r="5801" spans="1:5">
      <c r="A5801" s="12">
        <f>kredi_kart_musterileri!A5801</f>
        <v>817892208</v>
      </c>
      <c r="B5801" s="75" t="str">
        <f>kredi_kart_musterileri!B5801</f>
        <v>Existing Customer</v>
      </c>
      <c r="C5801" s="79">
        <f>IF(kredi_kart_musterileri!$B5801="Existing Customer",kredi_kart_musterileri!$A5801, "Attrited Customer")</f>
        <v>817892208</v>
      </c>
      <c r="D5801" s="81">
        <f>IF(kredi_kart_musterileri!$B5801="Existing Customer",kredi_kart_musterileri!$Q5801, "Attrited Customer")</f>
        <v>4006</v>
      </c>
      <c r="E5801" s="1"/>
    </row>
    <row r="5802" spans="1:5">
      <c r="A5802" s="12">
        <f>kredi_kart_musterileri!A5802</f>
        <v>714102183</v>
      </c>
      <c r="B5802" s="75" t="str">
        <f>kredi_kart_musterileri!B5802</f>
        <v>Attrited Customer</v>
      </c>
      <c r="C5802" s="79" t="str">
        <f>IF(kredi_kart_musterileri!$B5802="Existing Customer",kredi_kart_musterileri!$A5802, "Attrited Customer")</f>
        <v>Attrited Customer</v>
      </c>
      <c r="D5802" s="82"/>
    </row>
    <row r="5803" spans="1:5">
      <c r="A5803" s="12">
        <f>kredi_kart_musterileri!A5803</f>
        <v>715410783</v>
      </c>
      <c r="B5803" s="75" t="str">
        <f>kredi_kart_musterileri!B5803</f>
        <v>Attrited Customer</v>
      </c>
      <c r="C5803" s="79" t="str">
        <f>IF(kredi_kart_musterileri!$B5803="Existing Customer",kredi_kart_musterileri!$A5803, "Attrited Customer")</f>
        <v>Attrited Customer</v>
      </c>
      <c r="D5803" s="82"/>
    </row>
    <row r="5804" spans="1:5">
      <c r="A5804" s="12">
        <f>kredi_kart_musterileri!A5804</f>
        <v>718202658</v>
      </c>
      <c r="B5804" s="75" t="str">
        <f>kredi_kart_musterileri!B5804</f>
        <v>Existing Customer</v>
      </c>
      <c r="C5804" s="79">
        <f>IF(kredi_kart_musterileri!$B5804="Existing Customer",kredi_kart_musterileri!$A5804, "Attrited Customer")</f>
        <v>718202658</v>
      </c>
      <c r="D5804" s="81">
        <f>IF(kredi_kart_musterileri!$B5804="Existing Customer",kredi_kart_musterileri!$Q5804, "Attrited Customer")</f>
        <v>5265</v>
      </c>
      <c r="E5804" s="1"/>
    </row>
    <row r="5805" spans="1:5">
      <c r="A5805" s="12">
        <f>kredi_kart_musterileri!A5805</f>
        <v>719445633</v>
      </c>
      <c r="B5805" s="75" t="str">
        <f>kredi_kart_musterileri!B5805</f>
        <v>Existing Customer</v>
      </c>
      <c r="C5805" s="79">
        <f>IF(kredi_kart_musterileri!$B5805="Existing Customer",kredi_kart_musterileri!$A5805, "Attrited Customer")</f>
        <v>719445633</v>
      </c>
      <c r="D5805" s="81">
        <f>IF(kredi_kart_musterileri!$B5805="Existing Customer",kredi_kart_musterileri!$Q5805, "Attrited Customer")</f>
        <v>4919</v>
      </c>
      <c r="E5805" s="1"/>
    </row>
    <row r="5806" spans="1:5">
      <c r="A5806" s="12">
        <f>kredi_kart_musterileri!A5806</f>
        <v>709820658</v>
      </c>
      <c r="B5806" s="75" t="str">
        <f>kredi_kart_musterileri!B5806</f>
        <v>Existing Customer</v>
      </c>
      <c r="C5806" s="79">
        <f>IF(kredi_kart_musterileri!$B5806="Existing Customer",kredi_kart_musterileri!$A5806, "Attrited Customer")</f>
        <v>709820658</v>
      </c>
      <c r="D5806" s="81">
        <f>IF(kredi_kart_musterileri!$B5806="Existing Customer",kredi_kart_musterileri!$Q5806, "Attrited Customer")</f>
        <v>3785</v>
      </c>
      <c r="E5806" s="1"/>
    </row>
    <row r="5807" spans="1:5">
      <c r="A5807" s="12">
        <f>kredi_kart_musterileri!A5807</f>
        <v>718481283</v>
      </c>
      <c r="B5807" s="75" t="str">
        <f>kredi_kart_musterileri!B5807</f>
        <v>Existing Customer</v>
      </c>
      <c r="C5807" s="79">
        <f>IF(kredi_kart_musterileri!$B5807="Existing Customer",kredi_kart_musterileri!$A5807, "Attrited Customer")</f>
        <v>718481283</v>
      </c>
      <c r="D5807" s="81">
        <f>IF(kredi_kart_musterileri!$B5807="Existing Customer",kredi_kart_musterileri!$Q5807, "Attrited Customer")</f>
        <v>5210</v>
      </c>
      <c r="E5807" s="1"/>
    </row>
    <row r="5808" spans="1:5">
      <c r="A5808" s="12">
        <f>kredi_kart_musterileri!A5808</f>
        <v>789300408</v>
      </c>
      <c r="B5808" s="75" t="str">
        <f>kredi_kart_musterileri!B5808</f>
        <v>Existing Customer</v>
      </c>
      <c r="C5808" s="79">
        <f>IF(kredi_kart_musterileri!$B5808="Existing Customer",kredi_kart_musterileri!$A5808, "Attrited Customer")</f>
        <v>789300408</v>
      </c>
      <c r="D5808" s="81">
        <f>IF(kredi_kart_musterileri!$B5808="Existing Customer",kredi_kart_musterileri!$Q5808, "Attrited Customer")</f>
        <v>4293</v>
      </c>
      <c r="E5808" s="1"/>
    </row>
    <row r="5809" spans="1:5">
      <c r="A5809" s="12">
        <f>kredi_kart_musterileri!A5809</f>
        <v>711970533</v>
      </c>
      <c r="B5809" s="75" t="str">
        <f>kredi_kart_musterileri!B5809</f>
        <v>Existing Customer</v>
      </c>
      <c r="C5809" s="79">
        <f>IF(kredi_kart_musterileri!$B5809="Existing Customer",kredi_kart_musterileri!$A5809, "Attrited Customer")</f>
        <v>711970533</v>
      </c>
      <c r="D5809" s="81">
        <f>IF(kredi_kart_musterileri!$B5809="Existing Customer",kredi_kart_musterileri!$Q5809, "Attrited Customer")</f>
        <v>4365</v>
      </c>
      <c r="E5809" s="1"/>
    </row>
    <row r="5810" spans="1:5">
      <c r="A5810" s="12">
        <f>kredi_kart_musterileri!A5810</f>
        <v>815088483</v>
      </c>
      <c r="B5810" s="75" t="str">
        <f>kredi_kart_musterileri!B5810</f>
        <v>Existing Customer</v>
      </c>
      <c r="C5810" s="79">
        <f>IF(kredi_kart_musterileri!$B5810="Existing Customer",kredi_kart_musterileri!$A5810, "Attrited Customer")</f>
        <v>815088483</v>
      </c>
      <c r="D5810" s="81">
        <f>IF(kredi_kart_musterileri!$B5810="Existing Customer",kredi_kart_musterileri!$Q5810, "Attrited Customer")</f>
        <v>3864</v>
      </c>
      <c r="E5810" s="1"/>
    </row>
    <row r="5811" spans="1:5">
      <c r="A5811" s="12">
        <f>kredi_kart_musterileri!A5811</f>
        <v>717139608</v>
      </c>
      <c r="B5811" s="75" t="str">
        <f>kredi_kart_musterileri!B5811</f>
        <v>Existing Customer</v>
      </c>
      <c r="C5811" s="79">
        <f>IF(kredi_kart_musterileri!$B5811="Existing Customer",kredi_kart_musterileri!$A5811, "Attrited Customer")</f>
        <v>717139608</v>
      </c>
      <c r="D5811" s="81">
        <f>IF(kredi_kart_musterileri!$B5811="Existing Customer",kredi_kart_musterileri!$Q5811, "Attrited Customer")</f>
        <v>4635</v>
      </c>
      <c r="E5811" s="1"/>
    </row>
    <row r="5812" spans="1:5">
      <c r="A5812" s="12">
        <f>kredi_kart_musterileri!A5812</f>
        <v>717626508</v>
      </c>
      <c r="B5812" s="75" t="str">
        <f>kredi_kart_musterileri!B5812</f>
        <v>Existing Customer</v>
      </c>
      <c r="C5812" s="79">
        <f>IF(kredi_kart_musterileri!$B5812="Existing Customer",kredi_kart_musterileri!$A5812, "Attrited Customer")</f>
        <v>717626508</v>
      </c>
      <c r="D5812" s="81">
        <f>IF(kredi_kart_musterileri!$B5812="Existing Customer",kredi_kart_musterileri!$Q5812, "Attrited Customer")</f>
        <v>5495</v>
      </c>
      <c r="E5812" s="1"/>
    </row>
    <row r="5813" spans="1:5">
      <c r="A5813" s="12">
        <f>kredi_kart_musterileri!A5813</f>
        <v>767668908</v>
      </c>
      <c r="B5813" s="75" t="str">
        <f>kredi_kart_musterileri!B5813</f>
        <v>Attrited Customer</v>
      </c>
      <c r="C5813" s="79" t="str">
        <f>IF(kredi_kart_musterileri!$B5813="Existing Customer",kredi_kart_musterileri!$A5813, "Attrited Customer")</f>
        <v>Attrited Customer</v>
      </c>
      <c r="D5813" s="82"/>
    </row>
    <row r="5814" spans="1:5">
      <c r="A5814" s="12">
        <f>kredi_kart_musterileri!A5814</f>
        <v>712484733</v>
      </c>
      <c r="B5814" s="75" t="str">
        <f>kredi_kart_musterileri!B5814</f>
        <v>Existing Customer</v>
      </c>
      <c r="C5814" s="79">
        <f>IF(kredi_kart_musterileri!$B5814="Existing Customer",kredi_kart_musterileri!$A5814, "Attrited Customer")</f>
        <v>712484733</v>
      </c>
      <c r="D5814" s="81">
        <f>IF(kredi_kart_musterileri!$B5814="Existing Customer",kredi_kart_musterileri!$Q5814, "Attrited Customer")</f>
        <v>4674</v>
      </c>
      <c r="E5814" s="1"/>
    </row>
    <row r="5815" spans="1:5">
      <c r="A5815" s="12">
        <f>kredi_kart_musterileri!A5815</f>
        <v>716216958</v>
      </c>
      <c r="B5815" s="75" t="str">
        <f>kredi_kart_musterileri!B5815</f>
        <v>Existing Customer</v>
      </c>
      <c r="C5815" s="79">
        <f>IF(kredi_kart_musterileri!$B5815="Existing Customer",kredi_kart_musterileri!$A5815, "Attrited Customer")</f>
        <v>716216958</v>
      </c>
      <c r="D5815" s="81">
        <f>IF(kredi_kart_musterileri!$B5815="Existing Customer",kredi_kart_musterileri!$Q5815, "Attrited Customer")</f>
        <v>4386</v>
      </c>
      <c r="E5815" s="1"/>
    </row>
    <row r="5816" spans="1:5">
      <c r="A5816" s="12">
        <f>kredi_kart_musterileri!A5816</f>
        <v>714246333</v>
      </c>
      <c r="B5816" s="75" t="str">
        <f>kredi_kart_musterileri!B5816</f>
        <v>Attrited Customer</v>
      </c>
      <c r="C5816" s="79" t="str">
        <f>IF(kredi_kart_musterileri!$B5816="Existing Customer",kredi_kart_musterileri!$A5816, "Attrited Customer")</f>
        <v>Attrited Customer</v>
      </c>
      <c r="D5816" s="82"/>
    </row>
    <row r="5817" spans="1:5">
      <c r="A5817" s="12">
        <f>kredi_kart_musterileri!A5817</f>
        <v>718693683</v>
      </c>
      <c r="B5817" s="75" t="str">
        <f>kredi_kart_musterileri!B5817</f>
        <v>Existing Customer</v>
      </c>
      <c r="C5817" s="79">
        <f>IF(kredi_kart_musterileri!$B5817="Existing Customer",kredi_kart_musterileri!$A5817, "Attrited Customer")</f>
        <v>718693683</v>
      </c>
      <c r="D5817" s="81">
        <f>IF(kredi_kart_musterileri!$B5817="Existing Customer",kredi_kart_musterileri!$Q5817, "Attrited Customer")</f>
        <v>3918</v>
      </c>
      <c r="E5817" s="1"/>
    </row>
    <row r="5818" spans="1:5">
      <c r="A5818" s="12">
        <f>kredi_kart_musterileri!A5818</f>
        <v>716298633</v>
      </c>
      <c r="B5818" s="75" t="str">
        <f>kredi_kart_musterileri!B5818</f>
        <v>Existing Customer</v>
      </c>
      <c r="C5818" s="79">
        <f>IF(kredi_kart_musterileri!$B5818="Existing Customer",kredi_kart_musterileri!$A5818, "Attrited Customer")</f>
        <v>716298633</v>
      </c>
      <c r="D5818" s="81">
        <f>IF(kredi_kart_musterileri!$B5818="Existing Customer",kredi_kart_musterileri!$Q5818, "Attrited Customer")</f>
        <v>5774</v>
      </c>
      <c r="E5818" s="1"/>
    </row>
    <row r="5819" spans="1:5">
      <c r="A5819" s="12">
        <f>kredi_kart_musterileri!A5819</f>
        <v>755661933</v>
      </c>
      <c r="B5819" s="75" t="str">
        <f>kredi_kart_musterileri!B5819</f>
        <v>Attrited Customer</v>
      </c>
      <c r="C5819" s="79" t="str">
        <f>IF(kredi_kart_musterileri!$B5819="Existing Customer",kredi_kart_musterileri!$A5819, "Attrited Customer")</f>
        <v>Attrited Customer</v>
      </c>
      <c r="D5819" s="82"/>
    </row>
    <row r="5820" spans="1:5">
      <c r="A5820" s="12">
        <f>kredi_kart_musterileri!A5820</f>
        <v>712914783</v>
      </c>
      <c r="B5820" s="75" t="str">
        <f>kredi_kart_musterileri!B5820</f>
        <v>Existing Customer</v>
      </c>
      <c r="C5820" s="79">
        <f>IF(kredi_kart_musterileri!$B5820="Existing Customer",kredi_kart_musterileri!$A5820, "Attrited Customer")</f>
        <v>712914783</v>
      </c>
      <c r="D5820" s="81">
        <f>IF(kredi_kart_musterileri!$B5820="Existing Customer",kredi_kart_musterileri!$Q5820, "Attrited Customer")</f>
        <v>4743</v>
      </c>
      <c r="E5820" s="1"/>
    </row>
    <row r="5821" spans="1:5">
      <c r="A5821" s="12">
        <f>kredi_kart_musterileri!A5821</f>
        <v>711240108</v>
      </c>
      <c r="B5821" s="75" t="str">
        <f>kredi_kart_musterileri!B5821</f>
        <v>Existing Customer</v>
      </c>
      <c r="C5821" s="79">
        <f>IF(kredi_kart_musterileri!$B5821="Existing Customer",kredi_kart_musterileri!$A5821, "Attrited Customer")</f>
        <v>711240108</v>
      </c>
      <c r="D5821" s="81">
        <f>IF(kredi_kart_musterileri!$B5821="Existing Customer",kredi_kart_musterileri!$Q5821, "Attrited Customer")</f>
        <v>4800</v>
      </c>
      <c r="E5821" s="1"/>
    </row>
    <row r="5822" spans="1:5">
      <c r="A5822" s="12">
        <f>kredi_kart_musterileri!A5822</f>
        <v>721396758</v>
      </c>
      <c r="B5822" s="75" t="str">
        <f>kredi_kart_musterileri!B5822</f>
        <v>Existing Customer</v>
      </c>
      <c r="C5822" s="79">
        <f>IF(kredi_kart_musterileri!$B5822="Existing Customer",kredi_kart_musterileri!$A5822, "Attrited Customer")</f>
        <v>721396758</v>
      </c>
      <c r="D5822" s="81">
        <f>IF(kredi_kart_musterileri!$B5822="Existing Customer",kredi_kart_musterileri!$Q5822, "Attrited Customer")</f>
        <v>5062</v>
      </c>
      <c r="E5822" s="1"/>
    </row>
    <row r="5823" spans="1:5">
      <c r="A5823" s="12">
        <f>kredi_kart_musterileri!A5823</f>
        <v>715636533</v>
      </c>
      <c r="B5823" s="75" t="str">
        <f>kredi_kart_musterileri!B5823</f>
        <v>Existing Customer</v>
      </c>
      <c r="C5823" s="79">
        <f>IF(kredi_kart_musterileri!$B5823="Existing Customer",kredi_kart_musterileri!$A5823, "Attrited Customer")</f>
        <v>715636533</v>
      </c>
      <c r="D5823" s="81">
        <f>IF(kredi_kart_musterileri!$B5823="Existing Customer",kredi_kart_musterileri!$Q5823, "Attrited Customer")</f>
        <v>4833</v>
      </c>
      <c r="E5823" s="1"/>
    </row>
    <row r="5824" spans="1:5">
      <c r="A5824" s="12">
        <f>kredi_kart_musterileri!A5824</f>
        <v>711508608</v>
      </c>
      <c r="B5824" s="75" t="str">
        <f>kredi_kart_musterileri!B5824</f>
        <v>Existing Customer</v>
      </c>
      <c r="C5824" s="79">
        <f>IF(kredi_kart_musterileri!$B5824="Existing Customer",kredi_kart_musterileri!$A5824, "Attrited Customer")</f>
        <v>711508608</v>
      </c>
      <c r="D5824" s="81">
        <f>IF(kredi_kart_musterileri!$B5824="Existing Customer",kredi_kart_musterileri!$Q5824, "Attrited Customer")</f>
        <v>4351</v>
      </c>
      <c r="E5824" s="1"/>
    </row>
    <row r="5825" spans="1:5">
      <c r="A5825" s="12">
        <f>kredi_kart_musterileri!A5825</f>
        <v>716669658</v>
      </c>
      <c r="B5825" s="75" t="str">
        <f>kredi_kart_musterileri!B5825</f>
        <v>Attrited Customer</v>
      </c>
      <c r="C5825" s="79" t="str">
        <f>IF(kredi_kart_musterileri!$B5825="Existing Customer",kredi_kart_musterileri!$A5825, "Attrited Customer")</f>
        <v>Attrited Customer</v>
      </c>
      <c r="D5825" s="82"/>
    </row>
    <row r="5826" spans="1:5">
      <c r="A5826" s="12">
        <f>kredi_kart_musterileri!A5826</f>
        <v>718212633</v>
      </c>
      <c r="B5826" s="75" t="str">
        <f>kredi_kart_musterileri!B5826</f>
        <v>Existing Customer</v>
      </c>
      <c r="C5826" s="79">
        <f>IF(kredi_kart_musterileri!$B5826="Existing Customer",kredi_kart_musterileri!$A5826, "Attrited Customer")</f>
        <v>718212633</v>
      </c>
      <c r="D5826" s="81">
        <f>IF(kredi_kart_musterileri!$B5826="Existing Customer",kredi_kart_musterileri!$Q5826, "Attrited Customer")</f>
        <v>3635</v>
      </c>
      <c r="E5826" s="1"/>
    </row>
    <row r="5827" spans="1:5">
      <c r="A5827" s="12">
        <f>kredi_kart_musterileri!A5827</f>
        <v>708357183</v>
      </c>
      <c r="B5827" s="75" t="str">
        <f>kredi_kart_musterileri!B5827</f>
        <v>Existing Customer</v>
      </c>
      <c r="C5827" s="79">
        <f>IF(kredi_kart_musterileri!$B5827="Existing Customer",kredi_kart_musterileri!$A5827, "Attrited Customer")</f>
        <v>708357183</v>
      </c>
      <c r="D5827" s="81">
        <f>IF(kredi_kart_musterileri!$B5827="Existing Customer",kredi_kart_musterileri!$Q5827, "Attrited Customer")</f>
        <v>3511</v>
      </c>
      <c r="E5827" s="1"/>
    </row>
    <row r="5828" spans="1:5">
      <c r="A5828" s="12">
        <f>kredi_kart_musterileri!A5828</f>
        <v>713629533</v>
      </c>
      <c r="B5828" s="75" t="str">
        <f>kredi_kart_musterileri!B5828</f>
        <v>Existing Customer</v>
      </c>
      <c r="C5828" s="79">
        <f>IF(kredi_kart_musterileri!$B5828="Existing Customer",kredi_kart_musterileri!$A5828, "Attrited Customer")</f>
        <v>713629533</v>
      </c>
      <c r="D5828" s="81">
        <f>IF(kredi_kart_musterileri!$B5828="Existing Customer",kredi_kart_musterileri!$Q5828, "Attrited Customer")</f>
        <v>4321</v>
      </c>
      <c r="E5828" s="1"/>
    </row>
    <row r="5829" spans="1:5">
      <c r="A5829" s="12">
        <f>kredi_kart_musterileri!A5829</f>
        <v>771450708</v>
      </c>
      <c r="B5829" s="75" t="str">
        <f>kredi_kart_musterileri!B5829</f>
        <v>Existing Customer</v>
      </c>
      <c r="C5829" s="79">
        <f>IF(kredi_kart_musterileri!$B5829="Existing Customer",kredi_kart_musterileri!$A5829, "Attrited Customer")</f>
        <v>771450708</v>
      </c>
      <c r="D5829" s="81">
        <f>IF(kredi_kart_musterileri!$B5829="Existing Customer",kredi_kart_musterileri!$Q5829, "Attrited Customer")</f>
        <v>4363</v>
      </c>
      <c r="E5829" s="1"/>
    </row>
    <row r="5830" spans="1:5">
      <c r="A5830" s="12">
        <f>kredi_kart_musterileri!A5830</f>
        <v>711311883</v>
      </c>
      <c r="B5830" s="75" t="str">
        <f>kredi_kart_musterileri!B5830</f>
        <v>Existing Customer</v>
      </c>
      <c r="C5830" s="79">
        <f>IF(kredi_kart_musterileri!$B5830="Existing Customer",kredi_kart_musterileri!$A5830, "Attrited Customer")</f>
        <v>711311883</v>
      </c>
      <c r="D5830" s="81">
        <f>IF(kredi_kart_musterileri!$B5830="Existing Customer",kredi_kart_musterileri!$Q5830, "Attrited Customer")</f>
        <v>3299</v>
      </c>
      <c r="E5830" s="1"/>
    </row>
    <row r="5831" spans="1:5">
      <c r="A5831" s="12">
        <f>kredi_kart_musterileri!A5831</f>
        <v>802673508</v>
      </c>
      <c r="B5831" s="75" t="str">
        <f>kredi_kart_musterileri!B5831</f>
        <v>Attrited Customer</v>
      </c>
      <c r="C5831" s="79" t="str">
        <f>IF(kredi_kart_musterileri!$B5831="Existing Customer",kredi_kart_musterileri!$A5831, "Attrited Customer")</f>
        <v>Attrited Customer</v>
      </c>
      <c r="D5831" s="82"/>
    </row>
    <row r="5832" spans="1:5">
      <c r="A5832" s="12">
        <f>kredi_kart_musterileri!A5832</f>
        <v>708113208</v>
      </c>
      <c r="B5832" s="75" t="str">
        <f>kredi_kart_musterileri!B5832</f>
        <v>Existing Customer</v>
      </c>
      <c r="C5832" s="79">
        <f>IF(kredi_kart_musterileri!$B5832="Existing Customer",kredi_kart_musterileri!$A5832, "Attrited Customer")</f>
        <v>708113208</v>
      </c>
      <c r="D5832" s="81">
        <f>IF(kredi_kart_musterileri!$B5832="Existing Customer",kredi_kart_musterileri!$Q5832, "Attrited Customer")</f>
        <v>4375</v>
      </c>
      <c r="E5832" s="1"/>
    </row>
    <row r="5833" spans="1:5">
      <c r="A5833" s="12">
        <f>kredi_kart_musterileri!A5833</f>
        <v>788786208</v>
      </c>
      <c r="B5833" s="75" t="str">
        <f>kredi_kart_musterileri!B5833</f>
        <v>Existing Customer</v>
      </c>
      <c r="C5833" s="79">
        <f>IF(kredi_kart_musterileri!$B5833="Existing Customer",kredi_kart_musterileri!$A5833, "Attrited Customer")</f>
        <v>788786208</v>
      </c>
      <c r="D5833" s="81">
        <f>IF(kredi_kart_musterileri!$B5833="Existing Customer",kredi_kart_musterileri!$Q5833, "Attrited Customer")</f>
        <v>4725</v>
      </c>
      <c r="E5833" s="1"/>
    </row>
    <row r="5834" spans="1:5">
      <c r="A5834" s="12">
        <f>kredi_kart_musterileri!A5834</f>
        <v>720043533</v>
      </c>
      <c r="B5834" s="75" t="str">
        <f>kredi_kart_musterileri!B5834</f>
        <v>Existing Customer</v>
      </c>
      <c r="C5834" s="79">
        <f>IF(kredi_kart_musterileri!$B5834="Existing Customer",kredi_kart_musterileri!$A5834, "Attrited Customer")</f>
        <v>720043533</v>
      </c>
      <c r="D5834" s="81">
        <f>IF(kredi_kart_musterileri!$B5834="Existing Customer",kredi_kart_musterileri!$Q5834, "Attrited Customer")</f>
        <v>4211</v>
      </c>
      <c r="E5834" s="1"/>
    </row>
    <row r="5835" spans="1:5">
      <c r="A5835" s="12">
        <f>kredi_kart_musterileri!A5835</f>
        <v>801083133</v>
      </c>
      <c r="B5835" s="75" t="str">
        <f>kredi_kart_musterileri!B5835</f>
        <v>Existing Customer</v>
      </c>
      <c r="C5835" s="79">
        <f>IF(kredi_kart_musterileri!$B5835="Existing Customer",kredi_kart_musterileri!$A5835, "Attrited Customer")</f>
        <v>801083133</v>
      </c>
      <c r="D5835" s="81">
        <f>IF(kredi_kart_musterileri!$B5835="Existing Customer",kredi_kart_musterileri!$Q5835, "Attrited Customer")</f>
        <v>3691</v>
      </c>
      <c r="E5835" s="1"/>
    </row>
    <row r="5836" spans="1:5">
      <c r="A5836" s="12">
        <f>kredi_kart_musterileri!A5836</f>
        <v>716246733</v>
      </c>
      <c r="B5836" s="75" t="str">
        <f>kredi_kart_musterileri!B5836</f>
        <v>Existing Customer</v>
      </c>
      <c r="C5836" s="79">
        <f>IF(kredi_kart_musterileri!$B5836="Existing Customer",kredi_kart_musterileri!$A5836, "Attrited Customer")</f>
        <v>716246733</v>
      </c>
      <c r="D5836" s="81">
        <f>IF(kredi_kart_musterileri!$B5836="Existing Customer",kredi_kart_musterileri!$Q5836, "Attrited Customer")</f>
        <v>4681</v>
      </c>
      <c r="E5836" s="1"/>
    </row>
    <row r="5837" spans="1:5">
      <c r="A5837" s="12">
        <f>kredi_kart_musterileri!A5837</f>
        <v>807157833</v>
      </c>
      <c r="B5837" s="75" t="str">
        <f>kredi_kart_musterileri!B5837</f>
        <v>Existing Customer</v>
      </c>
      <c r="C5837" s="79">
        <f>IF(kredi_kart_musterileri!$B5837="Existing Customer",kredi_kart_musterileri!$A5837, "Attrited Customer")</f>
        <v>807157833</v>
      </c>
      <c r="D5837" s="81">
        <f>IF(kredi_kart_musterileri!$B5837="Existing Customer",kredi_kart_musterileri!$Q5837, "Attrited Customer")</f>
        <v>4284</v>
      </c>
      <c r="E5837" s="1"/>
    </row>
    <row r="5838" spans="1:5">
      <c r="A5838" s="12">
        <f>kredi_kart_musterileri!A5838</f>
        <v>721032633</v>
      </c>
      <c r="B5838" s="75" t="str">
        <f>kredi_kart_musterileri!B5838</f>
        <v>Attrited Customer</v>
      </c>
      <c r="C5838" s="79" t="str">
        <f>IF(kredi_kart_musterileri!$B5838="Existing Customer",kredi_kart_musterileri!$A5838, "Attrited Customer")</f>
        <v>Attrited Customer</v>
      </c>
      <c r="D5838" s="82"/>
    </row>
    <row r="5839" spans="1:5">
      <c r="A5839" s="12">
        <f>kredi_kart_musterileri!A5839</f>
        <v>828285858</v>
      </c>
      <c r="B5839" s="75" t="str">
        <f>kredi_kart_musterileri!B5839</f>
        <v>Existing Customer</v>
      </c>
      <c r="C5839" s="79">
        <f>IF(kredi_kart_musterileri!$B5839="Existing Customer",kredi_kart_musterileri!$A5839, "Attrited Customer")</f>
        <v>828285858</v>
      </c>
      <c r="D5839" s="81">
        <f>IF(kredi_kart_musterileri!$B5839="Existing Customer",kredi_kart_musterileri!$Q5839, "Attrited Customer")</f>
        <v>4053</v>
      </c>
      <c r="E5839" s="1"/>
    </row>
    <row r="5840" spans="1:5">
      <c r="A5840" s="12">
        <f>kredi_kart_musterileri!A5840</f>
        <v>718890933</v>
      </c>
      <c r="B5840" s="75" t="str">
        <f>kredi_kart_musterileri!B5840</f>
        <v>Attrited Customer</v>
      </c>
      <c r="C5840" s="79" t="str">
        <f>IF(kredi_kart_musterileri!$B5840="Existing Customer",kredi_kart_musterileri!$A5840, "Attrited Customer")</f>
        <v>Attrited Customer</v>
      </c>
      <c r="D5840" s="82"/>
    </row>
    <row r="5841" spans="1:5">
      <c r="A5841" s="12">
        <f>kredi_kart_musterileri!A5841</f>
        <v>711148308</v>
      </c>
      <c r="B5841" s="75" t="str">
        <f>kredi_kart_musterileri!B5841</f>
        <v>Existing Customer</v>
      </c>
      <c r="C5841" s="79">
        <f>IF(kredi_kart_musterileri!$B5841="Existing Customer",kredi_kart_musterileri!$A5841, "Attrited Customer")</f>
        <v>711148308</v>
      </c>
      <c r="D5841" s="81">
        <f>IF(kredi_kart_musterileri!$B5841="Existing Customer",kredi_kart_musterileri!$Q5841, "Attrited Customer")</f>
        <v>4173</v>
      </c>
      <c r="E5841" s="1"/>
    </row>
    <row r="5842" spans="1:5">
      <c r="A5842" s="12">
        <f>kredi_kart_musterileri!A5842</f>
        <v>712810233</v>
      </c>
      <c r="B5842" s="75" t="str">
        <f>kredi_kart_musterileri!B5842</f>
        <v>Existing Customer</v>
      </c>
      <c r="C5842" s="79">
        <f>IF(kredi_kart_musterileri!$B5842="Existing Customer",kredi_kart_musterileri!$A5842, "Attrited Customer")</f>
        <v>712810233</v>
      </c>
      <c r="D5842" s="81">
        <f>IF(kredi_kart_musterileri!$B5842="Existing Customer",kredi_kart_musterileri!$Q5842, "Attrited Customer")</f>
        <v>4258</v>
      </c>
      <c r="E5842" s="1"/>
    </row>
    <row r="5843" spans="1:5">
      <c r="A5843" s="12">
        <f>kredi_kart_musterileri!A5843</f>
        <v>714098883</v>
      </c>
      <c r="B5843" s="75" t="str">
        <f>kredi_kart_musterileri!B5843</f>
        <v>Existing Customer</v>
      </c>
      <c r="C5843" s="79">
        <f>IF(kredi_kart_musterileri!$B5843="Existing Customer",kredi_kart_musterileri!$A5843, "Attrited Customer")</f>
        <v>714098883</v>
      </c>
      <c r="D5843" s="81">
        <f>IF(kredi_kart_musterileri!$B5843="Existing Customer",kredi_kart_musterileri!$Q5843, "Attrited Customer")</f>
        <v>4773</v>
      </c>
      <c r="E5843" s="1"/>
    </row>
    <row r="5844" spans="1:5">
      <c r="A5844" s="12">
        <f>kredi_kart_musterileri!A5844</f>
        <v>779327733</v>
      </c>
      <c r="B5844" s="75" t="str">
        <f>kredi_kart_musterileri!B5844</f>
        <v>Existing Customer</v>
      </c>
      <c r="C5844" s="79">
        <f>IF(kredi_kart_musterileri!$B5844="Existing Customer",kredi_kart_musterileri!$A5844, "Attrited Customer")</f>
        <v>779327733</v>
      </c>
      <c r="D5844" s="81">
        <f>IF(kredi_kart_musterileri!$B5844="Existing Customer",kredi_kart_musterileri!$Q5844, "Attrited Customer")</f>
        <v>3861</v>
      </c>
      <c r="E5844" s="1"/>
    </row>
    <row r="5845" spans="1:5">
      <c r="A5845" s="12">
        <f>kredi_kart_musterileri!A5845</f>
        <v>716364408</v>
      </c>
      <c r="B5845" s="75" t="str">
        <f>kredi_kart_musterileri!B5845</f>
        <v>Existing Customer</v>
      </c>
      <c r="C5845" s="79">
        <f>IF(kredi_kart_musterileri!$B5845="Existing Customer",kredi_kart_musterileri!$A5845, "Attrited Customer")</f>
        <v>716364408</v>
      </c>
      <c r="D5845" s="81">
        <f>IF(kredi_kart_musterileri!$B5845="Existing Customer",kredi_kart_musterileri!$Q5845, "Attrited Customer")</f>
        <v>4155</v>
      </c>
      <c r="E5845" s="1"/>
    </row>
    <row r="5846" spans="1:5">
      <c r="A5846" s="12">
        <f>kredi_kart_musterileri!A5846</f>
        <v>710461083</v>
      </c>
      <c r="B5846" s="75" t="str">
        <f>kredi_kart_musterileri!B5846</f>
        <v>Existing Customer</v>
      </c>
      <c r="C5846" s="79">
        <f>IF(kredi_kart_musterileri!$B5846="Existing Customer",kredi_kart_musterileri!$A5846, "Attrited Customer")</f>
        <v>710461083</v>
      </c>
      <c r="D5846" s="81">
        <f>IF(kredi_kart_musterileri!$B5846="Existing Customer",kredi_kart_musterileri!$Q5846, "Attrited Customer")</f>
        <v>4333</v>
      </c>
      <c r="E5846" s="1"/>
    </row>
    <row r="5847" spans="1:5">
      <c r="A5847" s="12">
        <f>kredi_kart_musterileri!A5847</f>
        <v>709306983</v>
      </c>
      <c r="B5847" s="75" t="str">
        <f>kredi_kart_musterileri!B5847</f>
        <v>Existing Customer</v>
      </c>
      <c r="C5847" s="79">
        <f>IF(kredi_kart_musterileri!$B5847="Existing Customer",kredi_kart_musterileri!$A5847, "Attrited Customer")</f>
        <v>709306983</v>
      </c>
      <c r="D5847" s="81">
        <f>IF(kredi_kart_musterileri!$B5847="Existing Customer",kredi_kart_musterileri!$Q5847, "Attrited Customer")</f>
        <v>4721</v>
      </c>
      <c r="E5847" s="1"/>
    </row>
    <row r="5848" spans="1:5">
      <c r="A5848" s="12">
        <f>kredi_kart_musterileri!A5848</f>
        <v>769035933</v>
      </c>
      <c r="B5848" s="75" t="str">
        <f>kredi_kart_musterileri!B5848</f>
        <v>Existing Customer</v>
      </c>
      <c r="C5848" s="79">
        <f>IF(kredi_kart_musterileri!$B5848="Existing Customer",kredi_kart_musterileri!$A5848, "Attrited Customer")</f>
        <v>769035933</v>
      </c>
      <c r="D5848" s="81">
        <f>IF(kredi_kart_musterileri!$B5848="Existing Customer",kredi_kart_musterileri!$Q5848, "Attrited Customer")</f>
        <v>3507</v>
      </c>
      <c r="E5848" s="1"/>
    </row>
    <row r="5849" spans="1:5">
      <c r="A5849" s="12">
        <f>kredi_kart_musterileri!A5849</f>
        <v>813182658</v>
      </c>
      <c r="B5849" s="75" t="str">
        <f>kredi_kart_musterileri!B5849</f>
        <v>Existing Customer</v>
      </c>
      <c r="C5849" s="79">
        <f>IF(kredi_kart_musterileri!$B5849="Existing Customer",kredi_kart_musterileri!$A5849, "Attrited Customer")</f>
        <v>813182658</v>
      </c>
      <c r="D5849" s="81">
        <f>IF(kredi_kart_musterileri!$B5849="Existing Customer",kredi_kart_musterileri!$Q5849, "Attrited Customer")</f>
        <v>4408</v>
      </c>
      <c r="E5849" s="1"/>
    </row>
    <row r="5850" spans="1:5">
      <c r="A5850" s="12">
        <f>kredi_kart_musterileri!A5850</f>
        <v>781110408</v>
      </c>
      <c r="B5850" s="75" t="str">
        <f>kredi_kart_musterileri!B5850</f>
        <v>Existing Customer</v>
      </c>
      <c r="C5850" s="79">
        <f>IF(kredi_kart_musterileri!$B5850="Existing Customer",kredi_kart_musterileri!$A5850, "Attrited Customer")</f>
        <v>781110408</v>
      </c>
      <c r="D5850" s="81">
        <f>IF(kredi_kart_musterileri!$B5850="Existing Customer",kredi_kart_musterileri!$Q5850, "Attrited Customer")</f>
        <v>5048</v>
      </c>
      <c r="E5850" s="1"/>
    </row>
    <row r="5851" spans="1:5">
      <c r="A5851" s="12">
        <f>kredi_kart_musterileri!A5851</f>
        <v>818007783</v>
      </c>
      <c r="B5851" s="75" t="str">
        <f>kredi_kart_musterileri!B5851</f>
        <v>Existing Customer</v>
      </c>
      <c r="C5851" s="79">
        <f>IF(kredi_kart_musterileri!$B5851="Existing Customer",kredi_kart_musterileri!$A5851, "Attrited Customer")</f>
        <v>818007783</v>
      </c>
      <c r="D5851" s="81">
        <f>IF(kredi_kart_musterileri!$B5851="Existing Customer",kredi_kart_musterileri!$Q5851, "Attrited Customer")</f>
        <v>4683</v>
      </c>
      <c r="E5851" s="1"/>
    </row>
    <row r="5852" spans="1:5">
      <c r="A5852" s="12">
        <f>kredi_kart_musterileri!A5852</f>
        <v>708862233</v>
      </c>
      <c r="B5852" s="75" t="str">
        <f>kredi_kart_musterileri!B5852</f>
        <v>Existing Customer</v>
      </c>
      <c r="C5852" s="79">
        <f>IF(kredi_kart_musterileri!$B5852="Existing Customer",kredi_kart_musterileri!$A5852, "Attrited Customer")</f>
        <v>708862233</v>
      </c>
      <c r="D5852" s="81">
        <f>IF(kredi_kart_musterileri!$B5852="Existing Customer",kredi_kart_musterileri!$Q5852, "Attrited Customer")</f>
        <v>5161</v>
      </c>
      <c r="E5852" s="1"/>
    </row>
    <row r="5853" spans="1:5">
      <c r="A5853" s="12">
        <f>kredi_kart_musterileri!A5853</f>
        <v>714006333</v>
      </c>
      <c r="B5853" s="75" t="str">
        <f>kredi_kart_musterileri!B5853</f>
        <v>Attrited Customer</v>
      </c>
      <c r="C5853" s="79" t="str">
        <f>IF(kredi_kart_musterileri!$B5853="Existing Customer",kredi_kart_musterileri!$A5853, "Attrited Customer")</f>
        <v>Attrited Customer</v>
      </c>
      <c r="D5853" s="82"/>
    </row>
    <row r="5854" spans="1:5">
      <c r="A5854" s="12">
        <f>kredi_kart_musterileri!A5854</f>
        <v>770596458</v>
      </c>
      <c r="B5854" s="75" t="str">
        <f>kredi_kart_musterileri!B5854</f>
        <v>Attrited Customer</v>
      </c>
      <c r="C5854" s="79" t="str">
        <f>IF(kredi_kart_musterileri!$B5854="Existing Customer",kredi_kart_musterileri!$A5854, "Attrited Customer")</f>
        <v>Attrited Customer</v>
      </c>
      <c r="D5854" s="82"/>
    </row>
    <row r="5855" spans="1:5">
      <c r="A5855" s="12">
        <f>kredi_kart_musterileri!A5855</f>
        <v>789392883</v>
      </c>
      <c r="B5855" s="75" t="str">
        <f>kredi_kart_musterileri!B5855</f>
        <v>Existing Customer</v>
      </c>
      <c r="C5855" s="79">
        <f>IF(kredi_kart_musterileri!$B5855="Existing Customer",kredi_kart_musterileri!$A5855, "Attrited Customer")</f>
        <v>789392883</v>
      </c>
      <c r="D5855" s="81">
        <f>IF(kredi_kart_musterileri!$B5855="Existing Customer",kredi_kart_musterileri!$Q5855, "Attrited Customer")</f>
        <v>4650</v>
      </c>
      <c r="E5855" s="1"/>
    </row>
    <row r="5856" spans="1:5">
      <c r="A5856" s="12">
        <f>kredi_kart_musterileri!A5856</f>
        <v>803805483</v>
      </c>
      <c r="B5856" s="75" t="str">
        <f>kredi_kart_musterileri!B5856</f>
        <v>Existing Customer</v>
      </c>
      <c r="C5856" s="79">
        <f>IF(kredi_kart_musterileri!$B5856="Existing Customer",kredi_kart_musterileri!$A5856, "Attrited Customer")</f>
        <v>803805483</v>
      </c>
      <c r="D5856" s="81">
        <f>IF(kredi_kart_musterileri!$B5856="Existing Customer",kredi_kart_musterileri!$Q5856, "Attrited Customer")</f>
        <v>4697</v>
      </c>
      <c r="E5856" s="1"/>
    </row>
    <row r="5857" spans="1:5">
      <c r="A5857" s="12">
        <f>kredi_kart_musterileri!A5857</f>
        <v>709534083</v>
      </c>
      <c r="B5857" s="75" t="str">
        <f>kredi_kart_musterileri!B5857</f>
        <v>Attrited Customer</v>
      </c>
      <c r="C5857" s="79" t="str">
        <f>IF(kredi_kart_musterileri!$B5857="Existing Customer",kredi_kart_musterileri!$A5857, "Attrited Customer")</f>
        <v>Attrited Customer</v>
      </c>
      <c r="D5857" s="82"/>
    </row>
    <row r="5858" spans="1:5">
      <c r="A5858" s="12">
        <f>kredi_kart_musterileri!A5858</f>
        <v>710579583</v>
      </c>
      <c r="B5858" s="75" t="str">
        <f>kredi_kart_musterileri!B5858</f>
        <v>Existing Customer</v>
      </c>
      <c r="C5858" s="79">
        <f>IF(kredi_kart_musterileri!$B5858="Existing Customer",kredi_kart_musterileri!$A5858, "Attrited Customer")</f>
        <v>710579583</v>
      </c>
      <c r="D5858" s="81">
        <f>IF(kredi_kart_musterileri!$B5858="Existing Customer",kredi_kart_musterileri!$Q5858, "Attrited Customer")</f>
        <v>4420</v>
      </c>
      <c r="E5858" s="1"/>
    </row>
    <row r="5859" spans="1:5">
      <c r="A5859" s="12">
        <f>kredi_kart_musterileri!A5859</f>
        <v>708949908</v>
      </c>
      <c r="B5859" s="75" t="str">
        <f>kredi_kart_musterileri!B5859</f>
        <v>Attrited Customer</v>
      </c>
      <c r="C5859" s="79" t="str">
        <f>IF(kredi_kart_musterileri!$B5859="Existing Customer",kredi_kart_musterileri!$A5859, "Attrited Customer")</f>
        <v>Attrited Customer</v>
      </c>
      <c r="D5859" s="82"/>
    </row>
    <row r="5860" spans="1:5">
      <c r="A5860" s="12">
        <f>kredi_kart_musterileri!A5860</f>
        <v>711907083</v>
      </c>
      <c r="B5860" s="75" t="str">
        <f>kredi_kart_musterileri!B5860</f>
        <v>Existing Customer</v>
      </c>
      <c r="C5860" s="79">
        <f>IF(kredi_kart_musterileri!$B5860="Existing Customer",kredi_kart_musterileri!$A5860, "Attrited Customer")</f>
        <v>711907083</v>
      </c>
      <c r="D5860" s="81">
        <f>IF(kredi_kart_musterileri!$B5860="Existing Customer",kredi_kart_musterileri!$Q5860, "Attrited Customer")</f>
        <v>2950</v>
      </c>
      <c r="E5860" s="1"/>
    </row>
    <row r="5861" spans="1:5">
      <c r="A5861" s="12">
        <f>kredi_kart_musterileri!A5861</f>
        <v>718696458</v>
      </c>
      <c r="B5861" s="75" t="str">
        <f>kredi_kart_musterileri!B5861</f>
        <v>Existing Customer</v>
      </c>
      <c r="C5861" s="79">
        <f>IF(kredi_kart_musterileri!$B5861="Existing Customer",kredi_kart_musterileri!$A5861, "Attrited Customer")</f>
        <v>718696458</v>
      </c>
      <c r="D5861" s="81">
        <f>IF(kredi_kart_musterileri!$B5861="Existing Customer",kredi_kart_musterileri!$Q5861, "Attrited Customer")</f>
        <v>3822</v>
      </c>
      <c r="E5861" s="1"/>
    </row>
    <row r="5862" spans="1:5">
      <c r="A5862" s="12">
        <f>kredi_kart_musterileri!A5862</f>
        <v>710611683</v>
      </c>
      <c r="B5862" s="75" t="str">
        <f>kredi_kart_musterileri!B5862</f>
        <v>Existing Customer</v>
      </c>
      <c r="C5862" s="79">
        <f>IF(kredi_kart_musterileri!$B5862="Existing Customer",kredi_kart_musterileri!$A5862, "Attrited Customer")</f>
        <v>710611683</v>
      </c>
      <c r="D5862" s="81">
        <f>IF(kredi_kart_musterileri!$B5862="Existing Customer",kredi_kart_musterileri!$Q5862, "Attrited Customer")</f>
        <v>4279</v>
      </c>
      <c r="E5862" s="1"/>
    </row>
    <row r="5863" spans="1:5">
      <c r="A5863" s="12">
        <f>kredi_kart_musterileri!A5863</f>
        <v>721511883</v>
      </c>
      <c r="B5863" s="75" t="str">
        <f>kredi_kart_musterileri!B5863</f>
        <v>Existing Customer</v>
      </c>
      <c r="C5863" s="79">
        <f>IF(kredi_kart_musterileri!$B5863="Existing Customer",kredi_kart_musterileri!$A5863, "Attrited Customer")</f>
        <v>721511883</v>
      </c>
      <c r="D5863" s="81">
        <f>IF(kredi_kart_musterileri!$B5863="Existing Customer",kredi_kart_musterileri!$Q5863, "Attrited Customer")</f>
        <v>4981</v>
      </c>
      <c r="E5863" s="1"/>
    </row>
    <row r="5864" spans="1:5">
      <c r="A5864" s="12">
        <f>kredi_kart_musterileri!A5864</f>
        <v>779116158</v>
      </c>
      <c r="B5864" s="75" t="str">
        <f>kredi_kart_musterileri!B5864</f>
        <v>Existing Customer</v>
      </c>
      <c r="C5864" s="79">
        <f>IF(kredi_kart_musterileri!$B5864="Existing Customer",kredi_kart_musterileri!$A5864, "Attrited Customer")</f>
        <v>779116158</v>
      </c>
      <c r="D5864" s="81">
        <f>IF(kredi_kart_musterileri!$B5864="Existing Customer",kredi_kart_musterileri!$Q5864, "Attrited Customer")</f>
        <v>4331</v>
      </c>
      <c r="E5864" s="1"/>
    </row>
    <row r="5865" spans="1:5">
      <c r="A5865" s="12">
        <f>kredi_kart_musterileri!A5865</f>
        <v>720193533</v>
      </c>
      <c r="B5865" s="75" t="str">
        <f>kredi_kart_musterileri!B5865</f>
        <v>Existing Customer</v>
      </c>
      <c r="C5865" s="79">
        <f>IF(kredi_kart_musterileri!$B5865="Existing Customer",kredi_kart_musterileri!$A5865, "Attrited Customer")</f>
        <v>720193533</v>
      </c>
      <c r="D5865" s="81">
        <f>IF(kredi_kart_musterileri!$B5865="Existing Customer",kredi_kart_musterileri!$Q5865, "Attrited Customer")</f>
        <v>3358</v>
      </c>
      <c r="E5865" s="1"/>
    </row>
    <row r="5866" spans="1:5">
      <c r="A5866" s="12">
        <f>kredi_kart_musterileri!A5866</f>
        <v>753094533</v>
      </c>
      <c r="B5866" s="75" t="str">
        <f>kredi_kart_musterileri!B5866</f>
        <v>Existing Customer</v>
      </c>
      <c r="C5866" s="79">
        <f>IF(kredi_kart_musterileri!$B5866="Existing Customer",kredi_kart_musterileri!$A5866, "Attrited Customer")</f>
        <v>753094533</v>
      </c>
      <c r="D5866" s="81">
        <f>IF(kredi_kart_musterileri!$B5866="Existing Customer",kredi_kart_musterileri!$Q5866, "Attrited Customer")</f>
        <v>3531</v>
      </c>
      <c r="E5866" s="1"/>
    </row>
    <row r="5867" spans="1:5">
      <c r="A5867" s="12">
        <f>kredi_kart_musterileri!A5867</f>
        <v>719545983</v>
      </c>
      <c r="B5867" s="75" t="str">
        <f>kredi_kart_musterileri!B5867</f>
        <v>Existing Customer</v>
      </c>
      <c r="C5867" s="79">
        <f>IF(kredi_kart_musterileri!$B5867="Existing Customer",kredi_kart_musterileri!$A5867, "Attrited Customer")</f>
        <v>719545983</v>
      </c>
      <c r="D5867" s="81">
        <f>IF(kredi_kart_musterileri!$B5867="Existing Customer",kredi_kart_musterileri!$Q5867, "Attrited Customer")</f>
        <v>4798</v>
      </c>
      <c r="E5867" s="1"/>
    </row>
    <row r="5868" spans="1:5">
      <c r="A5868" s="12">
        <f>kredi_kart_musterileri!A5868</f>
        <v>716494383</v>
      </c>
      <c r="B5868" s="75" t="str">
        <f>kredi_kart_musterileri!B5868</f>
        <v>Existing Customer</v>
      </c>
      <c r="C5868" s="79">
        <f>IF(kredi_kart_musterileri!$B5868="Existing Customer",kredi_kart_musterileri!$A5868, "Attrited Customer")</f>
        <v>716494383</v>
      </c>
      <c r="D5868" s="81">
        <f>IF(kredi_kart_musterileri!$B5868="Existing Customer",kredi_kart_musterileri!$Q5868, "Attrited Customer")</f>
        <v>4399</v>
      </c>
      <c r="E5868" s="1"/>
    </row>
    <row r="5869" spans="1:5">
      <c r="A5869" s="12">
        <f>kredi_kart_musterileri!A5869</f>
        <v>769892058</v>
      </c>
      <c r="B5869" s="75" t="str">
        <f>kredi_kart_musterileri!B5869</f>
        <v>Existing Customer</v>
      </c>
      <c r="C5869" s="79">
        <f>IF(kredi_kart_musterileri!$B5869="Existing Customer",kredi_kart_musterileri!$A5869, "Attrited Customer")</f>
        <v>769892058</v>
      </c>
      <c r="D5869" s="81">
        <f>IF(kredi_kart_musterileri!$B5869="Existing Customer",kredi_kart_musterileri!$Q5869, "Attrited Customer")</f>
        <v>4564</v>
      </c>
      <c r="E5869" s="1"/>
    </row>
    <row r="5870" spans="1:5">
      <c r="A5870" s="12">
        <f>kredi_kart_musterileri!A5870</f>
        <v>709098108</v>
      </c>
      <c r="B5870" s="75" t="str">
        <f>kredi_kart_musterileri!B5870</f>
        <v>Existing Customer</v>
      </c>
      <c r="C5870" s="79">
        <f>IF(kredi_kart_musterileri!$B5870="Existing Customer",kredi_kart_musterileri!$A5870, "Attrited Customer")</f>
        <v>709098108</v>
      </c>
      <c r="D5870" s="81">
        <f>IF(kredi_kart_musterileri!$B5870="Existing Customer",kredi_kart_musterileri!$Q5870, "Attrited Customer")</f>
        <v>4749</v>
      </c>
      <c r="E5870" s="1"/>
    </row>
    <row r="5871" spans="1:5">
      <c r="A5871" s="12">
        <f>kredi_kart_musterileri!A5871</f>
        <v>715705683</v>
      </c>
      <c r="B5871" s="75" t="str">
        <f>kredi_kart_musterileri!B5871</f>
        <v>Existing Customer</v>
      </c>
      <c r="C5871" s="79">
        <f>IF(kredi_kart_musterileri!$B5871="Existing Customer",kredi_kart_musterileri!$A5871, "Attrited Customer")</f>
        <v>715705683</v>
      </c>
      <c r="D5871" s="81">
        <f>IF(kredi_kart_musterileri!$B5871="Existing Customer",kredi_kart_musterileri!$Q5871, "Attrited Customer")</f>
        <v>4578</v>
      </c>
      <c r="E5871" s="1"/>
    </row>
    <row r="5872" spans="1:5">
      <c r="A5872" s="12">
        <f>kredi_kart_musterileri!A5872</f>
        <v>715724808</v>
      </c>
      <c r="B5872" s="75" t="str">
        <f>kredi_kart_musterileri!B5872</f>
        <v>Existing Customer</v>
      </c>
      <c r="C5872" s="79">
        <f>IF(kredi_kart_musterileri!$B5872="Existing Customer",kredi_kart_musterileri!$A5872, "Attrited Customer")</f>
        <v>715724808</v>
      </c>
      <c r="D5872" s="81">
        <f>IF(kredi_kart_musterileri!$B5872="Existing Customer",kredi_kart_musterileri!$Q5872, "Attrited Customer")</f>
        <v>4370</v>
      </c>
      <c r="E5872" s="1"/>
    </row>
    <row r="5873" spans="1:5">
      <c r="A5873" s="12">
        <f>kredi_kart_musterileri!A5873</f>
        <v>717123858</v>
      </c>
      <c r="B5873" s="75" t="str">
        <f>kredi_kart_musterileri!B5873</f>
        <v>Existing Customer</v>
      </c>
      <c r="C5873" s="79">
        <f>IF(kredi_kart_musterileri!$B5873="Existing Customer",kredi_kart_musterileri!$A5873, "Attrited Customer")</f>
        <v>717123858</v>
      </c>
      <c r="D5873" s="81">
        <f>IF(kredi_kart_musterileri!$B5873="Existing Customer",kredi_kart_musterileri!$Q5873, "Attrited Customer")</f>
        <v>4045</v>
      </c>
      <c r="E5873" s="1"/>
    </row>
    <row r="5874" spans="1:5">
      <c r="A5874" s="12">
        <f>kredi_kart_musterileri!A5874</f>
        <v>716236683</v>
      </c>
      <c r="B5874" s="75" t="str">
        <f>kredi_kart_musterileri!B5874</f>
        <v>Existing Customer</v>
      </c>
      <c r="C5874" s="79">
        <f>IF(kredi_kart_musterileri!$B5874="Existing Customer",kredi_kart_musterileri!$A5874, "Attrited Customer")</f>
        <v>716236683</v>
      </c>
      <c r="D5874" s="81">
        <f>IF(kredi_kart_musterileri!$B5874="Existing Customer",kredi_kart_musterileri!$Q5874, "Attrited Customer")</f>
        <v>4143</v>
      </c>
      <c r="E5874" s="1"/>
    </row>
    <row r="5875" spans="1:5">
      <c r="A5875" s="12">
        <f>kredi_kart_musterileri!A5875</f>
        <v>771224358</v>
      </c>
      <c r="B5875" s="75" t="str">
        <f>kredi_kart_musterileri!B5875</f>
        <v>Existing Customer</v>
      </c>
      <c r="C5875" s="79">
        <f>IF(kredi_kart_musterileri!$B5875="Existing Customer",kredi_kart_musterileri!$A5875, "Attrited Customer")</f>
        <v>771224358</v>
      </c>
      <c r="D5875" s="81">
        <f>IF(kredi_kart_musterileri!$B5875="Existing Customer",kredi_kart_musterileri!$Q5875, "Attrited Customer")</f>
        <v>4030</v>
      </c>
      <c r="E5875" s="1"/>
    </row>
    <row r="5876" spans="1:5">
      <c r="A5876" s="12">
        <f>kredi_kart_musterileri!A5876</f>
        <v>779310033</v>
      </c>
      <c r="B5876" s="75" t="str">
        <f>kredi_kart_musterileri!B5876</f>
        <v>Attrited Customer</v>
      </c>
      <c r="C5876" s="79" t="str">
        <f>IF(kredi_kart_musterileri!$B5876="Existing Customer",kredi_kart_musterileri!$A5876, "Attrited Customer")</f>
        <v>Attrited Customer</v>
      </c>
      <c r="D5876" s="82"/>
    </row>
    <row r="5877" spans="1:5">
      <c r="A5877" s="12">
        <f>kredi_kart_musterileri!A5877</f>
        <v>710595783</v>
      </c>
      <c r="B5877" s="75" t="str">
        <f>kredi_kart_musterileri!B5877</f>
        <v>Existing Customer</v>
      </c>
      <c r="C5877" s="79">
        <f>IF(kredi_kart_musterileri!$B5877="Existing Customer",kredi_kart_musterileri!$A5877, "Attrited Customer")</f>
        <v>710595783</v>
      </c>
      <c r="D5877" s="81">
        <f>IF(kredi_kart_musterileri!$B5877="Existing Customer",kredi_kart_musterileri!$Q5877, "Attrited Customer")</f>
        <v>4659</v>
      </c>
      <c r="E5877" s="1"/>
    </row>
    <row r="5878" spans="1:5">
      <c r="A5878" s="12">
        <f>kredi_kart_musterileri!A5878</f>
        <v>711409833</v>
      </c>
      <c r="B5878" s="75" t="str">
        <f>kredi_kart_musterileri!B5878</f>
        <v>Existing Customer</v>
      </c>
      <c r="C5878" s="79">
        <f>IF(kredi_kart_musterileri!$B5878="Existing Customer",kredi_kart_musterileri!$A5878, "Attrited Customer")</f>
        <v>711409833</v>
      </c>
      <c r="D5878" s="81">
        <f>IF(kredi_kart_musterileri!$B5878="Existing Customer",kredi_kart_musterileri!$Q5878, "Attrited Customer")</f>
        <v>4838</v>
      </c>
      <c r="E5878" s="1"/>
    </row>
    <row r="5879" spans="1:5">
      <c r="A5879" s="12">
        <f>kredi_kart_musterileri!A5879</f>
        <v>721174008</v>
      </c>
      <c r="B5879" s="75" t="str">
        <f>kredi_kart_musterileri!B5879</f>
        <v>Existing Customer</v>
      </c>
      <c r="C5879" s="79">
        <f>IF(kredi_kart_musterileri!$B5879="Existing Customer",kredi_kart_musterileri!$A5879, "Attrited Customer")</f>
        <v>721174008</v>
      </c>
      <c r="D5879" s="81">
        <f>IF(kredi_kart_musterileri!$B5879="Existing Customer",kredi_kart_musterileri!$Q5879, "Attrited Customer")</f>
        <v>4495</v>
      </c>
      <c r="E5879" s="1"/>
    </row>
    <row r="5880" spans="1:5">
      <c r="A5880" s="12">
        <f>kredi_kart_musterileri!A5880</f>
        <v>714192933</v>
      </c>
      <c r="B5880" s="75" t="str">
        <f>kredi_kart_musterileri!B5880</f>
        <v>Attrited Customer</v>
      </c>
      <c r="C5880" s="79" t="str">
        <f>IF(kredi_kart_musterileri!$B5880="Existing Customer",kredi_kart_musterileri!$A5880, "Attrited Customer")</f>
        <v>Attrited Customer</v>
      </c>
      <c r="D5880" s="82"/>
    </row>
    <row r="5881" spans="1:5">
      <c r="A5881" s="12">
        <f>kredi_kart_musterileri!A5881</f>
        <v>709632483</v>
      </c>
      <c r="B5881" s="75" t="str">
        <f>kredi_kart_musterileri!B5881</f>
        <v>Existing Customer</v>
      </c>
      <c r="C5881" s="79">
        <f>IF(kredi_kart_musterileri!$B5881="Existing Customer",kredi_kart_musterileri!$A5881, "Attrited Customer")</f>
        <v>709632483</v>
      </c>
      <c r="D5881" s="81">
        <f>IF(kredi_kart_musterileri!$B5881="Existing Customer",kredi_kart_musterileri!$Q5881, "Attrited Customer")</f>
        <v>4457</v>
      </c>
      <c r="E5881" s="1"/>
    </row>
    <row r="5882" spans="1:5">
      <c r="A5882" s="12">
        <f>kredi_kart_musterileri!A5882</f>
        <v>718431258</v>
      </c>
      <c r="B5882" s="75" t="str">
        <f>kredi_kart_musterileri!B5882</f>
        <v>Existing Customer</v>
      </c>
      <c r="C5882" s="79">
        <f>IF(kredi_kart_musterileri!$B5882="Existing Customer",kredi_kart_musterileri!$A5882, "Attrited Customer")</f>
        <v>718431258</v>
      </c>
      <c r="D5882" s="81">
        <f>IF(kredi_kart_musterileri!$B5882="Existing Customer",kredi_kart_musterileri!$Q5882, "Attrited Customer")</f>
        <v>3662</v>
      </c>
      <c r="E5882" s="1"/>
    </row>
    <row r="5883" spans="1:5">
      <c r="A5883" s="12">
        <f>kredi_kart_musterileri!A5883</f>
        <v>817029108</v>
      </c>
      <c r="B5883" s="75" t="str">
        <f>kredi_kart_musterileri!B5883</f>
        <v>Existing Customer</v>
      </c>
      <c r="C5883" s="79">
        <f>IF(kredi_kart_musterileri!$B5883="Existing Customer",kredi_kart_musterileri!$A5883, "Attrited Customer")</f>
        <v>817029108</v>
      </c>
      <c r="D5883" s="81">
        <f>IF(kredi_kart_musterileri!$B5883="Existing Customer",kredi_kart_musterileri!$Q5883, "Attrited Customer")</f>
        <v>3804</v>
      </c>
      <c r="E5883" s="1"/>
    </row>
    <row r="5884" spans="1:5">
      <c r="A5884" s="12">
        <f>kredi_kart_musterileri!A5884</f>
        <v>796931508</v>
      </c>
      <c r="B5884" s="75" t="str">
        <f>kredi_kart_musterileri!B5884</f>
        <v>Attrited Customer</v>
      </c>
      <c r="C5884" s="79" t="str">
        <f>IF(kredi_kart_musterileri!$B5884="Existing Customer",kredi_kart_musterileri!$A5884, "Attrited Customer")</f>
        <v>Attrited Customer</v>
      </c>
      <c r="D5884" s="82"/>
    </row>
    <row r="5885" spans="1:5">
      <c r="A5885" s="12">
        <f>kredi_kart_musterileri!A5885</f>
        <v>769577358</v>
      </c>
      <c r="B5885" s="75" t="str">
        <f>kredi_kart_musterileri!B5885</f>
        <v>Existing Customer</v>
      </c>
      <c r="C5885" s="79">
        <f>IF(kredi_kart_musterileri!$B5885="Existing Customer",kredi_kart_musterileri!$A5885, "Attrited Customer")</f>
        <v>769577358</v>
      </c>
      <c r="D5885" s="81">
        <f>IF(kredi_kart_musterileri!$B5885="Existing Customer",kredi_kart_musterileri!$Q5885, "Attrited Customer")</f>
        <v>4358</v>
      </c>
      <c r="E5885" s="1"/>
    </row>
    <row r="5886" spans="1:5">
      <c r="A5886" s="12">
        <f>kredi_kart_musterileri!A5886</f>
        <v>815589558</v>
      </c>
      <c r="B5886" s="75" t="str">
        <f>kredi_kart_musterileri!B5886</f>
        <v>Existing Customer</v>
      </c>
      <c r="C5886" s="79">
        <f>IF(kredi_kart_musterileri!$B5886="Existing Customer",kredi_kart_musterileri!$A5886, "Attrited Customer")</f>
        <v>815589558</v>
      </c>
      <c r="D5886" s="81">
        <f>IF(kredi_kart_musterileri!$B5886="Existing Customer",kredi_kart_musterileri!$Q5886, "Attrited Customer")</f>
        <v>4097</v>
      </c>
      <c r="E5886" s="1"/>
    </row>
    <row r="5887" spans="1:5">
      <c r="A5887" s="12">
        <f>kredi_kart_musterileri!A5887</f>
        <v>714287583</v>
      </c>
      <c r="B5887" s="75" t="str">
        <f>kredi_kart_musterileri!B5887</f>
        <v>Attrited Customer</v>
      </c>
      <c r="C5887" s="79" t="str">
        <f>IF(kredi_kart_musterileri!$B5887="Existing Customer",kredi_kart_musterileri!$A5887, "Attrited Customer")</f>
        <v>Attrited Customer</v>
      </c>
      <c r="D5887" s="82"/>
    </row>
    <row r="5888" spans="1:5">
      <c r="A5888" s="12">
        <f>kredi_kart_musterileri!A5888</f>
        <v>718975083</v>
      </c>
      <c r="B5888" s="75" t="str">
        <f>kredi_kart_musterileri!B5888</f>
        <v>Attrited Customer</v>
      </c>
      <c r="C5888" s="79" t="str">
        <f>IF(kredi_kart_musterileri!$B5888="Existing Customer",kredi_kart_musterileri!$A5888, "Attrited Customer")</f>
        <v>Attrited Customer</v>
      </c>
      <c r="D5888" s="82"/>
    </row>
    <row r="5889" spans="1:5">
      <c r="A5889" s="12">
        <f>kredi_kart_musterileri!A5889</f>
        <v>715315008</v>
      </c>
      <c r="B5889" s="75" t="str">
        <f>kredi_kart_musterileri!B5889</f>
        <v>Existing Customer</v>
      </c>
      <c r="C5889" s="79">
        <f>IF(kredi_kart_musterileri!$B5889="Existing Customer",kredi_kart_musterileri!$A5889, "Attrited Customer")</f>
        <v>715315008</v>
      </c>
      <c r="D5889" s="81">
        <f>IF(kredi_kart_musterileri!$B5889="Existing Customer",kredi_kart_musterileri!$Q5889, "Attrited Customer")</f>
        <v>3870</v>
      </c>
      <c r="E5889" s="1"/>
    </row>
    <row r="5890" spans="1:5">
      <c r="A5890" s="12">
        <f>kredi_kart_musterileri!A5890</f>
        <v>779252283</v>
      </c>
      <c r="B5890" s="75" t="str">
        <f>kredi_kart_musterileri!B5890</f>
        <v>Existing Customer</v>
      </c>
      <c r="C5890" s="79">
        <f>IF(kredi_kart_musterileri!$B5890="Existing Customer",kredi_kart_musterileri!$A5890, "Attrited Customer")</f>
        <v>779252283</v>
      </c>
      <c r="D5890" s="81">
        <f>IF(kredi_kart_musterileri!$B5890="Existing Customer",kredi_kart_musterileri!$Q5890, "Attrited Customer")</f>
        <v>5201</v>
      </c>
      <c r="E5890" s="1"/>
    </row>
    <row r="5891" spans="1:5">
      <c r="A5891" s="12">
        <f>kredi_kart_musterileri!A5891</f>
        <v>714031083</v>
      </c>
      <c r="B5891" s="75" t="str">
        <f>kredi_kart_musterileri!B5891</f>
        <v>Attrited Customer</v>
      </c>
      <c r="C5891" s="79" t="str">
        <f>IF(kredi_kart_musterileri!$B5891="Existing Customer",kredi_kart_musterileri!$A5891, "Attrited Customer")</f>
        <v>Attrited Customer</v>
      </c>
      <c r="D5891" s="82"/>
    </row>
    <row r="5892" spans="1:5">
      <c r="A5892" s="12">
        <f>kredi_kart_musterileri!A5892</f>
        <v>772442883</v>
      </c>
      <c r="B5892" s="75" t="str">
        <f>kredi_kart_musterileri!B5892</f>
        <v>Attrited Customer</v>
      </c>
      <c r="C5892" s="79" t="str">
        <f>IF(kredi_kart_musterileri!$B5892="Existing Customer",kredi_kart_musterileri!$A5892, "Attrited Customer")</f>
        <v>Attrited Customer</v>
      </c>
      <c r="D5892" s="82"/>
    </row>
    <row r="5893" spans="1:5">
      <c r="A5893" s="12">
        <f>kredi_kart_musterileri!A5893</f>
        <v>714533058</v>
      </c>
      <c r="B5893" s="75" t="str">
        <f>kredi_kart_musterileri!B5893</f>
        <v>Existing Customer</v>
      </c>
      <c r="C5893" s="79">
        <f>IF(kredi_kart_musterileri!$B5893="Existing Customer",kredi_kart_musterileri!$A5893, "Attrited Customer")</f>
        <v>714533058</v>
      </c>
      <c r="D5893" s="81">
        <f>IF(kredi_kart_musterileri!$B5893="Existing Customer",kredi_kart_musterileri!$Q5893, "Attrited Customer")</f>
        <v>4606</v>
      </c>
      <c r="E5893" s="1"/>
    </row>
    <row r="5894" spans="1:5">
      <c r="A5894" s="12">
        <f>kredi_kart_musterileri!A5894</f>
        <v>716570958</v>
      </c>
      <c r="B5894" s="75" t="str">
        <f>kredi_kart_musterileri!B5894</f>
        <v>Attrited Customer</v>
      </c>
      <c r="C5894" s="79" t="str">
        <f>IF(kredi_kart_musterileri!$B5894="Existing Customer",kredi_kart_musterileri!$A5894, "Attrited Customer")</f>
        <v>Attrited Customer</v>
      </c>
      <c r="D5894" s="82"/>
    </row>
    <row r="5895" spans="1:5">
      <c r="A5895" s="12">
        <f>kredi_kart_musterileri!A5895</f>
        <v>710116833</v>
      </c>
      <c r="B5895" s="75" t="str">
        <f>kredi_kart_musterileri!B5895</f>
        <v>Attrited Customer</v>
      </c>
      <c r="C5895" s="79" t="str">
        <f>IF(kredi_kart_musterileri!$B5895="Existing Customer",kredi_kart_musterileri!$A5895, "Attrited Customer")</f>
        <v>Attrited Customer</v>
      </c>
      <c r="D5895" s="82"/>
    </row>
    <row r="5896" spans="1:5">
      <c r="A5896" s="12">
        <f>kredi_kart_musterileri!A5896</f>
        <v>718586133</v>
      </c>
      <c r="B5896" s="75" t="str">
        <f>kredi_kart_musterileri!B5896</f>
        <v>Existing Customer</v>
      </c>
      <c r="C5896" s="79">
        <f>IF(kredi_kart_musterileri!$B5896="Existing Customer",kredi_kart_musterileri!$A5896, "Attrited Customer")</f>
        <v>718586133</v>
      </c>
      <c r="D5896" s="81">
        <f>IF(kredi_kart_musterileri!$B5896="Existing Customer",kredi_kart_musterileri!$Q5896, "Attrited Customer")</f>
        <v>4892</v>
      </c>
      <c r="E5896" s="1"/>
    </row>
    <row r="5897" spans="1:5">
      <c r="A5897" s="12">
        <f>kredi_kart_musterileri!A5897</f>
        <v>773322558</v>
      </c>
      <c r="B5897" s="75" t="str">
        <f>kredi_kart_musterileri!B5897</f>
        <v>Existing Customer</v>
      </c>
      <c r="C5897" s="79">
        <f>IF(kredi_kart_musterileri!$B5897="Existing Customer",kredi_kart_musterileri!$A5897, "Attrited Customer")</f>
        <v>773322558</v>
      </c>
      <c r="D5897" s="81">
        <f>IF(kredi_kart_musterileri!$B5897="Existing Customer",kredi_kart_musterileri!$Q5897, "Attrited Customer")</f>
        <v>3964</v>
      </c>
      <c r="E5897" s="1"/>
    </row>
    <row r="5898" spans="1:5">
      <c r="A5898" s="12">
        <f>kredi_kart_musterileri!A5898</f>
        <v>714554808</v>
      </c>
      <c r="B5898" s="75" t="str">
        <f>kredi_kart_musterileri!B5898</f>
        <v>Existing Customer</v>
      </c>
      <c r="C5898" s="79">
        <f>IF(kredi_kart_musterileri!$B5898="Existing Customer",kredi_kart_musterileri!$A5898, "Attrited Customer")</f>
        <v>714554808</v>
      </c>
      <c r="D5898" s="81">
        <f>IF(kredi_kart_musterileri!$B5898="Existing Customer",kredi_kart_musterileri!$Q5898, "Attrited Customer")</f>
        <v>4802</v>
      </c>
      <c r="E5898" s="1"/>
    </row>
    <row r="5899" spans="1:5">
      <c r="A5899" s="12">
        <f>kredi_kart_musterileri!A5899</f>
        <v>717903108</v>
      </c>
      <c r="B5899" s="75" t="str">
        <f>kredi_kart_musterileri!B5899</f>
        <v>Existing Customer</v>
      </c>
      <c r="C5899" s="79">
        <f>IF(kredi_kart_musterileri!$B5899="Existing Customer",kredi_kart_musterileri!$A5899, "Attrited Customer")</f>
        <v>717903108</v>
      </c>
      <c r="D5899" s="81">
        <f>IF(kredi_kart_musterileri!$B5899="Existing Customer",kredi_kart_musterileri!$Q5899, "Attrited Customer")</f>
        <v>4689</v>
      </c>
      <c r="E5899" s="1"/>
    </row>
    <row r="5900" spans="1:5">
      <c r="A5900" s="12">
        <f>kredi_kart_musterileri!A5900</f>
        <v>815908908</v>
      </c>
      <c r="B5900" s="75" t="str">
        <f>kredi_kart_musterileri!B5900</f>
        <v>Attrited Customer</v>
      </c>
      <c r="C5900" s="79" t="str">
        <f>IF(kredi_kart_musterileri!$B5900="Existing Customer",kredi_kart_musterileri!$A5900, "Attrited Customer")</f>
        <v>Attrited Customer</v>
      </c>
      <c r="D5900" s="82"/>
    </row>
    <row r="5901" spans="1:5">
      <c r="A5901" s="12">
        <f>kredi_kart_musterileri!A5901</f>
        <v>771464808</v>
      </c>
      <c r="B5901" s="75" t="str">
        <f>kredi_kart_musterileri!B5901</f>
        <v>Existing Customer</v>
      </c>
      <c r="C5901" s="79">
        <f>IF(kredi_kart_musterileri!$B5901="Existing Customer",kredi_kart_musterileri!$A5901, "Attrited Customer")</f>
        <v>771464808</v>
      </c>
      <c r="D5901" s="81">
        <f>IF(kredi_kart_musterileri!$B5901="Existing Customer",kredi_kart_musterileri!$Q5901, "Attrited Customer")</f>
        <v>4161</v>
      </c>
      <c r="E5901" s="1"/>
    </row>
    <row r="5902" spans="1:5">
      <c r="A5902" s="12">
        <f>kredi_kart_musterileri!A5902</f>
        <v>708234558</v>
      </c>
      <c r="B5902" s="75" t="str">
        <f>kredi_kart_musterileri!B5902</f>
        <v>Existing Customer</v>
      </c>
      <c r="C5902" s="79">
        <f>IF(kredi_kart_musterileri!$B5902="Existing Customer",kredi_kart_musterileri!$A5902, "Attrited Customer")</f>
        <v>708234558</v>
      </c>
      <c r="D5902" s="81">
        <f>IF(kredi_kart_musterileri!$B5902="Existing Customer",kredi_kart_musterileri!$Q5902, "Attrited Customer")</f>
        <v>4540</v>
      </c>
      <c r="E5902" s="1"/>
    </row>
    <row r="5903" spans="1:5">
      <c r="A5903" s="12">
        <f>kredi_kart_musterileri!A5903</f>
        <v>715737258</v>
      </c>
      <c r="B5903" s="75" t="str">
        <f>kredi_kart_musterileri!B5903</f>
        <v>Existing Customer</v>
      </c>
      <c r="C5903" s="79">
        <f>IF(kredi_kart_musterileri!$B5903="Existing Customer",kredi_kart_musterileri!$A5903, "Attrited Customer")</f>
        <v>715737258</v>
      </c>
      <c r="D5903" s="81">
        <f>IF(kredi_kart_musterileri!$B5903="Existing Customer",kredi_kart_musterileri!$Q5903, "Attrited Customer")</f>
        <v>4917</v>
      </c>
      <c r="E5903" s="1"/>
    </row>
    <row r="5904" spans="1:5">
      <c r="A5904" s="12">
        <f>kredi_kart_musterileri!A5904</f>
        <v>710188308</v>
      </c>
      <c r="B5904" s="75" t="str">
        <f>kredi_kart_musterileri!B5904</f>
        <v>Existing Customer</v>
      </c>
      <c r="C5904" s="79">
        <f>IF(kredi_kart_musterileri!$B5904="Existing Customer",kredi_kart_musterileri!$A5904, "Attrited Customer")</f>
        <v>710188308</v>
      </c>
      <c r="D5904" s="81">
        <f>IF(kredi_kart_musterileri!$B5904="Existing Customer",kredi_kart_musterileri!$Q5904, "Attrited Customer")</f>
        <v>4927</v>
      </c>
      <c r="E5904" s="1"/>
    </row>
    <row r="5905" spans="1:5">
      <c r="A5905" s="12">
        <f>kredi_kart_musterileri!A5905</f>
        <v>708670608</v>
      </c>
      <c r="B5905" s="75" t="str">
        <f>kredi_kart_musterileri!B5905</f>
        <v>Existing Customer</v>
      </c>
      <c r="C5905" s="79">
        <f>IF(kredi_kart_musterileri!$B5905="Existing Customer",kredi_kart_musterileri!$A5905, "Attrited Customer")</f>
        <v>708670608</v>
      </c>
      <c r="D5905" s="81">
        <f>IF(kredi_kart_musterileri!$B5905="Existing Customer",kredi_kart_musterileri!$Q5905, "Attrited Customer")</f>
        <v>5125</v>
      </c>
      <c r="E5905" s="1"/>
    </row>
    <row r="5906" spans="1:5">
      <c r="A5906" s="12">
        <f>kredi_kart_musterileri!A5906</f>
        <v>714839808</v>
      </c>
      <c r="B5906" s="75" t="str">
        <f>kredi_kart_musterileri!B5906</f>
        <v>Existing Customer</v>
      </c>
      <c r="C5906" s="79">
        <f>IF(kredi_kart_musterileri!$B5906="Existing Customer",kredi_kart_musterileri!$A5906, "Attrited Customer")</f>
        <v>714839808</v>
      </c>
      <c r="D5906" s="81">
        <f>IF(kredi_kart_musterileri!$B5906="Existing Customer",kredi_kart_musterileri!$Q5906, "Attrited Customer")</f>
        <v>4317</v>
      </c>
      <c r="E5906" s="1"/>
    </row>
    <row r="5907" spans="1:5">
      <c r="A5907" s="12">
        <f>kredi_kart_musterileri!A5907</f>
        <v>811140933</v>
      </c>
      <c r="B5907" s="75" t="str">
        <f>kredi_kart_musterileri!B5907</f>
        <v>Existing Customer</v>
      </c>
      <c r="C5907" s="79">
        <f>IF(kredi_kart_musterileri!$B5907="Existing Customer",kredi_kart_musterileri!$A5907, "Attrited Customer")</f>
        <v>811140933</v>
      </c>
      <c r="D5907" s="81">
        <f>IF(kredi_kart_musterileri!$B5907="Existing Customer",kredi_kart_musterileri!$Q5907, "Attrited Customer")</f>
        <v>5219</v>
      </c>
      <c r="E5907" s="1"/>
    </row>
    <row r="5908" spans="1:5">
      <c r="A5908" s="12">
        <f>kredi_kart_musterileri!A5908</f>
        <v>788937933</v>
      </c>
      <c r="B5908" s="75" t="str">
        <f>kredi_kart_musterileri!B5908</f>
        <v>Existing Customer</v>
      </c>
      <c r="C5908" s="79">
        <f>IF(kredi_kart_musterileri!$B5908="Existing Customer",kredi_kart_musterileri!$A5908, "Attrited Customer")</f>
        <v>788937933</v>
      </c>
      <c r="D5908" s="81">
        <f>IF(kredi_kart_musterileri!$B5908="Existing Customer",kredi_kart_musterileri!$Q5908, "Attrited Customer")</f>
        <v>3566</v>
      </c>
      <c r="E5908" s="1"/>
    </row>
    <row r="5909" spans="1:5">
      <c r="A5909" s="12">
        <f>kredi_kart_musterileri!A5909</f>
        <v>721527858</v>
      </c>
      <c r="B5909" s="75" t="str">
        <f>kredi_kart_musterileri!B5909</f>
        <v>Attrited Customer</v>
      </c>
      <c r="C5909" s="79" t="str">
        <f>IF(kredi_kart_musterileri!$B5909="Existing Customer",kredi_kart_musterileri!$A5909, "Attrited Customer")</f>
        <v>Attrited Customer</v>
      </c>
      <c r="D5909" s="82"/>
    </row>
    <row r="5910" spans="1:5">
      <c r="A5910" s="12">
        <f>kredi_kart_musterileri!A5910</f>
        <v>718265658</v>
      </c>
      <c r="B5910" s="75" t="str">
        <f>kredi_kart_musterileri!B5910</f>
        <v>Existing Customer</v>
      </c>
      <c r="C5910" s="79">
        <f>IF(kredi_kart_musterileri!$B5910="Existing Customer",kredi_kart_musterileri!$A5910, "Attrited Customer")</f>
        <v>718265658</v>
      </c>
      <c r="D5910" s="81">
        <f>IF(kredi_kart_musterileri!$B5910="Existing Customer",kredi_kart_musterileri!$Q5910, "Attrited Customer")</f>
        <v>4130</v>
      </c>
      <c r="E5910" s="1"/>
    </row>
    <row r="5911" spans="1:5">
      <c r="A5911" s="12">
        <f>kredi_kart_musterileri!A5911</f>
        <v>714312708</v>
      </c>
      <c r="B5911" s="75" t="str">
        <f>kredi_kart_musterileri!B5911</f>
        <v>Existing Customer</v>
      </c>
      <c r="C5911" s="79">
        <f>IF(kredi_kart_musterileri!$B5911="Existing Customer",kredi_kart_musterileri!$A5911, "Attrited Customer")</f>
        <v>714312708</v>
      </c>
      <c r="D5911" s="81">
        <f>IF(kredi_kart_musterileri!$B5911="Existing Customer",kredi_kart_musterileri!$Q5911, "Attrited Customer")</f>
        <v>4493</v>
      </c>
      <c r="E5911" s="1"/>
    </row>
    <row r="5912" spans="1:5">
      <c r="A5912" s="12">
        <f>kredi_kart_musterileri!A5912</f>
        <v>715821183</v>
      </c>
      <c r="B5912" s="75" t="str">
        <f>kredi_kart_musterileri!B5912</f>
        <v>Existing Customer</v>
      </c>
      <c r="C5912" s="79">
        <f>IF(kredi_kart_musterileri!$B5912="Existing Customer",kredi_kart_musterileri!$A5912, "Attrited Customer")</f>
        <v>715821183</v>
      </c>
      <c r="D5912" s="81">
        <f>IF(kredi_kart_musterileri!$B5912="Existing Customer",kredi_kart_musterileri!$Q5912, "Attrited Customer")</f>
        <v>4083</v>
      </c>
      <c r="E5912" s="1"/>
    </row>
    <row r="5913" spans="1:5">
      <c r="A5913" s="12">
        <f>kredi_kart_musterileri!A5913</f>
        <v>709487058</v>
      </c>
      <c r="B5913" s="75" t="str">
        <f>kredi_kart_musterileri!B5913</f>
        <v>Existing Customer</v>
      </c>
      <c r="C5913" s="79">
        <f>IF(kredi_kart_musterileri!$B5913="Existing Customer",kredi_kart_musterileri!$A5913, "Attrited Customer")</f>
        <v>709487058</v>
      </c>
      <c r="D5913" s="81">
        <f>IF(kredi_kart_musterileri!$B5913="Existing Customer",kredi_kart_musterileri!$Q5913, "Attrited Customer")</f>
        <v>3723</v>
      </c>
      <c r="E5913" s="1"/>
    </row>
    <row r="5914" spans="1:5">
      <c r="A5914" s="12">
        <f>kredi_kart_musterileri!A5914</f>
        <v>712675158</v>
      </c>
      <c r="B5914" s="75" t="str">
        <f>kredi_kart_musterileri!B5914</f>
        <v>Existing Customer</v>
      </c>
      <c r="C5914" s="79">
        <f>IF(kredi_kart_musterileri!$B5914="Existing Customer",kredi_kart_musterileri!$A5914, "Attrited Customer")</f>
        <v>712675158</v>
      </c>
      <c r="D5914" s="81">
        <f>IF(kredi_kart_musterileri!$B5914="Existing Customer",kredi_kart_musterileri!$Q5914, "Attrited Customer")</f>
        <v>4160</v>
      </c>
      <c r="E5914" s="1"/>
    </row>
    <row r="5915" spans="1:5">
      <c r="A5915" s="12">
        <f>kredi_kart_musterileri!A5915</f>
        <v>826473858</v>
      </c>
      <c r="B5915" s="75" t="str">
        <f>kredi_kart_musterileri!B5915</f>
        <v>Existing Customer</v>
      </c>
      <c r="C5915" s="79">
        <f>IF(kredi_kart_musterileri!$B5915="Existing Customer",kredi_kart_musterileri!$A5915, "Attrited Customer")</f>
        <v>826473858</v>
      </c>
      <c r="D5915" s="81">
        <f>IF(kredi_kart_musterileri!$B5915="Existing Customer",kredi_kart_musterileri!$Q5915, "Attrited Customer")</f>
        <v>4820</v>
      </c>
      <c r="E5915" s="1"/>
    </row>
    <row r="5916" spans="1:5">
      <c r="A5916" s="12">
        <f>kredi_kart_musterileri!A5916</f>
        <v>817382958</v>
      </c>
      <c r="B5916" s="75" t="str">
        <f>kredi_kart_musterileri!B5916</f>
        <v>Existing Customer</v>
      </c>
      <c r="C5916" s="79">
        <f>IF(kredi_kart_musterileri!$B5916="Existing Customer",kredi_kart_musterileri!$A5916, "Attrited Customer")</f>
        <v>817382958</v>
      </c>
      <c r="D5916" s="81">
        <f>IF(kredi_kart_musterileri!$B5916="Existing Customer",kredi_kart_musterileri!$Q5916, "Attrited Customer")</f>
        <v>4894</v>
      </c>
      <c r="E5916" s="1"/>
    </row>
    <row r="5917" spans="1:5">
      <c r="A5917" s="12">
        <f>kredi_kart_musterileri!A5917</f>
        <v>712927383</v>
      </c>
      <c r="B5917" s="75" t="str">
        <f>kredi_kart_musterileri!B5917</f>
        <v>Attrited Customer</v>
      </c>
      <c r="C5917" s="79" t="str">
        <f>IF(kredi_kart_musterileri!$B5917="Existing Customer",kredi_kart_musterileri!$A5917, "Attrited Customer")</f>
        <v>Attrited Customer</v>
      </c>
      <c r="D5917" s="82"/>
    </row>
    <row r="5918" spans="1:5">
      <c r="A5918" s="12">
        <f>kredi_kart_musterileri!A5918</f>
        <v>712894308</v>
      </c>
      <c r="B5918" s="75" t="str">
        <f>kredi_kart_musterileri!B5918</f>
        <v>Existing Customer</v>
      </c>
      <c r="C5918" s="79">
        <f>IF(kredi_kart_musterileri!$B5918="Existing Customer",kredi_kart_musterileri!$A5918, "Attrited Customer")</f>
        <v>712894308</v>
      </c>
      <c r="D5918" s="81">
        <f>IF(kredi_kart_musterileri!$B5918="Existing Customer",kredi_kart_musterileri!$Q5918, "Attrited Customer")</f>
        <v>4345</v>
      </c>
      <c r="E5918" s="1"/>
    </row>
    <row r="5919" spans="1:5">
      <c r="A5919" s="12">
        <f>kredi_kart_musterileri!A5919</f>
        <v>712349808</v>
      </c>
      <c r="B5919" s="75" t="str">
        <f>kredi_kart_musterileri!B5919</f>
        <v>Existing Customer</v>
      </c>
      <c r="C5919" s="79">
        <f>IF(kredi_kart_musterileri!$B5919="Existing Customer",kredi_kart_musterileri!$A5919, "Attrited Customer")</f>
        <v>712349808</v>
      </c>
      <c r="D5919" s="81">
        <f>IF(kredi_kart_musterileri!$B5919="Existing Customer",kredi_kart_musterileri!$Q5919, "Attrited Customer")</f>
        <v>4176</v>
      </c>
      <c r="E5919" s="1"/>
    </row>
    <row r="5920" spans="1:5">
      <c r="A5920" s="12">
        <f>kredi_kart_musterileri!A5920</f>
        <v>778780008</v>
      </c>
      <c r="B5920" s="75" t="str">
        <f>kredi_kart_musterileri!B5920</f>
        <v>Existing Customer</v>
      </c>
      <c r="C5920" s="79">
        <f>IF(kredi_kart_musterileri!$B5920="Existing Customer",kredi_kart_musterileri!$A5920, "Attrited Customer")</f>
        <v>778780008</v>
      </c>
      <c r="D5920" s="81">
        <f>IF(kredi_kart_musterileri!$B5920="Existing Customer",kredi_kart_musterileri!$Q5920, "Attrited Customer")</f>
        <v>4164</v>
      </c>
      <c r="E5920" s="1"/>
    </row>
    <row r="5921" spans="1:5">
      <c r="A5921" s="12">
        <f>kredi_kart_musterileri!A5921</f>
        <v>711430908</v>
      </c>
      <c r="B5921" s="75" t="str">
        <f>kredi_kart_musterileri!B5921</f>
        <v>Attrited Customer</v>
      </c>
      <c r="C5921" s="79" t="str">
        <f>IF(kredi_kart_musterileri!$B5921="Existing Customer",kredi_kart_musterileri!$A5921, "Attrited Customer")</f>
        <v>Attrited Customer</v>
      </c>
      <c r="D5921" s="82"/>
    </row>
    <row r="5922" spans="1:5">
      <c r="A5922" s="12">
        <f>kredi_kart_musterileri!A5922</f>
        <v>779670783</v>
      </c>
      <c r="B5922" s="75" t="str">
        <f>kredi_kart_musterileri!B5922</f>
        <v>Existing Customer</v>
      </c>
      <c r="C5922" s="79">
        <f>IF(kredi_kart_musterileri!$B5922="Existing Customer",kredi_kart_musterileri!$A5922, "Attrited Customer")</f>
        <v>779670783</v>
      </c>
      <c r="D5922" s="81">
        <f>IF(kredi_kart_musterileri!$B5922="Existing Customer",kredi_kart_musterileri!$Q5922, "Attrited Customer")</f>
        <v>4700</v>
      </c>
      <c r="E5922" s="1"/>
    </row>
    <row r="5923" spans="1:5">
      <c r="A5923" s="12">
        <f>kredi_kart_musterileri!A5923</f>
        <v>718757808</v>
      </c>
      <c r="B5923" s="75" t="str">
        <f>kredi_kart_musterileri!B5923</f>
        <v>Existing Customer</v>
      </c>
      <c r="C5923" s="79">
        <f>IF(kredi_kart_musterileri!$B5923="Existing Customer",kredi_kart_musterileri!$A5923, "Attrited Customer")</f>
        <v>718757808</v>
      </c>
      <c r="D5923" s="81">
        <f>IF(kredi_kart_musterileri!$B5923="Existing Customer",kredi_kart_musterileri!$Q5923, "Attrited Customer")</f>
        <v>3875</v>
      </c>
      <c r="E5923" s="1"/>
    </row>
    <row r="5924" spans="1:5">
      <c r="A5924" s="12">
        <f>kredi_kart_musterileri!A5924</f>
        <v>779530908</v>
      </c>
      <c r="B5924" s="75" t="str">
        <f>kredi_kart_musterileri!B5924</f>
        <v>Attrited Customer</v>
      </c>
      <c r="C5924" s="79" t="str">
        <f>IF(kredi_kart_musterileri!$B5924="Existing Customer",kredi_kart_musterileri!$A5924, "Attrited Customer")</f>
        <v>Attrited Customer</v>
      </c>
      <c r="D5924" s="82"/>
    </row>
    <row r="5925" spans="1:5">
      <c r="A5925" s="12">
        <f>kredi_kart_musterileri!A5925</f>
        <v>716389833</v>
      </c>
      <c r="B5925" s="75" t="str">
        <f>kredi_kart_musterileri!B5925</f>
        <v>Existing Customer</v>
      </c>
      <c r="C5925" s="79">
        <f>IF(kredi_kart_musterileri!$B5925="Existing Customer",kredi_kart_musterileri!$A5925, "Attrited Customer")</f>
        <v>716389833</v>
      </c>
      <c r="D5925" s="81">
        <f>IF(kredi_kart_musterileri!$B5925="Existing Customer",kredi_kart_musterileri!$Q5925, "Attrited Customer")</f>
        <v>4099</v>
      </c>
      <c r="E5925" s="1"/>
    </row>
    <row r="5926" spans="1:5">
      <c r="A5926" s="12">
        <f>kredi_kart_musterileri!A5926</f>
        <v>718469658</v>
      </c>
      <c r="B5926" s="75" t="str">
        <f>kredi_kart_musterileri!B5926</f>
        <v>Existing Customer</v>
      </c>
      <c r="C5926" s="79">
        <f>IF(kredi_kart_musterileri!$B5926="Existing Customer",kredi_kart_musterileri!$A5926, "Attrited Customer")</f>
        <v>718469658</v>
      </c>
      <c r="D5926" s="81">
        <f>IF(kredi_kart_musterileri!$B5926="Existing Customer",kredi_kart_musterileri!$Q5926, "Attrited Customer")</f>
        <v>4094</v>
      </c>
      <c r="E5926" s="1"/>
    </row>
    <row r="5927" spans="1:5">
      <c r="A5927" s="12">
        <f>kredi_kart_musterileri!A5927</f>
        <v>809849358</v>
      </c>
      <c r="B5927" s="75" t="str">
        <f>kredi_kart_musterileri!B5927</f>
        <v>Attrited Customer</v>
      </c>
      <c r="C5927" s="79" t="str">
        <f>IF(kredi_kart_musterileri!$B5927="Existing Customer",kredi_kart_musterileri!$A5927, "Attrited Customer")</f>
        <v>Attrited Customer</v>
      </c>
      <c r="D5927" s="82"/>
    </row>
    <row r="5928" spans="1:5">
      <c r="A5928" s="12">
        <f>kredi_kart_musterileri!A5928</f>
        <v>719772258</v>
      </c>
      <c r="B5928" s="75" t="str">
        <f>kredi_kart_musterileri!B5928</f>
        <v>Existing Customer</v>
      </c>
      <c r="C5928" s="79">
        <f>IF(kredi_kart_musterileri!$B5928="Existing Customer",kredi_kart_musterileri!$A5928, "Attrited Customer")</f>
        <v>719772258</v>
      </c>
      <c r="D5928" s="81">
        <f>IF(kredi_kart_musterileri!$B5928="Existing Customer",kredi_kart_musterileri!$Q5928, "Attrited Customer")</f>
        <v>4517</v>
      </c>
      <c r="E5928" s="1"/>
    </row>
    <row r="5929" spans="1:5">
      <c r="A5929" s="12">
        <f>kredi_kart_musterileri!A5929</f>
        <v>809363958</v>
      </c>
      <c r="B5929" s="75" t="str">
        <f>kredi_kart_musterileri!B5929</f>
        <v>Existing Customer</v>
      </c>
      <c r="C5929" s="79">
        <f>IF(kredi_kart_musterileri!$B5929="Existing Customer",kredi_kart_musterileri!$A5929, "Attrited Customer")</f>
        <v>809363958</v>
      </c>
      <c r="D5929" s="81">
        <f>IF(kredi_kart_musterileri!$B5929="Existing Customer",kredi_kart_musterileri!$Q5929, "Attrited Customer")</f>
        <v>4177</v>
      </c>
      <c r="E5929" s="1"/>
    </row>
    <row r="5930" spans="1:5">
      <c r="A5930" s="12">
        <f>kredi_kart_musterileri!A5930</f>
        <v>709165533</v>
      </c>
      <c r="B5930" s="75" t="str">
        <f>kredi_kart_musterileri!B5930</f>
        <v>Existing Customer</v>
      </c>
      <c r="C5930" s="79">
        <f>IF(kredi_kart_musterileri!$B5930="Existing Customer",kredi_kart_musterileri!$A5930, "Attrited Customer")</f>
        <v>709165533</v>
      </c>
      <c r="D5930" s="81">
        <f>IF(kredi_kart_musterileri!$B5930="Existing Customer",kredi_kart_musterileri!$Q5930, "Attrited Customer")</f>
        <v>4330</v>
      </c>
      <c r="E5930" s="1"/>
    </row>
    <row r="5931" spans="1:5">
      <c r="A5931" s="12">
        <f>kredi_kart_musterileri!A5931</f>
        <v>809846283</v>
      </c>
      <c r="B5931" s="75" t="str">
        <f>kredi_kart_musterileri!B5931</f>
        <v>Existing Customer</v>
      </c>
      <c r="C5931" s="79">
        <f>IF(kredi_kart_musterileri!$B5931="Existing Customer",kredi_kart_musterileri!$A5931, "Attrited Customer")</f>
        <v>809846283</v>
      </c>
      <c r="D5931" s="81">
        <f>IF(kredi_kart_musterileri!$B5931="Existing Customer",kredi_kart_musterileri!$Q5931, "Attrited Customer")</f>
        <v>4154</v>
      </c>
      <c r="E5931" s="1"/>
    </row>
    <row r="5932" spans="1:5">
      <c r="A5932" s="12">
        <f>kredi_kart_musterileri!A5932</f>
        <v>708427908</v>
      </c>
      <c r="B5932" s="75" t="str">
        <f>kredi_kart_musterileri!B5932</f>
        <v>Existing Customer</v>
      </c>
      <c r="C5932" s="79">
        <f>IF(kredi_kart_musterileri!$B5932="Existing Customer",kredi_kart_musterileri!$A5932, "Attrited Customer")</f>
        <v>708427908</v>
      </c>
      <c r="D5932" s="81">
        <f>IF(kredi_kart_musterileri!$B5932="Existing Customer",kredi_kart_musterileri!$Q5932, "Attrited Customer")</f>
        <v>4643</v>
      </c>
      <c r="E5932" s="1"/>
    </row>
    <row r="5933" spans="1:5">
      <c r="A5933" s="12">
        <f>kredi_kart_musterileri!A5933</f>
        <v>721228308</v>
      </c>
      <c r="B5933" s="75" t="str">
        <f>kredi_kart_musterileri!B5933</f>
        <v>Attrited Customer</v>
      </c>
      <c r="C5933" s="79" t="str">
        <f>IF(kredi_kart_musterileri!$B5933="Existing Customer",kredi_kart_musterileri!$A5933, "Attrited Customer")</f>
        <v>Attrited Customer</v>
      </c>
      <c r="D5933" s="82"/>
    </row>
    <row r="5934" spans="1:5">
      <c r="A5934" s="12">
        <f>kredi_kart_musterileri!A5934</f>
        <v>713374533</v>
      </c>
      <c r="B5934" s="75" t="str">
        <f>kredi_kart_musterileri!B5934</f>
        <v>Existing Customer</v>
      </c>
      <c r="C5934" s="79">
        <f>IF(kredi_kart_musterileri!$B5934="Existing Customer",kredi_kart_musterileri!$A5934, "Attrited Customer")</f>
        <v>713374533</v>
      </c>
      <c r="D5934" s="81">
        <f>IF(kredi_kart_musterileri!$B5934="Existing Customer",kredi_kart_musterileri!$Q5934, "Attrited Customer")</f>
        <v>3913</v>
      </c>
      <c r="E5934" s="1"/>
    </row>
    <row r="5935" spans="1:5">
      <c r="A5935" s="12">
        <f>kredi_kart_musterileri!A5935</f>
        <v>708708858</v>
      </c>
      <c r="B5935" s="75" t="str">
        <f>kredi_kart_musterileri!B5935</f>
        <v>Attrited Customer</v>
      </c>
      <c r="C5935" s="79" t="str">
        <f>IF(kredi_kart_musterileri!$B5935="Existing Customer",kredi_kart_musterileri!$A5935, "Attrited Customer")</f>
        <v>Attrited Customer</v>
      </c>
      <c r="D5935" s="82"/>
    </row>
    <row r="5936" spans="1:5">
      <c r="A5936" s="12">
        <f>kredi_kart_musterileri!A5936</f>
        <v>721111233</v>
      </c>
      <c r="B5936" s="75" t="str">
        <f>kredi_kart_musterileri!B5936</f>
        <v>Existing Customer</v>
      </c>
      <c r="C5936" s="79">
        <f>IF(kredi_kart_musterileri!$B5936="Existing Customer",kredi_kart_musterileri!$A5936, "Attrited Customer")</f>
        <v>721111233</v>
      </c>
      <c r="D5936" s="81">
        <f>IF(kredi_kart_musterileri!$B5936="Existing Customer",kredi_kart_musterileri!$Q5936, "Attrited Customer")</f>
        <v>4853</v>
      </c>
      <c r="E5936" s="1"/>
    </row>
    <row r="5937" spans="1:5">
      <c r="A5937" s="12">
        <f>kredi_kart_musterileri!A5937</f>
        <v>708538608</v>
      </c>
      <c r="B5937" s="75" t="str">
        <f>kredi_kart_musterileri!B5937</f>
        <v>Existing Customer</v>
      </c>
      <c r="C5937" s="79">
        <f>IF(kredi_kart_musterileri!$B5937="Existing Customer",kredi_kart_musterileri!$A5937, "Attrited Customer")</f>
        <v>708538608</v>
      </c>
      <c r="D5937" s="81">
        <f>IF(kredi_kart_musterileri!$B5937="Existing Customer",kredi_kart_musterileri!$Q5937, "Attrited Customer")</f>
        <v>4058</v>
      </c>
      <c r="E5937" s="1"/>
    </row>
    <row r="5938" spans="1:5">
      <c r="A5938" s="12">
        <f>kredi_kart_musterileri!A5938</f>
        <v>718866633</v>
      </c>
      <c r="B5938" s="75" t="str">
        <f>kredi_kart_musterileri!B5938</f>
        <v>Existing Customer</v>
      </c>
      <c r="C5938" s="79">
        <f>IF(kredi_kart_musterileri!$B5938="Existing Customer",kredi_kart_musterileri!$A5938, "Attrited Customer")</f>
        <v>718866633</v>
      </c>
      <c r="D5938" s="81">
        <f>IF(kredi_kart_musterileri!$B5938="Existing Customer",kredi_kart_musterileri!$Q5938, "Attrited Customer")</f>
        <v>4347</v>
      </c>
      <c r="E5938" s="1"/>
    </row>
    <row r="5939" spans="1:5">
      <c r="A5939" s="12">
        <f>kredi_kart_musterileri!A5939</f>
        <v>719100633</v>
      </c>
      <c r="B5939" s="75" t="str">
        <f>kredi_kart_musterileri!B5939</f>
        <v>Existing Customer</v>
      </c>
      <c r="C5939" s="79">
        <f>IF(kredi_kart_musterileri!$B5939="Existing Customer",kredi_kart_musterileri!$A5939, "Attrited Customer")</f>
        <v>719100633</v>
      </c>
      <c r="D5939" s="81">
        <f>IF(kredi_kart_musterileri!$B5939="Existing Customer",kredi_kart_musterileri!$Q5939, "Attrited Customer")</f>
        <v>3564</v>
      </c>
      <c r="E5939" s="1"/>
    </row>
    <row r="5940" spans="1:5">
      <c r="A5940" s="12">
        <f>kredi_kart_musterileri!A5940</f>
        <v>789328083</v>
      </c>
      <c r="B5940" s="75" t="str">
        <f>kredi_kart_musterileri!B5940</f>
        <v>Attrited Customer</v>
      </c>
      <c r="C5940" s="79" t="str">
        <f>IF(kredi_kart_musterileri!$B5940="Existing Customer",kredi_kart_musterileri!$A5940, "Attrited Customer")</f>
        <v>Attrited Customer</v>
      </c>
      <c r="D5940" s="82"/>
    </row>
    <row r="5941" spans="1:5">
      <c r="A5941" s="12">
        <f>kredi_kart_musterileri!A5941</f>
        <v>822905058</v>
      </c>
      <c r="B5941" s="75" t="str">
        <f>kredi_kart_musterileri!B5941</f>
        <v>Existing Customer</v>
      </c>
      <c r="C5941" s="79">
        <f>IF(kredi_kart_musterileri!$B5941="Existing Customer",kredi_kart_musterileri!$A5941, "Attrited Customer")</f>
        <v>822905058</v>
      </c>
      <c r="D5941" s="81">
        <f>IF(kredi_kart_musterileri!$B5941="Existing Customer",kredi_kart_musterileri!$Q5941, "Attrited Customer")</f>
        <v>4702</v>
      </c>
      <c r="E5941" s="1"/>
    </row>
    <row r="5942" spans="1:5">
      <c r="A5942" s="12">
        <f>kredi_kart_musterileri!A5942</f>
        <v>816549933</v>
      </c>
      <c r="B5942" s="75" t="str">
        <f>kredi_kart_musterileri!B5942</f>
        <v>Existing Customer</v>
      </c>
      <c r="C5942" s="79">
        <f>IF(kredi_kart_musterileri!$B5942="Existing Customer",kredi_kart_musterileri!$A5942, "Attrited Customer")</f>
        <v>816549933</v>
      </c>
      <c r="D5942" s="81">
        <f>IF(kredi_kart_musterileri!$B5942="Existing Customer",kredi_kart_musterileri!$Q5942, "Attrited Customer")</f>
        <v>4342</v>
      </c>
      <c r="E5942" s="1"/>
    </row>
    <row r="5943" spans="1:5">
      <c r="A5943" s="12">
        <f>kredi_kart_musterileri!A5943</f>
        <v>716421633</v>
      </c>
      <c r="B5943" s="75" t="str">
        <f>kredi_kart_musterileri!B5943</f>
        <v>Attrited Customer</v>
      </c>
      <c r="C5943" s="79" t="str">
        <f>IF(kredi_kart_musterileri!$B5943="Existing Customer",kredi_kart_musterileri!$A5943, "Attrited Customer")</f>
        <v>Attrited Customer</v>
      </c>
      <c r="D5943" s="82"/>
    </row>
    <row r="5944" spans="1:5">
      <c r="A5944" s="12">
        <f>kredi_kart_musterileri!A5944</f>
        <v>712667958</v>
      </c>
      <c r="B5944" s="75" t="str">
        <f>kredi_kart_musterileri!B5944</f>
        <v>Existing Customer</v>
      </c>
      <c r="C5944" s="79">
        <f>IF(kredi_kart_musterileri!$B5944="Existing Customer",kredi_kart_musterileri!$A5944, "Attrited Customer")</f>
        <v>712667958</v>
      </c>
      <c r="D5944" s="81">
        <f>IF(kredi_kart_musterileri!$B5944="Existing Customer",kredi_kart_musterileri!$Q5944, "Attrited Customer")</f>
        <v>3732</v>
      </c>
      <c r="E5944" s="1"/>
    </row>
    <row r="5945" spans="1:5">
      <c r="A5945" s="12">
        <f>kredi_kart_musterileri!A5945</f>
        <v>809559933</v>
      </c>
      <c r="B5945" s="75" t="str">
        <f>kredi_kart_musterileri!B5945</f>
        <v>Attrited Customer</v>
      </c>
      <c r="C5945" s="79" t="str">
        <f>IF(kredi_kart_musterileri!$B5945="Existing Customer",kredi_kart_musterileri!$A5945, "Attrited Customer")</f>
        <v>Attrited Customer</v>
      </c>
      <c r="D5945" s="82"/>
    </row>
    <row r="5946" spans="1:5">
      <c r="A5946" s="12">
        <f>kredi_kart_musterileri!A5946</f>
        <v>819979458</v>
      </c>
      <c r="B5946" s="75" t="str">
        <f>kredi_kart_musterileri!B5946</f>
        <v>Existing Customer</v>
      </c>
      <c r="C5946" s="79">
        <f>IF(kredi_kart_musterileri!$B5946="Existing Customer",kredi_kart_musterileri!$A5946, "Attrited Customer")</f>
        <v>819979458</v>
      </c>
      <c r="D5946" s="81">
        <f>IF(kredi_kart_musterileri!$B5946="Existing Customer",kredi_kart_musterileri!$Q5946, "Attrited Customer")</f>
        <v>4419</v>
      </c>
      <c r="E5946" s="1"/>
    </row>
    <row r="5947" spans="1:5">
      <c r="A5947" s="12">
        <f>kredi_kart_musterileri!A5947</f>
        <v>708100533</v>
      </c>
      <c r="B5947" s="75" t="str">
        <f>kredi_kart_musterileri!B5947</f>
        <v>Existing Customer</v>
      </c>
      <c r="C5947" s="79">
        <f>IF(kredi_kart_musterileri!$B5947="Existing Customer",kredi_kart_musterileri!$A5947, "Attrited Customer")</f>
        <v>708100533</v>
      </c>
      <c r="D5947" s="81">
        <f>IF(kredi_kart_musterileri!$B5947="Existing Customer",kredi_kart_musterileri!$Q5947, "Attrited Customer")</f>
        <v>4943</v>
      </c>
      <c r="E5947" s="1"/>
    </row>
    <row r="5948" spans="1:5">
      <c r="A5948" s="12">
        <f>kredi_kart_musterileri!A5948</f>
        <v>778669608</v>
      </c>
      <c r="B5948" s="75" t="str">
        <f>kredi_kart_musterileri!B5948</f>
        <v>Existing Customer</v>
      </c>
      <c r="C5948" s="79">
        <f>IF(kredi_kart_musterileri!$B5948="Existing Customer",kredi_kart_musterileri!$A5948, "Attrited Customer")</f>
        <v>778669608</v>
      </c>
      <c r="D5948" s="81">
        <f>IF(kredi_kart_musterileri!$B5948="Existing Customer",kredi_kart_musterileri!$Q5948, "Attrited Customer")</f>
        <v>5172</v>
      </c>
      <c r="E5948" s="1"/>
    </row>
    <row r="5949" spans="1:5">
      <c r="A5949" s="12">
        <f>kredi_kart_musterileri!A5949</f>
        <v>802867683</v>
      </c>
      <c r="B5949" s="75" t="str">
        <f>kredi_kart_musterileri!B5949</f>
        <v>Existing Customer</v>
      </c>
      <c r="C5949" s="79">
        <f>IF(kredi_kart_musterileri!$B5949="Existing Customer",kredi_kart_musterileri!$A5949, "Attrited Customer")</f>
        <v>802867683</v>
      </c>
      <c r="D5949" s="81">
        <f>IF(kredi_kart_musterileri!$B5949="Existing Customer",kredi_kart_musterileri!$Q5949, "Attrited Customer")</f>
        <v>4133</v>
      </c>
      <c r="E5949" s="1"/>
    </row>
    <row r="5950" spans="1:5">
      <c r="A5950" s="12">
        <f>kredi_kart_musterileri!A5950</f>
        <v>711893358</v>
      </c>
      <c r="B5950" s="75" t="str">
        <f>kredi_kart_musterileri!B5950</f>
        <v>Existing Customer</v>
      </c>
      <c r="C5950" s="79">
        <f>IF(kredi_kart_musterileri!$B5950="Existing Customer",kredi_kart_musterileri!$A5950, "Attrited Customer")</f>
        <v>711893358</v>
      </c>
      <c r="D5950" s="81">
        <f>IF(kredi_kart_musterileri!$B5950="Existing Customer",kredi_kart_musterileri!$Q5950, "Attrited Customer")</f>
        <v>4087</v>
      </c>
      <c r="E5950" s="1"/>
    </row>
    <row r="5951" spans="1:5">
      <c r="A5951" s="12">
        <f>kredi_kart_musterileri!A5951</f>
        <v>785410158</v>
      </c>
      <c r="B5951" s="75" t="str">
        <f>kredi_kart_musterileri!B5951</f>
        <v>Existing Customer</v>
      </c>
      <c r="C5951" s="79">
        <f>IF(kredi_kart_musterileri!$B5951="Existing Customer",kredi_kart_musterileri!$A5951, "Attrited Customer")</f>
        <v>785410158</v>
      </c>
      <c r="D5951" s="81">
        <f>IF(kredi_kart_musterileri!$B5951="Existing Customer",kredi_kart_musterileri!$Q5951, "Attrited Customer")</f>
        <v>4172</v>
      </c>
      <c r="E5951" s="1"/>
    </row>
    <row r="5952" spans="1:5">
      <c r="A5952" s="12">
        <f>kredi_kart_musterileri!A5952</f>
        <v>718596858</v>
      </c>
      <c r="B5952" s="75" t="str">
        <f>kredi_kart_musterileri!B5952</f>
        <v>Existing Customer</v>
      </c>
      <c r="C5952" s="79">
        <f>IF(kredi_kart_musterileri!$B5952="Existing Customer",kredi_kart_musterileri!$A5952, "Attrited Customer")</f>
        <v>718596858</v>
      </c>
      <c r="D5952" s="81">
        <f>IF(kredi_kart_musterileri!$B5952="Existing Customer",kredi_kart_musterileri!$Q5952, "Attrited Customer")</f>
        <v>5220</v>
      </c>
      <c r="E5952" s="1"/>
    </row>
    <row r="5953" spans="1:5">
      <c r="A5953" s="12">
        <f>kredi_kart_musterileri!A5953</f>
        <v>708338958</v>
      </c>
      <c r="B5953" s="75" t="str">
        <f>kredi_kart_musterileri!B5953</f>
        <v>Existing Customer</v>
      </c>
      <c r="C5953" s="79">
        <f>IF(kredi_kart_musterileri!$B5953="Existing Customer",kredi_kart_musterileri!$A5953, "Attrited Customer")</f>
        <v>708338958</v>
      </c>
      <c r="D5953" s="81">
        <f>IF(kredi_kart_musterileri!$B5953="Existing Customer",kredi_kart_musterileri!$Q5953, "Attrited Customer")</f>
        <v>3797</v>
      </c>
      <c r="E5953" s="1"/>
    </row>
    <row r="5954" spans="1:5">
      <c r="A5954" s="12">
        <f>kredi_kart_musterileri!A5954</f>
        <v>714688833</v>
      </c>
      <c r="B5954" s="75" t="str">
        <f>kredi_kart_musterileri!B5954</f>
        <v>Existing Customer</v>
      </c>
      <c r="C5954" s="79">
        <f>IF(kredi_kart_musterileri!$B5954="Existing Customer",kredi_kart_musterileri!$A5954, "Attrited Customer")</f>
        <v>714688833</v>
      </c>
      <c r="D5954" s="81">
        <f>IF(kredi_kart_musterileri!$B5954="Existing Customer",kredi_kart_musterileri!$Q5954, "Attrited Customer")</f>
        <v>4892</v>
      </c>
      <c r="E5954" s="1"/>
    </row>
    <row r="5955" spans="1:5">
      <c r="A5955" s="12">
        <f>kredi_kart_musterileri!A5955</f>
        <v>789662283</v>
      </c>
      <c r="B5955" s="75" t="str">
        <f>kredi_kart_musterileri!B5955</f>
        <v>Attrited Customer</v>
      </c>
      <c r="C5955" s="79" t="str">
        <f>IF(kredi_kart_musterileri!$B5955="Existing Customer",kredi_kart_musterileri!$A5955, "Attrited Customer")</f>
        <v>Attrited Customer</v>
      </c>
      <c r="D5955" s="82"/>
    </row>
    <row r="5956" spans="1:5">
      <c r="A5956" s="12">
        <f>kredi_kart_musterileri!A5956</f>
        <v>712805658</v>
      </c>
      <c r="B5956" s="75" t="str">
        <f>kredi_kart_musterileri!B5956</f>
        <v>Existing Customer</v>
      </c>
      <c r="C5956" s="79">
        <f>IF(kredi_kart_musterileri!$B5956="Existing Customer",kredi_kart_musterileri!$A5956, "Attrited Customer")</f>
        <v>712805658</v>
      </c>
      <c r="D5956" s="81">
        <f>IF(kredi_kart_musterileri!$B5956="Existing Customer",kredi_kart_musterileri!$Q5956, "Attrited Customer")</f>
        <v>4803</v>
      </c>
      <c r="E5956" s="1"/>
    </row>
    <row r="5957" spans="1:5">
      <c r="A5957" s="12">
        <f>kredi_kart_musterileri!A5957</f>
        <v>815598858</v>
      </c>
      <c r="B5957" s="75" t="str">
        <f>kredi_kart_musterileri!B5957</f>
        <v>Existing Customer</v>
      </c>
      <c r="C5957" s="79">
        <f>IF(kredi_kart_musterileri!$B5957="Existing Customer",kredi_kart_musterileri!$A5957, "Attrited Customer")</f>
        <v>815598858</v>
      </c>
      <c r="D5957" s="81">
        <f>IF(kredi_kart_musterileri!$B5957="Existing Customer",kredi_kart_musterileri!$Q5957, "Attrited Customer")</f>
        <v>4035</v>
      </c>
      <c r="E5957" s="1"/>
    </row>
    <row r="5958" spans="1:5">
      <c r="A5958" s="12">
        <f>kredi_kart_musterileri!A5958</f>
        <v>779412783</v>
      </c>
      <c r="B5958" s="75" t="str">
        <f>kredi_kart_musterileri!B5958</f>
        <v>Existing Customer</v>
      </c>
      <c r="C5958" s="79">
        <f>IF(kredi_kart_musterileri!$B5958="Existing Customer",kredi_kart_musterileri!$A5958, "Attrited Customer")</f>
        <v>779412783</v>
      </c>
      <c r="D5958" s="81">
        <f>IF(kredi_kart_musterileri!$B5958="Existing Customer",kredi_kart_musterileri!$Q5958, "Attrited Customer")</f>
        <v>4301</v>
      </c>
      <c r="E5958" s="1"/>
    </row>
    <row r="5959" spans="1:5">
      <c r="A5959" s="12">
        <f>kredi_kart_musterileri!A5959</f>
        <v>780036483</v>
      </c>
      <c r="B5959" s="75" t="str">
        <f>kredi_kart_musterileri!B5959</f>
        <v>Existing Customer</v>
      </c>
      <c r="C5959" s="79">
        <f>IF(kredi_kart_musterileri!$B5959="Existing Customer",kredi_kart_musterileri!$A5959, "Attrited Customer")</f>
        <v>780036483</v>
      </c>
      <c r="D5959" s="81">
        <f>IF(kredi_kart_musterileri!$B5959="Existing Customer",kredi_kart_musterileri!$Q5959, "Attrited Customer")</f>
        <v>3928</v>
      </c>
      <c r="E5959" s="1"/>
    </row>
    <row r="5960" spans="1:5">
      <c r="A5960" s="12">
        <f>kredi_kart_musterileri!A5960</f>
        <v>711527508</v>
      </c>
      <c r="B5960" s="75" t="str">
        <f>kredi_kart_musterileri!B5960</f>
        <v>Attrited Customer</v>
      </c>
      <c r="C5960" s="79" t="str">
        <f>IF(kredi_kart_musterileri!$B5960="Existing Customer",kredi_kart_musterileri!$A5960, "Attrited Customer")</f>
        <v>Attrited Customer</v>
      </c>
      <c r="D5960" s="82"/>
    </row>
    <row r="5961" spans="1:5">
      <c r="A5961" s="12">
        <f>kredi_kart_musterileri!A5961</f>
        <v>720768258</v>
      </c>
      <c r="B5961" s="75" t="str">
        <f>kredi_kart_musterileri!B5961</f>
        <v>Existing Customer</v>
      </c>
      <c r="C5961" s="79">
        <f>IF(kredi_kart_musterileri!$B5961="Existing Customer",kredi_kart_musterileri!$A5961, "Attrited Customer")</f>
        <v>720768258</v>
      </c>
      <c r="D5961" s="81">
        <f>IF(kredi_kart_musterileri!$B5961="Existing Customer",kredi_kart_musterileri!$Q5961, "Attrited Customer")</f>
        <v>4724</v>
      </c>
      <c r="E5961" s="1"/>
    </row>
    <row r="5962" spans="1:5">
      <c r="A5962" s="12">
        <f>kredi_kart_musterileri!A5962</f>
        <v>716023533</v>
      </c>
      <c r="B5962" s="75" t="str">
        <f>kredi_kart_musterileri!B5962</f>
        <v>Existing Customer</v>
      </c>
      <c r="C5962" s="79">
        <f>IF(kredi_kart_musterileri!$B5962="Existing Customer",kredi_kart_musterileri!$A5962, "Attrited Customer")</f>
        <v>716023533</v>
      </c>
      <c r="D5962" s="81">
        <f>IF(kredi_kart_musterileri!$B5962="Existing Customer",kredi_kart_musterileri!$Q5962, "Attrited Customer")</f>
        <v>4334</v>
      </c>
      <c r="E5962" s="1"/>
    </row>
    <row r="5963" spans="1:5">
      <c r="A5963" s="12">
        <f>kredi_kart_musterileri!A5963</f>
        <v>714075708</v>
      </c>
      <c r="B5963" s="75" t="str">
        <f>kredi_kart_musterileri!B5963</f>
        <v>Existing Customer</v>
      </c>
      <c r="C5963" s="79">
        <f>IF(kredi_kart_musterileri!$B5963="Existing Customer",kredi_kart_musterileri!$A5963, "Attrited Customer")</f>
        <v>714075708</v>
      </c>
      <c r="D5963" s="81">
        <f>IF(kredi_kart_musterileri!$B5963="Existing Customer",kredi_kart_musterileri!$Q5963, "Attrited Customer")</f>
        <v>4814</v>
      </c>
      <c r="E5963" s="1"/>
    </row>
    <row r="5964" spans="1:5">
      <c r="A5964" s="12">
        <f>kredi_kart_musterileri!A5964</f>
        <v>787475433</v>
      </c>
      <c r="B5964" s="75" t="str">
        <f>kredi_kart_musterileri!B5964</f>
        <v>Existing Customer</v>
      </c>
      <c r="C5964" s="79">
        <f>IF(kredi_kart_musterileri!$B5964="Existing Customer",kredi_kart_musterileri!$A5964, "Attrited Customer")</f>
        <v>787475433</v>
      </c>
      <c r="D5964" s="81">
        <f>IF(kredi_kart_musterileri!$B5964="Existing Customer",kredi_kart_musterileri!$Q5964, "Attrited Customer")</f>
        <v>4855</v>
      </c>
      <c r="E5964" s="1"/>
    </row>
    <row r="5965" spans="1:5">
      <c r="A5965" s="12">
        <f>kredi_kart_musterileri!A5965</f>
        <v>787505133</v>
      </c>
      <c r="B5965" s="75" t="str">
        <f>kredi_kart_musterileri!B5965</f>
        <v>Attrited Customer</v>
      </c>
      <c r="C5965" s="79" t="str">
        <f>IF(kredi_kart_musterileri!$B5965="Existing Customer",kredi_kart_musterileri!$A5965, "Attrited Customer")</f>
        <v>Attrited Customer</v>
      </c>
      <c r="D5965" s="82"/>
    </row>
    <row r="5966" spans="1:5">
      <c r="A5966" s="12">
        <f>kredi_kart_musterileri!A5966</f>
        <v>712241433</v>
      </c>
      <c r="B5966" s="75" t="str">
        <f>kredi_kart_musterileri!B5966</f>
        <v>Existing Customer</v>
      </c>
      <c r="C5966" s="79">
        <f>IF(kredi_kart_musterileri!$B5966="Existing Customer",kredi_kart_musterileri!$A5966, "Attrited Customer")</f>
        <v>712241433</v>
      </c>
      <c r="D5966" s="81">
        <f>IF(kredi_kart_musterileri!$B5966="Existing Customer",kredi_kart_musterileri!$Q5966, "Attrited Customer")</f>
        <v>4247</v>
      </c>
      <c r="E5966" s="1"/>
    </row>
    <row r="5967" spans="1:5">
      <c r="A5967" s="12">
        <f>kredi_kart_musterileri!A5967</f>
        <v>807990108</v>
      </c>
      <c r="B5967" s="75" t="str">
        <f>kredi_kart_musterileri!B5967</f>
        <v>Existing Customer</v>
      </c>
      <c r="C5967" s="79">
        <f>IF(kredi_kart_musterileri!$B5967="Existing Customer",kredi_kart_musterileri!$A5967, "Attrited Customer")</f>
        <v>807990108</v>
      </c>
      <c r="D5967" s="81">
        <f>IF(kredi_kart_musterileri!$B5967="Existing Customer",kredi_kart_musterileri!$Q5967, "Attrited Customer")</f>
        <v>3197</v>
      </c>
      <c r="E5967" s="1"/>
    </row>
    <row r="5968" spans="1:5">
      <c r="A5968" s="12">
        <f>kredi_kart_musterileri!A5968</f>
        <v>719018208</v>
      </c>
      <c r="B5968" s="75" t="str">
        <f>kredi_kart_musterileri!B5968</f>
        <v>Attrited Customer</v>
      </c>
      <c r="C5968" s="79" t="str">
        <f>IF(kredi_kart_musterileri!$B5968="Existing Customer",kredi_kart_musterileri!$A5968, "Attrited Customer")</f>
        <v>Attrited Customer</v>
      </c>
      <c r="D5968" s="82"/>
    </row>
    <row r="5969" spans="1:5">
      <c r="A5969" s="12">
        <f>kredi_kart_musterileri!A5969</f>
        <v>716641983</v>
      </c>
      <c r="B5969" s="75" t="str">
        <f>kredi_kart_musterileri!B5969</f>
        <v>Existing Customer</v>
      </c>
      <c r="C5969" s="79">
        <f>IF(kredi_kart_musterileri!$B5969="Existing Customer",kredi_kart_musterileri!$A5969, "Attrited Customer")</f>
        <v>716641983</v>
      </c>
      <c r="D5969" s="81">
        <f>IF(kredi_kart_musterileri!$B5969="Existing Customer",kredi_kart_musterileri!$Q5969, "Attrited Customer")</f>
        <v>4835</v>
      </c>
      <c r="E5969" s="1"/>
    </row>
    <row r="5970" spans="1:5">
      <c r="A5970" s="12">
        <f>kredi_kart_musterileri!A5970</f>
        <v>708989358</v>
      </c>
      <c r="B5970" s="75" t="str">
        <f>kredi_kart_musterileri!B5970</f>
        <v>Existing Customer</v>
      </c>
      <c r="C5970" s="79">
        <f>IF(kredi_kart_musterileri!$B5970="Existing Customer",kredi_kart_musterileri!$A5970, "Attrited Customer")</f>
        <v>708989358</v>
      </c>
      <c r="D5970" s="81">
        <f>IF(kredi_kart_musterileri!$B5970="Existing Customer",kredi_kart_musterileri!$Q5970, "Attrited Customer")</f>
        <v>4391</v>
      </c>
      <c r="E5970" s="1"/>
    </row>
    <row r="5971" spans="1:5">
      <c r="A5971" s="12">
        <f>kredi_kart_musterileri!A5971</f>
        <v>708807483</v>
      </c>
      <c r="B5971" s="75" t="str">
        <f>kredi_kart_musterileri!B5971</f>
        <v>Existing Customer</v>
      </c>
      <c r="C5971" s="79">
        <f>IF(kredi_kart_musterileri!$B5971="Existing Customer",kredi_kart_musterileri!$A5971, "Attrited Customer")</f>
        <v>708807483</v>
      </c>
      <c r="D5971" s="81">
        <f>IF(kredi_kart_musterileri!$B5971="Existing Customer",kredi_kart_musterileri!$Q5971, "Attrited Customer")</f>
        <v>3837</v>
      </c>
      <c r="E5971" s="1"/>
    </row>
    <row r="5972" spans="1:5">
      <c r="A5972" s="12">
        <f>kredi_kart_musterileri!A5972</f>
        <v>715774833</v>
      </c>
      <c r="B5972" s="75" t="str">
        <f>kredi_kart_musterileri!B5972</f>
        <v>Existing Customer</v>
      </c>
      <c r="C5972" s="79">
        <f>IF(kredi_kart_musterileri!$B5972="Existing Customer",kredi_kart_musterileri!$A5972, "Attrited Customer")</f>
        <v>715774833</v>
      </c>
      <c r="D5972" s="81">
        <f>IF(kredi_kart_musterileri!$B5972="Existing Customer",kredi_kart_musterileri!$Q5972, "Attrited Customer")</f>
        <v>3797</v>
      </c>
      <c r="E5972" s="1"/>
    </row>
    <row r="5973" spans="1:5">
      <c r="A5973" s="12">
        <f>kredi_kart_musterileri!A5973</f>
        <v>714733908</v>
      </c>
      <c r="B5973" s="75" t="str">
        <f>kredi_kart_musterileri!B5973</f>
        <v>Existing Customer</v>
      </c>
      <c r="C5973" s="79">
        <f>IF(kredi_kart_musterileri!$B5973="Existing Customer",kredi_kart_musterileri!$A5973, "Attrited Customer")</f>
        <v>714733908</v>
      </c>
      <c r="D5973" s="81">
        <f>IF(kredi_kart_musterileri!$B5973="Existing Customer",kredi_kart_musterileri!$Q5973, "Attrited Customer")</f>
        <v>4537</v>
      </c>
      <c r="E5973" s="1"/>
    </row>
    <row r="5974" spans="1:5">
      <c r="A5974" s="12">
        <f>kredi_kart_musterileri!A5974</f>
        <v>721067658</v>
      </c>
      <c r="B5974" s="75" t="str">
        <f>kredi_kart_musterileri!B5974</f>
        <v>Existing Customer</v>
      </c>
      <c r="C5974" s="79">
        <f>IF(kredi_kart_musterileri!$B5974="Existing Customer",kredi_kart_musterileri!$A5974, "Attrited Customer")</f>
        <v>721067658</v>
      </c>
      <c r="D5974" s="81">
        <f>IF(kredi_kart_musterileri!$B5974="Existing Customer",kredi_kart_musterileri!$Q5974, "Attrited Customer")</f>
        <v>4051</v>
      </c>
      <c r="E5974" s="1"/>
    </row>
    <row r="5975" spans="1:5">
      <c r="A5975" s="12">
        <f>kredi_kart_musterileri!A5975</f>
        <v>788997408</v>
      </c>
      <c r="B5975" s="75" t="str">
        <f>kredi_kart_musterileri!B5975</f>
        <v>Existing Customer</v>
      </c>
      <c r="C5975" s="79">
        <f>IF(kredi_kart_musterileri!$B5975="Existing Customer",kredi_kart_musterileri!$A5975, "Attrited Customer")</f>
        <v>788997408</v>
      </c>
      <c r="D5975" s="81">
        <f>IF(kredi_kart_musterileri!$B5975="Existing Customer",kredi_kart_musterileri!$Q5975, "Attrited Customer")</f>
        <v>4205</v>
      </c>
      <c r="E5975" s="1"/>
    </row>
    <row r="5976" spans="1:5">
      <c r="A5976" s="12">
        <f>kredi_kart_musterileri!A5976</f>
        <v>719835033</v>
      </c>
      <c r="B5976" s="75" t="str">
        <f>kredi_kart_musterileri!B5976</f>
        <v>Existing Customer</v>
      </c>
      <c r="C5976" s="79">
        <f>IF(kredi_kart_musterileri!$B5976="Existing Customer",kredi_kart_musterileri!$A5976, "Attrited Customer")</f>
        <v>719835033</v>
      </c>
      <c r="D5976" s="81">
        <f>IF(kredi_kart_musterileri!$B5976="Existing Customer",kredi_kart_musterileri!$Q5976, "Attrited Customer")</f>
        <v>4283</v>
      </c>
      <c r="E5976" s="1"/>
    </row>
    <row r="5977" spans="1:5">
      <c r="A5977" s="12">
        <f>kredi_kart_musterileri!A5977</f>
        <v>771854808</v>
      </c>
      <c r="B5977" s="75" t="str">
        <f>kredi_kart_musterileri!B5977</f>
        <v>Existing Customer</v>
      </c>
      <c r="C5977" s="79">
        <f>IF(kredi_kart_musterileri!$B5977="Existing Customer",kredi_kart_musterileri!$A5977, "Attrited Customer")</f>
        <v>771854808</v>
      </c>
      <c r="D5977" s="81">
        <f>IF(kredi_kart_musterileri!$B5977="Existing Customer",kredi_kart_musterileri!$Q5977, "Attrited Customer")</f>
        <v>3915</v>
      </c>
      <c r="E5977" s="1"/>
    </row>
    <row r="5978" spans="1:5">
      <c r="A5978" s="12">
        <f>kredi_kart_musterileri!A5978</f>
        <v>717299958</v>
      </c>
      <c r="B5978" s="75" t="str">
        <f>kredi_kart_musterileri!B5978</f>
        <v>Existing Customer</v>
      </c>
      <c r="C5978" s="79">
        <f>IF(kredi_kart_musterileri!$B5978="Existing Customer",kredi_kart_musterileri!$A5978, "Attrited Customer")</f>
        <v>717299958</v>
      </c>
      <c r="D5978" s="81">
        <f>IF(kredi_kart_musterileri!$B5978="Existing Customer",kredi_kart_musterileri!$Q5978, "Attrited Customer")</f>
        <v>4185</v>
      </c>
      <c r="E5978" s="1"/>
    </row>
    <row r="5979" spans="1:5">
      <c r="A5979" s="12">
        <f>kredi_kart_musterileri!A5979</f>
        <v>720778458</v>
      </c>
      <c r="B5979" s="75" t="str">
        <f>kredi_kart_musterileri!B5979</f>
        <v>Existing Customer</v>
      </c>
      <c r="C5979" s="79">
        <f>IF(kredi_kart_musterileri!$B5979="Existing Customer",kredi_kart_musterileri!$A5979, "Attrited Customer")</f>
        <v>720778458</v>
      </c>
      <c r="D5979" s="81">
        <f>IF(kredi_kart_musterileri!$B5979="Existing Customer",kredi_kart_musterileri!$Q5979, "Attrited Customer")</f>
        <v>4960</v>
      </c>
      <c r="E5979" s="1"/>
    </row>
    <row r="5980" spans="1:5">
      <c r="A5980" s="12">
        <f>kredi_kart_musterileri!A5980</f>
        <v>713019783</v>
      </c>
      <c r="B5980" s="75" t="str">
        <f>kredi_kart_musterileri!B5980</f>
        <v>Existing Customer</v>
      </c>
      <c r="C5980" s="79">
        <f>IF(kredi_kart_musterileri!$B5980="Existing Customer",kredi_kart_musterileri!$A5980, "Attrited Customer")</f>
        <v>713019783</v>
      </c>
      <c r="D5980" s="81">
        <f>IF(kredi_kart_musterileri!$B5980="Existing Customer",kredi_kart_musterileri!$Q5980, "Attrited Customer")</f>
        <v>4081</v>
      </c>
      <c r="E5980" s="1"/>
    </row>
    <row r="5981" spans="1:5">
      <c r="A5981" s="12">
        <f>kredi_kart_musterileri!A5981</f>
        <v>770968383</v>
      </c>
      <c r="B5981" s="75" t="str">
        <f>kredi_kart_musterileri!B5981</f>
        <v>Attrited Customer</v>
      </c>
      <c r="C5981" s="79" t="str">
        <f>IF(kredi_kart_musterileri!$B5981="Existing Customer",kredi_kart_musterileri!$A5981, "Attrited Customer")</f>
        <v>Attrited Customer</v>
      </c>
      <c r="D5981" s="82"/>
    </row>
    <row r="5982" spans="1:5">
      <c r="A5982" s="12">
        <f>kredi_kart_musterileri!A5982</f>
        <v>709747308</v>
      </c>
      <c r="B5982" s="75" t="str">
        <f>kredi_kart_musterileri!B5982</f>
        <v>Existing Customer</v>
      </c>
      <c r="C5982" s="79">
        <f>IF(kredi_kart_musterileri!$B5982="Existing Customer",kredi_kart_musterileri!$A5982, "Attrited Customer")</f>
        <v>709747308</v>
      </c>
      <c r="D5982" s="81">
        <f>IF(kredi_kart_musterileri!$B5982="Existing Customer",kredi_kart_musterileri!$Q5982, "Attrited Customer")</f>
        <v>4726</v>
      </c>
      <c r="E5982" s="1"/>
    </row>
    <row r="5983" spans="1:5">
      <c r="A5983" s="12">
        <f>kredi_kart_musterileri!A5983</f>
        <v>801366783</v>
      </c>
      <c r="B5983" s="75" t="str">
        <f>kredi_kart_musterileri!B5983</f>
        <v>Existing Customer</v>
      </c>
      <c r="C5983" s="79">
        <f>IF(kredi_kart_musterileri!$B5983="Existing Customer",kredi_kart_musterileri!$A5983, "Attrited Customer")</f>
        <v>801366783</v>
      </c>
      <c r="D5983" s="81">
        <f>IF(kredi_kart_musterileri!$B5983="Existing Customer",kredi_kart_musterileri!$Q5983, "Attrited Customer")</f>
        <v>4329</v>
      </c>
      <c r="E5983" s="1"/>
    </row>
    <row r="5984" spans="1:5">
      <c r="A5984" s="12">
        <f>kredi_kart_musterileri!A5984</f>
        <v>798786333</v>
      </c>
      <c r="B5984" s="75" t="str">
        <f>kredi_kart_musterileri!B5984</f>
        <v>Existing Customer</v>
      </c>
      <c r="C5984" s="79">
        <f>IF(kredi_kart_musterileri!$B5984="Existing Customer",kredi_kart_musterileri!$A5984, "Attrited Customer")</f>
        <v>798786333</v>
      </c>
      <c r="D5984" s="81">
        <f>IF(kredi_kart_musterileri!$B5984="Existing Customer",kredi_kart_musterileri!$Q5984, "Attrited Customer")</f>
        <v>3399</v>
      </c>
      <c r="E5984" s="1"/>
    </row>
    <row r="5985" spans="1:5">
      <c r="A5985" s="12">
        <f>kredi_kart_musterileri!A5985</f>
        <v>771723408</v>
      </c>
      <c r="B5985" s="75" t="str">
        <f>kredi_kart_musterileri!B5985</f>
        <v>Attrited Customer</v>
      </c>
      <c r="C5985" s="79" t="str">
        <f>IF(kredi_kart_musterileri!$B5985="Existing Customer",kredi_kart_musterileri!$A5985, "Attrited Customer")</f>
        <v>Attrited Customer</v>
      </c>
      <c r="D5985" s="82"/>
    </row>
    <row r="5986" spans="1:5">
      <c r="A5986" s="12">
        <f>kredi_kart_musterileri!A5986</f>
        <v>715117008</v>
      </c>
      <c r="B5986" s="75" t="str">
        <f>kredi_kart_musterileri!B5986</f>
        <v>Existing Customer</v>
      </c>
      <c r="C5986" s="79">
        <f>IF(kredi_kart_musterileri!$B5986="Existing Customer",kredi_kart_musterileri!$A5986, "Attrited Customer")</f>
        <v>715117008</v>
      </c>
      <c r="D5986" s="81">
        <f>IF(kredi_kart_musterileri!$B5986="Existing Customer",kredi_kart_musterileri!$Q5986, "Attrited Customer")</f>
        <v>4596</v>
      </c>
      <c r="E5986" s="1"/>
    </row>
    <row r="5987" spans="1:5">
      <c r="A5987" s="12">
        <f>kredi_kart_musterileri!A5987</f>
        <v>713944833</v>
      </c>
      <c r="B5987" s="75" t="str">
        <f>kredi_kart_musterileri!B5987</f>
        <v>Existing Customer</v>
      </c>
      <c r="C5987" s="79">
        <f>IF(kredi_kart_musterileri!$B5987="Existing Customer",kredi_kart_musterileri!$A5987, "Attrited Customer")</f>
        <v>713944833</v>
      </c>
      <c r="D5987" s="81">
        <f>IF(kredi_kart_musterileri!$B5987="Existing Customer",kredi_kart_musterileri!$Q5987, "Attrited Customer")</f>
        <v>4561</v>
      </c>
      <c r="E5987" s="1"/>
    </row>
    <row r="5988" spans="1:5">
      <c r="A5988" s="12">
        <f>kredi_kart_musterileri!A5988</f>
        <v>713569158</v>
      </c>
      <c r="B5988" s="75" t="str">
        <f>kredi_kart_musterileri!B5988</f>
        <v>Attrited Customer</v>
      </c>
      <c r="C5988" s="79" t="str">
        <f>IF(kredi_kart_musterileri!$B5988="Existing Customer",kredi_kart_musterileri!$A5988, "Attrited Customer")</f>
        <v>Attrited Customer</v>
      </c>
      <c r="D5988" s="82"/>
    </row>
    <row r="5989" spans="1:5">
      <c r="A5989" s="12">
        <f>kredi_kart_musterileri!A5989</f>
        <v>713037333</v>
      </c>
      <c r="B5989" s="75" t="str">
        <f>kredi_kart_musterileri!B5989</f>
        <v>Existing Customer</v>
      </c>
      <c r="C5989" s="79">
        <f>IF(kredi_kart_musterileri!$B5989="Existing Customer",kredi_kart_musterileri!$A5989, "Attrited Customer")</f>
        <v>713037333</v>
      </c>
      <c r="D5989" s="81">
        <f>IF(kredi_kart_musterileri!$B5989="Existing Customer",kredi_kart_musterileri!$Q5989, "Attrited Customer")</f>
        <v>3561</v>
      </c>
      <c r="E5989" s="1"/>
    </row>
    <row r="5990" spans="1:5">
      <c r="A5990" s="12">
        <f>kredi_kart_musterileri!A5990</f>
        <v>718267233</v>
      </c>
      <c r="B5990" s="75" t="str">
        <f>kredi_kart_musterileri!B5990</f>
        <v>Existing Customer</v>
      </c>
      <c r="C5990" s="79">
        <f>IF(kredi_kart_musterileri!$B5990="Existing Customer",kredi_kart_musterileri!$A5990, "Attrited Customer")</f>
        <v>718267233</v>
      </c>
      <c r="D5990" s="81">
        <f>IF(kredi_kart_musterileri!$B5990="Existing Customer",kredi_kart_musterileri!$Q5990, "Attrited Customer")</f>
        <v>3828</v>
      </c>
      <c r="E5990" s="1"/>
    </row>
    <row r="5991" spans="1:5">
      <c r="A5991" s="12">
        <f>kredi_kart_musterileri!A5991</f>
        <v>709736658</v>
      </c>
      <c r="B5991" s="75" t="str">
        <f>kredi_kart_musterileri!B5991</f>
        <v>Existing Customer</v>
      </c>
      <c r="C5991" s="79">
        <f>IF(kredi_kart_musterileri!$B5991="Existing Customer",kredi_kart_musterileri!$A5991, "Attrited Customer")</f>
        <v>709736658</v>
      </c>
      <c r="D5991" s="81">
        <f>IF(kredi_kart_musterileri!$B5991="Existing Customer",kredi_kart_musterileri!$Q5991, "Attrited Customer")</f>
        <v>4446</v>
      </c>
      <c r="E5991" s="1"/>
    </row>
    <row r="5992" spans="1:5">
      <c r="A5992" s="12">
        <f>kredi_kart_musterileri!A5992</f>
        <v>710929233</v>
      </c>
      <c r="B5992" s="75" t="str">
        <f>kredi_kart_musterileri!B5992</f>
        <v>Existing Customer</v>
      </c>
      <c r="C5992" s="79">
        <f>IF(kredi_kart_musterileri!$B5992="Existing Customer",kredi_kart_musterileri!$A5992, "Attrited Customer")</f>
        <v>710929233</v>
      </c>
      <c r="D5992" s="81">
        <f>IF(kredi_kart_musterileri!$B5992="Existing Customer",kredi_kart_musterileri!$Q5992, "Attrited Customer")</f>
        <v>4253</v>
      </c>
      <c r="E5992" s="1"/>
    </row>
    <row r="5993" spans="1:5">
      <c r="A5993" s="12">
        <f>kredi_kart_musterileri!A5993</f>
        <v>714290583</v>
      </c>
      <c r="B5993" s="75" t="str">
        <f>kredi_kart_musterileri!B5993</f>
        <v>Existing Customer</v>
      </c>
      <c r="C5993" s="79">
        <f>IF(kredi_kart_musterileri!$B5993="Existing Customer",kredi_kart_musterileri!$A5993, "Attrited Customer")</f>
        <v>714290583</v>
      </c>
      <c r="D5993" s="81">
        <f>IF(kredi_kart_musterileri!$B5993="Existing Customer",kredi_kart_musterileri!$Q5993, "Attrited Customer")</f>
        <v>4391</v>
      </c>
      <c r="E5993" s="1"/>
    </row>
    <row r="5994" spans="1:5">
      <c r="A5994" s="12">
        <f>kredi_kart_musterileri!A5994</f>
        <v>717972408</v>
      </c>
      <c r="B5994" s="75" t="str">
        <f>kredi_kart_musterileri!B5994</f>
        <v>Existing Customer</v>
      </c>
      <c r="C5994" s="79">
        <f>IF(kredi_kart_musterileri!$B5994="Existing Customer",kredi_kart_musterileri!$A5994, "Attrited Customer")</f>
        <v>717972408</v>
      </c>
      <c r="D5994" s="81">
        <f>IF(kredi_kart_musterileri!$B5994="Existing Customer",kredi_kart_musterileri!$Q5994, "Attrited Customer")</f>
        <v>3792</v>
      </c>
      <c r="E5994" s="1"/>
    </row>
    <row r="5995" spans="1:5">
      <c r="A5995" s="12">
        <f>kredi_kart_musterileri!A5995</f>
        <v>718626033</v>
      </c>
      <c r="B5995" s="75" t="str">
        <f>kredi_kart_musterileri!B5995</f>
        <v>Attrited Customer</v>
      </c>
      <c r="C5995" s="79" t="str">
        <f>IF(kredi_kart_musterileri!$B5995="Existing Customer",kredi_kart_musterileri!$A5995, "Attrited Customer")</f>
        <v>Attrited Customer</v>
      </c>
      <c r="D5995" s="82"/>
    </row>
    <row r="5996" spans="1:5">
      <c r="A5996" s="12">
        <f>kredi_kart_musterileri!A5996</f>
        <v>720008133</v>
      </c>
      <c r="B5996" s="75" t="str">
        <f>kredi_kart_musterileri!B5996</f>
        <v>Existing Customer</v>
      </c>
      <c r="C5996" s="79">
        <f>IF(kredi_kart_musterileri!$B5996="Existing Customer",kredi_kart_musterileri!$A5996, "Attrited Customer")</f>
        <v>720008133</v>
      </c>
      <c r="D5996" s="81">
        <f>IF(kredi_kart_musterileri!$B5996="Existing Customer",kredi_kart_musterileri!$Q5996, "Attrited Customer")</f>
        <v>4121</v>
      </c>
      <c r="E5996" s="1"/>
    </row>
    <row r="5997" spans="1:5">
      <c r="A5997" s="12">
        <f>kredi_kart_musterileri!A5997</f>
        <v>710476908</v>
      </c>
      <c r="B5997" s="75" t="str">
        <f>kredi_kart_musterileri!B5997</f>
        <v>Existing Customer</v>
      </c>
      <c r="C5997" s="79">
        <f>IF(kredi_kart_musterileri!$B5997="Existing Customer",kredi_kart_musterileri!$A5997, "Attrited Customer")</f>
        <v>710476908</v>
      </c>
      <c r="D5997" s="81">
        <f>IF(kredi_kart_musterileri!$B5997="Existing Customer",kredi_kart_musterileri!$Q5997, "Attrited Customer")</f>
        <v>4754</v>
      </c>
      <c r="E5997" s="1"/>
    </row>
    <row r="5998" spans="1:5">
      <c r="A5998" s="12">
        <f>kredi_kart_musterileri!A5998</f>
        <v>709888383</v>
      </c>
      <c r="B5998" s="75" t="str">
        <f>kredi_kart_musterileri!B5998</f>
        <v>Existing Customer</v>
      </c>
      <c r="C5998" s="79">
        <f>IF(kredi_kart_musterileri!$B5998="Existing Customer",kredi_kart_musterileri!$A5998, "Attrited Customer")</f>
        <v>709888383</v>
      </c>
      <c r="D5998" s="81">
        <f>IF(kredi_kart_musterileri!$B5998="Existing Customer",kredi_kart_musterileri!$Q5998, "Attrited Customer")</f>
        <v>4465</v>
      </c>
      <c r="E5998" s="1"/>
    </row>
    <row r="5999" spans="1:5">
      <c r="A5999" s="12">
        <f>kredi_kart_musterileri!A5999</f>
        <v>788864508</v>
      </c>
      <c r="B5999" s="75" t="str">
        <f>kredi_kart_musterileri!B5999</f>
        <v>Existing Customer</v>
      </c>
      <c r="C5999" s="79">
        <f>IF(kredi_kart_musterileri!$B5999="Existing Customer",kredi_kart_musterileri!$A5999, "Attrited Customer")</f>
        <v>788864508</v>
      </c>
      <c r="D5999" s="81">
        <f>IF(kredi_kart_musterileri!$B5999="Existing Customer",kredi_kart_musterileri!$Q5999, "Attrited Customer")</f>
        <v>4997</v>
      </c>
      <c r="E5999" s="1"/>
    </row>
    <row r="6000" spans="1:5">
      <c r="A6000" s="12">
        <f>kredi_kart_musterileri!A6000</f>
        <v>714010383</v>
      </c>
      <c r="B6000" s="75" t="str">
        <f>kredi_kart_musterileri!B6000</f>
        <v>Attrited Customer</v>
      </c>
      <c r="C6000" s="79" t="str">
        <f>IF(kredi_kart_musterileri!$B6000="Existing Customer",kredi_kart_musterileri!$A6000, "Attrited Customer")</f>
        <v>Attrited Customer</v>
      </c>
      <c r="D6000" s="82"/>
    </row>
    <row r="6001" spans="1:5">
      <c r="A6001" s="12">
        <f>kredi_kart_musterileri!A6001</f>
        <v>719549508</v>
      </c>
      <c r="B6001" s="75" t="str">
        <f>kredi_kart_musterileri!B6001</f>
        <v>Existing Customer</v>
      </c>
      <c r="C6001" s="79">
        <f>IF(kredi_kart_musterileri!$B6001="Existing Customer",kredi_kart_musterileri!$A6001, "Attrited Customer")</f>
        <v>719549508</v>
      </c>
      <c r="D6001" s="81">
        <f>IF(kredi_kart_musterileri!$B6001="Existing Customer",kredi_kart_musterileri!$Q6001, "Attrited Customer")</f>
        <v>4678</v>
      </c>
      <c r="E6001" s="1"/>
    </row>
    <row r="6002" spans="1:5">
      <c r="A6002" s="12">
        <f>kredi_kart_musterileri!A6002</f>
        <v>718670808</v>
      </c>
      <c r="B6002" s="75" t="str">
        <f>kredi_kart_musterileri!B6002</f>
        <v>Existing Customer</v>
      </c>
      <c r="C6002" s="79">
        <f>IF(kredi_kart_musterileri!$B6002="Existing Customer",kredi_kart_musterileri!$A6002, "Attrited Customer")</f>
        <v>718670808</v>
      </c>
      <c r="D6002" s="81">
        <f>IF(kredi_kart_musterileri!$B6002="Existing Customer",kredi_kart_musterileri!$Q6002, "Attrited Customer")</f>
        <v>4817</v>
      </c>
      <c r="E6002" s="1"/>
    </row>
    <row r="6003" spans="1:5">
      <c r="A6003" s="12">
        <f>kredi_kart_musterileri!A6003</f>
        <v>718211208</v>
      </c>
      <c r="B6003" s="75" t="str">
        <f>kredi_kart_musterileri!B6003</f>
        <v>Existing Customer</v>
      </c>
      <c r="C6003" s="79">
        <f>IF(kredi_kart_musterileri!$B6003="Existing Customer",kredi_kart_musterileri!$A6003, "Attrited Customer")</f>
        <v>718211208</v>
      </c>
      <c r="D6003" s="81">
        <f>IF(kredi_kart_musterileri!$B6003="Existing Customer",kredi_kart_musterileri!$Q6003, "Attrited Customer")</f>
        <v>4109</v>
      </c>
      <c r="E6003" s="1"/>
    </row>
    <row r="6004" spans="1:5">
      <c r="A6004" s="12">
        <f>kredi_kart_musterileri!A6004</f>
        <v>712578933</v>
      </c>
      <c r="B6004" s="75" t="str">
        <f>kredi_kart_musterileri!B6004</f>
        <v>Attrited Customer</v>
      </c>
      <c r="C6004" s="79" t="str">
        <f>IF(kredi_kart_musterileri!$B6004="Existing Customer",kredi_kart_musterileri!$A6004, "Attrited Customer")</f>
        <v>Attrited Customer</v>
      </c>
      <c r="D6004" s="82"/>
    </row>
    <row r="6005" spans="1:5">
      <c r="A6005" s="12">
        <f>kredi_kart_musterileri!A6005</f>
        <v>709343433</v>
      </c>
      <c r="B6005" s="75" t="str">
        <f>kredi_kart_musterileri!B6005</f>
        <v>Existing Customer</v>
      </c>
      <c r="C6005" s="79">
        <f>IF(kredi_kart_musterileri!$B6005="Existing Customer",kredi_kart_musterileri!$A6005, "Attrited Customer")</f>
        <v>709343433</v>
      </c>
      <c r="D6005" s="81">
        <f>IF(kredi_kart_musterileri!$B6005="Existing Customer",kredi_kart_musterileri!$Q6005, "Attrited Customer")</f>
        <v>3837</v>
      </c>
      <c r="E6005" s="1"/>
    </row>
    <row r="6006" spans="1:5">
      <c r="A6006" s="12">
        <f>kredi_kart_musterileri!A6006</f>
        <v>767488908</v>
      </c>
      <c r="B6006" s="75" t="str">
        <f>kredi_kart_musterileri!B6006</f>
        <v>Existing Customer</v>
      </c>
      <c r="C6006" s="79">
        <f>IF(kredi_kart_musterileri!$B6006="Existing Customer",kredi_kart_musterileri!$A6006, "Attrited Customer")</f>
        <v>767488908</v>
      </c>
      <c r="D6006" s="81">
        <f>IF(kredi_kart_musterileri!$B6006="Existing Customer",kredi_kart_musterileri!$Q6006, "Attrited Customer")</f>
        <v>4345</v>
      </c>
      <c r="E6006" s="1"/>
    </row>
    <row r="6007" spans="1:5">
      <c r="A6007" s="12">
        <f>kredi_kart_musterileri!A6007</f>
        <v>719531133</v>
      </c>
      <c r="B6007" s="75" t="str">
        <f>kredi_kart_musterileri!B6007</f>
        <v>Existing Customer</v>
      </c>
      <c r="C6007" s="79">
        <f>IF(kredi_kart_musterileri!$B6007="Existing Customer",kredi_kart_musterileri!$A6007, "Attrited Customer")</f>
        <v>719531133</v>
      </c>
      <c r="D6007" s="81">
        <f>IF(kredi_kart_musterileri!$B6007="Existing Customer",kredi_kart_musterileri!$Q6007, "Attrited Customer")</f>
        <v>4384</v>
      </c>
      <c r="E6007" s="1"/>
    </row>
    <row r="6008" spans="1:5">
      <c r="A6008" s="12">
        <f>kredi_kart_musterileri!A6008</f>
        <v>719006508</v>
      </c>
      <c r="B6008" s="75" t="str">
        <f>kredi_kart_musterileri!B6008</f>
        <v>Existing Customer</v>
      </c>
      <c r="C6008" s="79">
        <f>IF(kredi_kart_musterileri!$B6008="Existing Customer",kredi_kart_musterileri!$A6008, "Attrited Customer")</f>
        <v>719006508</v>
      </c>
      <c r="D6008" s="81">
        <f>IF(kredi_kart_musterileri!$B6008="Existing Customer",kredi_kart_musterileri!$Q6008, "Attrited Customer")</f>
        <v>4136</v>
      </c>
      <c r="E6008" s="1"/>
    </row>
    <row r="6009" spans="1:5">
      <c r="A6009" s="12">
        <f>kredi_kart_musterileri!A6009</f>
        <v>721287183</v>
      </c>
      <c r="B6009" s="75" t="str">
        <f>kredi_kart_musterileri!B6009</f>
        <v>Existing Customer</v>
      </c>
      <c r="C6009" s="79">
        <f>IF(kredi_kart_musterileri!$B6009="Existing Customer",kredi_kart_musterileri!$A6009, "Attrited Customer")</f>
        <v>721287183</v>
      </c>
      <c r="D6009" s="81">
        <f>IF(kredi_kart_musterileri!$B6009="Existing Customer",kredi_kart_musterileri!$Q6009, "Attrited Customer")</f>
        <v>4863</v>
      </c>
      <c r="E6009" s="1"/>
    </row>
    <row r="6010" spans="1:5">
      <c r="A6010" s="12">
        <f>kredi_kart_musterileri!A6010</f>
        <v>711144183</v>
      </c>
      <c r="B6010" s="75" t="str">
        <f>kredi_kart_musterileri!B6010</f>
        <v>Attrited Customer</v>
      </c>
      <c r="C6010" s="79" t="str">
        <f>IF(kredi_kart_musterileri!$B6010="Existing Customer",kredi_kart_musterileri!$A6010, "Attrited Customer")</f>
        <v>Attrited Customer</v>
      </c>
      <c r="D6010" s="82"/>
    </row>
    <row r="6011" spans="1:5">
      <c r="A6011" s="12">
        <f>kredi_kart_musterileri!A6011</f>
        <v>709080783</v>
      </c>
      <c r="B6011" s="75" t="str">
        <f>kredi_kart_musterileri!B6011</f>
        <v>Existing Customer</v>
      </c>
      <c r="C6011" s="79">
        <f>IF(kredi_kart_musterileri!$B6011="Existing Customer",kredi_kart_musterileri!$A6011, "Attrited Customer")</f>
        <v>709080783</v>
      </c>
      <c r="D6011" s="81">
        <f>IF(kredi_kart_musterileri!$B6011="Existing Customer",kredi_kart_musterileri!$Q6011, "Attrited Customer")</f>
        <v>4723</v>
      </c>
      <c r="E6011" s="1"/>
    </row>
    <row r="6012" spans="1:5">
      <c r="A6012" s="12">
        <f>kredi_kart_musterileri!A6012</f>
        <v>710520408</v>
      </c>
      <c r="B6012" s="75" t="str">
        <f>kredi_kart_musterileri!B6012</f>
        <v>Existing Customer</v>
      </c>
      <c r="C6012" s="79">
        <f>IF(kredi_kart_musterileri!$B6012="Existing Customer",kredi_kart_musterileri!$A6012, "Attrited Customer")</f>
        <v>710520408</v>
      </c>
      <c r="D6012" s="81">
        <f>IF(kredi_kart_musterileri!$B6012="Existing Customer",kredi_kart_musterileri!$Q6012, "Attrited Customer")</f>
        <v>4458</v>
      </c>
      <c r="E6012" s="1"/>
    </row>
    <row r="6013" spans="1:5">
      <c r="A6013" s="12">
        <f>kredi_kart_musterileri!A6013</f>
        <v>785262333</v>
      </c>
      <c r="B6013" s="75" t="str">
        <f>kredi_kart_musterileri!B6013</f>
        <v>Attrited Customer</v>
      </c>
      <c r="C6013" s="79" t="str">
        <f>IF(kredi_kart_musterileri!$B6013="Existing Customer",kredi_kart_musterileri!$A6013, "Attrited Customer")</f>
        <v>Attrited Customer</v>
      </c>
      <c r="D6013" s="82"/>
    </row>
    <row r="6014" spans="1:5">
      <c r="A6014" s="12">
        <f>kredi_kart_musterileri!A6014</f>
        <v>716513358</v>
      </c>
      <c r="B6014" s="75" t="str">
        <f>kredi_kart_musterileri!B6014</f>
        <v>Existing Customer</v>
      </c>
      <c r="C6014" s="79">
        <f>IF(kredi_kart_musterileri!$B6014="Existing Customer",kredi_kart_musterileri!$A6014, "Attrited Customer")</f>
        <v>716513358</v>
      </c>
      <c r="D6014" s="81">
        <f>IF(kredi_kart_musterileri!$B6014="Existing Customer",kredi_kart_musterileri!$Q6014, "Attrited Customer")</f>
        <v>4402</v>
      </c>
      <c r="E6014" s="1"/>
    </row>
    <row r="6015" spans="1:5">
      <c r="A6015" s="12">
        <f>kredi_kart_musterileri!A6015</f>
        <v>719073483</v>
      </c>
      <c r="B6015" s="75" t="str">
        <f>kredi_kart_musterileri!B6015</f>
        <v>Attrited Customer</v>
      </c>
      <c r="C6015" s="79" t="str">
        <f>IF(kredi_kart_musterileri!$B6015="Existing Customer",kredi_kart_musterileri!$A6015, "Attrited Customer")</f>
        <v>Attrited Customer</v>
      </c>
      <c r="D6015" s="82"/>
    </row>
    <row r="6016" spans="1:5">
      <c r="A6016" s="12">
        <f>kredi_kart_musterileri!A6016</f>
        <v>715372083</v>
      </c>
      <c r="B6016" s="75" t="str">
        <f>kredi_kart_musterileri!B6016</f>
        <v>Existing Customer</v>
      </c>
      <c r="C6016" s="79">
        <f>IF(kredi_kart_musterileri!$B6016="Existing Customer",kredi_kart_musterileri!$A6016, "Attrited Customer")</f>
        <v>715372083</v>
      </c>
      <c r="D6016" s="81">
        <f>IF(kredi_kart_musterileri!$B6016="Existing Customer",kredi_kart_musterileri!$Q6016, "Attrited Customer")</f>
        <v>4796</v>
      </c>
      <c r="E6016" s="1"/>
    </row>
    <row r="6017" spans="1:5">
      <c r="A6017" s="12">
        <f>kredi_kart_musterileri!A6017</f>
        <v>780034083</v>
      </c>
      <c r="B6017" s="75" t="str">
        <f>kredi_kart_musterileri!B6017</f>
        <v>Existing Customer</v>
      </c>
      <c r="C6017" s="79">
        <f>IF(kredi_kart_musterileri!$B6017="Existing Customer",kredi_kart_musterileri!$A6017, "Attrited Customer")</f>
        <v>780034083</v>
      </c>
      <c r="D6017" s="81">
        <f>IF(kredi_kart_musterileri!$B6017="Existing Customer",kredi_kart_musterileri!$Q6017, "Attrited Customer")</f>
        <v>4604</v>
      </c>
      <c r="E6017" s="1"/>
    </row>
    <row r="6018" spans="1:5">
      <c r="A6018" s="12">
        <f>kredi_kart_musterileri!A6018</f>
        <v>794581533</v>
      </c>
      <c r="B6018" s="75" t="str">
        <f>kredi_kart_musterileri!B6018</f>
        <v>Existing Customer</v>
      </c>
      <c r="C6018" s="79">
        <f>IF(kredi_kart_musterileri!$B6018="Existing Customer",kredi_kart_musterileri!$A6018, "Attrited Customer")</f>
        <v>794581533</v>
      </c>
      <c r="D6018" s="81">
        <f>IF(kredi_kart_musterileri!$B6018="Existing Customer",kredi_kart_musterileri!$Q6018, "Attrited Customer")</f>
        <v>3882</v>
      </c>
      <c r="E6018" s="1"/>
    </row>
    <row r="6019" spans="1:5">
      <c r="A6019" s="12">
        <f>kredi_kart_musterileri!A6019</f>
        <v>710013258</v>
      </c>
      <c r="B6019" s="75" t="str">
        <f>kredi_kart_musterileri!B6019</f>
        <v>Existing Customer</v>
      </c>
      <c r="C6019" s="79">
        <f>IF(kredi_kart_musterileri!$B6019="Existing Customer",kredi_kart_musterileri!$A6019, "Attrited Customer")</f>
        <v>710013258</v>
      </c>
      <c r="D6019" s="81">
        <f>IF(kredi_kart_musterileri!$B6019="Existing Customer",kredi_kart_musterileri!$Q6019, "Attrited Customer")</f>
        <v>4467</v>
      </c>
      <c r="E6019" s="1"/>
    </row>
    <row r="6020" spans="1:5">
      <c r="A6020" s="12">
        <f>kredi_kart_musterileri!A6020</f>
        <v>719084358</v>
      </c>
      <c r="B6020" s="75" t="str">
        <f>kredi_kart_musterileri!B6020</f>
        <v>Attrited Customer</v>
      </c>
      <c r="C6020" s="79" t="str">
        <f>IF(kredi_kart_musterileri!$B6020="Existing Customer",kredi_kart_musterileri!$A6020, "Attrited Customer")</f>
        <v>Attrited Customer</v>
      </c>
      <c r="D6020" s="82"/>
    </row>
    <row r="6021" spans="1:5">
      <c r="A6021" s="12">
        <f>kredi_kart_musterileri!A6021</f>
        <v>789173958</v>
      </c>
      <c r="B6021" s="75" t="str">
        <f>kredi_kart_musterileri!B6021</f>
        <v>Existing Customer</v>
      </c>
      <c r="C6021" s="79">
        <f>IF(kredi_kart_musterileri!$B6021="Existing Customer",kredi_kart_musterileri!$A6021, "Attrited Customer")</f>
        <v>789173958</v>
      </c>
      <c r="D6021" s="81">
        <f>IF(kredi_kart_musterileri!$B6021="Existing Customer",kredi_kart_musterileri!$Q6021, "Attrited Customer")</f>
        <v>4283</v>
      </c>
      <c r="E6021" s="1"/>
    </row>
    <row r="6022" spans="1:5">
      <c r="A6022" s="12">
        <f>kredi_kart_musterileri!A6022</f>
        <v>789575583</v>
      </c>
      <c r="B6022" s="75" t="str">
        <f>kredi_kart_musterileri!B6022</f>
        <v>Existing Customer</v>
      </c>
      <c r="C6022" s="79">
        <f>IF(kredi_kart_musterileri!$B6022="Existing Customer",kredi_kart_musterileri!$A6022, "Attrited Customer")</f>
        <v>789575583</v>
      </c>
      <c r="D6022" s="81">
        <f>IF(kredi_kart_musterileri!$B6022="Existing Customer",kredi_kart_musterileri!$Q6022, "Attrited Customer")</f>
        <v>4437</v>
      </c>
      <c r="E6022" s="1"/>
    </row>
    <row r="6023" spans="1:5">
      <c r="A6023" s="12">
        <f>kredi_kart_musterileri!A6023</f>
        <v>712434708</v>
      </c>
      <c r="B6023" s="75" t="str">
        <f>kredi_kart_musterileri!B6023</f>
        <v>Attrited Customer</v>
      </c>
      <c r="C6023" s="79" t="str">
        <f>IF(kredi_kart_musterileri!$B6023="Existing Customer",kredi_kart_musterileri!$A6023, "Attrited Customer")</f>
        <v>Attrited Customer</v>
      </c>
      <c r="D6023" s="82"/>
    </row>
    <row r="6024" spans="1:5">
      <c r="A6024" s="12">
        <f>kredi_kart_musterileri!A6024</f>
        <v>808675083</v>
      </c>
      <c r="B6024" s="75" t="str">
        <f>kredi_kart_musterileri!B6024</f>
        <v>Existing Customer</v>
      </c>
      <c r="C6024" s="79">
        <f>IF(kredi_kart_musterileri!$B6024="Existing Customer",kredi_kart_musterileri!$A6024, "Attrited Customer")</f>
        <v>808675083</v>
      </c>
      <c r="D6024" s="81">
        <f>IF(kredi_kart_musterileri!$B6024="Existing Customer",kredi_kart_musterileri!$Q6024, "Attrited Customer")</f>
        <v>3862</v>
      </c>
      <c r="E6024" s="1"/>
    </row>
    <row r="6025" spans="1:5">
      <c r="A6025" s="12">
        <f>kredi_kart_musterileri!A6025</f>
        <v>710864358</v>
      </c>
      <c r="B6025" s="75" t="str">
        <f>kredi_kart_musterileri!B6025</f>
        <v>Existing Customer</v>
      </c>
      <c r="C6025" s="79">
        <f>IF(kredi_kart_musterileri!$B6025="Existing Customer",kredi_kart_musterileri!$A6025, "Attrited Customer")</f>
        <v>710864358</v>
      </c>
      <c r="D6025" s="81">
        <f>IF(kredi_kart_musterileri!$B6025="Existing Customer",kredi_kart_musterileri!$Q6025, "Attrited Customer")</f>
        <v>5074</v>
      </c>
      <c r="E6025" s="1"/>
    </row>
    <row r="6026" spans="1:5">
      <c r="A6026" s="12">
        <f>kredi_kart_musterileri!A6026</f>
        <v>712574583</v>
      </c>
      <c r="B6026" s="75" t="str">
        <f>kredi_kart_musterileri!B6026</f>
        <v>Existing Customer</v>
      </c>
      <c r="C6026" s="79">
        <f>IF(kredi_kart_musterileri!$B6026="Existing Customer",kredi_kart_musterileri!$A6026, "Attrited Customer")</f>
        <v>712574583</v>
      </c>
      <c r="D6026" s="81">
        <f>IF(kredi_kart_musterileri!$B6026="Existing Customer",kredi_kart_musterileri!$Q6026, "Attrited Customer")</f>
        <v>5192</v>
      </c>
      <c r="E6026" s="1"/>
    </row>
    <row r="6027" spans="1:5">
      <c r="A6027" s="12">
        <f>kredi_kart_musterileri!A6027</f>
        <v>708412758</v>
      </c>
      <c r="B6027" s="75" t="str">
        <f>kredi_kart_musterileri!B6027</f>
        <v>Attrited Customer</v>
      </c>
      <c r="C6027" s="79" t="str">
        <f>IF(kredi_kart_musterileri!$B6027="Existing Customer",kredi_kart_musterileri!$A6027, "Attrited Customer")</f>
        <v>Attrited Customer</v>
      </c>
      <c r="D6027" s="82"/>
    </row>
    <row r="6028" spans="1:5">
      <c r="A6028" s="12">
        <f>kredi_kart_musterileri!A6028</f>
        <v>714389058</v>
      </c>
      <c r="B6028" s="75" t="str">
        <f>kredi_kart_musterileri!B6028</f>
        <v>Existing Customer</v>
      </c>
      <c r="C6028" s="79">
        <f>IF(kredi_kart_musterileri!$B6028="Existing Customer",kredi_kart_musterileri!$A6028, "Attrited Customer")</f>
        <v>714389058</v>
      </c>
      <c r="D6028" s="81">
        <f>IF(kredi_kart_musterileri!$B6028="Existing Customer",kredi_kart_musterileri!$Q6028, "Attrited Customer")</f>
        <v>4322</v>
      </c>
      <c r="E6028" s="1"/>
    </row>
    <row r="6029" spans="1:5">
      <c r="A6029" s="12">
        <f>kredi_kart_musterileri!A6029</f>
        <v>715767033</v>
      </c>
      <c r="B6029" s="75" t="str">
        <f>kredi_kart_musterileri!B6029</f>
        <v>Existing Customer</v>
      </c>
      <c r="C6029" s="79">
        <f>IF(kredi_kart_musterileri!$B6029="Existing Customer",kredi_kart_musterileri!$A6029, "Attrited Customer")</f>
        <v>715767033</v>
      </c>
      <c r="D6029" s="81">
        <f>IF(kredi_kart_musterileri!$B6029="Existing Customer",kredi_kart_musterileri!$Q6029, "Attrited Customer")</f>
        <v>4919</v>
      </c>
      <c r="E6029" s="1"/>
    </row>
    <row r="6030" spans="1:5">
      <c r="A6030" s="12">
        <f>kredi_kart_musterileri!A6030</f>
        <v>779281233</v>
      </c>
      <c r="B6030" s="75" t="str">
        <f>kredi_kart_musterileri!B6030</f>
        <v>Existing Customer</v>
      </c>
      <c r="C6030" s="79">
        <f>IF(kredi_kart_musterileri!$B6030="Existing Customer",kredi_kart_musterileri!$A6030, "Attrited Customer")</f>
        <v>779281233</v>
      </c>
      <c r="D6030" s="81">
        <f>IF(kredi_kart_musterileri!$B6030="Existing Customer",kredi_kart_musterileri!$Q6030, "Attrited Customer")</f>
        <v>4353</v>
      </c>
      <c r="E6030" s="1"/>
    </row>
    <row r="6031" spans="1:5">
      <c r="A6031" s="12">
        <f>kredi_kart_musterileri!A6031</f>
        <v>717147708</v>
      </c>
      <c r="B6031" s="75" t="str">
        <f>kredi_kart_musterileri!B6031</f>
        <v>Existing Customer</v>
      </c>
      <c r="C6031" s="79">
        <f>IF(kredi_kart_musterileri!$B6031="Existing Customer",kredi_kart_musterileri!$A6031, "Attrited Customer")</f>
        <v>717147708</v>
      </c>
      <c r="D6031" s="81">
        <f>IF(kredi_kart_musterileri!$B6031="Existing Customer",kredi_kart_musterileri!$Q6031, "Attrited Customer")</f>
        <v>4250</v>
      </c>
      <c r="E6031" s="1"/>
    </row>
    <row r="6032" spans="1:5">
      <c r="A6032" s="12">
        <f>kredi_kart_musterileri!A6032</f>
        <v>715029333</v>
      </c>
      <c r="B6032" s="75" t="str">
        <f>kredi_kart_musterileri!B6032</f>
        <v>Existing Customer</v>
      </c>
      <c r="C6032" s="79">
        <f>IF(kredi_kart_musterileri!$B6032="Existing Customer",kredi_kart_musterileri!$A6032, "Attrited Customer")</f>
        <v>715029333</v>
      </c>
      <c r="D6032" s="81">
        <f>IF(kredi_kart_musterileri!$B6032="Existing Customer",kredi_kart_musterileri!$Q6032, "Attrited Customer")</f>
        <v>4459</v>
      </c>
      <c r="E6032" s="1"/>
    </row>
    <row r="6033" spans="1:5">
      <c r="A6033" s="12">
        <f>kredi_kart_musterileri!A6033</f>
        <v>806989008</v>
      </c>
      <c r="B6033" s="75" t="str">
        <f>kredi_kart_musterileri!B6033</f>
        <v>Existing Customer</v>
      </c>
      <c r="C6033" s="79">
        <f>IF(kredi_kart_musterileri!$B6033="Existing Customer",kredi_kart_musterileri!$A6033, "Attrited Customer")</f>
        <v>806989008</v>
      </c>
      <c r="D6033" s="81">
        <f>IF(kredi_kart_musterileri!$B6033="Existing Customer",kredi_kart_musterileri!$Q6033, "Attrited Customer")</f>
        <v>4108</v>
      </c>
      <c r="E6033" s="1"/>
    </row>
    <row r="6034" spans="1:5">
      <c r="A6034" s="12">
        <f>kredi_kart_musterileri!A6034</f>
        <v>713158083</v>
      </c>
      <c r="B6034" s="75" t="str">
        <f>kredi_kart_musterileri!B6034</f>
        <v>Attrited Customer</v>
      </c>
      <c r="C6034" s="79" t="str">
        <f>IF(kredi_kart_musterileri!$B6034="Existing Customer",kredi_kart_musterileri!$A6034, "Attrited Customer")</f>
        <v>Attrited Customer</v>
      </c>
      <c r="D6034" s="82"/>
    </row>
    <row r="6035" spans="1:5">
      <c r="A6035" s="12">
        <f>kredi_kart_musterileri!A6035</f>
        <v>771037008</v>
      </c>
      <c r="B6035" s="75" t="str">
        <f>kredi_kart_musterileri!B6035</f>
        <v>Existing Customer</v>
      </c>
      <c r="C6035" s="79">
        <f>IF(kredi_kart_musterileri!$B6035="Existing Customer",kredi_kart_musterileri!$A6035, "Attrited Customer")</f>
        <v>771037008</v>
      </c>
      <c r="D6035" s="81">
        <f>IF(kredi_kart_musterileri!$B6035="Existing Customer",kredi_kart_musterileri!$Q6035, "Attrited Customer")</f>
        <v>4245</v>
      </c>
      <c r="E6035" s="1"/>
    </row>
    <row r="6036" spans="1:5">
      <c r="A6036" s="12">
        <f>kredi_kart_musterileri!A6036</f>
        <v>710587458</v>
      </c>
      <c r="B6036" s="75" t="str">
        <f>kredi_kart_musterileri!B6036</f>
        <v>Existing Customer</v>
      </c>
      <c r="C6036" s="79">
        <f>IF(kredi_kart_musterileri!$B6036="Existing Customer",kredi_kart_musterileri!$A6036, "Attrited Customer")</f>
        <v>710587458</v>
      </c>
      <c r="D6036" s="81">
        <f>IF(kredi_kart_musterileri!$B6036="Existing Customer",kredi_kart_musterileri!$Q6036, "Attrited Customer")</f>
        <v>4339</v>
      </c>
      <c r="E6036" s="1"/>
    </row>
    <row r="6037" spans="1:5">
      <c r="A6037" s="12">
        <f>kredi_kart_musterileri!A6037</f>
        <v>710563458</v>
      </c>
      <c r="B6037" s="75" t="str">
        <f>kredi_kart_musterileri!B6037</f>
        <v>Existing Customer</v>
      </c>
      <c r="C6037" s="79">
        <f>IF(kredi_kart_musterileri!$B6037="Existing Customer",kredi_kart_musterileri!$A6037, "Attrited Customer")</f>
        <v>710563458</v>
      </c>
      <c r="D6037" s="81">
        <f>IF(kredi_kart_musterileri!$B6037="Existing Customer",kredi_kart_musterileri!$Q6037, "Attrited Customer")</f>
        <v>4210</v>
      </c>
      <c r="E6037" s="1"/>
    </row>
    <row r="6038" spans="1:5">
      <c r="A6038" s="12">
        <f>kredi_kart_musterileri!A6038</f>
        <v>720010608</v>
      </c>
      <c r="B6038" s="75" t="str">
        <f>kredi_kart_musterileri!B6038</f>
        <v>Attrited Customer</v>
      </c>
      <c r="C6038" s="79" t="str">
        <f>IF(kredi_kart_musterileri!$B6038="Existing Customer",kredi_kart_musterileri!$A6038, "Attrited Customer")</f>
        <v>Attrited Customer</v>
      </c>
      <c r="D6038" s="82"/>
    </row>
    <row r="6039" spans="1:5">
      <c r="A6039" s="12">
        <f>kredi_kart_musterileri!A6039</f>
        <v>710343783</v>
      </c>
      <c r="B6039" s="75" t="str">
        <f>kredi_kart_musterileri!B6039</f>
        <v>Existing Customer</v>
      </c>
      <c r="C6039" s="79">
        <f>IF(kredi_kart_musterileri!$B6039="Existing Customer",kredi_kart_musterileri!$A6039, "Attrited Customer")</f>
        <v>710343783</v>
      </c>
      <c r="D6039" s="81">
        <f>IF(kredi_kart_musterileri!$B6039="Existing Customer",kredi_kart_musterileri!$Q6039, "Attrited Customer")</f>
        <v>4610</v>
      </c>
      <c r="E6039" s="1"/>
    </row>
    <row r="6040" spans="1:5">
      <c r="A6040" s="12">
        <f>kredi_kart_musterileri!A6040</f>
        <v>772578858</v>
      </c>
      <c r="B6040" s="75" t="str">
        <f>kredi_kart_musterileri!B6040</f>
        <v>Existing Customer</v>
      </c>
      <c r="C6040" s="79">
        <f>IF(kredi_kart_musterileri!$B6040="Existing Customer",kredi_kart_musterileri!$A6040, "Attrited Customer")</f>
        <v>772578858</v>
      </c>
      <c r="D6040" s="81">
        <f>IF(kredi_kart_musterileri!$B6040="Existing Customer",kredi_kart_musterileri!$Q6040, "Attrited Customer")</f>
        <v>3848</v>
      </c>
      <c r="E6040" s="1"/>
    </row>
    <row r="6041" spans="1:5">
      <c r="A6041" s="12">
        <f>kredi_kart_musterileri!A6041</f>
        <v>708559533</v>
      </c>
      <c r="B6041" s="75" t="str">
        <f>kredi_kart_musterileri!B6041</f>
        <v>Existing Customer</v>
      </c>
      <c r="C6041" s="79">
        <f>IF(kredi_kart_musterileri!$B6041="Existing Customer",kredi_kart_musterileri!$A6041, "Attrited Customer")</f>
        <v>708559533</v>
      </c>
      <c r="D6041" s="81">
        <f>IF(kredi_kart_musterileri!$B6041="Existing Customer",kredi_kart_musterileri!$Q6041, "Attrited Customer")</f>
        <v>4442</v>
      </c>
      <c r="E6041" s="1"/>
    </row>
    <row r="6042" spans="1:5">
      <c r="A6042" s="12">
        <f>kredi_kart_musterileri!A6042</f>
        <v>711939558</v>
      </c>
      <c r="B6042" s="75" t="str">
        <f>kredi_kart_musterileri!B6042</f>
        <v>Attrited Customer</v>
      </c>
      <c r="C6042" s="79" t="str">
        <f>IF(kredi_kart_musterileri!$B6042="Existing Customer",kredi_kart_musterileri!$A6042, "Attrited Customer")</f>
        <v>Attrited Customer</v>
      </c>
      <c r="D6042" s="82"/>
    </row>
    <row r="6043" spans="1:5">
      <c r="A6043" s="12">
        <f>kredi_kart_musterileri!A6043</f>
        <v>772143333</v>
      </c>
      <c r="B6043" s="75" t="str">
        <f>kredi_kart_musterileri!B6043</f>
        <v>Existing Customer</v>
      </c>
      <c r="C6043" s="79">
        <f>IF(kredi_kart_musterileri!$B6043="Existing Customer",kredi_kart_musterileri!$A6043, "Attrited Customer")</f>
        <v>772143333</v>
      </c>
      <c r="D6043" s="81">
        <f>IF(kredi_kart_musterileri!$B6043="Existing Customer",kredi_kart_musterileri!$Q6043, "Attrited Customer")</f>
        <v>4569</v>
      </c>
      <c r="E6043" s="1"/>
    </row>
    <row r="6044" spans="1:5">
      <c r="A6044" s="12">
        <f>kredi_kart_musterileri!A6044</f>
        <v>711067383</v>
      </c>
      <c r="B6044" s="75" t="str">
        <f>kredi_kart_musterileri!B6044</f>
        <v>Existing Customer</v>
      </c>
      <c r="C6044" s="79">
        <f>IF(kredi_kart_musterileri!$B6044="Existing Customer",kredi_kart_musterileri!$A6044, "Attrited Customer")</f>
        <v>711067383</v>
      </c>
      <c r="D6044" s="81">
        <f>IF(kredi_kart_musterileri!$B6044="Existing Customer",kredi_kart_musterileri!$Q6044, "Attrited Customer")</f>
        <v>4167</v>
      </c>
      <c r="E6044" s="1"/>
    </row>
    <row r="6045" spans="1:5">
      <c r="A6045" s="12">
        <f>kredi_kart_musterileri!A6045</f>
        <v>817041408</v>
      </c>
      <c r="B6045" s="75" t="str">
        <f>kredi_kart_musterileri!B6045</f>
        <v>Existing Customer</v>
      </c>
      <c r="C6045" s="79">
        <f>IF(kredi_kart_musterileri!$B6045="Existing Customer",kredi_kart_musterileri!$A6045, "Attrited Customer")</f>
        <v>817041408</v>
      </c>
      <c r="D6045" s="81">
        <f>IF(kredi_kart_musterileri!$B6045="Existing Customer",kredi_kart_musterileri!$Q6045, "Attrited Customer")</f>
        <v>4519</v>
      </c>
      <c r="E6045" s="1"/>
    </row>
    <row r="6046" spans="1:5">
      <c r="A6046" s="12">
        <f>kredi_kart_musterileri!A6046</f>
        <v>771942333</v>
      </c>
      <c r="B6046" s="75" t="str">
        <f>kredi_kart_musterileri!B6046</f>
        <v>Existing Customer</v>
      </c>
      <c r="C6046" s="79">
        <f>IF(kredi_kart_musterileri!$B6046="Existing Customer",kredi_kart_musterileri!$A6046, "Attrited Customer")</f>
        <v>771942333</v>
      </c>
      <c r="D6046" s="81">
        <f>IF(kredi_kart_musterileri!$B6046="Existing Customer",kredi_kart_musterileri!$Q6046, "Attrited Customer")</f>
        <v>3855</v>
      </c>
      <c r="E6046" s="1"/>
    </row>
    <row r="6047" spans="1:5">
      <c r="A6047" s="12">
        <f>kredi_kart_musterileri!A6047</f>
        <v>755247108</v>
      </c>
      <c r="B6047" s="75" t="str">
        <f>kredi_kart_musterileri!B6047</f>
        <v>Existing Customer</v>
      </c>
      <c r="C6047" s="79">
        <f>IF(kredi_kart_musterileri!$B6047="Existing Customer",kredi_kart_musterileri!$A6047, "Attrited Customer")</f>
        <v>755247108</v>
      </c>
      <c r="D6047" s="81">
        <f>IF(kredi_kart_musterileri!$B6047="Existing Customer",kredi_kart_musterileri!$Q6047, "Attrited Customer")</f>
        <v>4731</v>
      </c>
      <c r="E6047" s="1"/>
    </row>
    <row r="6048" spans="1:5">
      <c r="A6048" s="12">
        <f>kredi_kart_musterileri!A6048</f>
        <v>715710708</v>
      </c>
      <c r="B6048" s="75" t="str">
        <f>kredi_kart_musterileri!B6048</f>
        <v>Existing Customer</v>
      </c>
      <c r="C6048" s="79">
        <f>IF(kredi_kart_musterileri!$B6048="Existing Customer",kredi_kart_musterileri!$A6048, "Attrited Customer")</f>
        <v>715710708</v>
      </c>
      <c r="D6048" s="81">
        <f>IF(kredi_kart_musterileri!$B6048="Existing Customer",kredi_kart_musterileri!$Q6048, "Attrited Customer")</f>
        <v>4583</v>
      </c>
      <c r="E6048" s="1"/>
    </row>
    <row r="6049" spans="1:5">
      <c r="A6049" s="12">
        <f>kredi_kart_musterileri!A6049</f>
        <v>713858733</v>
      </c>
      <c r="B6049" s="75" t="str">
        <f>kredi_kart_musterileri!B6049</f>
        <v>Existing Customer</v>
      </c>
      <c r="C6049" s="79">
        <f>IF(kredi_kart_musterileri!$B6049="Existing Customer",kredi_kart_musterileri!$A6049, "Attrited Customer")</f>
        <v>713858733</v>
      </c>
      <c r="D6049" s="81">
        <f>IF(kredi_kart_musterileri!$B6049="Existing Customer",kredi_kart_musterileri!$Q6049, "Attrited Customer")</f>
        <v>4344</v>
      </c>
      <c r="E6049" s="1"/>
    </row>
    <row r="6050" spans="1:5">
      <c r="A6050" s="12">
        <f>kredi_kart_musterileri!A6050</f>
        <v>717129333</v>
      </c>
      <c r="B6050" s="75" t="str">
        <f>kredi_kart_musterileri!B6050</f>
        <v>Existing Customer</v>
      </c>
      <c r="C6050" s="79">
        <f>IF(kredi_kart_musterileri!$B6050="Existing Customer",kredi_kart_musterileri!$A6050, "Attrited Customer")</f>
        <v>717129333</v>
      </c>
      <c r="D6050" s="81">
        <f>IF(kredi_kart_musterileri!$B6050="Existing Customer",kredi_kart_musterileri!$Q6050, "Attrited Customer")</f>
        <v>4434</v>
      </c>
      <c r="E6050" s="1"/>
    </row>
    <row r="6051" spans="1:5">
      <c r="A6051" s="12">
        <f>kredi_kart_musterileri!A6051</f>
        <v>716924958</v>
      </c>
      <c r="B6051" s="75" t="str">
        <f>kredi_kart_musterileri!B6051</f>
        <v>Attrited Customer</v>
      </c>
      <c r="C6051" s="79" t="str">
        <f>IF(kredi_kart_musterileri!$B6051="Existing Customer",kredi_kart_musterileri!$A6051, "Attrited Customer")</f>
        <v>Attrited Customer</v>
      </c>
      <c r="D6051" s="82"/>
    </row>
    <row r="6052" spans="1:5">
      <c r="A6052" s="12">
        <f>kredi_kart_musterileri!A6052</f>
        <v>719614758</v>
      </c>
      <c r="B6052" s="75" t="str">
        <f>kredi_kart_musterileri!B6052</f>
        <v>Existing Customer</v>
      </c>
      <c r="C6052" s="79">
        <f>IF(kredi_kart_musterileri!$B6052="Existing Customer",kredi_kart_musterileri!$A6052, "Attrited Customer")</f>
        <v>719614758</v>
      </c>
      <c r="D6052" s="81">
        <f>IF(kredi_kart_musterileri!$B6052="Existing Customer",kredi_kart_musterileri!$Q6052, "Attrited Customer")</f>
        <v>4984</v>
      </c>
      <c r="E6052" s="1"/>
    </row>
    <row r="6053" spans="1:5">
      <c r="A6053" s="12">
        <f>kredi_kart_musterileri!A6053</f>
        <v>721537683</v>
      </c>
      <c r="B6053" s="75" t="str">
        <f>kredi_kart_musterileri!B6053</f>
        <v>Existing Customer</v>
      </c>
      <c r="C6053" s="79">
        <f>IF(kredi_kart_musterileri!$B6053="Existing Customer",kredi_kart_musterileri!$A6053, "Attrited Customer")</f>
        <v>721537683</v>
      </c>
      <c r="D6053" s="81">
        <f>IF(kredi_kart_musterileri!$B6053="Existing Customer",kredi_kart_musterileri!$Q6053, "Attrited Customer")</f>
        <v>4002</v>
      </c>
      <c r="E6053" s="1"/>
    </row>
    <row r="6054" spans="1:5">
      <c r="A6054" s="12">
        <f>kredi_kart_musterileri!A6054</f>
        <v>771500358</v>
      </c>
      <c r="B6054" s="75" t="str">
        <f>kredi_kart_musterileri!B6054</f>
        <v>Existing Customer</v>
      </c>
      <c r="C6054" s="79">
        <f>IF(kredi_kart_musterileri!$B6054="Existing Customer",kredi_kart_musterileri!$A6054, "Attrited Customer")</f>
        <v>771500358</v>
      </c>
      <c r="D6054" s="81">
        <f>IF(kredi_kart_musterileri!$B6054="Existing Customer",kredi_kart_musterileri!$Q6054, "Attrited Customer")</f>
        <v>4093</v>
      </c>
      <c r="E6054" s="1"/>
    </row>
    <row r="6055" spans="1:5">
      <c r="A6055" s="12">
        <f>kredi_kart_musterileri!A6055</f>
        <v>711531858</v>
      </c>
      <c r="B6055" s="75" t="str">
        <f>kredi_kart_musterileri!B6055</f>
        <v>Attrited Customer</v>
      </c>
      <c r="C6055" s="79" t="str">
        <f>IF(kredi_kart_musterileri!$B6055="Existing Customer",kredi_kart_musterileri!$A6055, "Attrited Customer")</f>
        <v>Attrited Customer</v>
      </c>
      <c r="D6055" s="82"/>
    </row>
    <row r="6056" spans="1:5">
      <c r="A6056" s="12">
        <f>kredi_kart_musterileri!A6056</f>
        <v>715060158</v>
      </c>
      <c r="B6056" s="75" t="str">
        <f>kredi_kart_musterileri!B6056</f>
        <v>Existing Customer</v>
      </c>
      <c r="C6056" s="79">
        <f>IF(kredi_kart_musterileri!$B6056="Existing Customer",kredi_kart_musterileri!$A6056, "Attrited Customer")</f>
        <v>715060158</v>
      </c>
      <c r="D6056" s="81">
        <f>IF(kredi_kart_musterileri!$B6056="Existing Customer",kredi_kart_musterileri!$Q6056, "Attrited Customer")</f>
        <v>3853</v>
      </c>
      <c r="E6056" s="1"/>
    </row>
    <row r="6057" spans="1:5">
      <c r="A6057" s="12">
        <f>kredi_kart_musterileri!A6057</f>
        <v>779725833</v>
      </c>
      <c r="B6057" s="75" t="str">
        <f>kredi_kart_musterileri!B6057</f>
        <v>Existing Customer</v>
      </c>
      <c r="C6057" s="79">
        <f>IF(kredi_kart_musterileri!$B6057="Existing Customer",kredi_kart_musterileri!$A6057, "Attrited Customer")</f>
        <v>779725833</v>
      </c>
      <c r="D6057" s="81">
        <f>IF(kredi_kart_musterileri!$B6057="Existing Customer",kredi_kart_musterileri!$Q6057, "Attrited Customer")</f>
        <v>4946</v>
      </c>
      <c r="E6057" s="1"/>
    </row>
    <row r="6058" spans="1:5">
      <c r="A6058" s="12">
        <f>kredi_kart_musterileri!A6058</f>
        <v>716592558</v>
      </c>
      <c r="B6058" s="75" t="str">
        <f>kredi_kart_musterileri!B6058</f>
        <v>Existing Customer</v>
      </c>
      <c r="C6058" s="79">
        <f>IF(kredi_kart_musterileri!$B6058="Existing Customer",kredi_kart_musterileri!$A6058, "Attrited Customer")</f>
        <v>716592558</v>
      </c>
      <c r="D6058" s="81">
        <f>IF(kredi_kart_musterileri!$B6058="Existing Customer",kredi_kart_musterileri!$Q6058, "Attrited Customer")</f>
        <v>4501</v>
      </c>
      <c r="E6058" s="1"/>
    </row>
    <row r="6059" spans="1:5">
      <c r="A6059" s="12">
        <f>kredi_kart_musterileri!A6059</f>
        <v>771020133</v>
      </c>
      <c r="B6059" s="75" t="str">
        <f>kredi_kart_musterileri!B6059</f>
        <v>Existing Customer</v>
      </c>
      <c r="C6059" s="79">
        <f>IF(kredi_kart_musterileri!$B6059="Existing Customer",kredi_kart_musterileri!$A6059, "Attrited Customer")</f>
        <v>771020133</v>
      </c>
      <c r="D6059" s="81">
        <f>IF(kredi_kart_musterileri!$B6059="Existing Customer",kredi_kart_musterileri!$Q6059, "Attrited Customer")</f>
        <v>4440</v>
      </c>
      <c r="E6059" s="1"/>
    </row>
    <row r="6060" spans="1:5">
      <c r="A6060" s="12">
        <f>kredi_kart_musterileri!A6060</f>
        <v>709153008</v>
      </c>
      <c r="B6060" s="75" t="str">
        <f>kredi_kart_musterileri!B6060</f>
        <v>Existing Customer</v>
      </c>
      <c r="C6060" s="79">
        <f>IF(kredi_kart_musterileri!$B6060="Existing Customer",kredi_kart_musterileri!$A6060, "Attrited Customer")</f>
        <v>709153008</v>
      </c>
      <c r="D6060" s="81">
        <f>IF(kredi_kart_musterileri!$B6060="Existing Customer",kredi_kart_musterileri!$Q6060, "Attrited Customer")</f>
        <v>4683</v>
      </c>
      <c r="E6060" s="1"/>
    </row>
    <row r="6061" spans="1:5">
      <c r="A6061" s="12">
        <f>kredi_kart_musterileri!A6061</f>
        <v>713394858</v>
      </c>
      <c r="B6061" s="75" t="str">
        <f>kredi_kart_musterileri!B6061</f>
        <v>Existing Customer</v>
      </c>
      <c r="C6061" s="79">
        <f>IF(kredi_kart_musterileri!$B6061="Existing Customer",kredi_kart_musterileri!$A6061, "Attrited Customer")</f>
        <v>713394858</v>
      </c>
      <c r="D6061" s="81">
        <f>IF(kredi_kart_musterileri!$B6061="Existing Customer",kredi_kart_musterileri!$Q6061, "Attrited Customer")</f>
        <v>4581</v>
      </c>
      <c r="E6061" s="1"/>
    </row>
    <row r="6062" spans="1:5">
      <c r="A6062" s="12">
        <f>kredi_kart_musterileri!A6062</f>
        <v>721175283</v>
      </c>
      <c r="B6062" s="75" t="str">
        <f>kredi_kart_musterileri!B6062</f>
        <v>Existing Customer</v>
      </c>
      <c r="C6062" s="79">
        <f>IF(kredi_kart_musterileri!$B6062="Existing Customer",kredi_kart_musterileri!$A6062, "Attrited Customer")</f>
        <v>721175283</v>
      </c>
      <c r="D6062" s="81">
        <f>IF(kredi_kart_musterileri!$B6062="Existing Customer",kredi_kart_musterileri!$Q6062, "Attrited Customer")</f>
        <v>4489</v>
      </c>
      <c r="E6062" s="1"/>
    </row>
    <row r="6063" spans="1:5">
      <c r="A6063" s="12">
        <f>kredi_kart_musterileri!A6063</f>
        <v>715503558</v>
      </c>
      <c r="B6063" s="75" t="str">
        <f>kredi_kart_musterileri!B6063</f>
        <v>Existing Customer</v>
      </c>
      <c r="C6063" s="79">
        <f>IF(kredi_kart_musterileri!$B6063="Existing Customer",kredi_kart_musterileri!$A6063, "Attrited Customer")</f>
        <v>715503558</v>
      </c>
      <c r="D6063" s="81">
        <f>IF(kredi_kart_musterileri!$B6063="Existing Customer",kredi_kart_musterileri!$Q6063, "Attrited Customer")</f>
        <v>4127</v>
      </c>
      <c r="E6063" s="1"/>
    </row>
    <row r="6064" spans="1:5">
      <c r="A6064" s="12">
        <f>kredi_kart_musterileri!A6064</f>
        <v>819943458</v>
      </c>
      <c r="B6064" s="75" t="str">
        <f>kredi_kart_musterileri!B6064</f>
        <v>Attrited Customer</v>
      </c>
      <c r="C6064" s="79" t="str">
        <f>IF(kredi_kart_musterileri!$B6064="Existing Customer",kredi_kart_musterileri!$A6064, "Attrited Customer")</f>
        <v>Attrited Customer</v>
      </c>
      <c r="D6064" s="82"/>
    </row>
    <row r="6065" spans="1:5">
      <c r="A6065" s="12">
        <f>kredi_kart_musterileri!A6065</f>
        <v>717094758</v>
      </c>
      <c r="B6065" s="75" t="str">
        <f>kredi_kart_musterileri!B6065</f>
        <v>Existing Customer</v>
      </c>
      <c r="C6065" s="79">
        <f>IF(kredi_kart_musterileri!$B6065="Existing Customer",kredi_kart_musterileri!$A6065, "Attrited Customer")</f>
        <v>717094758</v>
      </c>
      <c r="D6065" s="81">
        <f>IF(kredi_kart_musterileri!$B6065="Existing Customer",kredi_kart_musterileri!$Q6065, "Attrited Customer")</f>
        <v>4453</v>
      </c>
      <c r="E6065" s="1"/>
    </row>
    <row r="6066" spans="1:5">
      <c r="A6066" s="12">
        <f>kredi_kart_musterileri!A6066</f>
        <v>772073508</v>
      </c>
      <c r="B6066" s="75" t="str">
        <f>kredi_kart_musterileri!B6066</f>
        <v>Attrited Customer</v>
      </c>
      <c r="C6066" s="79" t="str">
        <f>IF(kredi_kart_musterileri!$B6066="Existing Customer",kredi_kart_musterileri!$A6066, "Attrited Customer")</f>
        <v>Attrited Customer</v>
      </c>
      <c r="D6066" s="82"/>
    </row>
    <row r="6067" spans="1:5">
      <c r="A6067" s="12">
        <f>kredi_kart_musterileri!A6067</f>
        <v>721351983</v>
      </c>
      <c r="B6067" s="75" t="str">
        <f>kredi_kart_musterileri!B6067</f>
        <v>Attrited Customer</v>
      </c>
      <c r="C6067" s="79" t="str">
        <f>IF(kredi_kart_musterileri!$B6067="Existing Customer",kredi_kart_musterileri!$A6067, "Attrited Customer")</f>
        <v>Attrited Customer</v>
      </c>
      <c r="D6067" s="82"/>
    </row>
    <row r="6068" spans="1:5">
      <c r="A6068" s="12">
        <f>kredi_kart_musterileri!A6068</f>
        <v>714477408</v>
      </c>
      <c r="B6068" s="75" t="str">
        <f>kredi_kart_musterileri!B6068</f>
        <v>Attrited Customer</v>
      </c>
      <c r="C6068" s="79" t="str">
        <f>IF(kredi_kart_musterileri!$B6068="Existing Customer",kredi_kart_musterileri!$A6068, "Attrited Customer")</f>
        <v>Attrited Customer</v>
      </c>
      <c r="D6068" s="82"/>
    </row>
    <row r="6069" spans="1:5">
      <c r="A6069" s="12">
        <f>kredi_kart_musterileri!A6069</f>
        <v>718471758</v>
      </c>
      <c r="B6069" s="75" t="str">
        <f>kredi_kart_musterileri!B6069</f>
        <v>Existing Customer</v>
      </c>
      <c r="C6069" s="79">
        <f>IF(kredi_kart_musterileri!$B6069="Existing Customer",kredi_kart_musterileri!$A6069, "Attrited Customer")</f>
        <v>718471758</v>
      </c>
      <c r="D6069" s="81">
        <f>IF(kredi_kart_musterileri!$B6069="Existing Customer",kredi_kart_musterileri!$Q6069, "Attrited Customer")</f>
        <v>3193</v>
      </c>
      <c r="E6069" s="1"/>
    </row>
    <row r="6070" spans="1:5">
      <c r="A6070" s="12">
        <f>kredi_kart_musterileri!A6070</f>
        <v>711607833</v>
      </c>
      <c r="B6070" s="75" t="str">
        <f>kredi_kart_musterileri!B6070</f>
        <v>Existing Customer</v>
      </c>
      <c r="C6070" s="79">
        <f>IF(kredi_kart_musterileri!$B6070="Existing Customer",kredi_kart_musterileri!$A6070, "Attrited Customer")</f>
        <v>711607833</v>
      </c>
      <c r="D6070" s="81">
        <f>IF(kredi_kart_musterileri!$B6070="Existing Customer",kredi_kart_musterileri!$Q6070, "Attrited Customer")</f>
        <v>4875</v>
      </c>
      <c r="E6070" s="1"/>
    </row>
    <row r="6071" spans="1:5">
      <c r="A6071" s="12">
        <f>kredi_kart_musterileri!A6071</f>
        <v>708621408</v>
      </c>
      <c r="B6071" s="75" t="str">
        <f>kredi_kart_musterileri!B6071</f>
        <v>Existing Customer</v>
      </c>
      <c r="C6071" s="79">
        <f>IF(kredi_kart_musterileri!$B6071="Existing Customer",kredi_kart_musterileri!$A6071, "Attrited Customer")</f>
        <v>708621408</v>
      </c>
      <c r="D6071" s="81">
        <f>IF(kredi_kart_musterileri!$B6071="Existing Customer",kredi_kart_musterileri!$Q6071, "Attrited Customer")</f>
        <v>4173</v>
      </c>
      <c r="E6071" s="1"/>
    </row>
    <row r="6072" spans="1:5">
      <c r="A6072" s="12">
        <f>kredi_kart_musterileri!A6072</f>
        <v>719277033</v>
      </c>
      <c r="B6072" s="75" t="str">
        <f>kredi_kart_musterileri!B6072</f>
        <v>Existing Customer</v>
      </c>
      <c r="C6072" s="79">
        <f>IF(kredi_kart_musterileri!$B6072="Existing Customer",kredi_kart_musterileri!$A6072, "Attrited Customer")</f>
        <v>719277033</v>
      </c>
      <c r="D6072" s="81">
        <f>IF(kredi_kart_musterileri!$B6072="Existing Customer",kredi_kart_musterileri!$Q6072, "Attrited Customer")</f>
        <v>4558</v>
      </c>
      <c r="E6072" s="1"/>
    </row>
    <row r="6073" spans="1:5">
      <c r="A6073" s="12">
        <f>kredi_kart_musterileri!A6073</f>
        <v>813905508</v>
      </c>
      <c r="B6073" s="75" t="str">
        <f>kredi_kart_musterileri!B6073</f>
        <v>Existing Customer</v>
      </c>
      <c r="C6073" s="79">
        <f>IF(kredi_kart_musterileri!$B6073="Existing Customer",kredi_kart_musterileri!$A6073, "Attrited Customer")</f>
        <v>813905508</v>
      </c>
      <c r="D6073" s="81">
        <f>IF(kredi_kart_musterileri!$B6073="Existing Customer",kredi_kart_musterileri!$Q6073, "Attrited Customer")</f>
        <v>3735</v>
      </c>
      <c r="E6073" s="1"/>
    </row>
    <row r="6074" spans="1:5">
      <c r="A6074" s="12">
        <f>kredi_kart_musterileri!A6074</f>
        <v>719761458</v>
      </c>
      <c r="B6074" s="75" t="str">
        <f>kredi_kart_musterileri!B6074</f>
        <v>Existing Customer</v>
      </c>
      <c r="C6074" s="79">
        <f>IF(kredi_kart_musterileri!$B6074="Existing Customer",kredi_kart_musterileri!$A6074, "Attrited Customer")</f>
        <v>719761458</v>
      </c>
      <c r="D6074" s="81">
        <f>IF(kredi_kart_musterileri!$B6074="Existing Customer",kredi_kart_musterileri!$Q6074, "Attrited Customer")</f>
        <v>4329</v>
      </c>
      <c r="E6074" s="1"/>
    </row>
    <row r="6075" spans="1:5">
      <c r="A6075" s="12">
        <f>kredi_kart_musterileri!A6075</f>
        <v>708222558</v>
      </c>
      <c r="B6075" s="75" t="str">
        <f>kredi_kart_musterileri!B6075</f>
        <v>Existing Customer</v>
      </c>
      <c r="C6075" s="79">
        <f>IF(kredi_kart_musterileri!$B6075="Existing Customer",kredi_kart_musterileri!$A6075, "Attrited Customer")</f>
        <v>708222558</v>
      </c>
      <c r="D6075" s="81">
        <f>IF(kredi_kart_musterileri!$B6075="Existing Customer",kredi_kart_musterileri!$Q6075, "Attrited Customer")</f>
        <v>4191</v>
      </c>
      <c r="E6075" s="1"/>
    </row>
    <row r="6076" spans="1:5">
      <c r="A6076" s="12">
        <f>kredi_kart_musterileri!A6076</f>
        <v>713937558</v>
      </c>
      <c r="B6076" s="75" t="str">
        <f>kredi_kart_musterileri!B6076</f>
        <v>Existing Customer</v>
      </c>
      <c r="C6076" s="79">
        <f>IF(kredi_kart_musterileri!$B6076="Existing Customer",kredi_kart_musterileri!$A6076, "Attrited Customer")</f>
        <v>713937558</v>
      </c>
      <c r="D6076" s="81">
        <f>IF(kredi_kart_musterileri!$B6076="Existing Customer",kredi_kart_musterileri!$Q6076, "Attrited Customer")</f>
        <v>4318</v>
      </c>
      <c r="E6076" s="1"/>
    </row>
    <row r="6077" spans="1:5">
      <c r="A6077" s="12">
        <f>kredi_kart_musterileri!A6077</f>
        <v>709603608</v>
      </c>
      <c r="B6077" s="75" t="str">
        <f>kredi_kart_musterileri!B6077</f>
        <v>Existing Customer</v>
      </c>
      <c r="C6077" s="79">
        <f>IF(kredi_kart_musterileri!$B6077="Existing Customer",kredi_kart_musterileri!$A6077, "Attrited Customer")</f>
        <v>709603608</v>
      </c>
      <c r="D6077" s="81">
        <f>IF(kredi_kart_musterileri!$B6077="Existing Customer",kredi_kart_musterileri!$Q6077, "Attrited Customer")</f>
        <v>4634</v>
      </c>
      <c r="E6077" s="1"/>
    </row>
    <row r="6078" spans="1:5">
      <c r="A6078" s="12">
        <f>kredi_kart_musterileri!A6078</f>
        <v>804661083</v>
      </c>
      <c r="B6078" s="75" t="str">
        <f>kredi_kart_musterileri!B6078</f>
        <v>Existing Customer</v>
      </c>
      <c r="C6078" s="79">
        <f>IF(kredi_kart_musterileri!$B6078="Existing Customer",kredi_kart_musterileri!$A6078, "Attrited Customer")</f>
        <v>804661083</v>
      </c>
      <c r="D6078" s="81">
        <f>IF(kredi_kart_musterileri!$B6078="Existing Customer",kredi_kart_musterileri!$Q6078, "Attrited Customer")</f>
        <v>4821</v>
      </c>
      <c r="E6078" s="1"/>
    </row>
    <row r="6079" spans="1:5">
      <c r="A6079" s="12">
        <f>kredi_kart_musterileri!A6079</f>
        <v>720977358</v>
      </c>
      <c r="B6079" s="75" t="str">
        <f>kredi_kart_musterileri!B6079</f>
        <v>Existing Customer</v>
      </c>
      <c r="C6079" s="79">
        <f>IF(kredi_kart_musterileri!$B6079="Existing Customer",kredi_kart_musterileri!$A6079, "Attrited Customer")</f>
        <v>720977358</v>
      </c>
      <c r="D6079" s="81">
        <f>IF(kredi_kart_musterileri!$B6079="Existing Customer",kredi_kart_musterileri!$Q6079, "Attrited Customer")</f>
        <v>4269</v>
      </c>
      <c r="E6079" s="1"/>
    </row>
    <row r="6080" spans="1:5">
      <c r="A6080" s="12">
        <f>kredi_kart_musterileri!A6080</f>
        <v>718420308</v>
      </c>
      <c r="B6080" s="75" t="str">
        <f>kredi_kart_musterileri!B6080</f>
        <v>Existing Customer</v>
      </c>
      <c r="C6080" s="79">
        <f>IF(kredi_kart_musterileri!$B6080="Existing Customer",kredi_kart_musterileri!$A6080, "Attrited Customer")</f>
        <v>718420308</v>
      </c>
      <c r="D6080" s="81">
        <f>IF(kredi_kart_musterileri!$B6080="Existing Customer",kredi_kart_musterileri!$Q6080, "Attrited Customer")</f>
        <v>4208</v>
      </c>
      <c r="E6080" s="1"/>
    </row>
    <row r="6081" spans="1:5">
      <c r="A6081" s="12">
        <f>kredi_kart_musterileri!A6081</f>
        <v>714046608</v>
      </c>
      <c r="B6081" s="75" t="str">
        <f>kredi_kart_musterileri!B6081</f>
        <v>Existing Customer</v>
      </c>
      <c r="C6081" s="79">
        <f>IF(kredi_kart_musterileri!$B6081="Existing Customer",kredi_kart_musterileri!$A6081, "Attrited Customer")</f>
        <v>714046608</v>
      </c>
      <c r="D6081" s="81">
        <f>IF(kredi_kart_musterileri!$B6081="Existing Customer",kredi_kart_musterileri!$Q6081, "Attrited Customer")</f>
        <v>3572</v>
      </c>
      <c r="E6081" s="1"/>
    </row>
    <row r="6082" spans="1:5">
      <c r="A6082" s="12">
        <f>kredi_kart_musterileri!A6082</f>
        <v>718048608</v>
      </c>
      <c r="B6082" s="75" t="str">
        <f>kredi_kart_musterileri!B6082</f>
        <v>Existing Customer</v>
      </c>
      <c r="C6082" s="79">
        <f>IF(kredi_kart_musterileri!$B6082="Existing Customer",kredi_kart_musterileri!$A6082, "Attrited Customer")</f>
        <v>718048608</v>
      </c>
      <c r="D6082" s="81">
        <f>IF(kredi_kart_musterileri!$B6082="Existing Customer",kredi_kart_musterileri!$Q6082, "Attrited Customer")</f>
        <v>5120</v>
      </c>
      <c r="E6082" s="1"/>
    </row>
    <row r="6083" spans="1:5">
      <c r="A6083" s="12">
        <f>kredi_kart_musterileri!A6083</f>
        <v>718497033</v>
      </c>
      <c r="B6083" s="75" t="str">
        <f>kredi_kart_musterileri!B6083</f>
        <v>Existing Customer</v>
      </c>
      <c r="C6083" s="79">
        <f>IF(kredi_kart_musterileri!$B6083="Existing Customer",kredi_kart_musterileri!$A6083, "Attrited Customer")</f>
        <v>718497033</v>
      </c>
      <c r="D6083" s="81">
        <f>IF(kredi_kart_musterileri!$B6083="Existing Customer",kredi_kart_musterileri!$Q6083, "Attrited Customer")</f>
        <v>3723</v>
      </c>
      <c r="E6083" s="1"/>
    </row>
    <row r="6084" spans="1:5">
      <c r="A6084" s="12">
        <f>kredi_kart_musterileri!A6084</f>
        <v>711801933</v>
      </c>
      <c r="B6084" s="75" t="str">
        <f>kredi_kart_musterileri!B6084</f>
        <v>Attrited Customer</v>
      </c>
      <c r="C6084" s="79" t="str">
        <f>IF(kredi_kart_musterileri!$B6084="Existing Customer",kredi_kart_musterileri!$A6084, "Attrited Customer")</f>
        <v>Attrited Customer</v>
      </c>
      <c r="D6084" s="82"/>
    </row>
    <row r="6085" spans="1:5">
      <c r="A6085" s="12">
        <f>kredi_kart_musterileri!A6085</f>
        <v>716282208</v>
      </c>
      <c r="B6085" s="75" t="str">
        <f>kredi_kart_musterileri!B6085</f>
        <v>Attrited Customer</v>
      </c>
      <c r="C6085" s="79" t="str">
        <f>IF(kredi_kart_musterileri!$B6085="Existing Customer",kredi_kart_musterileri!$A6085, "Attrited Customer")</f>
        <v>Attrited Customer</v>
      </c>
      <c r="D6085" s="82"/>
    </row>
    <row r="6086" spans="1:5">
      <c r="A6086" s="12">
        <f>kredi_kart_musterileri!A6086</f>
        <v>789076083</v>
      </c>
      <c r="B6086" s="75" t="str">
        <f>kredi_kart_musterileri!B6086</f>
        <v>Existing Customer</v>
      </c>
      <c r="C6086" s="79">
        <f>IF(kredi_kart_musterileri!$B6086="Existing Customer",kredi_kart_musterileri!$A6086, "Attrited Customer")</f>
        <v>789076083</v>
      </c>
      <c r="D6086" s="81">
        <f>IF(kredi_kart_musterileri!$B6086="Existing Customer",kredi_kart_musterileri!$Q6086, "Attrited Customer")</f>
        <v>4608</v>
      </c>
      <c r="E6086" s="1"/>
    </row>
    <row r="6087" spans="1:5">
      <c r="A6087" s="12">
        <f>kredi_kart_musterileri!A6087</f>
        <v>714045783</v>
      </c>
      <c r="B6087" s="75" t="str">
        <f>kredi_kart_musterileri!B6087</f>
        <v>Attrited Customer</v>
      </c>
      <c r="C6087" s="79" t="str">
        <f>IF(kredi_kart_musterileri!$B6087="Existing Customer",kredi_kart_musterileri!$A6087, "Attrited Customer")</f>
        <v>Attrited Customer</v>
      </c>
      <c r="D6087" s="82"/>
    </row>
    <row r="6088" spans="1:5">
      <c r="A6088" s="12">
        <f>kredi_kart_musterileri!A6088</f>
        <v>769720683</v>
      </c>
      <c r="B6088" s="75" t="str">
        <f>kredi_kart_musterileri!B6088</f>
        <v>Existing Customer</v>
      </c>
      <c r="C6088" s="79">
        <f>IF(kredi_kart_musterileri!$B6088="Existing Customer",kredi_kart_musterileri!$A6088, "Attrited Customer")</f>
        <v>769720683</v>
      </c>
      <c r="D6088" s="81">
        <f>IF(kredi_kart_musterileri!$B6088="Existing Customer",kredi_kart_musterileri!$Q6088, "Attrited Customer")</f>
        <v>4914</v>
      </c>
      <c r="E6088" s="1"/>
    </row>
    <row r="6089" spans="1:5">
      <c r="A6089" s="12">
        <f>kredi_kart_musterileri!A6089</f>
        <v>721092783</v>
      </c>
      <c r="B6089" s="75" t="str">
        <f>kredi_kart_musterileri!B6089</f>
        <v>Existing Customer</v>
      </c>
      <c r="C6089" s="79">
        <f>IF(kredi_kart_musterileri!$B6089="Existing Customer",kredi_kart_musterileri!$A6089, "Attrited Customer")</f>
        <v>721092783</v>
      </c>
      <c r="D6089" s="81">
        <f>IF(kredi_kart_musterileri!$B6089="Existing Customer",kredi_kart_musterileri!$Q6089, "Attrited Customer")</f>
        <v>3982</v>
      </c>
      <c r="E6089" s="1"/>
    </row>
    <row r="6090" spans="1:5">
      <c r="A6090" s="12">
        <f>kredi_kart_musterileri!A6090</f>
        <v>720243933</v>
      </c>
      <c r="B6090" s="75" t="str">
        <f>kredi_kart_musterileri!B6090</f>
        <v>Attrited Customer</v>
      </c>
      <c r="C6090" s="79" t="str">
        <f>IF(kredi_kart_musterileri!$B6090="Existing Customer",kredi_kart_musterileri!$A6090, "Attrited Customer")</f>
        <v>Attrited Customer</v>
      </c>
      <c r="D6090" s="82"/>
    </row>
    <row r="6091" spans="1:5">
      <c r="A6091" s="12">
        <f>kredi_kart_musterileri!A6091</f>
        <v>818502708</v>
      </c>
      <c r="B6091" s="75" t="str">
        <f>kredi_kart_musterileri!B6091</f>
        <v>Existing Customer</v>
      </c>
      <c r="C6091" s="79">
        <f>IF(kredi_kart_musterileri!$B6091="Existing Customer",kredi_kart_musterileri!$A6091, "Attrited Customer")</f>
        <v>818502708</v>
      </c>
      <c r="D6091" s="81">
        <f>IF(kredi_kart_musterileri!$B6091="Existing Customer",kredi_kart_musterileri!$Q6091, "Attrited Customer")</f>
        <v>4885</v>
      </c>
      <c r="E6091" s="1"/>
    </row>
    <row r="6092" spans="1:5">
      <c r="A6092" s="12">
        <f>kredi_kart_musterileri!A6092</f>
        <v>712942308</v>
      </c>
      <c r="B6092" s="75" t="str">
        <f>kredi_kart_musterileri!B6092</f>
        <v>Existing Customer</v>
      </c>
      <c r="C6092" s="79">
        <f>IF(kredi_kart_musterileri!$B6092="Existing Customer",kredi_kart_musterileri!$A6092, "Attrited Customer")</f>
        <v>712942308</v>
      </c>
      <c r="D6092" s="81">
        <f>IF(kredi_kart_musterileri!$B6092="Existing Customer",kredi_kart_musterileri!$Q6092, "Attrited Customer")</f>
        <v>3730</v>
      </c>
      <c r="E6092" s="1"/>
    </row>
    <row r="6093" spans="1:5">
      <c r="A6093" s="12">
        <f>kredi_kart_musterileri!A6093</f>
        <v>714262533</v>
      </c>
      <c r="B6093" s="75" t="str">
        <f>kredi_kart_musterileri!B6093</f>
        <v>Existing Customer</v>
      </c>
      <c r="C6093" s="79">
        <f>IF(kredi_kart_musterileri!$B6093="Existing Customer",kredi_kart_musterileri!$A6093, "Attrited Customer")</f>
        <v>714262533</v>
      </c>
      <c r="D6093" s="81">
        <f>IF(kredi_kart_musterileri!$B6093="Existing Customer",kredi_kart_musterileri!$Q6093, "Attrited Customer")</f>
        <v>4252</v>
      </c>
      <c r="E6093" s="1"/>
    </row>
    <row r="6094" spans="1:5">
      <c r="A6094" s="12">
        <f>kredi_kart_musterileri!A6094</f>
        <v>714708183</v>
      </c>
      <c r="B6094" s="75" t="str">
        <f>kredi_kart_musterileri!B6094</f>
        <v>Existing Customer</v>
      </c>
      <c r="C6094" s="79">
        <f>IF(kredi_kart_musterileri!$B6094="Existing Customer",kredi_kart_musterileri!$A6094, "Attrited Customer")</f>
        <v>714708183</v>
      </c>
      <c r="D6094" s="81">
        <f>IF(kredi_kart_musterileri!$B6094="Existing Customer",kredi_kart_musterileri!$Q6094, "Attrited Customer")</f>
        <v>4070</v>
      </c>
      <c r="E6094" s="1"/>
    </row>
    <row r="6095" spans="1:5">
      <c r="A6095" s="12">
        <f>kredi_kart_musterileri!A6095</f>
        <v>718285308</v>
      </c>
      <c r="B6095" s="75" t="str">
        <f>kredi_kart_musterileri!B6095</f>
        <v>Existing Customer</v>
      </c>
      <c r="C6095" s="79">
        <f>IF(kredi_kart_musterileri!$B6095="Existing Customer",kredi_kart_musterileri!$A6095, "Attrited Customer")</f>
        <v>718285308</v>
      </c>
      <c r="D6095" s="81">
        <f>IF(kredi_kart_musterileri!$B6095="Existing Customer",kredi_kart_musterileri!$Q6095, "Attrited Customer")</f>
        <v>3576</v>
      </c>
      <c r="E6095" s="1"/>
    </row>
    <row r="6096" spans="1:5">
      <c r="A6096" s="12">
        <f>kredi_kart_musterileri!A6096</f>
        <v>720595083</v>
      </c>
      <c r="B6096" s="75" t="str">
        <f>kredi_kart_musterileri!B6096</f>
        <v>Existing Customer</v>
      </c>
      <c r="C6096" s="79">
        <f>IF(kredi_kart_musterileri!$B6096="Existing Customer",kredi_kart_musterileri!$A6096, "Attrited Customer")</f>
        <v>720595083</v>
      </c>
      <c r="D6096" s="81">
        <f>IF(kredi_kart_musterileri!$B6096="Existing Customer",kredi_kart_musterileri!$Q6096, "Attrited Customer")</f>
        <v>4530</v>
      </c>
      <c r="E6096" s="1"/>
    </row>
    <row r="6097" spans="1:5">
      <c r="A6097" s="12">
        <f>kredi_kart_musterileri!A6097</f>
        <v>787501758</v>
      </c>
      <c r="B6097" s="75" t="str">
        <f>kredi_kart_musterileri!B6097</f>
        <v>Existing Customer</v>
      </c>
      <c r="C6097" s="79">
        <f>IF(kredi_kart_musterileri!$B6097="Existing Customer",kredi_kart_musterileri!$A6097, "Attrited Customer")</f>
        <v>787501758</v>
      </c>
      <c r="D6097" s="81">
        <f>IF(kredi_kart_musterileri!$B6097="Existing Customer",kredi_kart_musterileri!$Q6097, "Attrited Customer")</f>
        <v>4188</v>
      </c>
      <c r="E6097" s="1"/>
    </row>
    <row r="6098" spans="1:5">
      <c r="A6098" s="12">
        <f>kredi_kart_musterileri!A6098</f>
        <v>714990633</v>
      </c>
      <c r="B6098" s="75" t="str">
        <f>kredi_kart_musterileri!B6098</f>
        <v>Existing Customer</v>
      </c>
      <c r="C6098" s="79">
        <f>IF(kredi_kart_musterileri!$B6098="Existing Customer",kredi_kart_musterileri!$A6098, "Attrited Customer")</f>
        <v>714990633</v>
      </c>
      <c r="D6098" s="81">
        <f>IF(kredi_kart_musterileri!$B6098="Existing Customer",kredi_kart_musterileri!$Q6098, "Attrited Customer")</f>
        <v>4382</v>
      </c>
      <c r="E6098" s="1"/>
    </row>
    <row r="6099" spans="1:5">
      <c r="A6099" s="12">
        <f>kredi_kart_musterileri!A6099</f>
        <v>714652383</v>
      </c>
      <c r="B6099" s="75" t="str">
        <f>kredi_kart_musterileri!B6099</f>
        <v>Existing Customer</v>
      </c>
      <c r="C6099" s="79">
        <f>IF(kredi_kart_musterileri!$B6099="Existing Customer",kredi_kart_musterileri!$A6099, "Attrited Customer")</f>
        <v>714652383</v>
      </c>
      <c r="D6099" s="81">
        <f>IF(kredi_kart_musterileri!$B6099="Existing Customer",kredi_kart_musterileri!$Q6099, "Attrited Customer")</f>
        <v>4580</v>
      </c>
      <c r="E6099" s="1"/>
    </row>
    <row r="6100" spans="1:5">
      <c r="A6100" s="12">
        <f>kredi_kart_musterileri!A6100</f>
        <v>788776008</v>
      </c>
      <c r="B6100" s="75" t="str">
        <f>kredi_kart_musterileri!B6100</f>
        <v>Existing Customer</v>
      </c>
      <c r="C6100" s="79">
        <f>IF(kredi_kart_musterileri!$B6100="Existing Customer",kredi_kart_musterileri!$A6100, "Attrited Customer")</f>
        <v>788776008</v>
      </c>
      <c r="D6100" s="81">
        <f>IF(kredi_kart_musterileri!$B6100="Existing Customer",kredi_kart_musterileri!$Q6100, "Attrited Customer")</f>
        <v>4683</v>
      </c>
      <c r="E6100" s="1"/>
    </row>
    <row r="6101" spans="1:5">
      <c r="A6101" s="12">
        <f>kredi_kart_musterileri!A6101</f>
        <v>709176108</v>
      </c>
      <c r="B6101" s="75" t="str">
        <f>kredi_kart_musterileri!B6101</f>
        <v>Existing Customer</v>
      </c>
      <c r="C6101" s="79">
        <f>IF(kredi_kart_musterileri!$B6101="Existing Customer",kredi_kart_musterileri!$A6101, "Attrited Customer")</f>
        <v>709176108</v>
      </c>
      <c r="D6101" s="81">
        <f>IF(kredi_kart_musterileri!$B6101="Existing Customer",kredi_kart_musterileri!$Q6101, "Attrited Customer")</f>
        <v>4586</v>
      </c>
      <c r="E6101" s="1"/>
    </row>
    <row r="6102" spans="1:5">
      <c r="A6102" s="12">
        <f>kredi_kart_musterileri!A6102</f>
        <v>719354433</v>
      </c>
      <c r="B6102" s="75" t="str">
        <f>kredi_kart_musterileri!B6102</f>
        <v>Existing Customer</v>
      </c>
      <c r="C6102" s="79">
        <f>IF(kredi_kart_musterileri!$B6102="Existing Customer",kredi_kart_musterileri!$A6102, "Attrited Customer")</f>
        <v>719354433</v>
      </c>
      <c r="D6102" s="81">
        <f>IF(kredi_kart_musterileri!$B6102="Existing Customer",kredi_kart_musterileri!$Q6102, "Attrited Customer")</f>
        <v>4042</v>
      </c>
      <c r="E6102" s="1"/>
    </row>
    <row r="6103" spans="1:5">
      <c r="A6103" s="12">
        <f>kredi_kart_musterileri!A6103</f>
        <v>709368483</v>
      </c>
      <c r="B6103" s="75" t="str">
        <f>kredi_kart_musterileri!B6103</f>
        <v>Existing Customer</v>
      </c>
      <c r="C6103" s="79">
        <f>IF(kredi_kart_musterileri!$B6103="Existing Customer",kredi_kart_musterileri!$A6103, "Attrited Customer")</f>
        <v>709368483</v>
      </c>
      <c r="D6103" s="81">
        <f>IF(kredi_kart_musterileri!$B6103="Existing Customer",kredi_kart_musterileri!$Q6103, "Attrited Customer")</f>
        <v>4323</v>
      </c>
      <c r="E6103" s="1"/>
    </row>
    <row r="6104" spans="1:5">
      <c r="A6104" s="12">
        <f>kredi_kart_musterileri!A6104</f>
        <v>717621333</v>
      </c>
      <c r="B6104" s="75" t="str">
        <f>kredi_kart_musterileri!B6104</f>
        <v>Existing Customer</v>
      </c>
      <c r="C6104" s="79">
        <f>IF(kredi_kart_musterileri!$B6104="Existing Customer",kredi_kart_musterileri!$A6104, "Attrited Customer")</f>
        <v>717621333</v>
      </c>
      <c r="D6104" s="81">
        <f>IF(kredi_kart_musterileri!$B6104="Existing Customer",kredi_kart_musterileri!$Q6104, "Attrited Customer")</f>
        <v>4592</v>
      </c>
      <c r="E6104" s="1"/>
    </row>
    <row r="6105" spans="1:5">
      <c r="A6105" s="12">
        <f>kredi_kart_musterileri!A6105</f>
        <v>716272158</v>
      </c>
      <c r="B6105" s="75" t="str">
        <f>kredi_kart_musterileri!B6105</f>
        <v>Attrited Customer</v>
      </c>
      <c r="C6105" s="79" t="str">
        <f>IF(kredi_kart_musterileri!$B6105="Existing Customer",kredi_kart_musterileri!$A6105, "Attrited Customer")</f>
        <v>Attrited Customer</v>
      </c>
      <c r="D6105" s="82"/>
    </row>
    <row r="6106" spans="1:5">
      <c r="A6106" s="12">
        <f>kredi_kart_musterileri!A6106</f>
        <v>803355408</v>
      </c>
      <c r="B6106" s="75" t="str">
        <f>kredi_kart_musterileri!B6106</f>
        <v>Existing Customer</v>
      </c>
      <c r="C6106" s="79">
        <f>IF(kredi_kart_musterileri!$B6106="Existing Customer",kredi_kart_musterileri!$A6106, "Attrited Customer")</f>
        <v>803355408</v>
      </c>
      <c r="D6106" s="81">
        <f>IF(kredi_kart_musterileri!$B6106="Existing Customer",kredi_kart_musterileri!$Q6106, "Attrited Customer")</f>
        <v>4813</v>
      </c>
      <c r="E6106" s="1"/>
    </row>
    <row r="6107" spans="1:5">
      <c r="A6107" s="12">
        <f>kredi_kart_musterileri!A6107</f>
        <v>717073308</v>
      </c>
      <c r="B6107" s="75" t="str">
        <f>kredi_kart_musterileri!B6107</f>
        <v>Existing Customer</v>
      </c>
      <c r="C6107" s="79">
        <f>IF(kredi_kart_musterileri!$B6107="Existing Customer",kredi_kart_musterileri!$A6107, "Attrited Customer")</f>
        <v>717073308</v>
      </c>
      <c r="D6107" s="81">
        <f>IF(kredi_kart_musterileri!$B6107="Existing Customer",kredi_kart_musterileri!$Q6107, "Attrited Customer")</f>
        <v>4804</v>
      </c>
      <c r="E6107" s="1"/>
    </row>
    <row r="6108" spans="1:5">
      <c r="A6108" s="12">
        <f>kredi_kart_musterileri!A6108</f>
        <v>789105183</v>
      </c>
      <c r="B6108" s="75" t="str">
        <f>kredi_kart_musterileri!B6108</f>
        <v>Existing Customer</v>
      </c>
      <c r="C6108" s="79">
        <f>IF(kredi_kart_musterileri!$B6108="Existing Customer",kredi_kart_musterileri!$A6108, "Attrited Customer")</f>
        <v>789105183</v>
      </c>
      <c r="D6108" s="81">
        <f>IF(kredi_kart_musterileri!$B6108="Existing Customer",kredi_kart_musterileri!$Q6108, "Attrited Customer")</f>
        <v>4401</v>
      </c>
      <c r="E6108" s="1"/>
    </row>
    <row r="6109" spans="1:5">
      <c r="A6109" s="12">
        <f>kredi_kart_musterileri!A6109</f>
        <v>721305408</v>
      </c>
      <c r="B6109" s="75" t="str">
        <f>kredi_kart_musterileri!B6109</f>
        <v>Existing Customer</v>
      </c>
      <c r="C6109" s="79">
        <f>IF(kredi_kart_musterileri!$B6109="Existing Customer",kredi_kart_musterileri!$A6109, "Attrited Customer")</f>
        <v>721305408</v>
      </c>
      <c r="D6109" s="81">
        <f>IF(kredi_kart_musterileri!$B6109="Existing Customer",kredi_kart_musterileri!$Q6109, "Attrited Customer")</f>
        <v>4761</v>
      </c>
      <c r="E6109" s="1"/>
    </row>
    <row r="6110" spans="1:5">
      <c r="A6110" s="12">
        <f>kredi_kart_musterileri!A6110</f>
        <v>715739733</v>
      </c>
      <c r="B6110" s="75" t="str">
        <f>kredi_kart_musterileri!B6110</f>
        <v>Existing Customer</v>
      </c>
      <c r="C6110" s="79">
        <f>IF(kredi_kart_musterileri!$B6110="Existing Customer",kredi_kart_musterileri!$A6110, "Attrited Customer")</f>
        <v>715739733</v>
      </c>
      <c r="D6110" s="81">
        <f>IF(kredi_kart_musterileri!$B6110="Existing Customer",kredi_kart_musterileri!$Q6110, "Attrited Customer")</f>
        <v>5293</v>
      </c>
      <c r="E6110" s="1"/>
    </row>
    <row r="6111" spans="1:5">
      <c r="A6111" s="12">
        <f>kredi_kart_musterileri!A6111</f>
        <v>779217333</v>
      </c>
      <c r="B6111" s="75" t="str">
        <f>kredi_kart_musterileri!B6111</f>
        <v>Existing Customer</v>
      </c>
      <c r="C6111" s="79">
        <f>IF(kredi_kart_musterileri!$B6111="Existing Customer",kredi_kart_musterileri!$A6111, "Attrited Customer")</f>
        <v>779217333</v>
      </c>
      <c r="D6111" s="81">
        <f>IF(kredi_kart_musterileri!$B6111="Existing Customer",kredi_kart_musterileri!$Q6111, "Attrited Customer")</f>
        <v>3922</v>
      </c>
      <c r="E6111" s="1"/>
    </row>
    <row r="6112" spans="1:5">
      <c r="A6112" s="12">
        <f>kredi_kart_musterileri!A6112</f>
        <v>712133508</v>
      </c>
      <c r="B6112" s="75" t="str">
        <f>kredi_kart_musterileri!B6112</f>
        <v>Existing Customer</v>
      </c>
      <c r="C6112" s="79">
        <f>IF(kredi_kart_musterileri!$B6112="Existing Customer",kredi_kart_musterileri!$A6112, "Attrited Customer")</f>
        <v>712133508</v>
      </c>
      <c r="D6112" s="81">
        <f>IF(kredi_kart_musterileri!$B6112="Existing Customer",kredi_kart_musterileri!$Q6112, "Attrited Customer")</f>
        <v>4734</v>
      </c>
      <c r="E6112" s="1"/>
    </row>
    <row r="6113" spans="1:5">
      <c r="A6113" s="12">
        <f>kredi_kart_musterileri!A6113</f>
        <v>714602658</v>
      </c>
      <c r="B6113" s="75" t="str">
        <f>kredi_kart_musterileri!B6113</f>
        <v>Attrited Customer</v>
      </c>
      <c r="C6113" s="79" t="str">
        <f>IF(kredi_kart_musterileri!$B6113="Existing Customer",kredi_kart_musterileri!$A6113, "Attrited Customer")</f>
        <v>Attrited Customer</v>
      </c>
      <c r="D6113" s="82"/>
    </row>
    <row r="6114" spans="1:5">
      <c r="A6114" s="12">
        <f>kredi_kart_musterileri!A6114</f>
        <v>712446783</v>
      </c>
      <c r="B6114" s="75" t="str">
        <f>kredi_kart_musterileri!B6114</f>
        <v>Attrited Customer</v>
      </c>
      <c r="C6114" s="79" t="str">
        <f>IF(kredi_kart_musterileri!$B6114="Existing Customer",kredi_kart_musterileri!$A6114, "Attrited Customer")</f>
        <v>Attrited Customer</v>
      </c>
      <c r="D6114" s="82"/>
    </row>
    <row r="6115" spans="1:5">
      <c r="A6115" s="12">
        <f>kredi_kart_musterileri!A6115</f>
        <v>720049083</v>
      </c>
      <c r="B6115" s="75" t="str">
        <f>kredi_kart_musterileri!B6115</f>
        <v>Attrited Customer</v>
      </c>
      <c r="C6115" s="79" t="str">
        <f>IF(kredi_kart_musterileri!$B6115="Existing Customer",kredi_kart_musterileri!$A6115, "Attrited Customer")</f>
        <v>Attrited Customer</v>
      </c>
      <c r="D6115" s="82"/>
    </row>
    <row r="6116" spans="1:5">
      <c r="A6116" s="12">
        <f>kredi_kart_musterileri!A6116</f>
        <v>824172258</v>
      </c>
      <c r="B6116" s="75" t="str">
        <f>kredi_kart_musterileri!B6116</f>
        <v>Existing Customer</v>
      </c>
      <c r="C6116" s="79">
        <f>IF(kredi_kart_musterileri!$B6116="Existing Customer",kredi_kart_musterileri!$A6116, "Attrited Customer")</f>
        <v>824172258</v>
      </c>
      <c r="D6116" s="81">
        <f>IF(kredi_kart_musterileri!$B6116="Existing Customer",kredi_kart_musterileri!$Q6116, "Attrited Customer")</f>
        <v>4495</v>
      </c>
      <c r="E6116" s="1"/>
    </row>
    <row r="6117" spans="1:5">
      <c r="A6117" s="12">
        <f>kredi_kart_musterileri!A6117</f>
        <v>717695058</v>
      </c>
      <c r="B6117" s="75" t="str">
        <f>kredi_kart_musterileri!B6117</f>
        <v>Existing Customer</v>
      </c>
      <c r="C6117" s="79">
        <f>IF(kredi_kart_musterileri!$B6117="Existing Customer",kredi_kart_musterileri!$A6117, "Attrited Customer")</f>
        <v>717695058</v>
      </c>
      <c r="D6117" s="81">
        <f>IF(kredi_kart_musterileri!$B6117="Existing Customer",kredi_kart_musterileri!$Q6117, "Attrited Customer")</f>
        <v>4763</v>
      </c>
      <c r="E6117" s="1"/>
    </row>
    <row r="6118" spans="1:5">
      <c r="A6118" s="12">
        <f>kredi_kart_musterileri!A6118</f>
        <v>719782458</v>
      </c>
      <c r="B6118" s="75" t="str">
        <f>kredi_kart_musterileri!B6118</f>
        <v>Existing Customer</v>
      </c>
      <c r="C6118" s="79">
        <f>IF(kredi_kart_musterileri!$B6118="Existing Customer",kredi_kart_musterileri!$A6118, "Attrited Customer")</f>
        <v>719782458</v>
      </c>
      <c r="D6118" s="81">
        <f>IF(kredi_kart_musterileri!$B6118="Existing Customer",kredi_kart_musterileri!$Q6118, "Attrited Customer")</f>
        <v>3981</v>
      </c>
      <c r="E6118" s="1"/>
    </row>
    <row r="6119" spans="1:5">
      <c r="A6119" s="12">
        <f>kredi_kart_musterileri!A6119</f>
        <v>718141983</v>
      </c>
      <c r="B6119" s="75" t="str">
        <f>kredi_kart_musterileri!B6119</f>
        <v>Existing Customer</v>
      </c>
      <c r="C6119" s="79">
        <f>IF(kredi_kart_musterileri!$B6119="Existing Customer",kredi_kart_musterileri!$A6119, "Attrited Customer")</f>
        <v>718141983</v>
      </c>
      <c r="D6119" s="81">
        <f>IF(kredi_kart_musterileri!$B6119="Existing Customer",kredi_kart_musterileri!$Q6119, "Attrited Customer")</f>
        <v>5187</v>
      </c>
      <c r="E6119" s="1"/>
    </row>
    <row r="6120" spans="1:5">
      <c r="A6120" s="12">
        <f>kredi_kart_musterileri!A6120</f>
        <v>718853358</v>
      </c>
      <c r="B6120" s="75" t="str">
        <f>kredi_kart_musterileri!B6120</f>
        <v>Existing Customer</v>
      </c>
      <c r="C6120" s="79">
        <f>IF(kredi_kart_musterileri!$B6120="Existing Customer",kredi_kart_musterileri!$A6120, "Attrited Customer")</f>
        <v>718853358</v>
      </c>
      <c r="D6120" s="81">
        <f>IF(kredi_kart_musterileri!$B6120="Existing Customer",kredi_kart_musterileri!$Q6120, "Attrited Customer")</f>
        <v>5104</v>
      </c>
      <c r="E6120" s="1"/>
    </row>
    <row r="6121" spans="1:5">
      <c r="A6121" s="12">
        <f>kredi_kart_musterileri!A6121</f>
        <v>772539558</v>
      </c>
      <c r="B6121" s="75" t="str">
        <f>kredi_kart_musterileri!B6121</f>
        <v>Existing Customer</v>
      </c>
      <c r="C6121" s="79">
        <f>IF(kredi_kart_musterileri!$B6121="Existing Customer",kredi_kart_musterileri!$A6121, "Attrited Customer")</f>
        <v>772539558</v>
      </c>
      <c r="D6121" s="81">
        <f>IF(kredi_kart_musterileri!$B6121="Existing Customer",kredi_kart_musterileri!$Q6121, "Attrited Customer")</f>
        <v>4623</v>
      </c>
      <c r="E6121" s="1"/>
    </row>
    <row r="6122" spans="1:5">
      <c r="A6122" s="12">
        <f>kredi_kart_musterileri!A6122</f>
        <v>817094283</v>
      </c>
      <c r="B6122" s="75" t="str">
        <f>kredi_kart_musterileri!B6122</f>
        <v>Existing Customer</v>
      </c>
      <c r="C6122" s="79">
        <f>IF(kredi_kart_musterileri!$B6122="Existing Customer",kredi_kart_musterileri!$A6122, "Attrited Customer")</f>
        <v>817094283</v>
      </c>
      <c r="D6122" s="81">
        <f>IF(kredi_kart_musterileri!$B6122="Existing Customer",kredi_kart_musterileri!$Q6122, "Attrited Customer")</f>
        <v>5173</v>
      </c>
      <c r="E6122" s="1"/>
    </row>
    <row r="6123" spans="1:5">
      <c r="A6123" s="12">
        <f>kredi_kart_musterileri!A6123</f>
        <v>716932308</v>
      </c>
      <c r="B6123" s="75" t="str">
        <f>kredi_kart_musterileri!B6123</f>
        <v>Existing Customer</v>
      </c>
      <c r="C6123" s="79">
        <f>IF(kredi_kart_musterileri!$B6123="Existing Customer",kredi_kart_musterileri!$A6123, "Attrited Customer")</f>
        <v>716932308</v>
      </c>
      <c r="D6123" s="81">
        <f>IF(kredi_kart_musterileri!$B6123="Existing Customer",kredi_kart_musterileri!$Q6123, "Attrited Customer")</f>
        <v>4460</v>
      </c>
      <c r="E6123" s="1"/>
    </row>
    <row r="6124" spans="1:5">
      <c r="A6124" s="12">
        <f>kredi_kart_musterileri!A6124</f>
        <v>714738858</v>
      </c>
      <c r="B6124" s="75" t="str">
        <f>kredi_kart_musterileri!B6124</f>
        <v>Existing Customer</v>
      </c>
      <c r="C6124" s="79">
        <f>IF(kredi_kart_musterileri!$B6124="Existing Customer",kredi_kart_musterileri!$A6124, "Attrited Customer")</f>
        <v>714738858</v>
      </c>
      <c r="D6124" s="81">
        <f>IF(kredi_kart_musterileri!$B6124="Existing Customer",kredi_kart_musterileri!$Q6124, "Attrited Customer")</f>
        <v>4620</v>
      </c>
      <c r="E6124" s="1"/>
    </row>
    <row r="6125" spans="1:5">
      <c r="A6125" s="12">
        <f>kredi_kart_musterileri!A6125</f>
        <v>772409733</v>
      </c>
      <c r="B6125" s="75" t="str">
        <f>kredi_kart_musterileri!B6125</f>
        <v>Existing Customer</v>
      </c>
      <c r="C6125" s="79">
        <f>IF(kredi_kart_musterileri!$B6125="Existing Customer",kredi_kart_musterileri!$A6125, "Attrited Customer")</f>
        <v>772409733</v>
      </c>
      <c r="D6125" s="81">
        <f>IF(kredi_kart_musterileri!$B6125="Existing Customer",kredi_kart_musterileri!$Q6125, "Attrited Customer")</f>
        <v>4742</v>
      </c>
      <c r="E6125" s="1"/>
    </row>
    <row r="6126" spans="1:5">
      <c r="A6126" s="12">
        <f>kredi_kart_musterileri!A6126</f>
        <v>717534108</v>
      </c>
      <c r="B6126" s="75" t="str">
        <f>kredi_kart_musterileri!B6126</f>
        <v>Existing Customer</v>
      </c>
      <c r="C6126" s="79">
        <f>IF(kredi_kart_musterileri!$B6126="Existing Customer",kredi_kart_musterileri!$A6126, "Attrited Customer")</f>
        <v>717534108</v>
      </c>
      <c r="D6126" s="81">
        <f>IF(kredi_kart_musterileri!$B6126="Existing Customer",kredi_kart_musterileri!$Q6126, "Attrited Customer")</f>
        <v>4421</v>
      </c>
      <c r="E6126" s="1"/>
    </row>
    <row r="6127" spans="1:5">
      <c r="A6127" s="12">
        <f>kredi_kart_musterileri!A6127</f>
        <v>816378033</v>
      </c>
      <c r="B6127" s="75" t="str">
        <f>kredi_kart_musterileri!B6127</f>
        <v>Attrited Customer</v>
      </c>
      <c r="C6127" s="79" t="str">
        <f>IF(kredi_kart_musterileri!$B6127="Existing Customer",kredi_kart_musterileri!$A6127, "Attrited Customer")</f>
        <v>Attrited Customer</v>
      </c>
      <c r="D6127" s="82"/>
    </row>
    <row r="6128" spans="1:5">
      <c r="A6128" s="12">
        <f>kredi_kart_musterileri!A6128</f>
        <v>790141308</v>
      </c>
      <c r="B6128" s="75" t="str">
        <f>kredi_kart_musterileri!B6128</f>
        <v>Existing Customer</v>
      </c>
      <c r="C6128" s="79">
        <f>IF(kredi_kart_musterileri!$B6128="Existing Customer",kredi_kart_musterileri!$A6128, "Attrited Customer")</f>
        <v>790141308</v>
      </c>
      <c r="D6128" s="81">
        <f>IF(kredi_kart_musterileri!$B6128="Existing Customer",kredi_kart_musterileri!$Q6128, "Attrited Customer")</f>
        <v>4436</v>
      </c>
      <c r="E6128" s="1"/>
    </row>
    <row r="6129" spans="1:5">
      <c r="A6129" s="12">
        <f>kredi_kart_musterileri!A6129</f>
        <v>710770383</v>
      </c>
      <c r="B6129" s="75" t="str">
        <f>kredi_kart_musterileri!B6129</f>
        <v>Existing Customer</v>
      </c>
      <c r="C6129" s="79">
        <f>IF(kredi_kart_musterileri!$B6129="Existing Customer",kredi_kart_musterileri!$A6129, "Attrited Customer")</f>
        <v>710770383</v>
      </c>
      <c r="D6129" s="81">
        <f>IF(kredi_kart_musterileri!$B6129="Existing Customer",kredi_kart_musterileri!$Q6129, "Attrited Customer")</f>
        <v>4915</v>
      </c>
      <c r="E6129" s="1"/>
    </row>
    <row r="6130" spans="1:5">
      <c r="A6130" s="12">
        <f>kredi_kart_musterileri!A6130</f>
        <v>711351108</v>
      </c>
      <c r="B6130" s="75" t="str">
        <f>kredi_kart_musterileri!B6130</f>
        <v>Existing Customer</v>
      </c>
      <c r="C6130" s="79">
        <f>IF(kredi_kart_musterileri!$B6130="Existing Customer",kredi_kart_musterileri!$A6130, "Attrited Customer")</f>
        <v>711351108</v>
      </c>
      <c r="D6130" s="81">
        <f>IF(kredi_kart_musterileri!$B6130="Existing Customer",kredi_kart_musterileri!$Q6130, "Attrited Customer")</f>
        <v>4671</v>
      </c>
      <c r="E6130" s="1"/>
    </row>
    <row r="6131" spans="1:5">
      <c r="A6131" s="12">
        <f>kredi_kart_musterileri!A6131</f>
        <v>713744058</v>
      </c>
      <c r="B6131" s="75" t="str">
        <f>kredi_kart_musterileri!B6131</f>
        <v>Existing Customer</v>
      </c>
      <c r="C6131" s="79">
        <f>IF(kredi_kart_musterileri!$B6131="Existing Customer",kredi_kart_musterileri!$A6131, "Attrited Customer")</f>
        <v>713744058</v>
      </c>
      <c r="D6131" s="81">
        <f>IF(kredi_kart_musterileri!$B6131="Existing Customer",kredi_kart_musterileri!$Q6131, "Attrited Customer")</f>
        <v>5232</v>
      </c>
      <c r="E6131" s="1"/>
    </row>
    <row r="6132" spans="1:5">
      <c r="A6132" s="12">
        <f>kredi_kart_musterileri!A6132</f>
        <v>708998583</v>
      </c>
      <c r="B6132" s="75" t="str">
        <f>kredi_kart_musterileri!B6132</f>
        <v>Existing Customer</v>
      </c>
      <c r="C6132" s="79">
        <f>IF(kredi_kart_musterileri!$B6132="Existing Customer",kredi_kart_musterileri!$A6132, "Attrited Customer")</f>
        <v>708998583</v>
      </c>
      <c r="D6132" s="81">
        <f>IF(kredi_kart_musterileri!$B6132="Existing Customer",kredi_kart_musterileri!$Q6132, "Attrited Customer")</f>
        <v>4141</v>
      </c>
      <c r="E6132" s="1"/>
    </row>
    <row r="6133" spans="1:5">
      <c r="A6133" s="12">
        <f>kredi_kart_musterileri!A6133</f>
        <v>827451333</v>
      </c>
      <c r="B6133" s="75" t="str">
        <f>kredi_kart_musterileri!B6133</f>
        <v>Attrited Customer</v>
      </c>
      <c r="C6133" s="79" t="str">
        <f>IF(kredi_kart_musterileri!$B6133="Existing Customer",kredi_kart_musterileri!$A6133, "Attrited Customer")</f>
        <v>Attrited Customer</v>
      </c>
      <c r="D6133" s="82"/>
    </row>
    <row r="6134" spans="1:5">
      <c r="A6134" s="12">
        <f>kredi_kart_musterileri!A6134</f>
        <v>714228558</v>
      </c>
      <c r="B6134" s="75" t="str">
        <f>kredi_kart_musterileri!B6134</f>
        <v>Existing Customer</v>
      </c>
      <c r="C6134" s="79">
        <f>IF(kredi_kart_musterileri!$B6134="Existing Customer",kredi_kart_musterileri!$A6134, "Attrited Customer")</f>
        <v>714228558</v>
      </c>
      <c r="D6134" s="81">
        <f>IF(kredi_kart_musterileri!$B6134="Existing Customer",kredi_kart_musterileri!$Q6134, "Attrited Customer")</f>
        <v>4749</v>
      </c>
      <c r="E6134" s="1"/>
    </row>
    <row r="6135" spans="1:5">
      <c r="A6135" s="12">
        <f>kredi_kart_musterileri!A6135</f>
        <v>797668983</v>
      </c>
      <c r="B6135" s="75" t="str">
        <f>kredi_kart_musterileri!B6135</f>
        <v>Existing Customer</v>
      </c>
      <c r="C6135" s="79">
        <f>IF(kredi_kart_musterileri!$B6135="Existing Customer",kredi_kart_musterileri!$A6135, "Attrited Customer")</f>
        <v>797668983</v>
      </c>
      <c r="D6135" s="81">
        <f>IF(kredi_kart_musterileri!$B6135="Existing Customer",kredi_kart_musterileri!$Q6135, "Attrited Customer")</f>
        <v>4396</v>
      </c>
      <c r="E6135" s="1"/>
    </row>
    <row r="6136" spans="1:5">
      <c r="A6136" s="12">
        <f>kredi_kart_musterileri!A6136</f>
        <v>713023158</v>
      </c>
      <c r="B6136" s="75" t="str">
        <f>kredi_kart_musterileri!B6136</f>
        <v>Existing Customer</v>
      </c>
      <c r="C6136" s="79">
        <f>IF(kredi_kart_musterileri!$B6136="Existing Customer",kredi_kart_musterileri!$A6136, "Attrited Customer")</f>
        <v>713023158</v>
      </c>
      <c r="D6136" s="81">
        <f>IF(kredi_kart_musterileri!$B6136="Existing Customer",kredi_kart_musterileri!$Q6136, "Attrited Customer")</f>
        <v>4239</v>
      </c>
      <c r="E6136" s="1"/>
    </row>
    <row r="6137" spans="1:5">
      <c r="A6137" s="12">
        <f>kredi_kart_musterileri!A6137</f>
        <v>709982658</v>
      </c>
      <c r="B6137" s="75" t="str">
        <f>kredi_kart_musterileri!B6137</f>
        <v>Existing Customer</v>
      </c>
      <c r="C6137" s="79">
        <f>IF(kredi_kart_musterileri!$B6137="Existing Customer",kredi_kart_musterileri!$A6137, "Attrited Customer")</f>
        <v>709982658</v>
      </c>
      <c r="D6137" s="81">
        <f>IF(kredi_kart_musterileri!$B6137="Existing Customer",kredi_kart_musterileri!$Q6137, "Attrited Customer")</f>
        <v>4226</v>
      </c>
      <c r="E6137" s="1"/>
    </row>
    <row r="6138" spans="1:5">
      <c r="A6138" s="12">
        <f>kredi_kart_musterileri!A6138</f>
        <v>715398858</v>
      </c>
      <c r="B6138" s="75" t="str">
        <f>kredi_kart_musterileri!B6138</f>
        <v>Existing Customer</v>
      </c>
      <c r="C6138" s="79">
        <f>IF(kredi_kart_musterileri!$B6138="Existing Customer",kredi_kart_musterileri!$A6138, "Attrited Customer")</f>
        <v>715398858</v>
      </c>
      <c r="D6138" s="81">
        <f>IF(kredi_kart_musterileri!$B6138="Existing Customer",kredi_kart_musterileri!$Q6138, "Attrited Customer")</f>
        <v>4360</v>
      </c>
      <c r="E6138" s="1"/>
    </row>
    <row r="6139" spans="1:5">
      <c r="A6139" s="12">
        <f>kredi_kart_musterileri!A6139</f>
        <v>715615233</v>
      </c>
      <c r="B6139" s="75" t="str">
        <f>kredi_kart_musterileri!B6139</f>
        <v>Existing Customer</v>
      </c>
      <c r="C6139" s="79">
        <f>IF(kredi_kart_musterileri!$B6139="Existing Customer",kredi_kart_musterileri!$A6139, "Attrited Customer")</f>
        <v>715615233</v>
      </c>
      <c r="D6139" s="81">
        <f>IF(kredi_kart_musterileri!$B6139="Existing Customer",kredi_kart_musterileri!$Q6139, "Attrited Customer")</f>
        <v>4507</v>
      </c>
      <c r="E6139" s="1"/>
    </row>
    <row r="6140" spans="1:5">
      <c r="A6140" s="12">
        <f>kredi_kart_musterileri!A6140</f>
        <v>710650608</v>
      </c>
      <c r="B6140" s="75" t="str">
        <f>kredi_kart_musterileri!B6140</f>
        <v>Existing Customer</v>
      </c>
      <c r="C6140" s="79">
        <f>IF(kredi_kart_musterileri!$B6140="Existing Customer",kredi_kart_musterileri!$A6140, "Attrited Customer")</f>
        <v>710650608</v>
      </c>
      <c r="D6140" s="81">
        <f>IF(kredi_kart_musterileri!$B6140="Existing Customer",kredi_kart_musterileri!$Q6140, "Attrited Customer")</f>
        <v>4812</v>
      </c>
      <c r="E6140" s="1"/>
    </row>
    <row r="6141" spans="1:5">
      <c r="A6141" s="12">
        <f>kredi_kart_musterileri!A6141</f>
        <v>803214108</v>
      </c>
      <c r="B6141" s="75" t="str">
        <f>kredi_kart_musterileri!B6141</f>
        <v>Existing Customer</v>
      </c>
      <c r="C6141" s="79">
        <f>IF(kredi_kart_musterileri!$B6141="Existing Customer",kredi_kart_musterileri!$A6141, "Attrited Customer")</f>
        <v>803214108</v>
      </c>
      <c r="D6141" s="81">
        <f>IF(kredi_kart_musterileri!$B6141="Existing Customer",kredi_kart_musterileri!$Q6141, "Attrited Customer")</f>
        <v>5055</v>
      </c>
      <c r="E6141" s="1"/>
    </row>
    <row r="6142" spans="1:5">
      <c r="A6142" s="12">
        <f>kredi_kart_musterileri!A6142</f>
        <v>717202083</v>
      </c>
      <c r="B6142" s="75" t="str">
        <f>kredi_kart_musterileri!B6142</f>
        <v>Attrited Customer</v>
      </c>
      <c r="C6142" s="79" t="str">
        <f>IF(kredi_kart_musterileri!$B6142="Existing Customer",kredi_kart_musterileri!$A6142, "Attrited Customer")</f>
        <v>Attrited Customer</v>
      </c>
      <c r="D6142" s="82"/>
    </row>
    <row r="6143" spans="1:5">
      <c r="A6143" s="12">
        <f>kredi_kart_musterileri!A6143</f>
        <v>719051733</v>
      </c>
      <c r="B6143" s="75" t="str">
        <f>kredi_kart_musterileri!B6143</f>
        <v>Existing Customer</v>
      </c>
      <c r="C6143" s="79">
        <f>IF(kredi_kart_musterileri!$B6143="Existing Customer",kredi_kart_musterileri!$A6143, "Attrited Customer")</f>
        <v>719051733</v>
      </c>
      <c r="D6143" s="81">
        <f>IF(kredi_kart_musterileri!$B6143="Existing Customer",kredi_kart_musterileri!$Q6143, "Attrited Customer")</f>
        <v>5047</v>
      </c>
      <c r="E6143" s="1"/>
    </row>
    <row r="6144" spans="1:5">
      <c r="A6144" s="12">
        <f>kredi_kart_musterileri!A6144</f>
        <v>789900633</v>
      </c>
      <c r="B6144" s="75" t="str">
        <f>kredi_kart_musterileri!B6144</f>
        <v>Existing Customer</v>
      </c>
      <c r="C6144" s="79">
        <f>IF(kredi_kart_musterileri!$B6144="Existing Customer",kredi_kart_musterileri!$A6144, "Attrited Customer")</f>
        <v>789900633</v>
      </c>
      <c r="D6144" s="81">
        <f>IF(kredi_kart_musterileri!$B6144="Existing Customer",kredi_kart_musterileri!$Q6144, "Attrited Customer")</f>
        <v>4288</v>
      </c>
      <c r="E6144" s="1"/>
    </row>
    <row r="6145" spans="1:5">
      <c r="A6145" s="12">
        <f>kredi_kart_musterileri!A6145</f>
        <v>789122808</v>
      </c>
      <c r="B6145" s="75" t="str">
        <f>kredi_kart_musterileri!B6145</f>
        <v>Attrited Customer</v>
      </c>
      <c r="C6145" s="79" t="str">
        <f>IF(kredi_kart_musterileri!$B6145="Existing Customer",kredi_kart_musterileri!$A6145, "Attrited Customer")</f>
        <v>Attrited Customer</v>
      </c>
      <c r="D6145" s="82"/>
    </row>
    <row r="6146" spans="1:5">
      <c r="A6146" s="12">
        <f>kredi_kart_musterileri!A6146</f>
        <v>709902108</v>
      </c>
      <c r="B6146" s="75" t="str">
        <f>kredi_kart_musterileri!B6146</f>
        <v>Existing Customer</v>
      </c>
      <c r="C6146" s="79">
        <f>IF(kredi_kart_musterileri!$B6146="Existing Customer",kredi_kart_musterileri!$A6146, "Attrited Customer")</f>
        <v>709902108</v>
      </c>
      <c r="D6146" s="81">
        <f>IF(kredi_kart_musterileri!$B6146="Existing Customer",kredi_kart_musterileri!$Q6146, "Attrited Customer")</f>
        <v>4927</v>
      </c>
      <c r="E6146" s="1"/>
    </row>
    <row r="6147" spans="1:5">
      <c r="A6147" s="12">
        <f>kredi_kart_musterileri!A6147</f>
        <v>713666058</v>
      </c>
      <c r="B6147" s="75" t="str">
        <f>kredi_kart_musterileri!B6147</f>
        <v>Existing Customer</v>
      </c>
      <c r="C6147" s="79">
        <f>IF(kredi_kart_musterileri!$B6147="Existing Customer",kredi_kart_musterileri!$A6147, "Attrited Customer")</f>
        <v>713666058</v>
      </c>
      <c r="D6147" s="81">
        <f>IF(kredi_kart_musterileri!$B6147="Existing Customer",kredi_kart_musterileri!$Q6147, "Attrited Customer")</f>
        <v>4264</v>
      </c>
      <c r="E6147" s="1"/>
    </row>
    <row r="6148" spans="1:5">
      <c r="A6148" s="12">
        <f>kredi_kart_musterileri!A6148</f>
        <v>711453783</v>
      </c>
      <c r="B6148" s="75" t="str">
        <f>kredi_kart_musterileri!B6148</f>
        <v>Existing Customer</v>
      </c>
      <c r="C6148" s="79">
        <f>IF(kredi_kart_musterileri!$B6148="Existing Customer",kredi_kart_musterileri!$A6148, "Attrited Customer")</f>
        <v>711453783</v>
      </c>
      <c r="D6148" s="81">
        <f>IF(kredi_kart_musterileri!$B6148="Existing Customer",kredi_kart_musterileri!$Q6148, "Attrited Customer")</f>
        <v>4666</v>
      </c>
      <c r="E6148" s="1"/>
    </row>
    <row r="6149" spans="1:5">
      <c r="A6149" s="12">
        <f>kredi_kart_musterileri!A6149</f>
        <v>778936008</v>
      </c>
      <c r="B6149" s="75" t="str">
        <f>kredi_kart_musterileri!B6149</f>
        <v>Existing Customer</v>
      </c>
      <c r="C6149" s="79">
        <f>IF(kredi_kart_musterileri!$B6149="Existing Customer",kredi_kart_musterileri!$A6149, "Attrited Customer")</f>
        <v>778936008</v>
      </c>
      <c r="D6149" s="81">
        <f>IF(kredi_kart_musterileri!$B6149="Existing Customer",kredi_kart_musterileri!$Q6149, "Attrited Customer")</f>
        <v>5103</v>
      </c>
      <c r="E6149" s="1"/>
    </row>
    <row r="6150" spans="1:5">
      <c r="A6150" s="12">
        <f>kredi_kart_musterileri!A6150</f>
        <v>708085458</v>
      </c>
      <c r="B6150" s="75" t="str">
        <f>kredi_kart_musterileri!B6150</f>
        <v>Existing Customer</v>
      </c>
      <c r="C6150" s="79">
        <f>IF(kredi_kart_musterileri!$B6150="Existing Customer",kredi_kart_musterileri!$A6150, "Attrited Customer")</f>
        <v>708085458</v>
      </c>
      <c r="D6150" s="81">
        <f>IF(kredi_kart_musterileri!$B6150="Existing Customer",kredi_kart_musterileri!$Q6150, "Attrited Customer")</f>
        <v>3940</v>
      </c>
      <c r="E6150" s="1"/>
    </row>
    <row r="6151" spans="1:5">
      <c r="A6151" s="12">
        <f>kredi_kart_musterileri!A6151</f>
        <v>749067633</v>
      </c>
      <c r="B6151" s="75" t="str">
        <f>kredi_kart_musterileri!B6151</f>
        <v>Existing Customer</v>
      </c>
      <c r="C6151" s="79">
        <f>IF(kredi_kart_musterileri!$B6151="Existing Customer",kredi_kart_musterileri!$A6151, "Attrited Customer")</f>
        <v>749067633</v>
      </c>
      <c r="D6151" s="81">
        <f>IF(kredi_kart_musterileri!$B6151="Existing Customer",kredi_kart_musterileri!$Q6151, "Attrited Customer")</f>
        <v>4015</v>
      </c>
      <c r="E6151" s="1"/>
    </row>
    <row r="6152" spans="1:5">
      <c r="A6152" s="12">
        <f>kredi_kart_musterileri!A6152</f>
        <v>716170308</v>
      </c>
      <c r="B6152" s="75" t="str">
        <f>kredi_kart_musterileri!B6152</f>
        <v>Existing Customer</v>
      </c>
      <c r="C6152" s="79">
        <f>IF(kredi_kart_musterileri!$B6152="Existing Customer",kredi_kart_musterileri!$A6152, "Attrited Customer")</f>
        <v>716170308</v>
      </c>
      <c r="D6152" s="81">
        <f>IF(kredi_kart_musterileri!$B6152="Existing Customer",kredi_kart_musterileri!$Q6152, "Attrited Customer")</f>
        <v>4715</v>
      </c>
      <c r="E6152" s="1"/>
    </row>
    <row r="6153" spans="1:5">
      <c r="A6153" s="12">
        <f>kredi_kart_musterileri!A6153</f>
        <v>711507783</v>
      </c>
      <c r="B6153" s="75" t="str">
        <f>kredi_kart_musterileri!B6153</f>
        <v>Attrited Customer</v>
      </c>
      <c r="C6153" s="79" t="str">
        <f>IF(kredi_kart_musterileri!$B6153="Existing Customer",kredi_kart_musterileri!$A6153, "Attrited Customer")</f>
        <v>Attrited Customer</v>
      </c>
      <c r="D6153" s="82"/>
    </row>
    <row r="6154" spans="1:5">
      <c r="A6154" s="12">
        <f>kredi_kart_musterileri!A6154</f>
        <v>819752133</v>
      </c>
      <c r="B6154" s="75" t="str">
        <f>kredi_kart_musterileri!B6154</f>
        <v>Existing Customer</v>
      </c>
      <c r="C6154" s="79">
        <f>IF(kredi_kart_musterileri!$B6154="Existing Customer",kredi_kart_musterileri!$A6154, "Attrited Customer")</f>
        <v>819752133</v>
      </c>
      <c r="D6154" s="81">
        <f>IF(kredi_kart_musterileri!$B6154="Existing Customer",kredi_kart_musterileri!$Q6154, "Attrited Customer")</f>
        <v>4695</v>
      </c>
      <c r="E6154" s="1"/>
    </row>
    <row r="6155" spans="1:5">
      <c r="A6155" s="12">
        <f>kredi_kart_musterileri!A6155</f>
        <v>711061908</v>
      </c>
      <c r="B6155" s="75" t="str">
        <f>kredi_kart_musterileri!B6155</f>
        <v>Existing Customer</v>
      </c>
      <c r="C6155" s="79">
        <f>IF(kredi_kart_musterileri!$B6155="Existing Customer",kredi_kart_musterileri!$A6155, "Attrited Customer")</f>
        <v>711061908</v>
      </c>
      <c r="D6155" s="81">
        <f>IF(kredi_kart_musterileri!$B6155="Existing Customer",kredi_kart_musterileri!$Q6155, "Attrited Customer")</f>
        <v>4039</v>
      </c>
      <c r="E6155" s="1"/>
    </row>
    <row r="6156" spans="1:5">
      <c r="A6156" s="12">
        <f>kredi_kart_musterileri!A6156</f>
        <v>744231708</v>
      </c>
      <c r="B6156" s="75" t="str">
        <f>kredi_kart_musterileri!B6156</f>
        <v>Existing Customer</v>
      </c>
      <c r="C6156" s="79">
        <f>IF(kredi_kart_musterileri!$B6156="Existing Customer",kredi_kart_musterileri!$A6156, "Attrited Customer")</f>
        <v>744231708</v>
      </c>
      <c r="D6156" s="81">
        <f>IF(kredi_kart_musterileri!$B6156="Existing Customer",kredi_kart_musterileri!$Q6156, "Attrited Customer")</f>
        <v>4166</v>
      </c>
      <c r="E6156" s="1"/>
    </row>
    <row r="6157" spans="1:5">
      <c r="A6157" s="12">
        <f>kredi_kart_musterileri!A6157</f>
        <v>716856408</v>
      </c>
      <c r="B6157" s="75" t="str">
        <f>kredi_kart_musterileri!B6157</f>
        <v>Attrited Customer</v>
      </c>
      <c r="C6157" s="79" t="str">
        <f>IF(kredi_kart_musterileri!$B6157="Existing Customer",kredi_kart_musterileri!$A6157, "Attrited Customer")</f>
        <v>Attrited Customer</v>
      </c>
      <c r="D6157" s="82"/>
    </row>
    <row r="6158" spans="1:5">
      <c r="A6158" s="12">
        <f>kredi_kart_musterileri!A6158</f>
        <v>711780108</v>
      </c>
      <c r="B6158" s="75" t="str">
        <f>kredi_kart_musterileri!B6158</f>
        <v>Existing Customer</v>
      </c>
      <c r="C6158" s="79">
        <f>IF(kredi_kart_musterileri!$B6158="Existing Customer",kredi_kart_musterileri!$A6158, "Attrited Customer")</f>
        <v>711780108</v>
      </c>
      <c r="D6158" s="81">
        <f>IF(kredi_kart_musterileri!$B6158="Existing Customer",kredi_kart_musterileri!$Q6158, "Attrited Customer")</f>
        <v>4792</v>
      </c>
      <c r="E6158" s="1"/>
    </row>
    <row r="6159" spans="1:5">
      <c r="A6159" s="12">
        <f>kredi_kart_musterileri!A6159</f>
        <v>715178733</v>
      </c>
      <c r="B6159" s="75" t="str">
        <f>kredi_kart_musterileri!B6159</f>
        <v>Existing Customer</v>
      </c>
      <c r="C6159" s="79">
        <f>IF(kredi_kart_musterileri!$B6159="Existing Customer",kredi_kart_musterileri!$A6159, "Attrited Customer")</f>
        <v>715178733</v>
      </c>
      <c r="D6159" s="81">
        <f>IF(kredi_kart_musterileri!$B6159="Existing Customer",kredi_kart_musterileri!$Q6159, "Attrited Customer")</f>
        <v>4817</v>
      </c>
      <c r="E6159" s="1"/>
    </row>
    <row r="6160" spans="1:5">
      <c r="A6160" s="12">
        <f>kredi_kart_musterileri!A6160</f>
        <v>721418133</v>
      </c>
      <c r="B6160" s="75" t="str">
        <f>kredi_kart_musterileri!B6160</f>
        <v>Existing Customer</v>
      </c>
      <c r="C6160" s="79">
        <f>IF(kredi_kart_musterileri!$B6160="Existing Customer",kredi_kart_musterileri!$A6160, "Attrited Customer")</f>
        <v>721418133</v>
      </c>
      <c r="D6160" s="81">
        <f>IF(kredi_kart_musterileri!$B6160="Existing Customer",kredi_kart_musterileri!$Q6160, "Attrited Customer")</f>
        <v>4535</v>
      </c>
      <c r="E6160" s="1"/>
    </row>
    <row r="6161" spans="1:5">
      <c r="A6161" s="12">
        <f>kredi_kart_musterileri!A6161</f>
        <v>720124758</v>
      </c>
      <c r="B6161" s="75" t="str">
        <f>kredi_kart_musterileri!B6161</f>
        <v>Attrited Customer</v>
      </c>
      <c r="C6161" s="79" t="str">
        <f>IF(kredi_kart_musterileri!$B6161="Existing Customer",kredi_kart_musterileri!$A6161, "Attrited Customer")</f>
        <v>Attrited Customer</v>
      </c>
      <c r="D6161" s="82"/>
    </row>
    <row r="6162" spans="1:5">
      <c r="A6162" s="12">
        <f>kredi_kart_musterileri!A6162</f>
        <v>809068983</v>
      </c>
      <c r="B6162" s="75" t="str">
        <f>kredi_kart_musterileri!B6162</f>
        <v>Existing Customer</v>
      </c>
      <c r="C6162" s="79">
        <f>IF(kredi_kart_musterileri!$B6162="Existing Customer",kredi_kart_musterileri!$A6162, "Attrited Customer")</f>
        <v>809068983</v>
      </c>
      <c r="D6162" s="81">
        <f>IF(kredi_kart_musterileri!$B6162="Existing Customer",kredi_kart_musterileri!$Q6162, "Attrited Customer")</f>
        <v>5238</v>
      </c>
      <c r="E6162" s="1"/>
    </row>
    <row r="6163" spans="1:5">
      <c r="A6163" s="12">
        <f>kredi_kart_musterileri!A6163</f>
        <v>711052308</v>
      </c>
      <c r="B6163" s="75" t="str">
        <f>kredi_kart_musterileri!B6163</f>
        <v>Existing Customer</v>
      </c>
      <c r="C6163" s="79">
        <f>IF(kredi_kart_musterileri!$B6163="Existing Customer",kredi_kart_musterileri!$A6163, "Attrited Customer")</f>
        <v>711052308</v>
      </c>
      <c r="D6163" s="81">
        <f>IF(kredi_kart_musterileri!$B6163="Existing Customer",kredi_kart_musterileri!$Q6163, "Attrited Customer")</f>
        <v>4453</v>
      </c>
      <c r="E6163" s="1"/>
    </row>
    <row r="6164" spans="1:5">
      <c r="A6164" s="12">
        <f>kredi_kart_musterileri!A6164</f>
        <v>718967433</v>
      </c>
      <c r="B6164" s="75" t="str">
        <f>kredi_kart_musterileri!B6164</f>
        <v>Existing Customer</v>
      </c>
      <c r="C6164" s="79">
        <f>IF(kredi_kart_musterileri!$B6164="Existing Customer",kredi_kart_musterileri!$A6164, "Attrited Customer")</f>
        <v>718967433</v>
      </c>
      <c r="D6164" s="81">
        <f>IF(kredi_kart_musterileri!$B6164="Existing Customer",kredi_kart_musterileri!$Q6164, "Attrited Customer")</f>
        <v>4918</v>
      </c>
      <c r="E6164" s="1"/>
    </row>
    <row r="6165" spans="1:5">
      <c r="A6165" s="12">
        <f>kredi_kart_musterileri!A6165</f>
        <v>709827933</v>
      </c>
      <c r="B6165" s="75" t="str">
        <f>kredi_kart_musterileri!B6165</f>
        <v>Existing Customer</v>
      </c>
      <c r="C6165" s="79">
        <f>IF(kredi_kart_musterileri!$B6165="Existing Customer",kredi_kart_musterileri!$A6165, "Attrited Customer")</f>
        <v>709827933</v>
      </c>
      <c r="D6165" s="81">
        <f>IF(kredi_kart_musterileri!$B6165="Existing Customer",kredi_kart_musterileri!$Q6165, "Attrited Customer")</f>
        <v>3659</v>
      </c>
      <c r="E6165" s="1"/>
    </row>
    <row r="6166" spans="1:5">
      <c r="A6166" s="12">
        <f>kredi_kart_musterileri!A6166</f>
        <v>787568433</v>
      </c>
      <c r="B6166" s="75" t="str">
        <f>kredi_kart_musterileri!B6166</f>
        <v>Existing Customer</v>
      </c>
      <c r="C6166" s="79">
        <f>IF(kredi_kart_musterileri!$B6166="Existing Customer",kredi_kart_musterileri!$A6166, "Attrited Customer")</f>
        <v>787568433</v>
      </c>
      <c r="D6166" s="81">
        <f>IF(kredi_kart_musterileri!$B6166="Existing Customer",kredi_kart_musterileri!$Q6166, "Attrited Customer")</f>
        <v>4518</v>
      </c>
      <c r="E6166" s="1"/>
    </row>
    <row r="6167" spans="1:5">
      <c r="A6167" s="12">
        <f>kredi_kart_musterileri!A6167</f>
        <v>720256158</v>
      </c>
      <c r="B6167" s="75" t="str">
        <f>kredi_kart_musterileri!B6167</f>
        <v>Existing Customer</v>
      </c>
      <c r="C6167" s="79">
        <f>IF(kredi_kart_musterileri!$B6167="Existing Customer",kredi_kart_musterileri!$A6167, "Attrited Customer")</f>
        <v>720256158</v>
      </c>
      <c r="D6167" s="81">
        <f>IF(kredi_kart_musterileri!$B6167="Existing Customer",kredi_kart_musterileri!$Q6167, "Attrited Customer")</f>
        <v>4279</v>
      </c>
      <c r="E6167" s="1"/>
    </row>
    <row r="6168" spans="1:5">
      <c r="A6168" s="12">
        <f>kredi_kart_musterileri!A6168</f>
        <v>715435758</v>
      </c>
      <c r="B6168" s="75" t="str">
        <f>kredi_kart_musterileri!B6168</f>
        <v>Existing Customer</v>
      </c>
      <c r="C6168" s="79">
        <f>IF(kredi_kart_musterileri!$B6168="Existing Customer",kredi_kart_musterileri!$A6168, "Attrited Customer")</f>
        <v>715435758</v>
      </c>
      <c r="D6168" s="81">
        <f>IF(kredi_kart_musterileri!$B6168="Existing Customer",kredi_kart_musterileri!$Q6168, "Attrited Customer")</f>
        <v>4711</v>
      </c>
      <c r="E6168" s="1"/>
    </row>
    <row r="6169" spans="1:5">
      <c r="A6169" s="12">
        <f>kredi_kart_musterileri!A6169</f>
        <v>719505483</v>
      </c>
      <c r="B6169" s="75" t="str">
        <f>kredi_kart_musterileri!B6169</f>
        <v>Existing Customer</v>
      </c>
      <c r="C6169" s="79">
        <f>IF(kredi_kart_musterileri!$B6169="Existing Customer",kredi_kart_musterileri!$A6169, "Attrited Customer")</f>
        <v>719505483</v>
      </c>
      <c r="D6169" s="81">
        <f>IF(kredi_kart_musterileri!$B6169="Existing Customer",kredi_kart_musterileri!$Q6169, "Attrited Customer")</f>
        <v>4431</v>
      </c>
      <c r="E6169" s="1"/>
    </row>
    <row r="6170" spans="1:5">
      <c r="A6170" s="12">
        <f>kredi_kart_musterileri!A6170</f>
        <v>721247883</v>
      </c>
      <c r="B6170" s="75" t="str">
        <f>kredi_kart_musterileri!B6170</f>
        <v>Existing Customer</v>
      </c>
      <c r="C6170" s="79">
        <f>IF(kredi_kart_musterileri!$B6170="Existing Customer",kredi_kart_musterileri!$A6170, "Attrited Customer")</f>
        <v>721247883</v>
      </c>
      <c r="D6170" s="81">
        <f>IF(kredi_kart_musterileri!$B6170="Existing Customer",kredi_kart_musterileri!$Q6170, "Attrited Customer")</f>
        <v>3621</v>
      </c>
      <c r="E6170" s="1"/>
    </row>
    <row r="6171" spans="1:5">
      <c r="A6171" s="12">
        <f>kredi_kart_musterileri!A6171</f>
        <v>772220433</v>
      </c>
      <c r="B6171" s="75" t="str">
        <f>kredi_kart_musterileri!B6171</f>
        <v>Existing Customer</v>
      </c>
      <c r="C6171" s="79">
        <f>IF(kredi_kart_musterileri!$B6171="Existing Customer",kredi_kart_musterileri!$A6171, "Attrited Customer")</f>
        <v>772220433</v>
      </c>
      <c r="D6171" s="81">
        <f>IF(kredi_kart_musterileri!$B6171="Existing Customer",kredi_kart_musterileri!$Q6171, "Attrited Customer")</f>
        <v>4484</v>
      </c>
      <c r="E6171" s="1"/>
    </row>
    <row r="6172" spans="1:5">
      <c r="A6172" s="12">
        <f>kredi_kart_musterileri!A6172</f>
        <v>789692283</v>
      </c>
      <c r="B6172" s="75" t="str">
        <f>kredi_kart_musterileri!B6172</f>
        <v>Existing Customer</v>
      </c>
      <c r="C6172" s="79">
        <f>IF(kredi_kart_musterileri!$B6172="Existing Customer",kredi_kart_musterileri!$A6172, "Attrited Customer")</f>
        <v>789692283</v>
      </c>
      <c r="D6172" s="81">
        <f>IF(kredi_kart_musterileri!$B6172="Existing Customer",kredi_kart_musterileri!$Q6172, "Attrited Customer")</f>
        <v>4655</v>
      </c>
      <c r="E6172" s="1"/>
    </row>
    <row r="6173" spans="1:5">
      <c r="A6173" s="12">
        <f>kredi_kart_musterileri!A6173</f>
        <v>815091333</v>
      </c>
      <c r="B6173" s="75" t="str">
        <f>kredi_kart_musterileri!B6173</f>
        <v>Existing Customer</v>
      </c>
      <c r="C6173" s="79">
        <f>IF(kredi_kart_musterileri!$B6173="Existing Customer",kredi_kart_musterileri!$A6173, "Attrited Customer")</f>
        <v>815091333</v>
      </c>
      <c r="D6173" s="81">
        <f>IF(kredi_kart_musterileri!$B6173="Existing Customer",kredi_kart_musterileri!$Q6173, "Attrited Customer")</f>
        <v>4705</v>
      </c>
      <c r="E6173" s="1"/>
    </row>
    <row r="6174" spans="1:5">
      <c r="A6174" s="12">
        <f>kredi_kart_musterileri!A6174</f>
        <v>778732158</v>
      </c>
      <c r="B6174" s="75" t="str">
        <f>kredi_kart_musterileri!B6174</f>
        <v>Existing Customer</v>
      </c>
      <c r="C6174" s="79">
        <f>IF(kredi_kart_musterileri!$B6174="Existing Customer",kredi_kart_musterileri!$A6174, "Attrited Customer")</f>
        <v>778732158</v>
      </c>
      <c r="D6174" s="81">
        <f>IF(kredi_kart_musterileri!$B6174="Existing Customer",kredi_kart_musterileri!$Q6174, "Attrited Customer")</f>
        <v>4037</v>
      </c>
      <c r="E6174" s="1"/>
    </row>
    <row r="6175" spans="1:5">
      <c r="A6175" s="12">
        <f>kredi_kart_musterileri!A6175</f>
        <v>715129233</v>
      </c>
      <c r="B6175" s="75" t="str">
        <f>kredi_kart_musterileri!B6175</f>
        <v>Existing Customer</v>
      </c>
      <c r="C6175" s="79">
        <f>IF(kredi_kart_musterileri!$B6175="Existing Customer",kredi_kart_musterileri!$A6175, "Attrited Customer")</f>
        <v>715129233</v>
      </c>
      <c r="D6175" s="81">
        <f>IF(kredi_kart_musterileri!$B6175="Existing Customer",kredi_kart_musterileri!$Q6175, "Attrited Customer")</f>
        <v>4748</v>
      </c>
      <c r="E6175" s="1"/>
    </row>
    <row r="6176" spans="1:5">
      <c r="A6176" s="12">
        <f>kredi_kart_musterileri!A6176</f>
        <v>714083208</v>
      </c>
      <c r="B6176" s="75" t="str">
        <f>kredi_kart_musterileri!B6176</f>
        <v>Existing Customer</v>
      </c>
      <c r="C6176" s="79">
        <f>IF(kredi_kart_musterileri!$B6176="Existing Customer",kredi_kart_musterileri!$A6176, "Attrited Customer")</f>
        <v>714083208</v>
      </c>
      <c r="D6176" s="81">
        <f>IF(kredi_kart_musterileri!$B6176="Existing Customer",kredi_kart_musterileri!$Q6176, "Attrited Customer")</f>
        <v>4656</v>
      </c>
      <c r="E6176" s="1"/>
    </row>
    <row r="6177" spans="1:5">
      <c r="A6177" s="12">
        <f>kredi_kart_musterileri!A6177</f>
        <v>716559108</v>
      </c>
      <c r="B6177" s="75" t="str">
        <f>kredi_kart_musterileri!B6177</f>
        <v>Existing Customer</v>
      </c>
      <c r="C6177" s="79">
        <f>IF(kredi_kart_musterileri!$B6177="Existing Customer",kredi_kart_musterileri!$A6177, "Attrited Customer")</f>
        <v>716559108</v>
      </c>
      <c r="D6177" s="81">
        <f>IF(kredi_kart_musterileri!$B6177="Existing Customer",kredi_kart_musterileri!$Q6177, "Attrited Customer")</f>
        <v>4296</v>
      </c>
      <c r="E6177" s="1"/>
    </row>
    <row r="6178" spans="1:5">
      <c r="A6178" s="12">
        <f>kredi_kart_musterileri!A6178</f>
        <v>715102308</v>
      </c>
      <c r="B6178" s="75" t="str">
        <f>kredi_kart_musterileri!B6178</f>
        <v>Existing Customer</v>
      </c>
      <c r="C6178" s="79">
        <f>IF(kredi_kart_musterileri!$B6178="Existing Customer",kredi_kart_musterileri!$A6178, "Attrited Customer")</f>
        <v>715102308</v>
      </c>
      <c r="D6178" s="81">
        <f>IF(kredi_kart_musterileri!$B6178="Existing Customer",kredi_kart_musterileri!$Q6178, "Attrited Customer")</f>
        <v>2245</v>
      </c>
      <c r="E6178" s="1"/>
    </row>
    <row r="6179" spans="1:5">
      <c r="A6179" s="12">
        <f>kredi_kart_musterileri!A6179</f>
        <v>768814983</v>
      </c>
      <c r="B6179" s="75" t="str">
        <f>kredi_kart_musterileri!B6179</f>
        <v>Existing Customer</v>
      </c>
      <c r="C6179" s="79">
        <f>IF(kredi_kart_musterileri!$B6179="Existing Customer",kredi_kart_musterileri!$A6179, "Attrited Customer")</f>
        <v>768814983</v>
      </c>
      <c r="D6179" s="81">
        <f>IF(kredi_kart_musterileri!$B6179="Existing Customer",kredi_kart_musterileri!$Q6179, "Attrited Customer")</f>
        <v>4284</v>
      </c>
      <c r="E6179" s="1"/>
    </row>
    <row r="6180" spans="1:5">
      <c r="A6180" s="12">
        <f>kredi_kart_musterileri!A6180</f>
        <v>788744058</v>
      </c>
      <c r="B6180" s="75" t="str">
        <f>kredi_kart_musterileri!B6180</f>
        <v>Existing Customer</v>
      </c>
      <c r="C6180" s="79">
        <f>IF(kredi_kart_musterileri!$B6180="Existing Customer",kredi_kart_musterileri!$A6180, "Attrited Customer")</f>
        <v>788744058</v>
      </c>
      <c r="D6180" s="81">
        <f>IF(kredi_kart_musterileri!$B6180="Existing Customer",kredi_kart_musterileri!$Q6180, "Attrited Customer")</f>
        <v>4506</v>
      </c>
      <c r="E6180" s="1"/>
    </row>
    <row r="6181" spans="1:5">
      <c r="A6181" s="12">
        <f>kredi_kart_musterileri!A6181</f>
        <v>782802033</v>
      </c>
      <c r="B6181" s="75" t="str">
        <f>kredi_kart_musterileri!B6181</f>
        <v>Attrited Customer</v>
      </c>
      <c r="C6181" s="79" t="str">
        <f>IF(kredi_kart_musterileri!$B6181="Existing Customer",kredi_kart_musterileri!$A6181, "Attrited Customer")</f>
        <v>Attrited Customer</v>
      </c>
      <c r="D6181" s="82"/>
    </row>
    <row r="6182" spans="1:5">
      <c r="A6182" s="12">
        <f>kredi_kart_musterileri!A6182</f>
        <v>708499608</v>
      </c>
      <c r="B6182" s="75" t="str">
        <f>kredi_kart_musterileri!B6182</f>
        <v>Existing Customer</v>
      </c>
      <c r="C6182" s="79">
        <f>IF(kredi_kart_musterileri!$B6182="Existing Customer",kredi_kart_musterileri!$A6182, "Attrited Customer")</f>
        <v>708499608</v>
      </c>
      <c r="D6182" s="81">
        <f>IF(kredi_kart_musterileri!$B6182="Existing Customer",kredi_kart_musterileri!$Q6182, "Attrited Customer")</f>
        <v>4042</v>
      </c>
      <c r="E6182" s="1"/>
    </row>
    <row r="6183" spans="1:5">
      <c r="A6183" s="12">
        <f>kredi_kart_musterileri!A6183</f>
        <v>794947683</v>
      </c>
      <c r="B6183" s="75" t="str">
        <f>kredi_kart_musterileri!B6183</f>
        <v>Existing Customer</v>
      </c>
      <c r="C6183" s="79">
        <f>IF(kredi_kart_musterileri!$B6183="Existing Customer",kredi_kart_musterileri!$A6183, "Attrited Customer")</f>
        <v>794947683</v>
      </c>
      <c r="D6183" s="81">
        <f>IF(kredi_kart_musterileri!$B6183="Existing Customer",kredi_kart_musterileri!$Q6183, "Attrited Customer")</f>
        <v>4541</v>
      </c>
      <c r="E6183" s="1"/>
    </row>
    <row r="6184" spans="1:5">
      <c r="A6184" s="12">
        <f>kredi_kart_musterileri!A6184</f>
        <v>716442333</v>
      </c>
      <c r="B6184" s="75" t="str">
        <f>kredi_kart_musterileri!B6184</f>
        <v>Existing Customer</v>
      </c>
      <c r="C6184" s="79">
        <f>IF(kredi_kart_musterileri!$B6184="Existing Customer",kredi_kart_musterileri!$A6184, "Attrited Customer")</f>
        <v>716442333</v>
      </c>
      <c r="D6184" s="81">
        <f>IF(kredi_kart_musterileri!$B6184="Existing Customer",kredi_kart_musterileri!$Q6184, "Attrited Customer")</f>
        <v>4977</v>
      </c>
      <c r="E6184" s="1"/>
    </row>
    <row r="6185" spans="1:5">
      <c r="A6185" s="12">
        <f>kredi_kart_musterileri!A6185</f>
        <v>772189308</v>
      </c>
      <c r="B6185" s="75" t="str">
        <f>kredi_kart_musterileri!B6185</f>
        <v>Existing Customer</v>
      </c>
      <c r="C6185" s="79">
        <f>IF(kredi_kart_musterileri!$B6185="Existing Customer",kredi_kart_musterileri!$A6185, "Attrited Customer")</f>
        <v>772189308</v>
      </c>
      <c r="D6185" s="81">
        <f>IF(kredi_kart_musterileri!$B6185="Existing Customer",kredi_kart_musterileri!$Q6185, "Attrited Customer")</f>
        <v>4899</v>
      </c>
      <c r="E6185" s="1"/>
    </row>
    <row r="6186" spans="1:5">
      <c r="A6186" s="12">
        <f>kredi_kart_musterileri!A6186</f>
        <v>721529583</v>
      </c>
      <c r="B6186" s="75" t="str">
        <f>kredi_kart_musterileri!B6186</f>
        <v>Existing Customer</v>
      </c>
      <c r="C6186" s="79">
        <f>IF(kredi_kart_musterileri!$B6186="Existing Customer",kredi_kart_musterileri!$A6186, "Attrited Customer")</f>
        <v>721529583</v>
      </c>
      <c r="D6186" s="81">
        <f>IF(kredi_kart_musterileri!$B6186="Existing Customer",kredi_kart_musterileri!$Q6186, "Attrited Customer")</f>
        <v>3532</v>
      </c>
      <c r="E6186" s="1"/>
    </row>
    <row r="6187" spans="1:5">
      <c r="A6187" s="12">
        <f>kredi_kart_musterileri!A6187</f>
        <v>713578608</v>
      </c>
      <c r="B6187" s="75" t="str">
        <f>kredi_kart_musterileri!B6187</f>
        <v>Existing Customer</v>
      </c>
      <c r="C6187" s="79">
        <f>IF(kredi_kart_musterileri!$B6187="Existing Customer",kredi_kart_musterileri!$A6187, "Attrited Customer")</f>
        <v>713578608</v>
      </c>
      <c r="D6187" s="81">
        <f>IF(kredi_kart_musterileri!$B6187="Existing Customer",kredi_kart_musterileri!$Q6187, "Attrited Customer")</f>
        <v>4082</v>
      </c>
      <c r="E6187" s="1"/>
    </row>
    <row r="6188" spans="1:5">
      <c r="A6188" s="12">
        <f>kredi_kart_musterileri!A6188</f>
        <v>718976283</v>
      </c>
      <c r="B6188" s="75" t="str">
        <f>kredi_kart_musterileri!B6188</f>
        <v>Existing Customer</v>
      </c>
      <c r="C6188" s="79">
        <f>IF(kredi_kart_musterileri!$B6188="Existing Customer",kredi_kart_musterileri!$A6188, "Attrited Customer")</f>
        <v>718976283</v>
      </c>
      <c r="D6188" s="81">
        <f>IF(kredi_kart_musterileri!$B6188="Existing Customer",kredi_kart_musterileri!$Q6188, "Attrited Customer")</f>
        <v>4388</v>
      </c>
      <c r="E6188" s="1"/>
    </row>
    <row r="6189" spans="1:5">
      <c r="A6189" s="12">
        <f>kredi_kart_musterileri!A6189</f>
        <v>711505308</v>
      </c>
      <c r="B6189" s="75" t="str">
        <f>kredi_kart_musterileri!B6189</f>
        <v>Existing Customer</v>
      </c>
      <c r="C6189" s="79">
        <f>IF(kredi_kart_musterileri!$B6189="Existing Customer",kredi_kart_musterileri!$A6189, "Attrited Customer")</f>
        <v>711505308</v>
      </c>
      <c r="D6189" s="81">
        <f>IF(kredi_kart_musterileri!$B6189="Existing Customer",kredi_kart_musterileri!$Q6189, "Attrited Customer")</f>
        <v>4727</v>
      </c>
      <c r="E6189" s="1"/>
    </row>
    <row r="6190" spans="1:5">
      <c r="A6190" s="12">
        <f>kredi_kart_musterileri!A6190</f>
        <v>711131958</v>
      </c>
      <c r="B6190" s="75" t="str">
        <f>kredi_kart_musterileri!B6190</f>
        <v>Existing Customer</v>
      </c>
      <c r="C6190" s="79">
        <f>IF(kredi_kart_musterileri!$B6190="Existing Customer",kredi_kart_musterileri!$A6190, "Attrited Customer")</f>
        <v>711131958</v>
      </c>
      <c r="D6190" s="81">
        <f>IF(kredi_kart_musterileri!$B6190="Existing Customer",kredi_kart_musterileri!$Q6190, "Attrited Customer")</f>
        <v>4621</v>
      </c>
      <c r="E6190" s="1"/>
    </row>
    <row r="6191" spans="1:5">
      <c r="A6191" s="12">
        <f>kredi_kart_musterileri!A6191</f>
        <v>714687858</v>
      </c>
      <c r="B6191" s="75" t="str">
        <f>kredi_kart_musterileri!B6191</f>
        <v>Existing Customer</v>
      </c>
      <c r="C6191" s="79">
        <f>IF(kredi_kart_musterileri!$B6191="Existing Customer",kredi_kart_musterileri!$A6191, "Attrited Customer")</f>
        <v>714687858</v>
      </c>
      <c r="D6191" s="81">
        <f>IF(kredi_kart_musterileri!$B6191="Existing Customer",kredi_kart_musterileri!$Q6191, "Attrited Customer")</f>
        <v>4538</v>
      </c>
      <c r="E6191" s="1"/>
    </row>
    <row r="6192" spans="1:5">
      <c r="A6192" s="12">
        <f>kredi_kart_musterileri!A6192</f>
        <v>780289308</v>
      </c>
      <c r="B6192" s="75" t="str">
        <f>kredi_kart_musterileri!B6192</f>
        <v>Attrited Customer</v>
      </c>
      <c r="C6192" s="79" t="str">
        <f>IF(kredi_kart_musterileri!$B6192="Existing Customer",kredi_kart_musterileri!$A6192, "Attrited Customer")</f>
        <v>Attrited Customer</v>
      </c>
      <c r="D6192" s="82"/>
    </row>
    <row r="6193" spans="1:5">
      <c r="A6193" s="12">
        <f>kredi_kart_musterileri!A6193</f>
        <v>708504783</v>
      </c>
      <c r="B6193" s="75" t="str">
        <f>kredi_kart_musterileri!B6193</f>
        <v>Existing Customer</v>
      </c>
      <c r="C6193" s="79">
        <f>IF(kredi_kart_musterileri!$B6193="Existing Customer",kredi_kart_musterileri!$A6193, "Attrited Customer")</f>
        <v>708504783</v>
      </c>
      <c r="D6193" s="81">
        <f>IF(kredi_kart_musterileri!$B6193="Existing Customer",kredi_kart_musterileri!$Q6193, "Attrited Customer")</f>
        <v>3480</v>
      </c>
      <c r="E6193" s="1"/>
    </row>
    <row r="6194" spans="1:5">
      <c r="A6194" s="12">
        <f>kredi_kart_musterileri!A6194</f>
        <v>778857108</v>
      </c>
      <c r="B6194" s="75" t="str">
        <f>kredi_kart_musterileri!B6194</f>
        <v>Existing Customer</v>
      </c>
      <c r="C6194" s="79">
        <f>IF(kredi_kart_musterileri!$B6194="Existing Customer",kredi_kart_musterileri!$A6194, "Attrited Customer")</f>
        <v>778857108</v>
      </c>
      <c r="D6194" s="81">
        <f>IF(kredi_kart_musterileri!$B6194="Existing Customer",kredi_kart_musterileri!$Q6194, "Attrited Customer")</f>
        <v>4337</v>
      </c>
      <c r="E6194" s="1"/>
    </row>
    <row r="6195" spans="1:5">
      <c r="A6195" s="12">
        <f>kredi_kart_musterileri!A6195</f>
        <v>756598833</v>
      </c>
      <c r="B6195" s="75" t="str">
        <f>kredi_kart_musterileri!B6195</f>
        <v>Existing Customer</v>
      </c>
      <c r="C6195" s="79">
        <f>IF(kredi_kart_musterileri!$B6195="Existing Customer",kredi_kart_musterileri!$A6195, "Attrited Customer")</f>
        <v>756598833</v>
      </c>
      <c r="D6195" s="81">
        <f>IF(kredi_kart_musterileri!$B6195="Existing Customer",kredi_kart_musterileri!$Q6195, "Attrited Customer")</f>
        <v>5389</v>
      </c>
      <c r="E6195" s="1"/>
    </row>
    <row r="6196" spans="1:5">
      <c r="A6196" s="12">
        <f>kredi_kart_musterileri!A6196</f>
        <v>718748133</v>
      </c>
      <c r="B6196" s="75" t="str">
        <f>kredi_kart_musterileri!B6196</f>
        <v>Existing Customer</v>
      </c>
      <c r="C6196" s="79">
        <f>IF(kredi_kart_musterileri!$B6196="Existing Customer",kredi_kart_musterileri!$A6196, "Attrited Customer")</f>
        <v>718748133</v>
      </c>
      <c r="D6196" s="81">
        <f>IF(kredi_kart_musterileri!$B6196="Existing Customer",kredi_kart_musterileri!$Q6196, "Attrited Customer")</f>
        <v>3876</v>
      </c>
      <c r="E6196" s="1"/>
    </row>
    <row r="6197" spans="1:5">
      <c r="A6197" s="12">
        <f>kredi_kart_musterileri!A6197</f>
        <v>714503433</v>
      </c>
      <c r="B6197" s="75" t="str">
        <f>kredi_kart_musterileri!B6197</f>
        <v>Attrited Customer</v>
      </c>
      <c r="C6197" s="79" t="str">
        <f>IF(kredi_kart_musterileri!$B6197="Existing Customer",kredi_kart_musterileri!$A6197, "Attrited Customer")</f>
        <v>Attrited Customer</v>
      </c>
      <c r="D6197" s="82"/>
    </row>
    <row r="6198" spans="1:5">
      <c r="A6198" s="12">
        <f>kredi_kart_musterileri!A6198</f>
        <v>710869008</v>
      </c>
      <c r="B6198" s="75" t="str">
        <f>kredi_kart_musterileri!B6198</f>
        <v>Existing Customer</v>
      </c>
      <c r="C6198" s="79">
        <f>IF(kredi_kart_musterileri!$B6198="Existing Customer",kredi_kart_musterileri!$A6198, "Attrited Customer")</f>
        <v>710869008</v>
      </c>
      <c r="D6198" s="81">
        <f>IF(kredi_kart_musterileri!$B6198="Existing Customer",kredi_kart_musterileri!$Q6198, "Attrited Customer")</f>
        <v>5108</v>
      </c>
      <c r="E6198" s="1"/>
    </row>
    <row r="6199" spans="1:5">
      <c r="A6199" s="12">
        <f>kredi_kart_musterileri!A6199</f>
        <v>779643858</v>
      </c>
      <c r="B6199" s="75" t="str">
        <f>kredi_kart_musterileri!B6199</f>
        <v>Existing Customer</v>
      </c>
      <c r="C6199" s="79">
        <f>IF(kredi_kart_musterileri!$B6199="Existing Customer",kredi_kart_musterileri!$A6199, "Attrited Customer")</f>
        <v>779643858</v>
      </c>
      <c r="D6199" s="81">
        <f>IF(kredi_kart_musterileri!$B6199="Existing Customer",kredi_kart_musterileri!$Q6199, "Attrited Customer")</f>
        <v>4100</v>
      </c>
      <c r="E6199" s="1"/>
    </row>
    <row r="6200" spans="1:5">
      <c r="A6200" s="12">
        <f>kredi_kart_musterileri!A6200</f>
        <v>715250583</v>
      </c>
      <c r="B6200" s="75" t="str">
        <f>kredi_kart_musterileri!B6200</f>
        <v>Existing Customer</v>
      </c>
      <c r="C6200" s="79">
        <f>IF(kredi_kart_musterileri!$B6200="Existing Customer",kredi_kart_musterileri!$A6200, "Attrited Customer")</f>
        <v>715250583</v>
      </c>
      <c r="D6200" s="81">
        <f>IF(kredi_kart_musterileri!$B6200="Existing Customer",kredi_kart_musterileri!$Q6200, "Attrited Customer")</f>
        <v>4277</v>
      </c>
      <c r="E6200" s="1"/>
    </row>
    <row r="6201" spans="1:5">
      <c r="A6201" s="12">
        <f>kredi_kart_musterileri!A6201</f>
        <v>714396558</v>
      </c>
      <c r="B6201" s="75" t="str">
        <f>kredi_kart_musterileri!B6201</f>
        <v>Existing Customer</v>
      </c>
      <c r="C6201" s="79">
        <f>IF(kredi_kart_musterileri!$B6201="Existing Customer",kredi_kart_musterileri!$A6201, "Attrited Customer")</f>
        <v>714396558</v>
      </c>
      <c r="D6201" s="81">
        <f>IF(kredi_kart_musterileri!$B6201="Existing Customer",kredi_kart_musterileri!$Q6201, "Attrited Customer")</f>
        <v>4683</v>
      </c>
      <c r="E6201" s="1"/>
    </row>
    <row r="6202" spans="1:5">
      <c r="A6202" s="12">
        <f>kredi_kart_musterileri!A6202</f>
        <v>752766783</v>
      </c>
      <c r="B6202" s="75" t="str">
        <f>kredi_kart_musterileri!B6202</f>
        <v>Existing Customer</v>
      </c>
      <c r="C6202" s="79">
        <f>IF(kredi_kart_musterileri!$B6202="Existing Customer",kredi_kart_musterileri!$A6202, "Attrited Customer")</f>
        <v>752766783</v>
      </c>
      <c r="D6202" s="81">
        <f>IF(kredi_kart_musterileri!$B6202="Existing Customer",kredi_kart_musterileri!$Q6202, "Attrited Customer")</f>
        <v>4106</v>
      </c>
      <c r="E6202" s="1"/>
    </row>
    <row r="6203" spans="1:5">
      <c r="A6203" s="12">
        <f>kredi_kart_musterileri!A6203</f>
        <v>715532208</v>
      </c>
      <c r="B6203" s="75" t="str">
        <f>kredi_kart_musterileri!B6203</f>
        <v>Existing Customer</v>
      </c>
      <c r="C6203" s="79">
        <f>IF(kredi_kart_musterileri!$B6203="Existing Customer",kredi_kart_musterileri!$A6203, "Attrited Customer")</f>
        <v>715532208</v>
      </c>
      <c r="D6203" s="81">
        <f>IF(kredi_kart_musterileri!$B6203="Existing Customer",kredi_kart_musterileri!$Q6203, "Attrited Customer")</f>
        <v>3807</v>
      </c>
      <c r="E6203" s="1"/>
    </row>
    <row r="6204" spans="1:5">
      <c r="A6204" s="12">
        <f>kredi_kart_musterileri!A6204</f>
        <v>719130558</v>
      </c>
      <c r="B6204" s="75" t="str">
        <f>kredi_kart_musterileri!B6204</f>
        <v>Existing Customer</v>
      </c>
      <c r="C6204" s="79">
        <f>IF(kredi_kart_musterileri!$B6204="Existing Customer",kredi_kart_musterileri!$A6204, "Attrited Customer")</f>
        <v>719130558</v>
      </c>
      <c r="D6204" s="81">
        <f>IF(kredi_kart_musterileri!$B6204="Existing Customer",kredi_kart_musterileri!$Q6204, "Attrited Customer")</f>
        <v>4085</v>
      </c>
      <c r="E6204" s="1"/>
    </row>
    <row r="6205" spans="1:5">
      <c r="A6205" s="12">
        <f>kredi_kart_musterileri!A6205</f>
        <v>806232408</v>
      </c>
      <c r="B6205" s="75" t="str">
        <f>kredi_kart_musterileri!B6205</f>
        <v>Existing Customer</v>
      </c>
      <c r="C6205" s="79">
        <f>IF(kredi_kart_musterileri!$B6205="Existing Customer",kredi_kart_musterileri!$A6205, "Attrited Customer")</f>
        <v>806232408</v>
      </c>
      <c r="D6205" s="81">
        <f>IF(kredi_kart_musterileri!$B6205="Existing Customer",kredi_kart_musterileri!$Q6205, "Attrited Customer")</f>
        <v>4022</v>
      </c>
      <c r="E6205" s="1"/>
    </row>
    <row r="6206" spans="1:5">
      <c r="A6206" s="12">
        <f>kredi_kart_musterileri!A6206</f>
        <v>715497558</v>
      </c>
      <c r="B6206" s="75" t="str">
        <f>kredi_kart_musterileri!B6206</f>
        <v>Attrited Customer</v>
      </c>
      <c r="C6206" s="79" t="str">
        <f>IF(kredi_kart_musterileri!$B6206="Existing Customer",kredi_kart_musterileri!$A6206, "Attrited Customer")</f>
        <v>Attrited Customer</v>
      </c>
      <c r="D6206" s="82"/>
    </row>
    <row r="6207" spans="1:5">
      <c r="A6207" s="12">
        <f>kredi_kart_musterileri!A6207</f>
        <v>716303583</v>
      </c>
      <c r="B6207" s="75" t="str">
        <f>kredi_kart_musterileri!B6207</f>
        <v>Existing Customer</v>
      </c>
      <c r="C6207" s="79">
        <f>IF(kredi_kart_musterileri!$B6207="Existing Customer",kredi_kart_musterileri!$A6207, "Attrited Customer")</f>
        <v>716303583</v>
      </c>
      <c r="D6207" s="81">
        <f>IF(kredi_kart_musterileri!$B6207="Existing Customer",kredi_kart_musterileri!$Q6207, "Attrited Customer")</f>
        <v>4858</v>
      </c>
      <c r="E6207" s="1"/>
    </row>
    <row r="6208" spans="1:5">
      <c r="A6208" s="12">
        <f>kredi_kart_musterileri!A6208</f>
        <v>713522058</v>
      </c>
      <c r="B6208" s="75" t="str">
        <f>kredi_kart_musterileri!B6208</f>
        <v>Existing Customer</v>
      </c>
      <c r="C6208" s="79">
        <f>IF(kredi_kart_musterileri!$B6208="Existing Customer",kredi_kart_musterileri!$A6208, "Attrited Customer")</f>
        <v>713522058</v>
      </c>
      <c r="D6208" s="81">
        <f>IF(kredi_kart_musterileri!$B6208="Existing Customer",kredi_kart_musterileri!$Q6208, "Attrited Customer")</f>
        <v>4299</v>
      </c>
      <c r="E6208" s="1"/>
    </row>
    <row r="6209" spans="1:5">
      <c r="A6209" s="12">
        <f>kredi_kart_musterileri!A6209</f>
        <v>719074308</v>
      </c>
      <c r="B6209" s="75" t="str">
        <f>kredi_kart_musterileri!B6209</f>
        <v>Existing Customer</v>
      </c>
      <c r="C6209" s="79">
        <f>IF(kredi_kart_musterileri!$B6209="Existing Customer",kredi_kart_musterileri!$A6209, "Attrited Customer")</f>
        <v>719074308</v>
      </c>
      <c r="D6209" s="81">
        <f>IF(kredi_kart_musterileri!$B6209="Existing Customer",kredi_kart_musterileri!$Q6209, "Attrited Customer")</f>
        <v>4621</v>
      </c>
      <c r="E6209" s="1"/>
    </row>
    <row r="6210" spans="1:5">
      <c r="A6210" s="12">
        <f>kredi_kart_musterileri!A6210</f>
        <v>711881733</v>
      </c>
      <c r="B6210" s="75" t="str">
        <f>kredi_kart_musterileri!B6210</f>
        <v>Existing Customer</v>
      </c>
      <c r="C6210" s="79">
        <f>IF(kredi_kart_musterileri!$B6210="Existing Customer",kredi_kart_musterileri!$A6210, "Attrited Customer")</f>
        <v>711881733</v>
      </c>
      <c r="D6210" s="81">
        <f>IF(kredi_kart_musterileri!$B6210="Existing Customer",kredi_kart_musterileri!$Q6210, "Attrited Customer")</f>
        <v>4548</v>
      </c>
      <c r="E6210" s="1"/>
    </row>
    <row r="6211" spans="1:5">
      <c r="A6211" s="12">
        <f>kredi_kart_musterileri!A6211</f>
        <v>710310108</v>
      </c>
      <c r="B6211" s="75" t="str">
        <f>kredi_kart_musterileri!B6211</f>
        <v>Existing Customer</v>
      </c>
      <c r="C6211" s="79">
        <f>IF(kredi_kart_musterileri!$B6211="Existing Customer",kredi_kart_musterileri!$A6211, "Attrited Customer")</f>
        <v>710310108</v>
      </c>
      <c r="D6211" s="81">
        <f>IF(kredi_kart_musterileri!$B6211="Existing Customer",kredi_kart_musterileri!$Q6211, "Attrited Customer")</f>
        <v>4665</v>
      </c>
      <c r="E6211" s="1"/>
    </row>
    <row r="6212" spans="1:5">
      <c r="A6212" s="12">
        <f>kredi_kart_musterileri!A6212</f>
        <v>715814433</v>
      </c>
      <c r="B6212" s="75" t="str">
        <f>kredi_kart_musterileri!B6212</f>
        <v>Existing Customer</v>
      </c>
      <c r="C6212" s="79">
        <f>IF(kredi_kart_musterileri!$B6212="Existing Customer",kredi_kart_musterileri!$A6212, "Attrited Customer")</f>
        <v>715814433</v>
      </c>
      <c r="D6212" s="81">
        <f>IF(kredi_kart_musterileri!$B6212="Existing Customer",kredi_kart_musterileri!$Q6212, "Attrited Customer")</f>
        <v>3565</v>
      </c>
      <c r="E6212" s="1"/>
    </row>
    <row r="6213" spans="1:5">
      <c r="A6213" s="12">
        <f>kredi_kart_musterileri!A6213</f>
        <v>717252483</v>
      </c>
      <c r="B6213" s="75" t="str">
        <f>kredi_kart_musterileri!B6213</f>
        <v>Attrited Customer</v>
      </c>
      <c r="C6213" s="79" t="str">
        <f>IF(kredi_kart_musterileri!$B6213="Existing Customer",kredi_kart_musterileri!$A6213, "Attrited Customer")</f>
        <v>Attrited Customer</v>
      </c>
      <c r="D6213" s="82"/>
    </row>
    <row r="6214" spans="1:5">
      <c r="A6214" s="12">
        <f>kredi_kart_musterileri!A6214</f>
        <v>770874483</v>
      </c>
      <c r="B6214" s="75" t="str">
        <f>kredi_kart_musterileri!B6214</f>
        <v>Existing Customer</v>
      </c>
      <c r="C6214" s="79">
        <f>IF(kredi_kart_musterileri!$B6214="Existing Customer",kredi_kart_musterileri!$A6214, "Attrited Customer")</f>
        <v>770874483</v>
      </c>
      <c r="D6214" s="81">
        <f>IF(kredi_kart_musterileri!$B6214="Existing Customer",kredi_kart_musterileri!$Q6214, "Attrited Customer")</f>
        <v>4302</v>
      </c>
      <c r="E6214" s="1"/>
    </row>
    <row r="6215" spans="1:5">
      <c r="A6215" s="12">
        <f>kredi_kart_musterileri!A6215</f>
        <v>719742108</v>
      </c>
      <c r="B6215" s="75" t="str">
        <f>kredi_kart_musterileri!B6215</f>
        <v>Attrited Customer</v>
      </c>
      <c r="C6215" s="79" t="str">
        <f>IF(kredi_kart_musterileri!$B6215="Existing Customer",kredi_kart_musterileri!$A6215, "Attrited Customer")</f>
        <v>Attrited Customer</v>
      </c>
      <c r="D6215" s="82"/>
    </row>
    <row r="6216" spans="1:5">
      <c r="A6216" s="12">
        <f>kredi_kart_musterileri!A6216</f>
        <v>711064008</v>
      </c>
      <c r="B6216" s="75" t="str">
        <f>kredi_kart_musterileri!B6216</f>
        <v>Existing Customer</v>
      </c>
      <c r="C6216" s="79">
        <f>IF(kredi_kart_musterileri!$B6216="Existing Customer",kredi_kart_musterileri!$A6216, "Attrited Customer")</f>
        <v>711064008</v>
      </c>
      <c r="D6216" s="81">
        <f>IF(kredi_kart_musterileri!$B6216="Existing Customer",kredi_kart_musterileri!$Q6216, "Attrited Customer")</f>
        <v>3616</v>
      </c>
      <c r="E6216" s="1"/>
    </row>
    <row r="6217" spans="1:5">
      <c r="A6217" s="12">
        <f>kredi_kart_musterileri!A6217</f>
        <v>717208833</v>
      </c>
      <c r="B6217" s="75" t="str">
        <f>kredi_kart_musterileri!B6217</f>
        <v>Attrited Customer</v>
      </c>
      <c r="C6217" s="79" t="str">
        <f>IF(kredi_kart_musterileri!$B6217="Existing Customer",kredi_kart_musterileri!$A6217, "Attrited Customer")</f>
        <v>Attrited Customer</v>
      </c>
      <c r="D6217" s="82"/>
    </row>
    <row r="6218" spans="1:5">
      <c r="A6218" s="12">
        <f>kredi_kart_musterileri!A6218</f>
        <v>709022883</v>
      </c>
      <c r="B6218" s="75" t="str">
        <f>kredi_kart_musterileri!B6218</f>
        <v>Existing Customer</v>
      </c>
      <c r="C6218" s="79">
        <f>IF(kredi_kart_musterileri!$B6218="Existing Customer",kredi_kart_musterileri!$A6218, "Attrited Customer")</f>
        <v>709022883</v>
      </c>
      <c r="D6218" s="81">
        <f>IF(kredi_kart_musterileri!$B6218="Existing Customer",kredi_kart_musterileri!$Q6218, "Attrited Customer")</f>
        <v>4257</v>
      </c>
      <c r="E6218" s="1"/>
    </row>
    <row r="6219" spans="1:5">
      <c r="A6219" s="12">
        <f>kredi_kart_musterileri!A6219</f>
        <v>713653983</v>
      </c>
      <c r="B6219" s="75" t="str">
        <f>kredi_kart_musterileri!B6219</f>
        <v>Existing Customer</v>
      </c>
      <c r="C6219" s="79">
        <f>IF(kredi_kart_musterileri!$B6219="Existing Customer",kredi_kart_musterileri!$A6219, "Attrited Customer")</f>
        <v>713653983</v>
      </c>
      <c r="D6219" s="81">
        <f>IF(kredi_kart_musterileri!$B6219="Existing Customer",kredi_kart_musterileri!$Q6219, "Attrited Customer")</f>
        <v>4342</v>
      </c>
      <c r="E6219" s="1"/>
    </row>
    <row r="6220" spans="1:5">
      <c r="A6220" s="12">
        <f>kredi_kart_musterileri!A6220</f>
        <v>713463708</v>
      </c>
      <c r="B6220" s="75" t="str">
        <f>kredi_kart_musterileri!B6220</f>
        <v>Attrited Customer</v>
      </c>
      <c r="C6220" s="79" t="str">
        <f>IF(kredi_kart_musterileri!$B6220="Existing Customer",kredi_kart_musterileri!$A6220, "Attrited Customer")</f>
        <v>Attrited Customer</v>
      </c>
      <c r="D6220" s="82"/>
    </row>
    <row r="6221" spans="1:5">
      <c r="A6221" s="12">
        <f>kredi_kart_musterileri!A6221</f>
        <v>789143283</v>
      </c>
      <c r="B6221" s="75" t="str">
        <f>kredi_kart_musterileri!B6221</f>
        <v>Existing Customer</v>
      </c>
      <c r="C6221" s="79">
        <f>IF(kredi_kart_musterileri!$B6221="Existing Customer",kredi_kart_musterileri!$A6221, "Attrited Customer")</f>
        <v>789143283</v>
      </c>
      <c r="D6221" s="81">
        <f>IF(kredi_kart_musterileri!$B6221="Existing Customer",kredi_kart_musterileri!$Q6221, "Attrited Customer")</f>
        <v>4868</v>
      </c>
      <c r="E6221" s="1"/>
    </row>
    <row r="6222" spans="1:5">
      <c r="A6222" s="12">
        <f>kredi_kart_musterileri!A6222</f>
        <v>778550583</v>
      </c>
      <c r="B6222" s="75" t="str">
        <f>kredi_kart_musterileri!B6222</f>
        <v>Existing Customer</v>
      </c>
      <c r="C6222" s="79">
        <f>IF(kredi_kart_musterileri!$B6222="Existing Customer",kredi_kart_musterileri!$A6222, "Attrited Customer")</f>
        <v>778550583</v>
      </c>
      <c r="D6222" s="81">
        <f>IF(kredi_kart_musterileri!$B6222="Existing Customer",kredi_kart_musterileri!$Q6222, "Attrited Customer")</f>
        <v>4808</v>
      </c>
      <c r="E6222" s="1"/>
    </row>
    <row r="6223" spans="1:5">
      <c r="A6223" s="12">
        <f>kredi_kart_musterileri!A6223</f>
        <v>711181608</v>
      </c>
      <c r="B6223" s="75" t="str">
        <f>kredi_kart_musterileri!B6223</f>
        <v>Existing Customer</v>
      </c>
      <c r="C6223" s="79">
        <f>IF(kredi_kart_musterileri!$B6223="Existing Customer",kredi_kart_musterileri!$A6223, "Attrited Customer")</f>
        <v>711181608</v>
      </c>
      <c r="D6223" s="81">
        <f>IF(kredi_kart_musterileri!$B6223="Existing Customer",kredi_kart_musterileri!$Q6223, "Attrited Customer")</f>
        <v>4129</v>
      </c>
      <c r="E6223" s="1"/>
    </row>
    <row r="6224" spans="1:5">
      <c r="A6224" s="12">
        <f>kredi_kart_musterileri!A6224</f>
        <v>711790308</v>
      </c>
      <c r="B6224" s="75" t="str">
        <f>kredi_kart_musterileri!B6224</f>
        <v>Attrited Customer</v>
      </c>
      <c r="C6224" s="79" t="str">
        <f>IF(kredi_kart_musterileri!$B6224="Existing Customer",kredi_kart_musterileri!$A6224, "Attrited Customer")</f>
        <v>Attrited Customer</v>
      </c>
      <c r="D6224" s="82"/>
    </row>
    <row r="6225" spans="1:5">
      <c r="A6225" s="12">
        <f>kredi_kart_musterileri!A6225</f>
        <v>779791908</v>
      </c>
      <c r="B6225" s="75" t="str">
        <f>kredi_kart_musterileri!B6225</f>
        <v>Existing Customer</v>
      </c>
      <c r="C6225" s="79">
        <f>IF(kredi_kart_musterileri!$B6225="Existing Customer",kredi_kart_musterileri!$A6225, "Attrited Customer")</f>
        <v>779791908</v>
      </c>
      <c r="D6225" s="81">
        <f>IF(kredi_kart_musterileri!$B6225="Existing Customer",kredi_kart_musterileri!$Q6225, "Attrited Customer")</f>
        <v>4970</v>
      </c>
      <c r="E6225" s="1"/>
    </row>
    <row r="6226" spans="1:5">
      <c r="A6226" s="12">
        <f>kredi_kart_musterileri!A6226</f>
        <v>789515283</v>
      </c>
      <c r="B6226" s="75" t="str">
        <f>kredi_kart_musterileri!B6226</f>
        <v>Existing Customer</v>
      </c>
      <c r="C6226" s="79">
        <f>IF(kredi_kart_musterileri!$B6226="Existing Customer",kredi_kart_musterileri!$A6226, "Attrited Customer")</f>
        <v>789515283</v>
      </c>
      <c r="D6226" s="81">
        <f>IF(kredi_kart_musterileri!$B6226="Existing Customer",kredi_kart_musterileri!$Q6226, "Attrited Customer")</f>
        <v>4784</v>
      </c>
      <c r="E6226" s="1"/>
    </row>
    <row r="6227" spans="1:5">
      <c r="A6227" s="12">
        <f>kredi_kart_musterileri!A6227</f>
        <v>712046808</v>
      </c>
      <c r="B6227" s="75" t="str">
        <f>kredi_kart_musterileri!B6227</f>
        <v>Attrited Customer</v>
      </c>
      <c r="C6227" s="79" t="str">
        <f>IF(kredi_kart_musterileri!$B6227="Existing Customer",kredi_kart_musterileri!$A6227, "Attrited Customer")</f>
        <v>Attrited Customer</v>
      </c>
      <c r="D6227" s="82"/>
    </row>
    <row r="6228" spans="1:5">
      <c r="A6228" s="12">
        <f>kredi_kart_musterileri!A6228</f>
        <v>712169883</v>
      </c>
      <c r="B6228" s="75" t="str">
        <f>kredi_kart_musterileri!B6228</f>
        <v>Existing Customer</v>
      </c>
      <c r="C6228" s="79">
        <f>IF(kredi_kart_musterileri!$B6228="Existing Customer",kredi_kart_musterileri!$A6228, "Attrited Customer")</f>
        <v>712169883</v>
      </c>
      <c r="D6228" s="81">
        <f>IF(kredi_kart_musterileri!$B6228="Existing Customer",kredi_kart_musterileri!$Q6228, "Attrited Customer")</f>
        <v>4190</v>
      </c>
      <c r="E6228" s="1"/>
    </row>
    <row r="6229" spans="1:5">
      <c r="A6229" s="12">
        <f>kredi_kart_musterileri!A6229</f>
        <v>712637283</v>
      </c>
      <c r="B6229" s="75" t="str">
        <f>kredi_kart_musterileri!B6229</f>
        <v>Existing Customer</v>
      </c>
      <c r="C6229" s="79">
        <f>IF(kredi_kart_musterileri!$B6229="Existing Customer",kredi_kart_musterileri!$A6229, "Attrited Customer")</f>
        <v>712637283</v>
      </c>
      <c r="D6229" s="81">
        <f>IF(kredi_kart_musterileri!$B6229="Existing Customer",kredi_kart_musterileri!$Q6229, "Attrited Customer")</f>
        <v>5182</v>
      </c>
      <c r="E6229" s="1"/>
    </row>
    <row r="6230" spans="1:5">
      <c r="A6230" s="12">
        <f>kredi_kart_musterileri!A6230</f>
        <v>715555833</v>
      </c>
      <c r="B6230" s="75" t="str">
        <f>kredi_kart_musterileri!B6230</f>
        <v>Existing Customer</v>
      </c>
      <c r="C6230" s="79">
        <f>IF(kredi_kart_musterileri!$B6230="Existing Customer",kredi_kart_musterileri!$A6230, "Attrited Customer")</f>
        <v>715555833</v>
      </c>
      <c r="D6230" s="81">
        <f>IF(kredi_kart_musterileri!$B6230="Existing Customer",kredi_kart_musterileri!$Q6230, "Attrited Customer")</f>
        <v>4167</v>
      </c>
      <c r="E6230" s="1"/>
    </row>
    <row r="6231" spans="1:5">
      <c r="A6231" s="12">
        <f>kredi_kart_musterileri!A6231</f>
        <v>708712833</v>
      </c>
      <c r="B6231" s="75" t="str">
        <f>kredi_kart_musterileri!B6231</f>
        <v>Existing Customer</v>
      </c>
      <c r="C6231" s="79">
        <f>IF(kredi_kart_musterileri!$B6231="Existing Customer",kredi_kart_musterileri!$A6231, "Attrited Customer")</f>
        <v>708712833</v>
      </c>
      <c r="D6231" s="81">
        <f>IF(kredi_kart_musterileri!$B6231="Existing Customer",kredi_kart_musterileri!$Q6231, "Attrited Customer")</f>
        <v>4483</v>
      </c>
      <c r="E6231" s="1"/>
    </row>
    <row r="6232" spans="1:5">
      <c r="A6232" s="12">
        <f>kredi_kart_musterileri!A6232</f>
        <v>717841683</v>
      </c>
      <c r="B6232" s="75" t="str">
        <f>kredi_kart_musterileri!B6232</f>
        <v>Existing Customer</v>
      </c>
      <c r="C6232" s="79">
        <f>IF(kredi_kart_musterileri!$B6232="Existing Customer",kredi_kart_musterileri!$A6232, "Attrited Customer")</f>
        <v>717841683</v>
      </c>
      <c r="D6232" s="81">
        <f>IF(kredi_kart_musterileri!$B6232="Existing Customer",kredi_kart_musterileri!$Q6232, "Attrited Customer")</f>
        <v>3915</v>
      </c>
      <c r="E6232" s="1"/>
    </row>
    <row r="6233" spans="1:5">
      <c r="A6233" s="12">
        <f>kredi_kart_musterileri!A6233</f>
        <v>708689958</v>
      </c>
      <c r="B6233" s="75" t="str">
        <f>kredi_kart_musterileri!B6233</f>
        <v>Existing Customer</v>
      </c>
      <c r="C6233" s="79">
        <f>IF(kredi_kart_musterileri!$B6233="Existing Customer",kredi_kart_musterileri!$A6233, "Attrited Customer")</f>
        <v>708689958</v>
      </c>
      <c r="D6233" s="81">
        <f>IF(kredi_kart_musterileri!$B6233="Existing Customer",kredi_kart_musterileri!$Q6233, "Attrited Customer")</f>
        <v>4748</v>
      </c>
      <c r="E6233" s="1"/>
    </row>
    <row r="6234" spans="1:5">
      <c r="A6234" s="12">
        <f>kredi_kart_musterileri!A6234</f>
        <v>708888633</v>
      </c>
      <c r="B6234" s="75" t="str">
        <f>kredi_kart_musterileri!B6234</f>
        <v>Attrited Customer</v>
      </c>
      <c r="C6234" s="79" t="str">
        <f>IF(kredi_kart_musterileri!$B6234="Existing Customer",kredi_kart_musterileri!$A6234, "Attrited Customer")</f>
        <v>Attrited Customer</v>
      </c>
      <c r="D6234" s="82"/>
    </row>
    <row r="6235" spans="1:5">
      <c r="A6235" s="12">
        <f>kredi_kart_musterileri!A6235</f>
        <v>721012983</v>
      </c>
      <c r="B6235" s="75" t="str">
        <f>kredi_kart_musterileri!B6235</f>
        <v>Existing Customer</v>
      </c>
      <c r="C6235" s="79">
        <f>IF(kredi_kart_musterileri!$B6235="Existing Customer",kredi_kart_musterileri!$A6235, "Attrited Customer")</f>
        <v>721012983</v>
      </c>
      <c r="D6235" s="81">
        <f>IF(kredi_kart_musterileri!$B6235="Existing Customer",kredi_kart_musterileri!$Q6235, "Attrited Customer")</f>
        <v>3528</v>
      </c>
      <c r="E6235" s="1"/>
    </row>
    <row r="6236" spans="1:5">
      <c r="A6236" s="12">
        <f>kredi_kart_musterileri!A6236</f>
        <v>812406183</v>
      </c>
      <c r="B6236" s="75" t="str">
        <f>kredi_kart_musterileri!B6236</f>
        <v>Attrited Customer</v>
      </c>
      <c r="C6236" s="79" t="str">
        <f>IF(kredi_kart_musterileri!$B6236="Existing Customer",kredi_kart_musterileri!$A6236, "Attrited Customer")</f>
        <v>Attrited Customer</v>
      </c>
      <c r="D6236" s="82"/>
    </row>
    <row r="6237" spans="1:5">
      <c r="A6237" s="12">
        <f>kredi_kart_musterileri!A6237</f>
        <v>714595983</v>
      </c>
      <c r="B6237" s="75" t="str">
        <f>kredi_kart_musterileri!B6237</f>
        <v>Attrited Customer</v>
      </c>
      <c r="C6237" s="79" t="str">
        <f>IF(kredi_kart_musterileri!$B6237="Existing Customer",kredi_kart_musterileri!$A6237, "Attrited Customer")</f>
        <v>Attrited Customer</v>
      </c>
      <c r="D6237" s="82"/>
    </row>
    <row r="6238" spans="1:5">
      <c r="A6238" s="12">
        <f>kredi_kart_musterileri!A6238</f>
        <v>715725858</v>
      </c>
      <c r="B6238" s="75" t="str">
        <f>kredi_kart_musterileri!B6238</f>
        <v>Existing Customer</v>
      </c>
      <c r="C6238" s="79">
        <f>IF(kredi_kart_musterileri!$B6238="Existing Customer",kredi_kart_musterileri!$A6238, "Attrited Customer")</f>
        <v>715725858</v>
      </c>
      <c r="D6238" s="81">
        <f>IF(kredi_kart_musterileri!$B6238="Existing Customer",kredi_kart_musterileri!$Q6238, "Attrited Customer")</f>
        <v>4893</v>
      </c>
      <c r="E6238" s="1"/>
    </row>
    <row r="6239" spans="1:5">
      <c r="A6239" s="12">
        <f>kredi_kart_musterileri!A6239</f>
        <v>720270633</v>
      </c>
      <c r="B6239" s="75" t="str">
        <f>kredi_kart_musterileri!B6239</f>
        <v>Attrited Customer</v>
      </c>
      <c r="C6239" s="79" t="str">
        <f>IF(kredi_kart_musterileri!$B6239="Existing Customer",kredi_kart_musterileri!$A6239, "Attrited Customer")</f>
        <v>Attrited Customer</v>
      </c>
      <c r="D6239" s="82"/>
    </row>
    <row r="6240" spans="1:5">
      <c r="A6240" s="12">
        <f>kredi_kart_musterileri!A6240</f>
        <v>720269283</v>
      </c>
      <c r="B6240" s="75" t="str">
        <f>kredi_kart_musterileri!B6240</f>
        <v>Existing Customer</v>
      </c>
      <c r="C6240" s="79">
        <f>IF(kredi_kart_musterileri!$B6240="Existing Customer",kredi_kart_musterileri!$A6240, "Attrited Customer")</f>
        <v>720269283</v>
      </c>
      <c r="D6240" s="81">
        <f>IF(kredi_kart_musterileri!$B6240="Existing Customer",kredi_kart_musterileri!$Q6240, "Attrited Customer")</f>
        <v>4351</v>
      </c>
      <c r="E6240" s="1"/>
    </row>
    <row r="6241" spans="1:5">
      <c r="A6241" s="12">
        <f>kredi_kart_musterileri!A6241</f>
        <v>710142258</v>
      </c>
      <c r="B6241" s="75" t="str">
        <f>kredi_kart_musterileri!B6241</f>
        <v>Existing Customer</v>
      </c>
      <c r="C6241" s="79">
        <f>IF(kredi_kart_musterileri!$B6241="Existing Customer",kredi_kart_musterileri!$A6241, "Attrited Customer")</f>
        <v>710142258</v>
      </c>
      <c r="D6241" s="81">
        <f>IF(kredi_kart_musterileri!$B6241="Existing Customer",kredi_kart_musterileri!$Q6241, "Attrited Customer")</f>
        <v>4665</v>
      </c>
      <c r="E6241" s="1"/>
    </row>
    <row r="6242" spans="1:5">
      <c r="A6242" s="12">
        <f>kredi_kart_musterileri!A6242</f>
        <v>708525108</v>
      </c>
      <c r="B6242" s="75" t="str">
        <f>kredi_kart_musterileri!B6242</f>
        <v>Existing Customer</v>
      </c>
      <c r="C6242" s="79">
        <f>IF(kredi_kart_musterileri!$B6242="Existing Customer",kredi_kart_musterileri!$A6242, "Attrited Customer")</f>
        <v>708525108</v>
      </c>
      <c r="D6242" s="81">
        <f>IF(kredi_kart_musterileri!$B6242="Existing Customer",kredi_kart_musterileri!$Q6242, "Attrited Customer")</f>
        <v>4120</v>
      </c>
      <c r="E6242" s="1"/>
    </row>
    <row r="6243" spans="1:5">
      <c r="A6243" s="12">
        <f>kredi_kart_musterileri!A6243</f>
        <v>709621008</v>
      </c>
      <c r="B6243" s="75" t="str">
        <f>kredi_kart_musterileri!B6243</f>
        <v>Existing Customer</v>
      </c>
      <c r="C6243" s="79">
        <f>IF(kredi_kart_musterileri!$B6243="Existing Customer",kredi_kart_musterileri!$A6243, "Attrited Customer")</f>
        <v>709621008</v>
      </c>
      <c r="D6243" s="81">
        <f>IF(kredi_kart_musterileri!$B6243="Existing Customer",kredi_kart_musterileri!$Q6243, "Attrited Customer")</f>
        <v>4135</v>
      </c>
      <c r="E6243" s="1"/>
    </row>
    <row r="6244" spans="1:5">
      <c r="A6244" s="12">
        <f>kredi_kart_musterileri!A6244</f>
        <v>717181833</v>
      </c>
      <c r="B6244" s="75" t="str">
        <f>kredi_kart_musterileri!B6244</f>
        <v>Existing Customer</v>
      </c>
      <c r="C6244" s="79">
        <f>IF(kredi_kart_musterileri!$B6244="Existing Customer",kredi_kart_musterileri!$A6244, "Attrited Customer")</f>
        <v>717181833</v>
      </c>
      <c r="D6244" s="81">
        <f>IF(kredi_kart_musterileri!$B6244="Existing Customer",kredi_kart_musterileri!$Q6244, "Attrited Customer")</f>
        <v>3768</v>
      </c>
      <c r="E6244" s="1"/>
    </row>
    <row r="6245" spans="1:5">
      <c r="A6245" s="12">
        <f>kredi_kart_musterileri!A6245</f>
        <v>711288558</v>
      </c>
      <c r="B6245" s="75" t="str">
        <f>kredi_kart_musterileri!B6245</f>
        <v>Existing Customer</v>
      </c>
      <c r="C6245" s="79">
        <f>IF(kredi_kart_musterileri!$B6245="Existing Customer",kredi_kart_musterileri!$A6245, "Attrited Customer")</f>
        <v>711288558</v>
      </c>
      <c r="D6245" s="81">
        <f>IF(kredi_kart_musterileri!$B6245="Existing Customer",kredi_kart_musterileri!$Q6245, "Attrited Customer")</f>
        <v>4670</v>
      </c>
      <c r="E6245" s="1"/>
    </row>
    <row r="6246" spans="1:5">
      <c r="A6246" s="12">
        <f>kredi_kart_musterileri!A6246</f>
        <v>718653333</v>
      </c>
      <c r="B6246" s="75" t="str">
        <f>kredi_kart_musterileri!B6246</f>
        <v>Attrited Customer</v>
      </c>
      <c r="C6246" s="79" t="str">
        <f>IF(kredi_kart_musterileri!$B6246="Existing Customer",kredi_kart_musterileri!$A6246, "Attrited Customer")</f>
        <v>Attrited Customer</v>
      </c>
      <c r="D6246" s="82"/>
    </row>
    <row r="6247" spans="1:5">
      <c r="A6247" s="12">
        <f>kredi_kart_musterileri!A6247</f>
        <v>766628733</v>
      </c>
      <c r="B6247" s="75" t="str">
        <f>kredi_kart_musterileri!B6247</f>
        <v>Existing Customer</v>
      </c>
      <c r="C6247" s="79">
        <f>IF(kredi_kart_musterileri!$B6247="Existing Customer",kredi_kart_musterileri!$A6247, "Attrited Customer")</f>
        <v>766628733</v>
      </c>
      <c r="D6247" s="81">
        <f>IF(kredi_kart_musterileri!$B6247="Existing Customer",kredi_kart_musterileri!$Q6247, "Attrited Customer")</f>
        <v>4965</v>
      </c>
      <c r="E6247" s="1"/>
    </row>
    <row r="6248" spans="1:5">
      <c r="A6248" s="12">
        <f>kredi_kart_musterileri!A6248</f>
        <v>711724083</v>
      </c>
      <c r="B6248" s="75" t="str">
        <f>kredi_kart_musterileri!B6248</f>
        <v>Attrited Customer</v>
      </c>
      <c r="C6248" s="79" t="str">
        <f>IF(kredi_kart_musterileri!$B6248="Existing Customer",kredi_kart_musterileri!$A6248, "Attrited Customer")</f>
        <v>Attrited Customer</v>
      </c>
      <c r="D6248" s="82"/>
    </row>
    <row r="6249" spans="1:5">
      <c r="A6249" s="12">
        <f>kredi_kart_musterileri!A6249</f>
        <v>719690733</v>
      </c>
      <c r="B6249" s="75" t="str">
        <f>kredi_kart_musterileri!B6249</f>
        <v>Existing Customer</v>
      </c>
      <c r="C6249" s="79">
        <f>IF(kredi_kart_musterileri!$B6249="Existing Customer",kredi_kart_musterileri!$A6249, "Attrited Customer")</f>
        <v>719690733</v>
      </c>
      <c r="D6249" s="81">
        <f>IF(kredi_kart_musterileri!$B6249="Existing Customer",kredi_kart_musterileri!$Q6249, "Attrited Customer")</f>
        <v>4346</v>
      </c>
      <c r="E6249" s="1"/>
    </row>
    <row r="6250" spans="1:5">
      <c r="A6250" s="12">
        <f>kredi_kart_musterileri!A6250</f>
        <v>770783508</v>
      </c>
      <c r="B6250" s="75" t="str">
        <f>kredi_kart_musterileri!B6250</f>
        <v>Existing Customer</v>
      </c>
      <c r="C6250" s="79">
        <f>IF(kredi_kart_musterileri!$B6250="Existing Customer",kredi_kart_musterileri!$A6250, "Attrited Customer")</f>
        <v>770783508</v>
      </c>
      <c r="D6250" s="81">
        <f>IF(kredi_kart_musterileri!$B6250="Existing Customer",kredi_kart_musterileri!$Q6250, "Attrited Customer")</f>
        <v>4084</v>
      </c>
      <c r="E6250" s="1"/>
    </row>
    <row r="6251" spans="1:5">
      <c r="A6251" s="12">
        <f>kredi_kart_musterileri!A6251</f>
        <v>713422083</v>
      </c>
      <c r="B6251" s="75" t="str">
        <f>kredi_kart_musterileri!B6251</f>
        <v>Attrited Customer</v>
      </c>
      <c r="C6251" s="79" t="str">
        <f>IF(kredi_kart_musterileri!$B6251="Existing Customer",kredi_kart_musterileri!$A6251, "Attrited Customer")</f>
        <v>Attrited Customer</v>
      </c>
      <c r="D6251" s="82"/>
    </row>
    <row r="6252" spans="1:5">
      <c r="A6252" s="12">
        <f>kredi_kart_musterileri!A6252</f>
        <v>718026858</v>
      </c>
      <c r="B6252" s="75" t="str">
        <f>kredi_kart_musterileri!B6252</f>
        <v>Existing Customer</v>
      </c>
      <c r="C6252" s="79">
        <f>IF(kredi_kart_musterileri!$B6252="Existing Customer",kredi_kart_musterileri!$A6252, "Attrited Customer")</f>
        <v>718026858</v>
      </c>
      <c r="D6252" s="81">
        <f>IF(kredi_kart_musterileri!$B6252="Existing Customer",kredi_kart_musterileri!$Q6252, "Attrited Customer")</f>
        <v>4751</v>
      </c>
      <c r="E6252" s="1"/>
    </row>
    <row r="6253" spans="1:5">
      <c r="A6253" s="12">
        <f>kredi_kart_musterileri!A6253</f>
        <v>716028108</v>
      </c>
      <c r="B6253" s="75" t="str">
        <f>kredi_kart_musterileri!B6253</f>
        <v>Existing Customer</v>
      </c>
      <c r="C6253" s="79">
        <f>IF(kredi_kart_musterileri!$B6253="Existing Customer",kredi_kart_musterileri!$A6253, "Attrited Customer")</f>
        <v>716028108</v>
      </c>
      <c r="D6253" s="81">
        <f>IF(kredi_kart_musterileri!$B6253="Existing Customer",kredi_kart_musterileri!$Q6253, "Attrited Customer")</f>
        <v>4667</v>
      </c>
      <c r="E6253" s="1"/>
    </row>
    <row r="6254" spans="1:5">
      <c r="A6254" s="12">
        <f>kredi_kart_musterileri!A6254</f>
        <v>712222758</v>
      </c>
      <c r="B6254" s="75" t="str">
        <f>kredi_kart_musterileri!B6254</f>
        <v>Attrited Customer</v>
      </c>
      <c r="C6254" s="79" t="str">
        <f>IF(kredi_kart_musterileri!$B6254="Existing Customer",kredi_kart_musterileri!$A6254, "Attrited Customer")</f>
        <v>Attrited Customer</v>
      </c>
      <c r="D6254" s="82"/>
    </row>
    <row r="6255" spans="1:5">
      <c r="A6255" s="12">
        <f>kredi_kart_musterileri!A6255</f>
        <v>718436133</v>
      </c>
      <c r="B6255" s="75" t="str">
        <f>kredi_kart_musterileri!B6255</f>
        <v>Existing Customer</v>
      </c>
      <c r="C6255" s="79">
        <f>IF(kredi_kart_musterileri!$B6255="Existing Customer",kredi_kart_musterileri!$A6255, "Attrited Customer")</f>
        <v>718436133</v>
      </c>
      <c r="D6255" s="81">
        <f>IF(kredi_kart_musterileri!$B6255="Existing Customer",kredi_kart_musterileri!$Q6255, "Attrited Customer")</f>
        <v>4289</v>
      </c>
      <c r="E6255" s="1"/>
    </row>
    <row r="6256" spans="1:5">
      <c r="A6256" s="12">
        <f>kredi_kart_musterileri!A6256</f>
        <v>719313633</v>
      </c>
      <c r="B6256" s="75" t="str">
        <f>kredi_kart_musterileri!B6256</f>
        <v>Existing Customer</v>
      </c>
      <c r="C6256" s="79">
        <f>IF(kredi_kart_musterileri!$B6256="Existing Customer",kredi_kart_musterileri!$A6256, "Attrited Customer")</f>
        <v>719313633</v>
      </c>
      <c r="D6256" s="81">
        <f>IF(kredi_kart_musterileri!$B6256="Existing Customer",kredi_kart_musterileri!$Q6256, "Attrited Customer")</f>
        <v>4244</v>
      </c>
      <c r="E6256" s="1"/>
    </row>
    <row r="6257" spans="1:5">
      <c r="A6257" s="12">
        <f>kredi_kart_musterileri!A6257</f>
        <v>814586958</v>
      </c>
      <c r="B6257" s="75" t="str">
        <f>kredi_kart_musterileri!B6257</f>
        <v>Existing Customer</v>
      </c>
      <c r="C6257" s="79">
        <f>IF(kredi_kart_musterileri!$B6257="Existing Customer",kredi_kart_musterileri!$A6257, "Attrited Customer")</f>
        <v>814586958</v>
      </c>
      <c r="D6257" s="81">
        <f>IF(kredi_kart_musterileri!$B6257="Existing Customer",kredi_kart_musterileri!$Q6257, "Attrited Customer")</f>
        <v>4624</v>
      </c>
      <c r="E6257" s="1"/>
    </row>
    <row r="6258" spans="1:5">
      <c r="A6258" s="12">
        <f>kredi_kart_musterileri!A6258</f>
        <v>804344733</v>
      </c>
      <c r="B6258" s="75" t="str">
        <f>kredi_kart_musterileri!B6258</f>
        <v>Existing Customer</v>
      </c>
      <c r="C6258" s="79">
        <f>IF(kredi_kart_musterileri!$B6258="Existing Customer",kredi_kart_musterileri!$A6258, "Attrited Customer")</f>
        <v>804344733</v>
      </c>
      <c r="D6258" s="81">
        <f>IF(kredi_kart_musterileri!$B6258="Existing Customer",kredi_kart_musterileri!$Q6258, "Attrited Customer")</f>
        <v>4303</v>
      </c>
      <c r="E6258" s="1"/>
    </row>
    <row r="6259" spans="1:5">
      <c r="A6259" s="12">
        <f>kredi_kart_musterileri!A6259</f>
        <v>717166383</v>
      </c>
      <c r="B6259" s="75" t="str">
        <f>kredi_kart_musterileri!B6259</f>
        <v>Existing Customer</v>
      </c>
      <c r="C6259" s="79">
        <f>IF(kredi_kart_musterileri!$B6259="Existing Customer",kredi_kart_musterileri!$A6259, "Attrited Customer")</f>
        <v>717166383</v>
      </c>
      <c r="D6259" s="81">
        <f>IF(kredi_kart_musterileri!$B6259="Existing Customer",kredi_kart_musterileri!$Q6259, "Attrited Customer")</f>
        <v>5097</v>
      </c>
      <c r="E6259" s="1"/>
    </row>
    <row r="6260" spans="1:5">
      <c r="A6260" s="12">
        <f>kredi_kart_musterileri!A6260</f>
        <v>713060283</v>
      </c>
      <c r="B6260" s="75" t="str">
        <f>kredi_kart_musterileri!B6260</f>
        <v>Existing Customer</v>
      </c>
      <c r="C6260" s="79">
        <f>IF(kredi_kart_musterileri!$B6260="Existing Customer",kredi_kart_musterileri!$A6260, "Attrited Customer")</f>
        <v>713060283</v>
      </c>
      <c r="D6260" s="81">
        <f>IF(kredi_kart_musterileri!$B6260="Existing Customer",kredi_kart_musterileri!$Q6260, "Attrited Customer")</f>
        <v>3746</v>
      </c>
      <c r="E6260" s="1"/>
    </row>
    <row r="6261" spans="1:5">
      <c r="A6261" s="12">
        <f>kredi_kart_musterileri!A6261</f>
        <v>713070033</v>
      </c>
      <c r="B6261" s="75" t="str">
        <f>kredi_kart_musterileri!B6261</f>
        <v>Existing Customer</v>
      </c>
      <c r="C6261" s="79">
        <f>IF(kredi_kart_musterileri!$B6261="Existing Customer",kredi_kart_musterileri!$A6261, "Attrited Customer")</f>
        <v>713070033</v>
      </c>
      <c r="D6261" s="81">
        <f>IF(kredi_kart_musterileri!$B6261="Existing Customer",kredi_kart_musterileri!$Q6261, "Attrited Customer")</f>
        <v>4830</v>
      </c>
      <c r="E6261" s="1"/>
    </row>
    <row r="6262" spans="1:5">
      <c r="A6262" s="12">
        <f>kredi_kart_musterileri!A6262</f>
        <v>793625583</v>
      </c>
      <c r="B6262" s="75" t="str">
        <f>kredi_kart_musterileri!B6262</f>
        <v>Existing Customer</v>
      </c>
      <c r="C6262" s="79">
        <f>IF(kredi_kart_musterileri!$B6262="Existing Customer",kredi_kart_musterileri!$A6262, "Attrited Customer")</f>
        <v>793625583</v>
      </c>
      <c r="D6262" s="81">
        <f>IF(kredi_kart_musterileri!$B6262="Existing Customer",kredi_kart_musterileri!$Q6262, "Attrited Customer")</f>
        <v>4674</v>
      </c>
      <c r="E6262" s="1"/>
    </row>
    <row r="6263" spans="1:5">
      <c r="A6263" s="12">
        <f>kredi_kart_musterileri!A6263</f>
        <v>713918358</v>
      </c>
      <c r="B6263" s="75" t="str">
        <f>kredi_kart_musterileri!B6263</f>
        <v>Existing Customer</v>
      </c>
      <c r="C6263" s="79">
        <f>IF(kredi_kart_musterileri!$B6263="Existing Customer",kredi_kart_musterileri!$A6263, "Attrited Customer")</f>
        <v>713918358</v>
      </c>
      <c r="D6263" s="81">
        <f>IF(kredi_kart_musterileri!$B6263="Existing Customer",kredi_kart_musterileri!$Q6263, "Attrited Customer")</f>
        <v>4900</v>
      </c>
      <c r="E6263" s="1"/>
    </row>
    <row r="6264" spans="1:5">
      <c r="A6264" s="12">
        <f>kredi_kart_musterileri!A6264</f>
        <v>714308283</v>
      </c>
      <c r="B6264" s="75" t="str">
        <f>kredi_kart_musterileri!B6264</f>
        <v>Existing Customer</v>
      </c>
      <c r="C6264" s="79">
        <f>IF(kredi_kart_musterileri!$B6264="Existing Customer",kredi_kart_musterileri!$A6264, "Attrited Customer")</f>
        <v>714308283</v>
      </c>
      <c r="D6264" s="81">
        <f>IF(kredi_kart_musterileri!$B6264="Existing Customer",kredi_kart_musterileri!$Q6264, "Attrited Customer")</f>
        <v>4119</v>
      </c>
      <c r="E6264" s="1"/>
    </row>
    <row r="6265" spans="1:5">
      <c r="A6265" s="12">
        <f>kredi_kart_musterileri!A6265</f>
        <v>714086133</v>
      </c>
      <c r="B6265" s="75" t="str">
        <f>kredi_kart_musterileri!B6265</f>
        <v>Existing Customer</v>
      </c>
      <c r="C6265" s="79">
        <f>IF(kredi_kart_musterileri!$B6265="Existing Customer",kredi_kart_musterileri!$A6265, "Attrited Customer")</f>
        <v>714086133</v>
      </c>
      <c r="D6265" s="81">
        <f>IF(kredi_kart_musterileri!$B6265="Existing Customer",kredi_kart_musterileri!$Q6265, "Attrited Customer")</f>
        <v>4576</v>
      </c>
      <c r="E6265" s="1"/>
    </row>
    <row r="6266" spans="1:5">
      <c r="A6266" s="12">
        <f>kredi_kart_musterileri!A6266</f>
        <v>718872858</v>
      </c>
      <c r="B6266" s="75" t="str">
        <f>kredi_kart_musterileri!B6266</f>
        <v>Existing Customer</v>
      </c>
      <c r="C6266" s="79">
        <f>IF(kredi_kart_musterileri!$B6266="Existing Customer",kredi_kart_musterileri!$A6266, "Attrited Customer")</f>
        <v>718872858</v>
      </c>
      <c r="D6266" s="81">
        <f>IF(kredi_kart_musterileri!$B6266="Existing Customer",kredi_kart_musterileri!$Q6266, "Attrited Customer")</f>
        <v>4476</v>
      </c>
      <c r="E6266" s="1"/>
    </row>
    <row r="6267" spans="1:5">
      <c r="A6267" s="12">
        <f>kredi_kart_musterileri!A6267</f>
        <v>718148358</v>
      </c>
      <c r="B6267" s="75" t="str">
        <f>kredi_kart_musterileri!B6267</f>
        <v>Attrited Customer</v>
      </c>
      <c r="C6267" s="79" t="str">
        <f>IF(kredi_kart_musterileri!$B6267="Existing Customer",kredi_kart_musterileri!$A6267, "Attrited Customer")</f>
        <v>Attrited Customer</v>
      </c>
      <c r="D6267" s="82"/>
    </row>
    <row r="6268" spans="1:5">
      <c r="A6268" s="12">
        <f>kredi_kart_musterileri!A6268</f>
        <v>709665783</v>
      </c>
      <c r="B6268" s="75" t="str">
        <f>kredi_kart_musterileri!B6268</f>
        <v>Existing Customer</v>
      </c>
      <c r="C6268" s="79">
        <f>IF(kredi_kart_musterileri!$B6268="Existing Customer",kredi_kart_musterileri!$A6268, "Attrited Customer")</f>
        <v>709665783</v>
      </c>
      <c r="D6268" s="81">
        <f>IF(kredi_kart_musterileri!$B6268="Existing Customer",kredi_kart_musterileri!$Q6268, "Attrited Customer")</f>
        <v>4800</v>
      </c>
      <c r="E6268" s="1"/>
    </row>
    <row r="6269" spans="1:5">
      <c r="A6269" s="12">
        <f>kredi_kart_musterileri!A6269</f>
        <v>708483708</v>
      </c>
      <c r="B6269" s="75" t="str">
        <f>kredi_kart_musterileri!B6269</f>
        <v>Existing Customer</v>
      </c>
      <c r="C6269" s="79">
        <f>IF(kredi_kart_musterileri!$B6269="Existing Customer",kredi_kart_musterileri!$A6269, "Attrited Customer")</f>
        <v>708483708</v>
      </c>
      <c r="D6269" s="81">
        <f>IF(kredi_kart_musterileri!$B6269="Existing Customer",kredi_kart_musterileri!$Q6269, "Attrited Customer")</f>
        <v>4336</v>
      </c>
      <c r="E6269" s="1"/>
    </row>
    <row r="6270" spans="1:5">
      <c r="A6270" s="12">
        <f>kredi_kart_musterileri!A6270</f>
        <v>715347783</v>
      </c>
      <c r="B6270" s="75" t="str">
        <f>kredi_kart_musterileri!B6270</f>
        <v>Existing Customer</v>
      </c>
      <c r="C6270" s="79">
        <f>IF(kredi_kart_musterileri!$B6270="Existing Customer",kredi_kart_musterileri!$A6270, "Attrited Customer")</f>
        <v>715347783</v>
      </c>
      <c r="D6270" s="81">
        <f>IF(kredi_kart_musterileri!$B6270="Existing Customer",kredi_kart_musterileri!$Q6270, "Attrited Customer")</f>
        <v>3063</v>
      </c>
      <c r="E6270" s="1"/>
    </row>
    <row r="6271" spans="1:5">
      <c r="A6271" s="12">
        <f>kredi_kart_musterileri!A6271</f>
        <v>709054083</v>
      </c>
      <c r="B6271" s="75" t="str">
        <f>kredi_kart_musterileri!B6271</f>
        <v>Existing Customer</v>
      </c>
      <c r="C6271" s="79">
        <f>IF(kredi_kart_musterileri!$B6271="Existing Customer",kredi_kart_musterileri!$A6271, "Attrited Customer")</f>
        <v>709054083</v>
      </c>
      <c r="D6271" s="81">
        <f>IF(kredi_kart_musterileri!$B6271="Existing Customer",kredi_kart_musterileri!$Q6271, "Attrited Customer")</f>
        <v>4816</v>
      </c>
      <c r="E6271" s="1"/>
    </row>
    <row r="6272" spans="1:5">
      <c r="A6272" s="12">
        <f>kredi_kart_musterileri!A6272</f>
        <v>807915408</v>
      </c>
      <c r="B6272" s="75" t="str">
        <f>kredi_kart_musterileri!B6272</f>
        <v>Existing Customer</v>
      </c>
      <c r="C6272" s="79">
        <f>IF(kredi_kart_musterileri!$B6272="Existing Customer",kredi_kart_musterileri!$A6272, "Attrited Customer")</f>
        <v>807915408</v>
      </c>
      <c r="D6272" s="81">
        <f>IF(kredi_kart_musterileri!$B6272="Existing Customer",kredi_kart_musterileri!$Q6272, "Attrited Customer")</f>
        <v>4479</v>
      </c>
      <c r="E6272" s="1"/>
    </row>
    <row r="6273" spans="1:5">
      <c r="A6273" s="12">
        <f>kredi_kart_musterileri!A6273</f>
        <v>794507133</v>
      </c>
      <c r="B6273" s="75" t="str">
        <f>kredi_kart_musterileri!B6273</f>
        <v>Attrited Customer</v>
      </c>
      <c r="C6273" s="79" t="str">
        <f>IF(kredi_kart_musterileri!$B6273="Existing Customer",kredi_kart_musterileri!$A6273, "Attrited Customer")</f>
        <v>Attrited Customer</v>
      </c>
      <c r="D6273" s="82"/>
    </row>
    <row r="6274" spans="1:5">
      <c r="A6274" s="12">
        <f>kredi_kart_musterileri!A6274</f>
        <v>712569408</v>
      </c>
      <c r="B6274" s="75" t="str">
        <f>kredi_kart_musterileri!B6274</f>
        <v>Existing Customer</v>
      </c>
      <c r="C6274" s="79">
        <f>IF(kredi_kart_musterileri!$B6274="Existing Customer",kredi_kart_musterileri!$A6274, "Attrited Customer")</f>
        <v>712569408</v>
      </c>
      <c r="D6274" s="81">
        <f>IF(kredi_kart_musterileri!$B6274="Existing Customer",kredi_kart_musterileri!$Q6274, "Attrited Customer")</f>
        <v>4925</v>
      </c>
      <c r="E6274" s="1"/>
    </row>
    <row r="6275" spans="1:5">
      <c r="A6275" s="12">
        <f>kredi_kart_musterileri!A6275</f>
        <v>788805108</v>
      </c>
      <c r="B6275" s="75" t="str">
        <f>kredi_kart_musterileri!B6275</f>
        <v>Existing Customer</v>
      </c>
      <c r="C6275" s="79">
        <f>IF(kredi_kart_musterileri!$B6275="Existing Customer",kredi_kart_musterileri!$A6275, "Attrited Customer")</f>
        <v>788805108</v>
      </c>
      <c r="D6275" s="81">
        <f>IF(kredi_kart_musterileri!$B6275="Existing Customer",kredi_kart_musterileri!$Q6275, "Attrited Customer")</f>
        <v>4259</v>
      </c>
      <c r="E6275" s="1"/>
    </row>
    <row r="6276" spans="1:5">
      <c r="A6276" s="12">
        <f>kredi_kart_musterileri!A6276</f>
        <v>710150208</v>
      </c>
      <c r="B6276" s="75" t="str">
        <f>kredi_kart_musterileri!B6276</f>
        <v>Existing Customer</v>
      </c>
      <c r="C6276" s="79">
        <f>IF(kredi_kart_musterileri!$B6276="Existing Customer",kredi_kart_musterileri!$A6276, "Attrited Customer")</f>
        <v>710150208</v>
      </c>
      <c r="D6276" s="81">
        <f>IF(kredi_kart_musterileri!$B6276="Existing Customer",kredi_kart_musterileri!$Q6276, "Attrited Customer")</f>
        <v>3834</v>
      </c>
      <c r="E6276" s="1"/>
    </row>
    <row r="6277" spans="1:5">
      <c r="A6277" s="12">
        <f>kredi_kart_musterileri!A6277</f>
        <v>711825558</v>
      </c>
      <c r="B6277" s="75" t="str">
        <f>kredi_kart_musterileri!B6277</f>
        <v>Existing Customer</v>
      </c>
      <c r="C6277" s="79">
        <f>IF(kredi_kart_musterileri!$B6277="Existing Customer",kredi_kart_musterileri!$A6277, "Attrited Customer")</f>
        <v>711825558</v>
      </c>
      <c r="D6277" s="81">
        <f>IF(kredi_kart_musterileri!$B6277="Existing Customer",kredi_kart_musterileri!$Q6277, "Attrited Customer")</f>
        <v>3595</v>
      </c>
      <c r="E6277" s="1"/>
    </row>
    <row r="6278" spans="1:5">
      <c r="A6278" s="12">
        <f>kredi_kart_musterileri!A6278</f>
        <v>712891833</v>
      </c>
      <c r="B6278" s="75" t="str">
        <f>kredi_kart_musterileri!B6278</f>
        <v>Existing Customer</v>
      </c>
      <c r="C6278" s="79">
        <f>IF(kredi_kart_musterileri!$B6278="Existing Customer",kredi_kart_musterileri!$A6278, "Attrited Customer")</f>
        <v>712891833</v>
      </c>
      <c r="D6278" s="81">
        <f>IF(kredi_kart_musterileri!$B6278="Existing Customer",kredi_kart_musterileri!$Q6278, "Attrited Customer")</f>
        <v>3875</v>
      </c>
      <c r="E6278" s="1"/>
    </row>
    <row r="6279" spans="1:5">
      <c r="A6279" s="12">
        <f>kredi_kart_musterileri!A6279</f>
        <v>719680908</v>
      </c>
      <c r="B6279" s="75" t="str">
        <f>kredi_kart_musterileri!B6279</f>
        <v>Existing Customer</v>
      </c>
      <c r="C6279" s="79">
        <f>IF(kredi_kart_musterileri!$B6279="Existing Customer",kredi_kart_musterileri!$A6279, "Attrited Customer")</f>
        <v>719680908</v>
      </c>
      <c r="D6279" s="81">
        <f>IF(kredi_kart_musterileri!$B6279="Existing Customer",kredi_kart_musterileri!$Q6279, "Attrited Customer")</f>
        <v>4878</v>
      </c>
      <c r="E6279" s="1"/>
    </row>
    <row r="6280" spans="1:5">
      <c r="A6280" s="12">
        <f>kredi_kart_musterileri!A6280</f>
        <v>801053208</v>
      </c>
      <c r="B6280" s="75" t="str">
        <f>kredi_kart_musterileri!B6280</f>
        <v>Existing Customer</v>
      </c>
      <c r="C6280" s="79">
        <f>IF(kredi_kart_musterileri!$B6280="Existing Customer",kredi_kart_musterileri!$A6280, "Attrited Customer")</f>
        <v>801053208</v>
      </c>
      <c r="D6280" s="81">
        <f>IF(kredi_kart_musterileri!$B6280="Existing Customer",kredi_kart_musterileri!$Q6280, "Attrited Customer")</f>
        <v>4199</v>
      </c>
      <c r="E6280" s="1"/>
    </row>
    <row r="6281" spans="1:5">
      <c r="A6281" s="12">
        <f>kredi_kart_musterileri!A6281</f>
        <v>758642733</v>
      </c>
      <c r="B6281" s="75" t="str">
        <f>kredi_kart_musterileri!B6281</f>
        <v>Existing Customer</v>
      </c>
      <c r="C6281" s="79">
        <f>IF(kredi_kart_musterileri!$B6281="Existing Customer",kredi_kart_musterileri!$A6281, "Attrited Customer")</f>
        <v>758642733</v>
      </c>
      <c r="D6281" s="81">
        <f>IF(kredi_kart_musterileri!$B6281="Existing Customer",kredi_kart_musterileri!$Q6281, "Attrited Customer")</f>
        <v>5163</v>
      </c>
      <c r="E6281" s="1"/>
    </row>
    <row r="6282" spans="1:5">
      <c r="A6282" s="12">
        <f>kredi_kart_musterileri!A6282</f>
        <v>771201408</v>
      </c>
      <c r="B6282" s="75" t="str">
        <f>kredi_kart_musterileri!B6282</f>
        <v>Existing Customer</v>
      </c>
      <c r="C6282" s="79">
        <f>IF(kredi_kart_musterileri!$B6282="Existing Customer",kredi_kart_musterileri!$A6282, "Attrited Customer")</f>
        <v>771201408</v>
      </c>
      <c r="D6282" s="81">
        <f>IF(kredi_kart_musterileri!$B6282="Existing Customer",kredi_kart_musterileri!$Q6282, "Attrited Customer")</f>
        <v>5299</v>
      </c>
      <c r="E6282" s="1"/>
    </row>
    <row r="6283" spans="1:5">
      <c r="A6283" s="12">
        <f>kredi_kart_musterileri!A6283</f>
        <v>789523683</v>
      </c>
      <c r="B6283" s="75" t="str">
        <f>kredi_kart_musterileri!B6283</f>
        <v>Existing Customer</v>
      </c>
      <c r="C6283" s="79">
        <f>IF(kredi_kart_musterileri!$B6283="Existing Customer",kredi_kart_musterileri!$A6283, "Attrited Customer")</f>
        <v>789523683</v>
      </c>
      <c r="D6283" s="81">
        <f>IF(kredi_kart_musterileri!$B6283="Existing Customer",kredi_kart_musterileri!$Q6283, "Attrited Customer")</f>
        <v>4348</v>
      </c>
      <c r="E6283" s="1"/>
    </row>
    <row r="6284" spans="1:5">
      <c r="A6284" s="12">
        <f>kredi_kart_musterileri!A6284</f>
        <v>767266758</v>
      </c>
      <c r="B6284" s="75" t="str">
        <f>kredi_kart_musterileri!B6284</f>
        <v>Attrited Customer</v>
      </c>
      <c r="C6284" s="79" t="str">
        <f>IF(kredi_kart_musterileri!$B6284="Existing Customer",kredi_kart_musterileri!$A6284, "Attrited Customer")</f>
        <v>Attrited Customer</v>
      </c>
      <c r="D6284" s="82"/>
    </row>
    <row r="6285" spans="1:5">
      <c r="A6285" s="12">
        <f>kredi_kart_musterileri!A6285</f>
        <v>713732883</v>
      </c>
      <c r="B6285" s="75" t="str">
        <f>kredi_kart_musterileri!B6285</f>
        <v>Existing Customer</v>
      </c>
      <c r="C6285" s="79">
        <f>IF(kredi_kart_musterileri!$B6285="Existing Customer",kredi_kart_musterileri!$A6285, "Attrited Customer")</f>
        <v>713732883</v>
      </c>
      <c r="D6285" s="81">
        <f>IF(kredi_kart_musterileri!$B6285="Existing Customer",kredi_kart_musterileri!$Q6285, "Attrited Customer")</f>
        <v>4771</v>
      </c>
      <c r="E6285" s="1"/>
    </row>
    <row r="6286" spans="1:5">
      <c r="A6286" s="12">
        <f>kredi_kart_musterileri!A6286</f>
        <v>720739083</v>
      </c>
      <c r="B6286" s="75" t="str">
        <f>kredi_kart_musterileri!B6286</f>
        <v>Attrited Customer</v>
      </c>
      <c r="C6286" s="79" t="str">
        <f>IF(kredi_kart_musterileri!$B6286="Existing Customer",kredi_kart_musterileri!$A6286, "Attrited Customer")</f>
        <v>Attrited Customer</v>
      </c>
      <c r="D6286" s="82"/>
    </row>
    <row r="6287" spans="1:5">
      <c r="A6287" s="12">
        <f>kredi_kart_musterileri!A6287</f>
        <v>718010133</v>
      </c>
      <c r="B6287" s="75" t="str">
        <f>kredi_kart_musterileri!B6287</f>
        <v>Existing Customer</v>
      </c>
      <c r="C6287" s="79">
        <f>IF(kredi_kart_musterileri!$B6287="Existing Customer",kredi_kart_musterileri!$A6287, "Attrited Customer")</f>
        <v>718010133</v>
      </c>
      <c r="D6287" s="81">
        <f>IF(kredi_kart_musterileri!$B6287="Existing Customer",kredi_kart_musterileri!$Q6287, "Attrited Customer")</f>
        <v>3703</v>
      </c>
      <c r="E6287" s="1"/>
    </row>
    <row r="6288" spans="1:5">
      <c r="A6288" s="12">
        <f>kredi_kart_musterileri!A6288</f>
        <v>771518658</v>
      </c>
      <c r="B6288" s="75" t="str">
        <f>kredi_kart_musterileri!B6288</f>
        <v>Existing Customer</v>
      </c>
      <c r="C6288" s="79">
        <f>IF(kredi_kart_musterileri!$B6288="Existing Customer",kredi_kart_musterileri!$A6288, "Attrited Customer")</f>
        <v>771518658</v>
      </c>
      <c r="D6288" s="81">
        <f>IF(kredi_kart_musterileri!$B6288="Existing Customer",kredi_kart_musterileri!$Q6288, "Attrited Customer")</f>
        <v>4553</v>
      </c>
      <c r="E6288" s="1"/>
    </row>
    <row r="6289" spans="1:5">
      <c r="A6289" s="12">
        <f>kredi_kart_musterileri!A6289</f>
        <v>710508858</v>
      </c>
      <c r="B6289" s="75" t="str">
        <f>kredi_kart_musterileri!B6289</f>
        <v>Existing Customer</v>
      </c>
      <c r="C6289" s="79">
        <f>IF(kredi_kart_musterileri!$B6289="Existing Customer",kredi_kart_musterileri!$A6289, "Attrited Customer")</f>
        <v>710508858</v>
      </c>
      <c r="D6289" s="81">
        <f>IF(kredi_kart_musterileri!$B6289="Existing Customer",kredi_kart_musterileri!$Q6289, "Attrited Customer")</f>
        <v>4317</v>
      </c>
      <c r="E6289" s="1"/>
    </row>
    <row r="6290" spans="1:5">
      <c r="A6290" s="12">
        <f>kredi_kart_musterileri!A6290</f>
        <v>772590408</v>
      </c>
      <c r="B6290" s="75" t="str">
        <f>kredi_kart_musterileri!B6290</f>
        <v>Existing Customer</v>
      </c>
      <c r="C6290" s="79">
        <f>IF(kredi_kart_musterileri!$B6290="Existing Customer",kredi_kart_musterileri!$A6290, "Attrited Customer")</f>
        <v>772590408</v>
      </c>
      <c r="D6290" s="81">
        <f>IF(kredi_kart_musterileri!$B6290="Existing Customer",kredi_kart_musterileri!$Q6290, "Attrited Customer")</f>
        <v>3964</v>
      </c>
      <c r="E6290" s="1"/>
    </row>
    <row r="6291" spans="1:5">
      <c r="A6291" s="12">
        <f>kredi_kart_musterileri!A6291</f>
        <v>719334408</v>
      </c>
      <c r="B6291" s="75" t="str">
        <f>kredi_kart_musterileri!B6291</f>
        <v>Existing Customer</v>
      </c>
      <c r="C6291" s="79">
        <f>IF(kredi_kart_musterileri!$B6291="Existing Customer",kredi_kart_musterileri!$A6291, "Attrited Customer")</f>
        <v>719334408</v>
      </c>
      <c r="D6291" s="81">
        <f>IF(kredi_kart_musterileri!$B6291="Existing Customer",kredi_kart_musterileri!$Q6291, "Attrited Customer")</f>
        <v>4286</v>
      </c>
      <c r="E6291" s="1"/>
    </row>
    <row r="6292" spans="1:5">
      <c r="A6292" s="12">
        <f>kredi_kart_musterileri!A6292</f>
        <v>717500133</v>
      </c>
      <c r="B6292" s="75" t="str">
        <f>kredi_kart_musterileri!B6292</f>
        <v>Existing Customer</v>
      </c>
      <c r="C6292" s="79">
        <f>IF(kredi_kart_musterileri!$B6292="Existing Customer",kredi_kart_musterileri!$A6292, "Attrited Customer")</f>
        <v>717500133</v>
      </c>
      <c r="D6292" s="81">
        <f>IF(kredi_kart_musterileri!$B6292="Existing Customer",kredi_kart_musterileri!$Q6292, "Attrited Customer")</f>
        <v>4240</v>
      </c>
      <c r="E6292" s="1"/>
    </row>
    <row r="6293" spans="1:5">
      <c r="A6293" s="12">
        <f>kredi_kart_musterileri!A6293</f>
        <v>720988083</v>
      </c>
      <c r="B6293" s="75" t="str">
        <f>kredi_kart_musterileri!B6293</f>
        <v>Existing Customer</v>
      </c>
      <c r="C6293" s="79">
        <f>IF(kredi_kart_musterileri!$B6293="Existing Customer",kredi_kart_musterileri!$A6293, "Attrited Customer")</f>
        <v>720988083</v>
      </c>
      <c r="D6293" s="81">
        <f>IF(kredi_kart_musterileri!$B6293="Existing Customer",kredi_kart_musterileri!$Q6293, "Attrited Customer")</f>
        <v>4425</v>
      </c>
      <c r="E6293" s="1"/>
    </row>
    <row r="6294" spans="1:5">
      <c r="A6294" s="12">
        <f>kredi_kart_musterileri!A6294</f>
        <v>713594883</v>
      </c>
      <c r="B6294" s="75" t="str">
        <f>kredi_kart_musterileri!B6294</f>
        <v>Attrited Customer</v>
      </c>
      <c r="C6294" s="79" t="str">
        <f>IF(kredi_kart_musterileri!$B6294="Existing Customer",kredi_kart_musterileri!$A6294, "Attrited Customer")</f>
        <v>Attrited Customer</v>
      </c>
      <c r="D6294" s="82"/>
    </row>
    <row r="6295" spans="1:5">
      <c r="A6295" s="12">
        <f>kredi_kart_musterileri!A6295</f>
        <v>719848908</v>
      </c>
      <c r="B6295" s="75" t="str">
        <f>kredi_kart_musterileri!B6295</f>
        <v>Existing Customer</v>
      </c>
      <c r="C6295" s="79">
        <f>IF(kredi_kart_musterileri!$B6295="Existing Customer",kredi_kart_musterileri!$A6295, "Attrited Customer")</f>
        <v>719848908</v>
      </c>
      <c r="D6295" s="81">
        <f>IF(kredi_kart_musterileri!$B6295="Existing Customer",kredi_kart_musterileri!$Q6295, "Attrited Customer")</f>
        <v>4087</v>
      </c>
      <c r="E6295" s="1"/>
    </row>
    <row r="6296" spans="1:5">
      <c r="A6296" s="12">
        <f>kredi_kart_musterileri!A6296</f>
        <v>714962658</v>
      </c>
      <c r="B6296" s="75" t="str">
        <f>kredi_kart_musterileri!B6296</f>
        <v>Attrited Customer</v>
      </c>
      <c r="C6296" s="79" t="str">
        <f>IF(kredi_kart_musterileri!$B6296="Existing Customer",kredi_kart_musterileri!$A6296, "Attrited Customer")</f>
        <v>Attrited Customer</v>
      </c>
      <c r="D6296" s="82"/>
    </row>
    <row r="6297" spans="1:5">
      <c r="A6297" s="12">
        <f>kredi_kart_musterileri!A6297</f>
        <v>717429258</v>
      </c>
      <c r="B6297" s="75" t="str">
        <f>kredi_kart_musterileri!B6297</f>
        <v>Attrited Customer</v>
      </c>
      <c r="C6297" s="79" t="str">
        <f>IF(kredi_kart_musterileri!$B6297="Existing Customer",kredi_kart_musterileri!$A6297, "Attrited Customer")</f>
        <v>Attrited Customer</v>
      </c>
      <c r="D6297" s="82"/>
    </row>
    <row r="6298" spans="1:5">
      <c r="A6298" s="12">
        <f>kredi_kart_musterileri!A6298</f>
        <v>717022533</v>
      </c>
      <c r="B6298" s="75" t="str">
        <f>kredi_kart_musterileri!B6298</f>
        <v>Existing Customer</v>
      </c>
      <c r="C6298" s="79">
        <f>IF(kredi_kart_musterileri!$B6298="Existing Customer",kredi_kart_musterileri!$A6298, "Attrited Customer")</f>
        <v>717022533</v>
      </c>
      <c r="D6298" s="81">
        <f>IF(kredi_kart_musterileri!$B6298="Existing Customer",kredi_kart_musterileri!$Q6298, "Attrited Customer")</f>
        <v>4088</v>
      </c>
      <c r="E6298" s="1"/>
    </row>
    <row r="6299" spans="1:5">
      <c r="A6299" s="12">
        <f>kredi_kart_musterileri!A6299</f>
        <v>710853033</v>
      </c>
      <c r="B6299" s="75" t="str">
        <f>kredi_kart_musterileri!B6299</f>
        <v>Existing Customer</v>
      </c>
      <c r="C6299" s="79">
        <f>IF(kredi_kart_musterileri!$B6299="Existing Customer",kredi_kart_musterileri!$A6299, "Attrited Customer")</f>
        <v>710853033</v>
      </c>
      <c r="D6299" s="81">
        <f>IF(kredi_kart_musterileri!$B6299="Existing Customer",kredi_kart_musterileri!$Q6299, "Attrited Customer")</f>
        <v>4024</v>
      </c>
      <c r="E6299" s="1"/>
    </row>
    <row r="6300" spans="1:5">
      <c r="A6300" s="12">
        <f>kredi_kart_musterileri!A6300</f>
        <v>709548783</v>
      </c>
      <c r="B6300" s="75" t="str">
        <f>kredi_kart_musterileri!B6300</f>
        <v>Attrited Customer</v>
      </c>
      <c r="C6300" s="79" t="str">
        <f>IF(kredi_kart_musterileri!$B6300="Existing Customer",kredi_kart_musterileri!$A6300, "Attrited Customer")</f>
        <v>Attrited Customer</v>
      </c>
      <c r="D6300" s="82"/>
    </row>
    <row r="6301" spans="1:5">
      <c r="A6301" s="12">
        <f>kredi_kart_musterileri!A6301</f>
        <v>780055308</v>
      </c>
      <c r="B6301" s="75" t="str">
        <f>kredi_kart_musterileri!B6301</f>
        <v>Existing Customer</v>
      </c>
      <c r="C6301" s="79">
        <f>IF(kredi_kart_musterileri!$B6301="Existing Customer",kredi_kart_musterileri!$A6301, "Attrited Customer")</f>
        <v>780055308</v>
      </c>
      <c r="D6301" s="81">
        <f>IF(kredi_kart_musterileri!$B6301="Existing Customer",kredi_kart_musterileri!$Q6301, "Attrited Customer")</f>
        <v>4482</v>
      </c>
      <c r="E6301" s="1"/>
    </row>
    <row r="6302" spans="1:5">
      <c r="A6302" s="12">
        <f>kredi_kart_musterileri!A6302</f>
        <v>714252933</v>
      </c>
      <c r="B6302" s="75" t="str">
        <f>kredi_kart_musterileri!B6302</f>
        <v>Existing Customer</v>
      </c>
      <c r="C6302" s="79">
        <f>IF(kredi_kart_musterileri!$B6302="Existing Customer",kredi_kart_musterileri!$A6302, "Attrited Customer")</f>
        <v>714252933</v>
      </c>
      <c r="D6302" s="81">
        <f>IF(kredi_kart_musterileri!$B6302="Existing Customer",kredi_kart_musterileri!$Q6302, "Attrited Customer")</f>
        <v>4737</v>
      </c>
      <c r="E6302" s="1"/>
    </row>
    <row r="6303" spans="1:5">
      <c r="A6303" s="12">
        <f>kredi_kart_musterileri!A6303</f>
        <v>713336883</v>
      </c>
      <c r="B6303" s="75" t="str">
        <f>kredi_kart_musterileri!B6303</f>
        <v>Attrited Customer</v>
      </c>
      <c r="C6303" s="79" t="str">
        <f>IF(kredi_kart_musterileri!$B6303="Existing Customer",kredi_kart_musterileri!$A6303, "Attrited Customer")</f>
        <v>Attrited Customer</v>
      </c>
      <c r="D6303" s="82"/>
    </row>
    <row r="6304" spans="1:5">
      <c r="A6304" s="12">
        <f>kredi_kart_musterileri!A6304</f>
        <v>713119308</v>
      </c>
      <c r="B6304" s="75" t="str">
        <f>kredi_kart_musterileri!B6304</f>
        <v>Existing Customer</v>
      </c>
      <c r="C6304" s="79">
        <f>IF(kredi_kart_musterileri!$B6304="Existing Customer",kredi_kart_musterileri!$A6304, "Attrited Customer")</f>
        <v>713119308</v>
      </c>
      <c r="D6304" s="81">
        <f>IF(kredi_kart_musterileri!$B6304="Existing Customer",kredi_kart_musterileri!$Q6304, "Attrited Customer")</f>
        <v>4339</v>
      </c>
      <c r="E6304" s="1"/>
    </row>
    <row r="6305" spans="1:5">
      <c r="A6305" s="12">
        <f>kredi_kart_musterileri!A6305</f>
        <v>710815608</v>
      </c>
      <c r="B6305" s="75" t="str">
        <f>kredi_kart_musterileri!B6305</f>
        <v>Existing Customer</v>
      </c>
      <c r="C6305" s="79">
        <f>IF(kredi_kart_musterileri!$B6305="Existing Customer",kredi_kart_musterileri!$A6305, "Attrited Customer")</f>
        <v>710815608</v>
      </c>
      <c r="D6305" s="81">
        <f>IF(kredi_kart_musterileri!$B6305="Existing Customer",kredi_kart_musterileri!$Q6305, "Attrited Customer")</f>
        <v>4521</v>
      </c>
      <c r="E6305" s="1"/>
    </row>
    <row r="6306" spans="1:5">
      <c r="A6306" s="12">
        <f>kredi_kart_musterileri!A6306</f>
        <v>809626983</v>
      </c>
      <c r="B6306" s="75" t="str">
        <f>kredi_kart_musterileri!B6306</f>
        <v>Attrited Customer</v>
      </c>
      <c r="C6306" s="79" t="str">
        <f>IF(kredi_kart_musterileri!$B6306="Existing Customer",kredi_kart_musterileri!$A6306, "Attrited Customer")</f>
        <v>Attrited Customer</v>
      </c>
      <c r="D6306" s="82"/>
    </row>
    <row r="6307" spans="1:5">
      <c r="A6307" s="12">
        <f>kredi_kart_musterileri!A6307</f>
        <v>803398983</v>
      </c>
      <c r="B6307" s="75" t="str">
        <f>kredi_kart_musterileri!B6307</f>
        <v>Existing Customer</v>
      </c>
      <c r="C6307" s="79">
        <f>IF(kredi_kart_musterileri!$B6307="Existing Customer",kredi_kart_musterileri!$A6307, "Attrited Customer")</f>
        <v>803398983</v>
      </c>
      <c r="D6307" s="81">
        <f>IF(kredi_kart_musterileri!$B6307="Existing Customer",kredi_kart_musterileri!$Q6307, "Attrited Customer")</f>
        <v>4823</v>
      </c>
      <c r="E6307" s="1"/>
    </row>
    <row r="6308" spans="1:5">
      <c r="A6308" s="12">
        <f>kredi_kart_musterileri!A6308</f>
        <v>717568308</v>
      </c>
      <c r="B6308" s="75" t="str">
        <f>kredi_kart_musterileri!B6308</f>
        <v>Existing Customer</v>
      </c>
      <c r="C6308" s="79">
        <f>IF(kredi_kart_musterileri!$B6308="Existing Customer",kredi_kart_musterileri!$A6308, "Attrited Customer")</f>
        <v>717568308</v>
      </c>
      <c r="D6308" s="81">
        <f>IF(kredi_kart_musterileri!$B6308="Existing Customer",kredi_kart_musterileri!$Q6308, "Attrited Customer")</f>
        <v>4355</v>
      </c>
      <c r="E6308" s="1"/>
    </row>
    <row r="6309" spans="1:5">
      <c r="A6309" s="12">
        <f>kredi_kart_musterileri!A6309</f>
        <v>711694083</v>
      </c>
      <c r="B6309" s="75" t="str">
        <f>kredi_kart_musterileri!B6309</f>
        <v>Existing Customer</v>
      </c>
      <c r="C6309" s="79">
        <f>IF(kredi_kart_musterileri!$B6309="Existing Customer",kredi_kart_musterileri!$A6309, "Attrited Customer")</f>
        <v>711694083</v>
      </c>
      <c r="D6309" s="81">
        <f>IF(kredi_kart_musterileri!$B6309="Existing Customer",kredi_kart_musterileri!$Q6309, "Attrited Customer")</f>
        <v>4724</v>
      </c>
      <c r="E6309" s="1"/>
    </row>
    <row r="6310" spans="1:5">
      <c r="A6310" s="12">
        <f>kredi_kart_musterileri!A6310</f>
        <v>712258308</v>
      </c>
      <c r="B6310" s="75" t="str">
        <f>kredi_kart_musterileri!B6310</f>
        <v>Existing Customer</v>
      </c>
      <c r="C6310" s="79">
        <f>IF(kredi_kart_musterileri!$B6310="Existing Customer",kredi_kart_musterileri!$A6310, "Attrited Customer")</f>
        <v>712258308</v>
      </c>
      <c r="D6310" s="81">
        <f>IF(kredi_kart_musterileri!$B6310="Existing Customer",kredi_kart_musterileri!$Q6310, "Attrited Customer")</f>
        <v>4394</v>
      </c>
      <c r="E6310" s="1"/>
    </row>
    <row r="6311" spans="1:5">
      <c r="A6311" s="12">
        <f>kredi_kart_musterileri!A6311</f>
        <v>713884458</v>
      </c>
      <c r="B6311" s="75" t="str">
        <f>kredi_kart_musterileri!B6311</f>
        <v>Existing Customer</v>
      </c>
      <c r="C6311" s="79">
        <f>IF(kredi_kart_musterileri!$B6311="Existing Customer",kredi_kart_musterileri!$A6311, "Attrited Customer")</f>
        <v>713884458</v>
      </c>
      <c r="D6311" s="81">
        <f>IF(kredi_kart_musterileri!$B6311="Existing Customer",kredi_kart_musterileri!$Q6311, "Attrited Customer")</f>
        <v>4425</v>
      </c>
      <c r="E6311" s="1"/>
    </row>
    <row r="6312" spans="1:5">
      <c r="A6312" s="12">
        <f>kredi_kart_musterileri!A6312</f>
        <v>716160708</v>
      </c>
      <c r="B6312" s="75" t="str">
        <f>kredi_kart_musterileri!B6312</f>
        <v>Existing Customer</v>
      </c>
      <c r="C6312" s="79">
        <f>IF(kredi_kart_musterileri!$B6312="Existing Customer",kredi_kart_musterileri!$A6312, "Attrited Customer")</f>
        <v>716160708</v>
      </c>
      <c r="D6312" s="81">
        <f>IF(kredi_kart_musterileri!$B6312="Existing Customer",kredi_kart_musterileri!$Q6312, "Attrited Customer")</f>
        <v>5225</v>
      </c>
      <c r="E6312" s="1"/>
    </row>
    <row r="6313" spans="1:5">
      <c r="A6313" s="12">
        <f>kredi_kart_musterileri!A6313</f>
        <v>772728933</v>
      </c>
      <c r="B6313" s="75" t="str">
        <f>kredi_kart_musterileri!B6313</f>
        <v>Attrited Customer</v>
      </c>
      <c r="C6313" s="79" t="str">
        <f>IF(kredi_kart_musterileri!$B6313="Existing Customer",kredi_kart_musterileri!$A6313, "Attrited Customer")</f>
        <v>Attrited Customer</v>
      </c>
      <c r="D6313" s="82"/>
    </row>
    <row r="6314" spans="1:5">
      <c r="A6314" s="12">
        <f>kredi_kart_musterileri!A6314</f>
        <v>815320383</v>
      </c>
      <c r="B6314" s="75" t="str">
        <f>kredi_kart_musterileri!B6314</f>
        <v>Attrited Customer</v>
      </c>
      <c r="C6314" s="79" t="str">
        <f>IF(kredi_kart_musterileri!$B6314="Existing Customer",kredi_kart_musterileri!$A6314, "Attrited Customer")</f>
        <v>Attrited Customer</v>
      </c>
      <c r="D6314" s="82"/>
    </row>
    <row r="6315" spans="1:5">
      <c r="A6315" s="12">
        <f>kredi_kart_musterileri!A6315</f>
        <v>712117983</v>
      </c>
      <c r="B6315" s="75" t="str">
        <f>kredi_kart_musterileri!B6315</f>
        <v>Existing Customer</v>
      </c>
      <c r="C6315" s="79">
        <f>IF(kredi_kart_musterileri!$B6315="Existing Customer",kredi_kart_musterileri!$A6315, "Attrited Customer")</f>
        <v>712117983</v>
      </c>
      <c r="D6315" s="81">
        <f>IF(kredi_kart_musterileri!$B6315="Existing Customer",kredi_kart_musterileri!$Q6315, "Attrited Customer")</f>
        <v>4787</v>
      </c>
      <c r="E6315" s="1"/>
    </row>
    <row r="6316" spans="1:5">
      <c r="A6316" s="12">
        <f>kredi_kart_musterileri!A6316</f>
        <v>788694558</v>
      </c>
      <c r="B6316" s="75" t="str">
        <f>kredi_kart_musterileri!B6316</f>
        <v>Existing Customer</v>
      </c>
      <c r="C6316" s="79">
        <f>IF(kredi_kart_musterileri!$B6316="Existing Customer",kredi_kart_musterileri!$A6316, "Attrited Customer")</f>
        <v>788694558</v>
      </c>
      <c r="D6316" s="81">
        <f>IF(kredi_kart_musterileri!$B6316="Existing Customer",kredi_kart_musterileri!$Q6316, "Attrited Customer")</f>
        <v>4463</v>
      </c>
      <c r="E6316" s="1"/>
    </row>
    <row r="6317" spans="1:5">
      <c r="A6317" s="12">
        <f>kredi_kart_musterileri!A6317</f>
        <v>709275558</v>
      </c>
      <c r="B6317" s="75" t="str">
        <f>kredi_kart_musterileri!B6317</f>
        <v>Existing Customer</v>
      </c>
      <c r="C6317" s="79">
        <f>IF(kredi_kart_musterileri!$B6317="Existing Customer",kredi_kart_musterileri!$A6317, "Attrited Customer")</f>
        <v>709275558</v>
      </c>
      <c r="D6317" s="81">
        <f>IF(kredi_kart_musterileri!$B6317="Existing Customer",kredi_kart_musterileri!$Q6317, "Attrited Customer")</f>
        <v>4238</v>
      </c>
      <c r="E6317" s="1"/>
    </row>
    <row r="6318" spans="1:5">
      <c r="A6318" s="12">
        <f>kredi_kart_musterileri!A6318</f>
        <v>711216933</v>
      </c>
      <c r="B6318" s="75" t="str">
        <f>kredi_kart_musterileri!B6318</f>
        <v>Existing Customer</v>
      </c>
      <c r="C6318" s="79">
        <f>IF(kredi_kart_musterileri!$B6318="Existing Customer",kredi_kart_musterileri!$A6318, "Attrited Customer")</f>
        <v>711216933</v>
      </c>
      <c r="D6318" s="81">
        <f>IF(kredi_kart_musterileri!$B6318="Existing Customer",kredi_kart_musterileri!$Q6318, "Attrited Customer")</f>
        <v>5026</v>
      </c>
      <c r="E6318" s="1"/>
    </row>
    <row r="6319" spans="1:5">
      <c r="A6319" s="12">
        <f>kredi_kart_musterileri!A6319</f>
        <v>717069033</v>
      </c>
      <c r="B6319" s="75" t="str">
        <f>kredi_kart_musterileri!B6319</f>
        <v>Existing Customer</v>
      </c>
      <c r="C6319" s="79">
        <f>IF(kredi_kart_musterileri!$B6319="Existing Customer",kredi_kart_musterileri!$A6319, "Attrited Customer")</f>
        <v>717069033</v>
      </c>
      <c r="D6319" s="81">
        <f>IF(kredi_kart_musterileri!$B6319="Existing Customer",kredi_kart_musterileri!$Q6319, "Attrited Customer")</f>
        <v>4778</v>
      </c>
      <c r="E6319" s="1"/>
    </row>
    <row r="6320" spans="1:5">
      <c r="A6320" s="12">
        <f>kredi_kart_musterileri!A6320</f>
        <v>714992733</v>
      </c>
      <c r="B6320" s="75" t="str">
        <f>kredi_kart_musterileri!B6320</f>
        <v>Existing Customer</v>
      </c>
      <c r="C6320" s="79">
        <f>IF(kredi_kart_musterileri!$B6320="Existing Customer",kredi_kart_musterileri!$A6320, "Attrited Customer")</f>
        <v>714992733</v>
      </c>
      <c r="D6320" s="81">
        <f>IF(kredi_kart_musterileri!$B6320="Existing Customer",kredi_kart_musterileri!$Q6320, "Attrited Customer")</f>
        <v>3962</v>
      </c>
      <c r="E6320" s="1"/>
    </row>
    <row r="6321" spans="1:5">
      <c r="A6321" s="12">
        <f>kredi_kart_musterileri!A6321</f>
        <v>809445858</v>
      </c>
      <c r="B6321" s="75" t="str">
        <f>kredi_kart_musterileri!B6321</f>
        <v>Existing Customer</v>
      </c>
      <c r="C6321" s="79">
        <f>IF(kredi_kart_musterileri!$B6321="Existing Customer",kredi_kart_musterileri!$A6321, "Attrited Customer")</f>
        <v>809445858</v>
      </c>
      <c r="D6321" s="81">
        <f>IF(kredi_kart_musterileri!$B6321="Existing Customer",kredi_kart_musterileri!$Q6321, "Attrited Customer")</f>
        <v>5000</v>
      </c>
      <c r="E6321" s="1"/>
    </row>
    <row r="6322" spans="1:5">
      <c r="A6322" s="12">
        <f>kredi_kart_musterileri!A6322</f>
        <v>708859158</v>
      </c>
      <c r="B6322" s="75" t="str">
        <f>kredi_kart_musterileri!B6322</f>
        <v>Existing Customer</v>
      </c>
      <c r="C6322" s="79">
        <f>IF(kredi_kart_musterileri!$B6322="Existing Customer",kredi_kart_musterileri!$A6322, "Attrited Customer")</f>
        <v>708859158</v>
      </c>
      <c r="D6322" s="81">
        <f>IF(kredi_kart_musterileri!$B6322="Existing Customer",kredi_kart_musterileri!$Q6322, "Attrited Customer")</f>
        <v>4341</v>
      </c>
      <c r="E6322" s="1"/>
    </row>
    <row r="6323" spans="1:5">
      <c r="A6323" s="12">
        <f>kredi_kart_musterileri!A6323</f>
        <v>710040483</v>
      </c>
      <c r="B6323" s="75" t="str">
        <f>kredi_kart_musterileri!B6323</f>
        <v>Existing Customer</v>
      </c>
      <c r="C6323" s="79">
        <f>IF(kredi_kart_musterileri!$B6323="Existing Customer",kredi_kart_musterileri!$A6323, "Attrited Customer")</f>
        <v>710040483</v>
      </c>
      <c r="D6323" s="81">
        <f>IF(kredi_kart_musterileri!$B6323="Existing Customer",kredi_kart_musterileri!$Q6323, "Attrited Customer")</f>
        <v>3895</v>
      </c>
      <c r="E6323" s="1"/>
    </row>
    <row r="6324" spans="1:5">
      <c r="A6324" s="12">
        <f>kredi_kart_musterileri!A6324</f>
        <v>714667608</v>
      </c>
      <c r="B6324" s="75" t="str">
        <f>kredi_kart_musterileri!B6324</f>
        <v>Existing Customer</v>
      </c>
      <c r="C6324" s="79">
        <f>IF(kredi_kart_musterileri!$B6324="Existing Customer",kredi_kart_musterileri!$A6324, "Attrited Customer")</f>
        <v>714667608</v>
      </c>
      <c r="D6324" s="81">
        <f>IF(kredi_kart_musterileri!$B6324="Existing Customer",kredi_kart_musterileri!$Q6324, "Attrited Customer")</f>
        <v>4256</v>
      </c>
      <c r="E6324" s="1"/>
    </row>
    <row r="6325" spans="1:5">
      <c r="A6325" s="12">
        <f>kredi_kart_musterileri!A6325</f>
        <v>714475908</v>
      </c>
      <c r="B6325" s="75" t="str">
        <f>kredi_kart_musterileri!B6325</f>
        <v>Attrited Customer</v>
      </c>
      <c r="C6325" s="79" t="str">
        <f>IF(kredi_kart_musterileri!$B6325="Existing Customer",kredi_kart_musterileri!$A6325, "Attrited Customer")</f>
        <v>Attrited Customer</v>
      </c>
      <c r="D6325" s="82"/>
    </row>
    <row r="6326" spans="1:5">
      <c r="A6326" s="12">
        <f>kredi_kart_musterileri!A6326</f>
        <v>713656308</v>
      </c>
      <c r="B6326" s="75" t="str">
        <f>kredi_kart_musterileri!B6326</f>
        <v>Existing Customer</v>
      </c>
      <c r="C6326" s="79">
        <f>IF(kredi_kart_musterileri!$B6326="Existing Customer",kredi_kart_musterileri!$A6326, "Attrited Customer")</f>
        <v>713656308</v>
      </c>
      <c r="D6326" s="81">
        <f>IF(kredi_kart_musterileri!$B6326="Existing Customer",kredi_kart_musterileri!$Q6326, "Attrited Customer")</f>
        <v>4210</v>
      </c>
      <c r="E6326" s="1"/>
    </row>
    <row r="6327" spans="1:5">
      <c r="A6327" s="12">
        <f>kredi_kart_musterileri!A6327</f>
        <v>716790633</v>
      </c>
      <c r="B6327" s="75" t="str">
        <f>kredi_kart_musterileri!B6327</f>
        <v>Attrited Customer</v>
      </c>
      <c r="C6327" s="79" t="str">
        <f>IF(kredi_kart_musterileri!$B6327="Existing Customer",kredi_kart_musterileri!$A6327, "Attrited Customer")</f>
        <v>Attrited Customer</v>
      </c>
      <c r="D6327" s="82"/>
    </row>
    <row r="6328" spans="1:5">
      <c r="A6328" s="12">
        <f>kredi_kart_musterileri!A6328</f>
        <v>716127333</v>
      </c>
      <c r="B6328" s="75" t="str">
        <f>kredi_kart_musterileri!B6328</f>
        <v>Attrited Customer</v>
      </c>
      <c r="C6328" s="79" t="str">
        <f>IF(kredi_kart_musterileri!$B6328="Existing Customer",kredi_kart_musterileri!$A6328, "Attrited Customer")</f>
        <v>Attrited Customer</v>
      </c>
      <c r="D6328" s="82"/>
    </row>
    <row r="6329" spans="1:5">
      <c r="A6329" s="12">
        <f>kredi_kart_musterileri!A6329</f>
        <v>713017758</v>
      </c>
      <c r="B6329" s="75" t="str">
        <f>kredi_kart_musterileri!B6329</f>
        <v>Existing Customer</v>
      </c>
      <c r="C6329" s="79">
        <f>IF(kredi_kart_musterileri!$B6329="Existing Customer",kredi_kart_musterileri!$A6329, "Attrited Customer")</f>
        <v>713017758</v>
      </c>
      <c r="D6329" s="81">
        <f>IF(kredi_kart_musterileri!$B6329="Existing Customer",kredi_kart_musterileri!$Q6329, "Attrited Customer")</f>
        <v>5056</v>
      </c>
      <c r="E6329" s="1"/>
    </row>
    <row r="6330" spans="1:5">
      <c r="A6330" s="12">
        <f>kredi_kart_musterileri!A6330</f>
        <v>717893358</v>
      </c>
      <c r="B6330" s="75" t="str">
        <f>kredi_kart_musterileri!B6330</f>
        <v>Existing Customer</v>
      </c>
      <c r="C6330" s="79">
        <f>IF(kredi_kart_musterileri!$B6330="Existing Customer",kredi_kart_musterileri!$A6330, "Attrited Customer")</f>
        <v>717893358</v>
      </c>
      <c r="D6330" s="81">
        <f>IF(kredi_kart_musterileri!$B6330="Existing Customer",kredi_kart_musterileri!$Q6330, "Attrited Customer")</f>
        <v>4452</v>
      </c>
      <c r="E6330" s="1"/>
    </row>
    <row r="6331" spans="1:5">
      <c r="A6331" s="12">
        <f>kredi_kart_musterileri!A6331</f>
        <v>780032208</v>
      </c>
      <c r="B6331" s="75" t="str">
        <f>kredi_kart_musterileri!B6331</f>
        <v>Attrited Customer</v>
      </c>
      <c r="C6331" s="79" t="str">
        <f>IF(kredi_kart_musterileri!$B6331="Existing Customer",kredi_kart_musterileri!$A6331, "Attrited Customer")</f>
        <v>Attrited Customer</v>
      </c>
      <c r="D6331" s="82"/>
    </row>
    <row r="6332" spans="1:5">
      <c r="A6332" s="12">
        <f>kredi_kart_musterileri!A6332</f>
        <v>720219633</v>
      </c>
      <c r="B6332" s="75" t="str">
        <f>kredi_kart_musterileri!B6332</f>
        <v>Existing Customer</v>
      </c>
      <c r="C6332" s="79">
        <f>IF(kredi_kart_musterileri!$B6332="Existing Customer",kredi_kart_musterileri!$A6332, "Attrited Customer")</f>
        <v>720219633</v>
      </c>
      <c r="D6332" s="81">
        <f>IF(kredi_kart_musterileri!$B6332="Existing Customer",kredi_kart_musterileri!$Q6332, "Attrited Customer")</f>
        <v>4108</v>
      </c>
      <c r="E6332" s="1"/>
    </row>
    <row r="6333" spans="1:5">
      <c r="A6333" s="12">
        <f>kredi_kart_musterileri!A6333</f>
        <v>711676008</v>
      </c>
      <c r="B6333" s="75" t="str">
        <f>kredi_kart_musterileri!B6333</f>
        <v>Existing Customer</v>
      </c>
      <c r="C6333" s="79">
        <f>IF(kredi_kart_musterileri!$B6333="Existing Customer",kredi_kart_musterileri!$A6333, "Attrited Customer")</f>
        <v>711676008</v>
      </c>
      <c r="D6333" s="81">
        <f>IF(kredi_kart_musterileri!$B6333="Existing Customer",kredi_kart_musterileri!$Q6333, "Attrited Customer")</f>
        <v>3603</v>
      </c>
      <c r="E6333" s="1"/>
    </row>
    <row r="6334" spans="1:5">
      <c r="A6334" s="12">
        <f>kredi_kart_musterileri!A6334</f>
        <v>714192033</v>
      </c>
      <c r="B6334" s="75" t="str">
        <f>kredi_kart_musterileri!B6334</f>
        <v>Existing Customer</v>
      </c>
      <c r="C6334" s="79">
        <f>IF(kredi_kart_musterileri!$B6334="Existing Customer",kredi_kart_musterileri!$A6334, "Attrited Customer")</f>
        <v>714192033</v>
      </c>
      <c r="D6334" s="81">
        <f>IF(kredi_kart_musterileri!$B6334="Existing Customer",kredi_kart_musterileri!$Q6334, "Attrited Customer")</f>
        <v>4018</v>
      </c>
      <c r="E6334" s="1"/>
    </row>
    <row r="6335" spans="1:5">
      <c r="A6335" s="12">
        <f>kredi_kart_musterileri!A6335</f>
        <v>713442933</v>
      </c>
      <c r="B6335" s="75" t="str">
        <f>kredi_kart_musterileri!B6335</f>
        <v>Existing Customer</v>
      </c>
      <c r="C6335" s="79">
        <f>IF(kredi_kart_musterileri!$B6335="Existing Customer",kredi_kart_musterileri!$A6335, "Attrited Customer")</f>
        <v>713442933</v>
      </c>
      <c r="D6335" s="81">
        <f>IF(kredi_kart_musterileri!$B6335="Existing Customer",kredi_kart_musterileri!$Q6335, "Attrited Customer")</f>
        <v>5219</v>
      </c>
      <c r="E6335" s="1"/>
    </row>
    <row r="6336" spans="1:5">
      <c r="A6336" s="12">
        <f>kredi_kart_musterileri!A6336</f>
        <v>789052308</v>
      </c>
      <c r="B6336" s="75" t="str">
        <f>kredi_kart_musterileri!B6336</f>
        <v>Attrited Customer</v>
      </c>
      <c r="C6336" s="79" t="str">
        <f>IF(kredi_kart_musterileri!$B6336="Existing Customer",kredi_kart_musterileri!$A6336, "Attrited Customer")</f>
        <v>Attrited Customer</v>
      </c>
      <c r="D6336" s="82"/>
    </row>
    <row r="6337" spans="1:5">
      <c r="A6337" s="12">
        <f>kredi_kart_musterileri!A6337</f>
        <v>714948858</v>
      </c>
      <c r="B6337" s="75" t="str">
        <f>kredi_kart_musterileri!B6337</f>
        <v>Attrited Customer</v>
      </c>
      <c r="C6337" s="79" t="str">
        <f>IF(kredi_kart_musterileri!$B6337="Existing Customer",kredi_kart_musterileri!$A6337, "Attrited Customer")</f>
        <v>Attrited Customer</v>
      </c>
      <c r="D6337" s="82"/>
    </row>
    <row r="6338" spans="1:5">
      <c r="A6338" s="12">
        <f>kredi_kart_musterileri!A6338</f>
        <v>711772983</v>
      </c>
      <c r="B6338" s="75" t="str">
        <f>kredi_kart_musterileri!B6338</f>
        <v>Existing Customer</v>
      </c>
      <c r="C6338" s="79">
        <f>IF(kredi_kart_musterileri!$B6338="Existing Customer",kredi_kart_musterileri!$A6338, "Attrited Customer")</f>
        <v>711772983</v>
      </c>
      <c r="D6338" s="81">
        <f>IF(kredi_kart_musterileri!$B6338="Existing Customer",kredi_kart_musterileri!$Q6338, "Attrited Customer")</f>
        <v>4678</v>
      </c>
      <c r="E6338" s="1"/>
    </row>
    <row r="6339" spans="1:5">
      <c r="A6339" s="12">
        <f>kredi_kart_musterileri!A6339</f>
        <v>802937058</v>
      </c>
      <c r="B6339" s="75" t="str">
        <f>kredi_kart_musterileri!B6339</f>
        <v>Existing Customer</v>
      </c>
      <c r="C6339" s="79">
        <f>IF(kredi_kart_musterileri!$B6339="Existing Customer",kredi_kart_musterileri!$A6339, "Attrited Customer")</f>
        <v>802937058</v>
      </c>
      <c r="D6339" s="81">
        <f>IF(kredi_kart_musterileri!$B6339="Existing Customer",kredi_kart_musterileri!$Q6339, "Attrited Customer")</f>
        <v>4480</v>
      </c>
      <c r="E6339" s="1"/>
    </row>
    <row r="6340" spans="1:5">
      <c r="A6340" s="12">
        <f>kredi_kart_musterileri!A6340</f>
        <v>712493058</v>
      </c>
      <c r="B6340" s="75" t="str">
        <f>kredi_kart_musterileri!B6340</f>
        <v>Existing Customer</v>
      </c>
      <c r="C6340" s="79">
        <f>IF(kredi_kart_musterileri!$B6340="Existing Customer",kredi_kart_musterileri!$A6340, "Attrited Customer")</f>
        <v>712493058</v>
      </c>
      <c r="D6340" s="81">
        <f>IF(kredi_kart_musterileri!$B6340="Existing Customer",kredi_kart_musterileri!$Q6340, "Attrited Customer")</f>
        <v>4524</v>
      </c>
      <c r="E6340" s="1"/>
    </row>
    <row r="6341" spans="1:5">
      <c r="A6341" s="12">
        <f>kredi_kart_musterileri!A6341</f>
        <v>718808883</v>
      </c>
      <c r="B6341" s="75" t="str">
        <f>kredi_kart_musterileri!B6341</f>
        <v>Existing Customer</v>
      </c>
      <c r="C6341" s="79">
        <f>IF(kredi_kart_musterileri!$B6341="Existing Customer",kredi_kart_musterileri!$A6341, "Attrited Customer")</f>
        <v>718808883</v>
      </c>
      <c r="D6341" s="81">
        <f>IF(kredi_kart_musterileri!$B6341="Existing Customer",kredi_kart_musterileri!$Q6341, "Attrited Customer")</f>
        <v>3705</v>
      </c>
      <c r="E6341" s="1"/>
    </row>
    <row r="6342" spans="1:5">
      <c r="A6342" s="12">
        <f>kredi_kart_musterileri!A6342</f>
        <v>719685408</v>
      </c>
      <c r="B6342" s="75" t="str">
        <f>kredi_kart_musterileri!B6342</f>
        <v>Attrited Customer</v>
      </c>
      <c r="C6342" s="79" t="str">
        <f>IF(kredi_kart_musterileri!$B6342="Existing Customer",kredi_kart_musterileri!$A6342, "Attrited Customer")</f>
        <v>Attrited Customer</v>
      </c>
      <c r="D6342" s="82"/>
    </row>
    <row r="6343" spans="1:5">
      <c r="A6343" s="12">
        <f>kredi_kart_musterileri!A6343</f>
        <v>708829758</v>
      </c>
      <c r="B6343" s="75" t="str">
        <f>kredi_kart_musterileri!B6343</f>
        <v>Existing Customer</v>
      </c>
      <c r="C6343" s="79">
        <f>IF(kredi_kart_musterileri!$B6343="Existing Customer",kredi_kart_musterileri!$A6343, "Attrited Customer")</f>
        <v>708829758</v>
      </c>
      <c r="D6343" s="81">
        <f>IF(kredi_kart_musterileri!$B6343="Existing Customer",kredi_kart_musterileri!$Q6343, "Attrited Customer")</f>
        <v>3877</v>
      </c>
      <c r="E6343" s="1"/>
    </row>
    <row r="6344" spans="1:5">
      <c r="A6344" s="12">
        <f>kredi_kart_musterileri!A6344</f>
        <v>710792733</v>
      </c>
      <c r="B6344" s="75" t="str">
        <f>kredi_kart_musterileri!B6344</f>
        <v>Existing Customer</v>
      </c>
      <c r="C6344" s="79">
        <f>IF(kredi_kart_musterileri!$B6344="Existing Customer",kredi_kart_musterileri!$A6344, "Attrited Customer")</f>
        <v>710792733</v>
      </c>
      <c r="D6344" s="81">
        <f>IF(kredi_kart_musterileri!$B6344="Existing Customer",kredi_kart_musterileri!$Q6344, "Attrited Customer")</f>
        <v>4491</v>
      </c>
      <c r="E6344" s="1"/>
    </row>
    <row r="6345" spans="1:5">
      <c r="A6345" s="12">
        <f>kredi_kart_musterileri!A6345</f>
        <v>716838633</v>
      </c>
      <c r="B6345" s="75" t="str">
        <f>kredi_kart_musterileri!B6345</f>
        <v>Existing Customer</v>
      </c>
      <c r="C6345" s="79">
        <f>IF(kredi_kart_musterileri!$B6345="Existing Customer",kredi_kart_musterileri!$A6345, "Attrited Customer")</f>
        <v>716838633</v>
      </c>
      <c r="D6345" s="81">
        <f>IF(kredi_kart_musterileri!$B6345="Existing Customer",kredi_kart_musterileri!$Q6345, "Attrited Customer")</f>
        <v>4869</v>
      </c>
      <c r="E6345" s="1"/>
    </row>
    <row r="6346" spans="1:5">
      <c r="A6346" s="12">
        <f>kredi_kart_musterileri!A6346</f>
        <v>714041283</v>
      </c>
      <c r="B6346" s="75" t="str">
        <f>kredi_kart_musterileri!B6346</f>
        <v>Existing Customer</v>
      </c>
      <c r="C6346" s="79">
        <f>IF(kredi_kart_musterileri!$B6346="Existing Customer",kredi_kart_musterileri!$A6346, "Attrited Customer")</f>
        <v>714041283</v>
      </c>
      <c r="D6346" s="81">
        <f>IF(kredi_kart_musterileri!$B6346="Existing Customer",kredi_kart_musterileri!$Q6346, "Attrited Customer")</f>
        <v>4735</v>
      </c>
      <c r="E6346" s="1"/>
    </row>
    <row r="6347" spans="1:5">
      <c r="A6347" s="12">
        <f>kredi_kart_musterileri!A6347</f>
        <v>710284233</v>
      </c>
      <c r="B6347" s="75" t="str">
        <f>kredi_kart_musterileri!B6347</f>
        <v>Attrited Customer</v>
      </c>
      <c r="C6347" s="79" t="str">
        <f>IF(kredi_kart_musterileri!$B6347="Existing Customer",kredi_kart_musterileri!$A6347, "Attrited Customer")</f>
        <v>Attrited Customer</v>
      </c>
      <c r="D6347" s="82"/>
    </row>
    <row r="6348" spans="1:5">
      <c r="A6348" s="12">
        <f>kredi_kart_musterileri!A6348</f>
        <v>752944533</v>
      </c>
      <c r="B6348" s="75" t="str">
        <f>kredi_kart_musterileri!B6348</f>
        <v>Existing Customer</v>
      </c>
      <c r="C6348" s="79">
        <f>IF(kredi_kart_musterileri!$B6348="Existing Customer",kredi_kart_musterileri!$A6348, "Attrited Customer")</f>
        <v>752944533</v>
      </c>
      <c r="D6348" s="81">
        <f>IF(kredi_kart_musterileri!$B6348="Existing Customer",kredi_kart_musterileri!$Q6348, "Attrited Customer")</f>
        <v>5067</v>
      </c>
      <c r="E6348" s="1"/>
    </row>
    <row r="6349" spans="1:5">
      <c r="A6349" s="12">
        <f>kredi_kart_musterileri!A6349</f>
        <v>713312208</v>
      </c>
      <c r="B6349" s="75" t="str">
        <f>kredi_kart_musterileri!B6349</f>
        <v>Attrited Customer</v>
      </c>
      <c r="C6349" s="79" t="str">
        <f>IF(kredi_kart_musterileri!$B6349="Existing Customer",kredi_kart_musterileri!$A6349, "Attrited Customer")</f>
        <v>Attrited Customer</v>
      </c>
      <c r="D6349" s="82"/>
    </row>
    <row r="6350" spans="1:5">
      <c r="A6350" s="12">
        <f>kredi_kart_musterileri!A6350</f>
        <v>804045933</v>
      </c>
      <c r="B6350" s="75" t="str">
        <f>kredi_kart_musterileri!B6350</f>
        <v>Existing Customer</v>
      </c>
      <c r="C6350" s="79">
        <f>IF(kredi_kart_musterileri!$B6350="Existing Customer",kredi_kart_musterileri!$A6350, "Attrited Customer")</f>
        <v>804045933</v>
      </c>
      <c r="D6350" s="81">
        <f>IF(kredi_kart_musterileri!$B6350="Existing Customer",kredi_kart_musterileri!$Q6350, "Attrited Customer")</f>
        <v>4284</v>
      </c>
      <c r="E6350" s="1"/>
    </row>
    <row r="6351" spans="1:5">
      <c r="A6351" s="12">
        <f>kredi_kart_musterileri!A6351</f>
        <v>716662683</v>
      </c>
      <c r="B6351" s="75" t="str">
        <f>kredi_kart_musterileri!B6351</f>
        <v>Existing Customer</v>
      </c>
      <c r="C6351" s="79">
        <f>IF(kredi_kart_musterileri!$B6351="Existing Customer",kredi_kart_musterileri!$A6351, "Attrited Customer")</f>
        <v>716662683</v>
      </c>
      <c r="D6351" s="81">
        <f>IF(kredi_kart_musterileri!$B6351="Existing Customer",kredi_kart_musterileri!$Q6351, "Attrited Customer")</f>
        <v>5069</v>
      </c>
      <c r="E6351" s="1"/>
    </row>
    <row r="6352" spans="1:5">
      <c r="A6352" s="12">
        <f>kredi_kart_musterileri!A6352</f>
        <v>713432508</v>
      </c>
      <c r="B6352" s="75" t="str">
        <f>kredi_kart_musterileri!B6352</f>
        <v>Existing Customer</v>
      </c>
      <c r="C6352" s="79">
        <f>IF(kredi_kart_musterileri!$B6352="Existing Customer",kredi_kart_musterileri!$A6352, "Attrited Customer")</f>
        <v>713432508</v>
      </c>
      <c r="D6352" s="81">
        <f>IF(kredi_kart_musterileri!$B6352="Existing Customer",kredi_kart_musterileri!$Q6352, "Attrited Customer")</f>
        <v>4593</v>
      </c>
      <c r="E6352" s="1"/>
    </row>
    <row r="6353" spans="1:5">
      <c r="A6353" s="12">
        <f>kredi_kart_musterileri!A6353</f>
        <v>799475658</v>
      </c>
      <c r="B6353" s="75" t="str">
        <f>kredi_kart_musterileri!B6353</f>
        <v>Existing Customer</v>
      </c>
      <c r="C6353" s="79">
        <f>IF(kredi_kart_musterileri!$B6353="Existing Customer",kredi_kart_musterileri!$A6353, "Attrited Customer")</f>
        <v>799475658</v>
      </c>
      <c r="D6353" s="81">
        <f>IF(kredi_kart_musterileri!$B6353="Existing Customer",kredi_kart_musterileri!$Q6353, "Attrited Customer")</f>
        <v>4508</v>
      </c>
      <c r="E6353" s="1"/>
    </row>
    <row r="6354" spans="1:5">
      <c r="A6354" s="12">
        <f>kredi_kart_musterileri!A6354</f>
        <v>719849958</v>
      </c>
      <c r="B6354" s="75" t="str">
        <f>kredi_kart_musterileri!B6354</f>
        <v>Existing Customer</v>
      </c>
      <c r="C6354" s="79">
        <f>IF(kredi_kart_musterileri!$B6354="Existing Customer",kredi_kart_musterileri!$A6354, "Attrited Customer")</f>
        <v>719849958</v>
      </c>
      <c r="D6354" s="81">
        <f>IF(kredi_kart_musterileri!$B6354="Existing Customer",kredi_kart_musterileri!$Q6354, "Attrited Customer")</f>
        <v>4779</v>
      </c>
      <c r="E6354" s="1"/>
    </row>
    <row r="6355" spans="1:5">
      <c r="A6355" s="12">
        <f>kredi_kart_musterileri!A6355</f>
        <v>715803933</v>
      </c>
      <c r="B6355" s="75" t="str">
        <f>kredi_kart_musterileri!B6355</f>
        <v>Existing Customer</v>
      </c>
      <c r="C6355" s="79">
        <f>IF(kredi_kart_musterileri!$B6355="Existing Customer",kredi_kart_musterileri!$A6355, "Attrited Customer")</f>
        <v>715803933</v>
      </c>
      <c r="D6355" s="81">
        <f>IF(kredi_kart_musterileri!$B6355="Existing Customer",kredi_kart_musterileri!$Q6355, "Attrited Customer")</f>
        <v>4422</v>
      </c>
      <c r="E6355" s="1"/>
    </row>
    <row r="6356" spans="1:5">
      <c r="A6356" s="12">
        <f>kredi_kart_musterileri!A6356</f>
        <v>779486433</v>
      </c>
      <c r="B6356" s="75" t="str">
        <f>kredi_kart_musterileri!B6356</f>
        <v>Existing Customer</v>
      </c>
      <c r="C6356" s="79">
        <f>IF(kredi_kart_musterileri!$B6356="Existing Customer",kredi_kart_musterileri!$A6356, "Attrited Customer")</f>
        <v>779486433</v>
      </c>
      <c r="D6356" s="81">
        <f>IF(kredi_kart_musterileri!$B6356="Existing Customer",kredi_kart_musterileri!$Q6356, "Attrited Customer")</f>
        <v>4209</v>
      </c>
      <c r="E6356" s="1"/>
    </row>
    <row r="6357" spans="1:5">
      <c r="A6357" s="12">
        <f>kredi_kart_musterileri!A6357</f>
        <v>708281433</v>
      </c>
      <c r="B6357" s="75" t="str">
        <f>kredi_kart_musterileri!B6357</f>
        <v>Existing Customer</v>
      </c>
      <c r="C6357" s="79">
        <f>IF(kredi_kart_musterileri!$B6357="Existing Customer",kredi_kart_musterileri!$A6357, "Attrited Customer")</f>
        <v>708281433</v>
      </c>
      <c r="D6357" s="81">
        <f>IF(kredi_kart_musterileri!$B6357="Existing Customer",kredi_kart_musterileri!$Q6357, "Attrited Customer")</f>
        <v>3848</v>
      </c>
      <c r="E6357" s="1"/>
    </row>
    <row r="6358" spans="1:5">
      <c r="A6358" s="12">
        <f>kredi_kart_musterileri!A6358</f>
        <v>779844408</v>
      </c>
      <c r="B6358" s="75" t="str">
        <f>kredi_kart_musterileri!B6358</f>
        <v>Attrited Customer</v>
      </c>
      <c r="C6358" s="79" t="str">
        <f>IF(kredi_kart_musterileri!$B6358="Existing Customer",kredi_kart_musterileri!$A6358, "Attrited Customer")</f>
        <v>Attrited Customer</v>
      </c>
      <c r="D6358" s="82"/>
    </row>
    <row r="6359" spans="1:5">
      <c r="A6359" s="12">
        <f>kredi_kart_musterileri!A6359</f>
        <v>721306908</v>
      </c>
      <c r="B6359" s="75" t="str">
        <f>kredi_kart_musterileri!B6359</f>
        <v>Existing Customer</v>
      </c>
      <c r="C6359" s="79">
        <f>IF(kredi_kart_musterileri!$B6359="Existing Customer",kredi_kart_musterileri!$A6359, "Attrited Customer")</f>
        <v>721306908</v>
      </c>
      <c r="D6359" s="81">
        <f>IF(kredi_kart_musterileri!$B6359="Existing Customer",kredi_kart_musterileri!$Q6359, "Attrited Customer")</f>
        <v>3440</v>
      </c>
      <c r="E6359" s="1"/>
    </row>
    <row r="6360" spans="1:5">
      <c r="A6360" s="12">
        <f>kredi_kart_musterileri!A6360</f>
        <v>713964858</v>
      </c>
      <c r="B6360" s="75" t="str">
        <f>kredi_kart_musterileri!B6360</f>
        <v>Existing Customer</v>
      </c>
      <c r="C6360" s="79">
        <f>IF(kredi_kart_musterileri!$B6360="Existing Customer",kredi_kart_musterileri!$A6360, "Attrited Customer")</f>
        <v>713964858</v>
      </c>
      <c r="D6360" s="81">
        <f>IF(kredi_kart_musterileri!$B6360="Existing Customer",kredi_kart_musterileri!$Q6360, "Attrited Customer")</f>
        <v>4074</v>
      </c>
      <c r="E6360" s="1"/>
    </row>
    <row r="6361" spans="1:5">
      <c r="A6361" s="12">
        <f>kredi_kart_musterileri!A6361</f>
        <v>717545808</v>
      </c>
      <c r="B6361" s="75" t="str">
        <f>kredi_kart_musterileri!B6361</f>
        <v>Existing Customer</v>
      </c>
      <c r="C6361" s="79">
        <f>IF(kredi_kart_musterileri!$B6361="Existing Customer",kredi_kart_musterileri!$A6361, "Attrited Customer")</f>
        <v>717545808</v>
      </c>
      <c r="D6361" s="81">
        <f>IF(kredi_kart_musterileri!$B6361="Existing Customer",kredi_kart_musterileri!$Q6361, "Attrited Customer")</f>
        <v>4549</v>
      </c>
      <c r="E6361" s="1"/>
    </row>
    <row r="6362" spans="1:5">
      <c r="A6362" s="12">
        <f>kredi_kart_musterileri!A6362</f>
        <v>771232533</v>
      </c>
      <c r="B6362" s="75" t="str">
        <f>kredi_kart_musterileri!B6362</f>
        <v>Existing Customer</v>
      </c>
      <c r="C6362" s="79">
        <f>IF(kredi_kart_musterileri!$B6362="Existing Customer",kredi_kart_musterileri!$A6362, "Attrited Customer")</f>
        <v>771232533</v>
      </c>
      <c r="D6362" s="81">
        <f>IF(kredi_kart_musterileri!$B6362="Existing Customer",kredi_kart_musterileri!$Q6362, "Attrited Customer")</f>
        <v>4249</v>
      </c>
      <c r="E6362" s="1"/>
    </row>
    <row r="6363" spans="1:5">
      <c r="A6363" s="12">
        <f>kredi_kart_musterileri!A6363</f>
        <v>710883483</v>
      </c>
      <c r="B6363" s="75" t="str">
        <f>kredi_kart_musterileri!B6363</f>
        <v>Existing Customer</v>
      </c>
      <c r="C6363" s="79">
        <f>IF(kredi_kart_musterileri!$B6363="Existing Customer",kredi_kart_musterileri!$A6363, "Attrited Customer")</f>
        <v>710883483</v>
      </c>
      <c r="D6363" s="81">
        <f>IF(kredi_kart_musterileri!$B6363="Existing Customer",kredi_kart_musterileri!$Q6363, "Attrited Customer")</f>
        <v>4661</v>
      </c>
      <c r="E6363" s="1"/>
    </row>
    <row r="6364" spans="1:5">
      <c r="A6364" s="12">
        <f>kredi_kart_musterileri!A6364</f>
        <v>801715383</v>
      </c>
      <c r="B6364" s="75" t="str">
        <f>kredi_kart_musterileri!B6364</f>
        <v>Attrited Customer</v>
      </c>
      <c r="C6364" s="79" t="str">
        <f>IF(kredi_kart_musterileri!$B6364="Existing Customer",kredi_kart_musterileri!$A6364, "Attrited Customer")</f>
        <v>Attrited Customer</v>
      </c>
      <c r="D6364" s="82"/>
    </row>
    <row r="6365" spans="1:5">
      <c r="A6365" s="12">
        <f>kredi_kart_musterileri!A6365</f>
        <v>719594433</v>
      </c>
      <c r="B6365" s="75" t="str">
        <f>kredi_kart_musterileri!B6365</f>
        <v>Existing Customer</v>
      </c>
      <c r="C6365" s="79">
        <f>IF(kredi_kart_musterileri!$B6365="Existing Customer",kredi_kart_musterileri!$A6365, "Attrited Customer")</f>
        <v>719594433</v>
      </c>
      <c r="D6365" s="81">
        <f>IF(kredi_kart_musterileri!$B6365="Existing Customer",kredi_kart_musterileri!$Q6365, "Attrited Customer")</f>
        <v>4672</v>
      </c>
      <c r="E6365" s="1"/>
    </row>
    <row r="6366" spans="1:5">
      <c r="A6366" s="12">
        <f>kredi_kart_musterileri!A6366</f>
        <v>716310633</v>
      </c>
      <c r="B6366" s="75" t="str">
        <f>kredi_kart_musterileri!B6366</f>
        <v>Existing Customer</v>
      </c>
      <c r="C6366" s="79">
        <f>IF(kredi_kart_musterileri!$B6366="Existing Customer",kredi_kart_musterileri!$A6366, "Attrited Customer")</f>
        <v>716310633</v>
      </c>
      <c r="D6366" s="81">
        <f>IF(kredi_kart_musterileri!$B6366="Existing Customer",kredi_kart_musterileri!$Q6366, "Attrited Customer")</f>
        <v>5037</v>
      </c>
      <c r="E6366" s="1"/>
    </row>
    <row r="6367" spans="1:5">
      <c r="A6367" s="12">
        <f>kredi_kart_musterileri!A6367</f>
        <v>714188883</v>
      </c>
      <c r="B6367" s="75" t="str">
        <f>kredi_kart_musterileri!B6367</f>
        <v>Attrited Customer</v>
      </c>
      <c r="C6367" s="79" t="str">
        <f>IF(kredi_kart_musterileri!$B6367="Existing Customer",kredi_kart_musterileri!$A6367, "Attrited Customer")</f>
        <v>Attrited Customer</v>
      </c>
      <c r="D6367" s="82"/>
    </row>
    <row r="6368" spans="1:5">
      <c r="A6368" s="12">
        <f>kredi_kart_musterileri!A6368</f>
        <v>772437633</v>
      </c>
      <c r="B6368" s="75" t="str">
        <f>kredi_kart_musterileri!B6368</f>
        <v>Existing Customer</v>
      </c>
      <c r="C6368" s="79">
        <f>IF(kredi_kart_musterileri!$B6368="Existing Customer",kredi_kart_musterileri!$A6368, "Attrited Customer")</f>
        <v>772437633</v>
      </c>
      <c r="D6368" s="81">
        <f>IF(kredi_kart_musterileri!$B6368="Existing Customer",kredi_kart_musterileri!$Q6368, "Attrited Customer")</f>
        <v>4578</v>
      </c>
      <c r="E6368" s="1"/>
    </row>
    <row r="6369" spans="1:5">
      <c r="A6369" s="12">
        <f>kredi_kart_musterileri!A6369</f>
        <v>708536283</v>
      </c>
      <c r="B6369" s="75" t="str">
        <f>kredi_kart_musterileri!B6369</f>
        <v>Attrited Customer</v>
      </c>
      <c r="C6369" s="79" t="str">
        <f>IF(kredi_kart_musterileri!$B6369="Existing Customer",kredi_kart_musterileri!$A6369, "Attrited Customer")</f>
        <v>Attrited Customer</v>
      </c>
      <c r="D6369" s="82"/>
    </row>
    <row r="6370" spans="1:5">
      <c r="A6370" s="12">
        <f>kredi_kart_musterileri!A6370</f>
        <v>772569033</v>
      </c>
      <c r="B6370" s="75" t="str">
        <f>kredi_kart_musterileri!B6370</f>
        <v>Existing Customer</v>
      </c>
      <c r="C6370" s="79">
        <f>IF(kredi_kart_musterileri!$B6370="Existing Customer",kredi_kart_musterileri!$A6370, "Attrited Customer")</f>
        <v>772569033</v>
      </c>
      <c r="D6370" s="81">
        <f>IF(kredi_kart_musterileri!$B6370="Existing Customer",kredi_kart_musterileri!$Q6370, "Attrited Customer")</f>
        <v>4572</v>
      </c>
      <c r="E6370" s="1"/>
    </row>
    <row r="6371" spans="1:5">
      <c r="A6371" s="12">
        <f>kredi_kart_musterileri!A6371</f>
        <v>714443883</v>
      </c>
      <c r="B6371" s="75" t="str">
        <f>kredi_kart_musterileri!B6371</f>
        <v>Existing Customer</v>
      </c>
      <c r="C6371" s="79">
        <f>IF(kredi_kart_musterileri!$B6371="Existing Customer",kredi_kart_musterileri!$A6371, "Attrited Customer")</f>
        <v>714443883</v>
      </c>
      <c r="D6371" s="81">
        <f>IF(kredi_kart_musterileri!$B6371="Existing Customer",kredi_kart_musterileri!$Q6371, "Attrited Customer")</f>
        <v>4593</v>
      </c>
      <c r="E6371" s="1"/>
    </row>
    <row r="6372" spans="1:5">
      <c r="A6372" s="12">
        <f>kredi_kart_musterileri!A6372</f>
        <v>710369658</v>
      </c>
      <c r="B6372" s="75" t="str">
        <f>kredi_kart_musterileri!B6372</f>
        <v>Existing Customer</v>
      </c>
      <c r="C6372" s="79">
        <f>IF(kredi_kart_musterileri!$B6372="Existing Customer",kredi_kart_musterileri!$A6372, "Attrited Customer")</f>
        <v>710369658</v>
      </c>
      <c r="D6372" s="81">
        <f>IF(kredi_kart_musterileri!$B6372="Existing Customer",kredi_kart_musterileri!$Q6372, "Attrited Customer")</f>
        <v>4488</v>
      </c>
      <c r="E6372" s="1"/>
    </row>
    <row r="6373" spans="1:5">
      <c r="A6373" s="12">
        <f>kredi_kart_musterileri!A6373</f>
        <v>788440083</v>
      </c>
      <c r="B6373" s="75" t="str">
        <f>kredi_kart_musterileri!B6373</f>
        <v>Existing Customer</v>
      </c>
      <c r="C6373" s="79">
        <f>IF(kredi_kart_musterileri!$B6373="Existing Customer",kredi_kart_musterileri!$A6373, "Attrited Customer")</f>
        <v>788440083</v>
      </c>
      <c r="D6373" s="81">
        <f>IF(kredi_kart_musterileri!$B6373="Existing Customer",kredi_kart_musterileri!$Q6373, "Attrited Customer")</f>
        <v>3807</v>
      </c>
      <c r="E6373" s="1"/>
    </row>
    <row r="6374" spans="1:5">
      <c r="A6374" s="12">
        <f>kredi_kart_musterileri!A6374</f>
        <v>773332908</v>
      </c>
      <c r="B6374" s="75" t="str">
        <f>kredi_kart_musterileri!B6374</f>
        <v>Existing Customer</v>
      </c>
      <c r="C6374" s="79">
        <f>IF(kredi_kart_musterileri!$B6374="Existing Customer",kredi_kart_musterileri!$A6374, "Attrited Customer")</f>
        <v>773332908</v>
      </c>
      <c r="D6374" s="81">
        <f>IF(kredi_kart_musterileri!$B6374="Existing Customer",kredi_kart_musterileri!$Q6374, "Attrited Customer")</f>
        <v>4221</v>
      </c>
      <c r="E6374" s="1"/>
    </row>
    <row r="6375" spans="1:5">
      <c r="A6375" s="12">
        <f>kredi_kart_musterileri!A6375</f>
        <v>709307808</v>
      </c>
      <c r="B6375" s="75" t="str">
        <f>kredi_kart_musterileri!B6375</f>
        <v>Attrited Customer</v>
      </c>
      <c r="C6375" s="79" t="str">
        <f>IF(kredi_kart_musterileri!$B6375="Existing Customer",kredi_kart_musterileri!$A6375, "Attrited Customer")</f>
        <v>Attrited Customer</v>
      </c>
      <c r="D6375" s="82"/>
    </row>
    <row r="6376" spans="1:5">
      <c r="A6376" s="12">
        <f>kredi_kart_musterileri!A6376</f>
        <v>712507758</v>
      </c>
      <c r="B6376" s="75" t="str">
        <f>kredi_kart_musterileri!B6376</f>
        <v>Existing Customer</v>
      </c>
      <c r="C6376" s="79">
        <f>IF(kredi_kart_musterileri!$B6376="Existing Customer",kredi_kart_musterileri!$A6376, "Attrited Customer")</f>
        <v>712507758</v>
      </c>
      <c r="D6376" s="81">
        <f>IF(kredi_kart_musterileri!$B6376="Existing Customer",kredi_kart_musterileri!$Q6376, "Attrited Customer")</f>
        <v>5471</v>
      </c>
      <c r="E6376" s="1"/>
    </row>
    <row r="6377" spans="1:5">
      <c r="A6377" s="12">
        <f>kredi_kart_musterileri!A6377</f>
        <v>715701033</v>
      </c>
      <c r="B6377" s="75" t="str">
        <f>kredi_kart_musterileri!B6377</f>
        <v>Attrited Customer</v>
      </c>
      <c r="C6377" s="79" t="str">
        <f>IF(kredi_kart_musterileri!$B6377="Existing Customer",kredi_kart_musterileri!$A6377, "Attrited Customer")</f>
        <v>Attrited Customer</v>
      </c>
      <c r="D6377" s="82"/>
    </row>
    <row r="6378" spans="1:5">
      <c r="A6378" s="12">
        <f>kredi_kart_musterileri!A6378</f>
        <v>718478883</v>
      </c>
      <c r="B6378" s="75" t="str">
        <f>kredi_kart_musterileri!B6378</f>
        <v>Existing Customer</v>
      </c>
      <c r="C6378" s="79">
        <f>IF(kredi_kart_musterileri!$B6378="Existing Customer",kredi_kart_musterileri!$A6378, "Attrited Customer")</f>
        <v>718478883</v>
      </c>
      <c r="D6378" s="81">
        <f>IF(kredi_kart_musterileri!$B6378="Existing Customer",kredi_kart_musterileri!$Q6378, "Attrited Customer")</f>
        <v>4424</v>
      </c>
      <c r="E6378" s="1"/>
    </row>
    <row r="6379" spans="1:5">
      <c r="A6379" s="12">
        <f>kredi_kart_musterileri!A6379</f>
        <v>788734158</v>
      </c>
      <c r="B6379" s="75" t="str">
        <f>kredi_kart_musterileri!B6379</f>
        <v>Existing Customer</v>
      </c>
      <c r="C6379" s="79">
        <f>IF(kredi_kart_musterileri!$B6379="Existing Customer",kredi_kart_musterileri!$A6379, "Attrited Customer")</f>
        <v>788734158</v>
      </c>
      <c r="D6379" s="81">
        <f>IF(kredi_kart_musterileri!$B6379="Existing Customer",kredi_kart_musterileri!$Q6379, "Attrited Customer")</f>
        <v>4493</v>
      </c>
      <c r="E6379" s="1"/>
    </row>
    <row r="6380" spans="1:5">
      <c r="A6380" s="12">
        <f>kredi_kart_musterileri!A6380</f>
        <v>794490858</v>
      </c>
      <c r="B6380" s="75" t="str">
        <f>kredi_kart_musterileri!B6380</f>
        <v>Existing Customer</v>
      </c>
      <c r="C6380" s="79">
        <f>IF(kredi_kart_musterileri!$B6380="Existing Customer",kredi_kart_musterileri!$A6380, "Attrited Customer")</f>
        <v>794490858</v>
      </c>
      <c r="D6380" s="81">
        <f>IF(kredi_kart_musterileri!$B6380="Existing Customer",kredi_kart_musterileri!$Q6380, "Attrited Customer")</f>
        <v>4775</v>
      </c>
      <c r="E6380" s="1"/>
    </row>
    <row r="6381" spans="1:5">
      <c r="A6381" s="12">
        <f>kredi_kart_musterileri!A6381</f>
        <v>718397658</v>
      </c>
      <c r="B6381" s="75" t="str">
        <f>kredi_kart_musterileri!B6381</f>
        <v>Existing Customer</v>
      </c>
      <c r="C6381" s="79">
        <f>IF(kredi_kart_musterileri!$B6381="Existing Customer",kredi_kart_musterileri!$A6381, "Attrited Customer")</f>
        <v>718397658</v>
      </c>
      <c r="D6381" s="81">
        <f>IF(kredi_kart_musterileri!$B6381="Existing Customer",kredi_kart_musterileri!$Q6381, "Attrited Customer")</f>
        <v>3627</v>
      </c>
      <c r="E6381" s="1"/>
    </row>
    <row r="6382" spans="1:5">
      <c r="A6382" s="12">
        <f>kredi_kart_musterileri!A6382</f>
        <v>718826883</v>
      </c>
      <c r="B6382" s="75" t="str">
        <f>kredi_kart_musterileri!B6382</f>
        <v>Attrited Customer</v>
      </c>
      <c r="C6382" s="79" t="str">
        <f>IF(kredi_kart_musterileri!$B6382="Existing Customer",kredi_kart_musterileri!$A6382, "Attrited Customer")</f>
        <v>Attrited Customer</v>
      </c>
      <c r="D6382" s="82"/>
    </row>
    <row r="6383" spans="1:5">
      <c r="A6383" s="12">
        <f>kredi_kart_musterileri!A6383</f>
        <v>716733933</v>
      </c>
      <c r="B6383" s="75" t="str">
        <f>kredi_kart_musterileri!B6383</f>
        <v>Existing Customer</v>
      </c>
      <c r="C6383" s="79">
        <f>IF(kredi_kart_musterileri!$B6383="Existing Customer",kredi_kart_musterileri!$A6383, "Attrited Customer")</f>
        <v>716733933</v>
      </c>
      <c r="D6383" s="81">
        <f>IF(kredi_kart_musterileri!$B6383="Existing Customer",kredi_kart_musterileri!$Q6383, "Attrited Customer")</f>
        <v>5051</v>
      </c>
      <c r="E6383" s="1"/>
    </row>
    <row r="6384" spans="1:5">
      <c r="A6384" s="12">
        <f>kredi_kart_musterileri!A6384</f>
        <v>809307108</v>
      </c>
      <c r="B6384" s="75" t="str">
        <f>kredi_kart_musterileri!B6384</f>
        <v>Existing Customer</v>
      </c>
      <c r="C6384" s="79">
        <f>IF(kredi_kart_musterileri!$B6384="Existing Customer",kredi_kart_musterileri!$A6384, "Attrited Customer")</f>
        <v>809307108</v>
      </c>
      <c r="D6384" s="81">
        <f>IF(kredi_kart_musterileri!$B6384="Existing Customer",kredi_kart_musterileri!$Q6384, "Attrited Customer")</f>
        <v>4209</v>
      </c>
      <c r="E6384" s="1"/>
    </row>
    <row r="6385" spans="1:5">
      <c r="A6385" s="12">
        <f>kredi_kart_musterileri!A6385</f>
        <v>778671483</v>
      </c>
      <c r="B6385" s="75" t="str">
        <f>kredi_kart_musterileri!B6385</f>
        <v>Existing Customer</v>
      </c>
      <c r="C6385" s="79">
        <f>IF(kredi_kart_musterileri!$B6385="Existing Customer",kredi_kart_musterileri!$A6385, "Attrited Customer")</f>
        <v>778671483</v>
      </c>
      <c r="D6385" s="81">
        <f>IF(kredi_kart_musterileri!$B6385="Existing Customer",kredi_kart_musterileri!$Q6385, "Attrited Customer")</f>
        <v>4143</v>
      </c>
      <c r="E6385" s="1"/>
    </row>
    <row r="6386" spans="1:5">
      <c r="A6386" s="12">
        <f>kredi_kart_musterileri!A6386</f>
        <v>815504583</v>
      </c>
      <c r="B6386" s="75" t="str">
        <f>kredi_kart_musterileri!B6386</f>
        <v>Attrited Customer</v>
      </c>
      <c r="C6386" s="79" t="str">
        <f>IF(kredi_kart_musterileri!$B6386="Existing Customer",kredi_kart_musterileri!$A6386, "Attrited Customer")</f>
        <v>Attrited Customer</v>
      </c>
      <c r="D6386" s="82"/>
    </row>
    <row r="6387" spans="1:5">
      <c r="A6387" s="12">
        <f>kredi_kart_musterileri!A6387</f>
        <v>789319458</v>
      </c>
      <c r="B6387" s="75" t="str">
        <f>kredi_kart_musterileri!B6387</f>
        <v>Existing Customer</v>
      </c>
      <c r="C6387" s="79">
        <f>IF(kredi_kart_musterileri!$B6387="Existing Customer",kredi_kart_musterileri!$A6387, "Attrited Customer")</f>
        <v>789319458</v>
      </c>
      <c r="D6387" s="81">
        <f>IF(kredi_kart_musterileri!$B6387="Existing Customer",kredi_kart_musterileri!$Q6387, "Attrited Customer")</f>
        <v>4219</v>
      </c>
      <c r="E6387" s="1"/>
    </row>
    <row r="6388" spans="1:5">
      <c r="A6388" s="12">
        <f>kredi_kart_musterileri!A6388</f>
        <v>710382108</v>
      </c>
      <c r="B6388" s="75" t="str">
        <f>kredi_kart_musterileri!B6388</f>
        <v>Existing Customer</v>
      </c>
      <c r="C6388" s="79">
        <f>IF(kredi_kart_musterileri!$B6388="Existing Customer",kredi_kart_musterileri!$A6388, "Attrited Customer")</f>
        <v>710382108</v>
      </c>
      <c r="D6388" s="81">
        <f>IF(kredi_kart_musterileri!$B6388="Existing Customer",kredi_kart_musterileri!$Q6388, "Attrited Customer")</f>
        <v>4204</v>
      </c>
      <c r="E6388" s="1"/>
    </row>
    <row r="6389" spans="1:5">
      <c r="A6389" s="12">
        <f>kredi_kart_musterileri!A6389</f>
        <v>720895533</v>
      </c>
      <c r="B6389" s="75" t="str">
        <f>kredi_kart_musterileri!B6389</f>
        <v>Existing Customer</v>
      </c>
      <c r="C6389" s="79">
        <f>IF(kredi_kart_musterileri!$B6389="Existing Customer",kredi_kart_musterileri!$A6389, "Attrited Customer")</f>
        <v>720895533</v>
      </c>
      <c r="D6389" s="81">
        <f>IF(kredi_kart_musterileri!$B6389="Existing Customer",kredi_kart_musterileri!$Q6389, "Attrited Customer")</f>
        <v>4885</v>
      </c>
      <c r="E6389" s="1"/>
    </row>
    <row r="6390" spans="1:5">
      <c r="A6390" s="12">
        <f>kredi_kart_musterileri!A6390</f>
        <v>709891608</v>
      </c>
      <c r="B6390" s="75" t="str">
        <f>kredi_kart_musterileri!B6390</f>
        <v>Attrited Customer</v>
      </c>
      <c r="C6390" s="79" t="str">
        <f>IF(kredi_kart_musterileri!$B6390="Existing Customer",kredi_kart_musterileri!$A6390, "Attrited Customer")</f>
        <v>Attrited Customer</v>
      </c>
      <c r="D6390" s="82"/>
    </row>
    <row r="6391" spans="1:5">
      <c r="A6391" s="12">
        <f>kredi_kart_musterileri!A6391</f>
        <v>717136533</v>
      </c>
      <c r="B6391" s="75" t="str">
        <f>kredi_kart_musterileri!B6391</f>
        <v>Existing Customer</v>
      </c>
      <c r="C6391" s="79">
        <f>IF(kredi_kart_musterileri!$B6391="Existing Customer",kredi_kart_musterileri!$A6391, "Attrited Customer")</f>
        <v>717136533</v>
      </c>
      <c r="D6391" s="81">
        <f>IF(kredi_kart_musterileri!$B6391="Existing Customer",kredi_kart_musterileri!$Q6391, "Attrited Customer")</f>
        <v>4883</v>
      </c>
      <c r="E6391" s="1"/>
    </row>
    <row r="6392" spans="1:5">
      <c r="A6392" s="12">
        <f>kredi_kart_musterileri!A6392</f>
        <v>790164408</v>
      </c>
      <c r="B6392" s="75" t="str">
        <f>kredi_kart_musterileri!B6392</f>
        <v>Existing Customer</v>
      </c>
      <c r="C6392" s="79">
        <f>IF(kredi_kart_musterileri!$B6392="Existing Customer",kredi_kart_musterileri!$A6392, "Attrited Customer")</f>
        <v>790164408</v>
      </c>
      <c r="D6392" s="81">
        <f>IF(kredi_kart_musterileri!$B6392="Existing Customer",kredi_kart_musterileri!$Q6392, "Attrited Customer")</f>
        <v>4869</v>
      </c>
      <c r="E6392" s="1"/>
    </row>
    <row r="6393" spans="1:5">
      <c r="A6393" s="12">
        <f>kredi_kart_musterileri!A6393</f>
        <v>795613233</v>
      </c>
      <c r="B6393" s="75" t="str">
        <f>kredi_kart_musterileri!B6393</f>
        <v>Existing Customer</v>
      </c>
      <c r="C6393" s="79">
        <f>IF(kredi_kart_musterileri!$B6393="Existing Customer",kredi_kart_musterileri!$A6393, "Attrited Customer")</f>
        <v>795613233</v>
      </c>
      <c r="D6393" s="81">
        <f>IF(kredi_kart_musterileri!$B6393="Existing Customer",kredi_kart_musterileri!$Q6393, "Attrited Customer")</f>
        <v>4949</v>
      </c>
      <c r="E6393" s="1"/>
    </row>
    <row r="6394" spans="1:5">
      <c r="A6394" s="12">
        <f>kredi_kart_musterileri!A6394</f>
        <v>709009833</v>
      </c>
      <c r="B6394" s="75" t="str">
        <f>kredi_kart_musterileri!B6394</f>
        <v>Existing Customer</v>
      </c>
      <c r="C6394" s="79">
        <f>IF(kredi_kart_musterileri!$B6394="Existing Customer",kredi_kart_musterileri!$A6394, "Attrited Customer")</f>
        <v>709009833</v>
      </c>
      <c r="D6394" s="81">
        <f>IF(kredi_kart_musterileri!$B6394="Existing Customer",kredi_kart_musterileri!$Q6394, "Attrited Customer")</f>
        <v>4621</v>
      </c>
      <c r="E6394" s="1"/>
    </row>
    <row r="6395" spans="1:5">
      <c r="A6395" s="12">
        <f>kredi_kart_musterileri!A6395</f>
        <v>720054183</v>
      </c>
      <c r="B6395" s="75" t="str">
        <f>kredi_kart_musterileri!B6395</f>
        <v>Existing Customer</v>
      </c>
      <c r="C6395" s="79">
        <f>IF(kredi_kart_musterileri!$B6395="Existing Customer",kredi_kart_musterileri!$A6395, "Attrited Customer")</f>
        <v>720054183</v>
      </c>
      <c r="D6395" s="81">
        <f>IF(kredi_kart_musterileri!$B6395="Existing Customer",kredi_kart_musterileri!$Q6395, "Attrited Customer")</f>
        <v>5112</v>
      </c>
      <c r="E6395" s="1"/>
    </row>
    <row r="6396" spans="1:5">
      <c r="A6396" s="12">
        <f>kredi_kart_musterileri!A6396</f>
        <v>713193408</v>
      </c>
      <c r="B6396" s="75" t="str">
        <f>kredi_kart_musterileri!B6396</f>
        <v>Existing Customer</v>
      </c>
      <c r="C6396" s="79">
        <f>IF(kredi_kart_musterileri!$B6396="Existing Customer",kredi_kart_musterileri!$A6396, "Attrited Customer")</f>
        <v>713193408</v>
      </c>
      <c r="D6396" s="81">
        <f>IF(kredi_kart_musterileri!$B6396="Existing Customer",kredi_kart_musterileri!$Q6396, "Attrited Customer")</f>
        <v>3816</v>
      </c>
      <c r="E6396" s="1"/>
    </row>
    <row r="6397" spans="1:5">
      <c r="A6397" s="12">
        <f>kredi_kart_musterileri!A6397</f>
        <v>801508383</v>
      </c>
      <c r="B6397" s="75" t="str">
        <f>kredi_kart_musterileri!B6397</f>
        <v>Existing Customer</v>
      </c>
      <c r="C6397" s="79">
        <f>IF(kredi_kart_musterileri!$B6397="Existing Customer",kredi_kart_musterileri!$A6397, "Attrited Customer")</f>
        <v>801508383</v>
      </c>
      <c r="D6397" s="81">
        <f>IF(kredi_kart_musterileri!$B6397="Existing Customer",kredi_kart_musterileri!$Q6397, "Attrited Customer")</f>
        <v>4498</v>
      </c>
      <c r="E6397" s="1"/>
    </row>
    <row r="6398" spans="1:5">
      <c r="A6398" s="12">
        <f>kredi_kart_musterileri!A6398</f>
        <v>711949683</v>
      </c>
      <c r="B6398" s="75" t="str">
        <f>kredi_kart_musterileri!B6398</f>
        <v>Attrited Customer</v>
      </c>
      <c r="C6398" s="79" t="str">
        <f>IF(kredi_kart_musterileri!$B6398="Existing Customer",kredi_kart_musterileri!$A6398, "Attrited Customer")</f>
        <v>Attrited Customer</v>
      </c>
      <c r="D6398" s="82"/>
    </row>
    <row r="6399" spans="1:5">
      <c r="A6399" s="12">
        <f>kredi_kart_musterileri!A6399</f>
        <v>787747308</v>
      </c>
      <c r="B6399" s="75" t="str">
        <f>kredi_kart_musterileri!B6399</f>
        <v>Attrited Customer</v>
      </c>
      <c r="C6399" s="79" t="str">
        <f>IF(kredi_kart_musterileri!$B6399="Existing Customer",kredi_kart_musterileri!$A6399, "Attrited Customer")</f>
        <v>Attrited Customer</v>
      </c>
      <c r="D6399" s="82"/>
    </row>
    <row r="6400" spans="1:5">
      <c r="A6400" s="12">
        <f>kredi_kart_musterileri!A6400</f>
        <v>720064158</v>
      </c>
      <c r="B6400" s="75" t="str">
        <f>kredi_kart_musterileri!B6400</f>
        <v>Existing Customer</v>
      </c>
      <c r="C6400" s="79">
        <f>IF(kredi_kart_musterileri!$B6400="Existing Customer",kredi_kart_musterileri!$A6400, "Attrited Customer")</f>
        <v>720064158</v>
      </c>
      <c r="D6400" s="81">
        <f>IF(kredi_kart_musterileri!$B6400="Existing Customer",kredi_kart_musterileri!$Q6400, "Attrited Customer")</f>
        <v>4323</v>
      </c>
      <c r="E6400" s="1"/>
    </row>
    <row r="6401" spans="1:5">
      <c r="A6401" s="12">
        <f>kredi_kart_musterileri!A6401</f>
        <v>779104608</v>
      </c>
      <c r="B6401" s="75" t="str">
        <f>kredi_kart_musterileri!B6401</f>
        <v>Attrited Customer</v>
      </c>
      <c r="C6401" s="79" t="str">
        <f>IF(kredi_kart_musterileri!$B6401="Existing Customer",kredi_kart_musterileri!$A6401, "Attrited Customer")</f>
        <v>Attrited Customer</v>
      </c>
      <c r="D6401" s="82"/>
    </row>
    <row r="6402" spans="1:5">
      <c r="A6402" s="12">
        <f>kredi_kart_musterileri!A6402</f>
        <v>715477233</v>
      </c>
      <c r="B6402" s="75" t="str">
        <f>kredi_kart_musterileri!B6402</f>
        <v>Existing Customer</v>
      </c>
      <c r="C6402" s="79">
        <f>IF(kredi_kart_musterileri!$B6402="Existing Customer",kredi_kart_musterileri!$A6402, "Attrited Customer")</f>
        <v>715477233</v>
      </c>
      <c r="D6402" s="81">
        <f>IF(kredi_kart_musterileri!$B6402="Existing Customer",kredi_kart_musterileri!$Q6402, "Attrited Customer")</f>
        <v>4037</v>
      </c>
      <c r="E6402" s="1"/>
    </row>
    <row r="6403" spans="1:5">
      <c r="A6403" s="12">
        <f>kredi_kart_musterileri!A6403</f>
        <v>719524383</v>
      </c>
      <c r="B6403" s="75" t="str">
        <f>kredi_kart_musterileri!B6403</f>
        <v>Existing Customer</v>
      </c>
      <c r="C6403" s="79">
        <f>IF(kredi_kart_musterileri!$B6403="Existing Customer",kredi_kart_musterileri!$A6403, "Attrited Customer")</f>
        <v>719524383</v>
      </c>
      <c r="D6403" s="81">
        <f>IF(kredi_kart_musterileri!$B6403="Existing Customer",kredi_kart_musterileri!$Q6403, "Attrited Customer")</f>
        <v>4105</v>
      </c>
      <c r="E6403" s="1"/>
    </row>
    <row r="6404" spans="1:5">
      <c r="A6404" s="12">
        <f>kredi_kart_musterileri!A6404</f>
        <v>713804883</v>
      </c>
      <c r="B6404" s="75" t="str">
        <f>kredi_kart_musterileri!B6404</f>
        <v>Attrited Customer</v>
      </c>
      <c r="C6404" s="79" t="str">
        <f>IF(kredi_kart_musterileri!$B6404="Existing Customer",kredi_kart_musterileri!$A6404, "Attrited Customer")</f>
        <v>Attrited Customer</v>
      </c>
      <c r="D6404" s="82"/>
    </row>
    <row r="6405" spans="1:5">
      <c r="A6405" s="12">
        <f>kredi_kart_musterileri!A6405</f>
        <v>710359458</v>
      </c>
      <c r="B6405" s="75" t="str">
        <f>kredi_kart_musterileri!B6405</f>
        <v>Existing Customer</v>
      </c>
      <c r="C6405" s="79">
        <f>IF(kredi_kart_musterileri!$B6405="Existing Customer",kredi_kart_musterileri!$A6405, "Attrited Customer")</f>
        <v>710359458</v>
      </c>
      <c r="D6405" s="81">
        <f>IF(kredi_kart_musterileri!$B6405="Existing Customer",kredi_kart_musterileri!$Q6405, "Attrited Customer")</f>
        <v>4456</v>
      </c>
      <c r="E6405" s="1"/>
    </row>
    <row r="6406" spans="1:5">
      <c r="A6406" s="12">
        <f>kredi_kart_musterileri!A6406</f>
        <v>716311683</v>
      </c>
      <c r="B6406" s="75" t="str">
        <f>kredi_kart_musterileri!B6406</f>
        <v>Existing Customer</v>
      </c>
      <c r="C6406" s="79">
        <f>IF(kredi_kart_musterileri!$B6406="Existing Customer",kredi_kart_musterileri!$A6406, "Attrited Customer")</f>
        <v>716311683</v>
      </c>
      <c r="D6406" s="81">
        <f>IF(kredi_kart_musterileri!$B6406="Existing Customer",kredi_kart_musterileri!$Q6406, "Attrited Customer")</f>
        <v>3452</v>
      </c>
      <c r="E6406" s="1"/>
    </row>
    <row r="6407" spans="1:5">
      <c r="A6407" s="12">
        <f>kredi_kart_musterileri!A6407</f>
        <v>753795633</v>
      </c>
      <c r="B6407" s="75" t="str">
        <f>kredi_kart_musterileri!B6407</f>
        <v>Attrited Customer</v>
      </c>
      <c r="C6407" s="79" t="str">
        <f>IF(kredi_kart_musterileri!$B6407="Existing Customer",kredi_kart_musterileri!$A6407, "Attrited Customer")</f>
        <v>Attrited Customer</v>
      </c>
      <c r="D6407" s="82"/>
    </row>
    <row r="6408" spans="1:5">
      <c r="A6408" s="12">
        <f>kredi_kart_musterileri!A6408</f>
        <v>780076833</v>
      </c>
      <c r="B6408" s="75" t="str">
        <f>kredi_kart_musterileri!B6408</f>
        <v>Existing Customer</v>
      </c>
      <c r="C6408" s="79">
        <f>IF(kredi_kart_musterileri!$B6408="Existing Customer",kredi_kart_musterileri!$A6408, "Attrited Customer")</f>
        <v>780076833</v>
      </c>
      <c r="D6408" s="81">
        <f>IF(kredi_kart_musterileri!$B6408="Existing Customer",kredi_kart_musterileri!$Q6408, "Attrited Customer")</f>
        <v>4088</v>
      </c>
      <c r="E6408" s="1"/>
    </row>
    <row r="6409" spans="1:5">
      <c r="A6409" s="12">
        <f>kredi_kart_musterileri!A6409</f>
        <v>716019333</v>
      </c>
      <c r="B6409" s="75" t="str">
        <f>kredi_kart_musterileri!B6409</f>
        <v>Existing Customer</v>
      </c>
      <c r="C6409" s="79">
        <f>IF(kredi_kart_musterileri!$B6409="Existing Customer",kredi_kart_musterileri!$A6409, "Attrited Customer")</f>
        <v>716019333</v>
      </c>
      <c r="D6409" s="81">
        <f>IF(kredi_kart_musterileri!$B6409="Existing Customer",kredi_kart_musterileri!$Q6409, "Attrited Customer")</f>
        <v>4091</v>
      </c>
      <c r="E6409" s="1"/>
    </row>
    <row r="6410" spans="1:5">
      <c r="A6410" s="12">
        <f>kredi_kart_musterileri!A6410</f>
        <v>820657083</v>
      </c>
      <c r="B6410" s="75" t="str">
        <f>kredi_kart_musterileri!B6410</f>
        <v>Existing Customer</v>
      </c>
      <c r="C6410" s="79">
        <f>IF(kredi_kart_musterileri!$B6410="Existing Customer",kredi_kart_musterileri!$A6410, "Attrited Customer")</f>
        <v>820657083</v>
      </c>
      <c r="D6410" s="81">
        <f>IF(kredi_kart_musterileri!$B6410="Existing Customer",kredi_kart_musterileri!$Q6410, "Attrited Customer")</f>
        <v>3819</v>
      </c>
      <c r="E6410" s="1"/>
    </row>
    <row r="6411" spans="1:5">
      <c r="A6411" s="12">
        <f>kredi_kart_musterileri!A6411</f>
        <v>716901858</v>
      </c>
      <c r="B6411" s="75" t="str">
        <f>kredi_kart_musterileri!B6411</f>
        <v>Existing Customer</v>
      </c>
      <c r="C6411" s="79">
        <f>IF(kredi_kart_musterileri!$B6411="Existing Customer",kredi_kart_musterileri!$A6411, "Attrited Customer")</f>
        <v>716901858</v>
      </c>
      <c r="D6411" s="81">
        <f>IF(kredi_kart_musterileri!$B6411="Existing Customer",kredi_kart_musterileri!$Q6411, "Attrited Customer")</f>
        <v>3691</v>
      </c>
      <c r="E6411" s="1"/>
    </row>
    <row r="6412" spans="1:5">
      <c r="A6412" s="12">
        <f>kredi_kart_musterileri!A6412</f>
        <v>756571983</v>
      </c>
      <c r="B6412" s="75" t="str">
        <f>kredi_kart_musterileri!B6412</f>
        <v>Existing Customer</v>
      </c>
      <c r="C6412" s="79">
        <f>IF(kredi_kart_musterileri!$B6412="Existing Customer",kredi_kart_musterileri!$A6412, "Attrited Customer")</f>
        <v>756571983</v>
      </c>
      <c r="D6412" s="81">
        <f>IF(kredi_kart_musterileri!$B6412="Existing Customer",kredi_kart_musterileri!$Q6412, "Attrited Customer")</f>
        <v>4951</v>
      </c>
      <c r="E6412" s="1"/>
    </row>
    <row r="6413" spans="1:5">
      <c r="A6413" s="12">
        <f>kredi_kart_musterileri!A6413</f>
        <v>817607358</v>
      </c>
      <c r="B6413" s="75" t="str">
        <f>kredi_kart_musterileri!B6413</f>
        <v>Attrited Customer</v>
      </c>
      <c r="C6413" s="79" t="str">
        <f>IF(kredi_kart_musterileri!$B6413="Existing Customer",kredi_kart_musterileri!$A6413, "Attrited Customer")</f>
        <v>Attrited Customer</v>
      </c>
      <c r="D6413" s="82"/>
    </row>
    <row r="6414" spans="1:5">
      <c r="A6414" s="12">
        <f>kredi_kart_musterileri!A6414</f>
        <v>778268508</v>
      </c>
      <c r="B6414" s="75" t="str">
        <f>kredi_kart_musterileri!B6414</f>
        <v>Existing Customer</v>
      </c>
      <c r="C6414" s="79">
        <f>IF(kredi_kart_musterileri!$B6414="Existing Customer",kredi_kart_musterileri!$A6414, "Attrited Customer")</f>
        <v>778268508</v>
      </c>
      <c r="D6414" s="81">
        <f>IF(kredi_kart_musterileri!$B6414="Existing Customer",kredi_kart_musterileri!$Q6414, "Attrited Customer")</f>
        <v>4448</v>
      </c>
      <c r="E6414" s="1"/>
    </row>
    <row r="6415" spans="1:5">
      <c r="A6415" s="12">
        <f>kredi_kart_musterileri!A6415</f>
        <v>778984383</v>
      </c>
      <c r="B6415" s="75" t="str">
        <f>kredi_kart_musterileri!B6415</f>
        <v>Existing Customer</v>
      </c>
      <c r="C6415" s="79">
        <f>IF(kredi_kart_musterileri!$B6415="Existing Customer",kredi_kart_musterileri!$A6415, "Attrited Customer")</f>
        <v>778984383</v>
      </c>
      <c r="D6415" s="81">
        <f>IF(kredi_kart_musterileri!$B6415="Existing Customer",kredi_kart_musterileri!$Q6415, "Attrited Customer")</f>
        <v>4622</v>
      </c>
      <c r="E6415" s="1"/>
    </row>
    <row r="6416" spans="1:5">
      <c r="A6416" s="12">
        <f>kredi_kart_musterileri!A6416</f>
        <v>720771933</v>
      </c>
      <c r="B6416" s="75" t="str">
        <f>kredi_kart_musterileri!B6416</f>
        <v>Existing Customer</v>
      </c>
      <c r="C6416" s="79">
        <f>IF(kredi_kart_musterileri!$B6416="Existing Customer",kredi_kart_musterileri!$A6416, "Attrited Customer")</f>
        <v>720771933</v>
      </c>
      <c r="D6416" s="81">
        <f>IF(kredi_kart_musterileri!$B6416="Existing Customer",kredi_kart_musterileri!$Q6416, "Attrited Customer")</f>
        <v>4434</v>
      </c>
      <c r="E6416" s="1"/>
    </row>
    <row r="6417" spans="1:5">
      <c r="A6417" s="12">
        <f>kredi_kart_musterileri!A6417</f>
        <v>748827033</v>
      </c>
      <c r="B6417" s="75" t="str">
        <f>kredi_kart_musterileri!B6417</f>
        <v>Existing Customer</v>
      </c>
      <c r="C6417" s="79">
        <f>IF(kredi_kart_musterileri!$B6417="Existing Customer",kredi_kart_musterileri!$A6417, "Attrited Customer")</f>
        <v>748827033</v>
      </c>
      <c r="D6417" s="81">
        <f>IF(kredi_kart_musterileri!$B6417="Existing Customer",kredi_kart_musterileri!$Q6417, "Attrited Customer")</f>
        <v>4780</v>
      </c>
      <c r="E6417" s="1"/>
    </row>
    <row r="6418" spans="1:5">
      <c r="A6418" s="12">
        <f>kredi_kart_musterileri!A6418</f>
        <v>712591983</v>
      </c>
      <c r="B6418" s="75" t="str">
        <f>kredi_kart_musterileri!B6418</f>
        <v>Existing Customer</v>
      </c>
      <c r="C6418" s="79">
        <f>IF(kredi_kart_musterileri!$B6418="Existing Customer",kredi_kart_musterileri!$A6418, "Attrited Customer")</f>
        <v>712591983</v>
      </c>
      <c r="D6418" s="81">
        <f>IF(kredi_kart_musterileri!$B6418="Existing Customer",kredi_kart_musterileri!$Q6418, "Attrited Customer")</f>
        <v>4104</v>
      </c>
      <c r="E6418" s="1"/>
    </row>
    <row r="6419" spans="1:5">
      <c r="A6419" s="12">
        <f>kredi_kart_musterileri!A6419</f>
        <v>712181658</v>
      </c>
      <c r="B6419" s="75" t="str">
        <f>kredi_kart_musterileri!B6419</f>
        <v>Existing Customer</v>
      </c>
      <c r="C6419" s="79">
        <f>IF(kredi_kart_musterileri!$B6419="Existing Customer",kredi_kart_musterileri!$A6419, "Attrited Customer")</f>
        <v>712181658</v>
      </c>
      <c r="D6419" s="81">
        <f>IF(kredi_kart_musterileri!$B6419="Existing Customer",kredi_kart_musterileri!$Q6419, "Attrited Customer")</f>
        <v>4983</v>
      </c>
      <c r="E6419" s="1"/>
    </row>
    <row r="6420" spans="1:5">
      <c r="A6420" s="12">
        <f>kredi_kart_musterileri!A6420</f>
        <v>712297683</v>
      </c>
      <c r="B6420" s="75" t="str">
        <f>kredi_kart_musterileri!B6420</f>
        <v>Attrited Customer</v>
      </c>
      <c r="C6420" s="79" t="str">
        <f>IF(kredi_kart_musterileri!$B6420="Existing Customer",kredi_kart_musterileri!$A6420, "Attrited Customer")</f>
        <v>Attrited Customer</v>
      </c>
      <c r="D6420" s="82"/>
    </row>
    <row r="6421" spans="1:5">
      <c r="A6421" s="12">
        <f>kredi_kart_musterileri!A6421</f>
        <v>714684933</v>
      </c>
      <c r="B6421" s="75" t="str">
        <f>kredi_kart_musterileri!B6421</f>
        <v>Attrited Customer</v>
      </c>
      <c r="C6421" s="79" t="str">
        <f>IF(kredi_kart_musterileri!$B6421="Existing Customer",kredi_kart_musterileri!$A6421, "Attrited Customer")</f>
        <v>Attrited Customer</v>
      </c>
      <c r="D6421" s="82"/>
    </row>
    <row r="6422" spans="1:5">
      <c r="A6422" s="12">
        <f>kredi_kart_musterileri!A6422</f>
        <v>720742083</v>
      </c>
      <c r="B6422" s="75" t="str">
        <f>kredi_kart_musterileri!B6422</f>
        <v>Attrited Customer</v>
      </c>
      <c r="C6422" s="79" t="str">
        <f>IF(kredi_kart_musterileri!$B6422="Existing Customer",kredi_kart_musterileri!$A6422, "Attrited Customer")</f>
        <v>Attrited Customer</v>
      </c>
      <c r="D6422" s="82"/>
    </row>
    <row r="6423" spans="1:5">
      <c r="A6423" s="12">
        <f>kredi_kart_musterileri!A6423</f>
        <v>772310958</v>
      </c>
      <c r="B6423" s="75" t="str">
        <f>kredi_kart_musterileri!B6423</f>
        <v>Existing Customer</v>
      </c>
      <c r="C6423" s="79">
        <f>IF(kredi_kart_musterileri!$B6423="Existing Customer",kredi_kart_musterileri!$A6423, "Attrited Customer")</f>
        <v>772310958</v>
      </c>
      <c r="D6423" s="81">
        <f>IF(kredi_kart_musterileri!$B6423="Existing Customer",kredi_kart_musterileri!$Q6423, "Attrited Customer")</f>
        <v>4965</v>
      </c>
      <c r="E6423" s="1"/>
    </row>
    <row r="6424" spans="1:5">
      <c r="A6424" s="12">
        <f>kredi_kart_musterileri!A6424</f>
        <v>715343883</v>
      </c>
      <c r="B6424" s="75" t="str">
        <f>kredi_kart_musterileri!B6424</f>
        <v>Existing Customer</v>
      </c>
      <c r="C6424" s="79">
        <f>IF(kredi_kart_musterileri!$B6424="Existing Customer",kredi_kart_musterileri!$A6424, "Attrited Customer")</f>
        <v>715343883</v>
      </c>
      <c r="D6424" s="81">
        <f>IF(kredi_kart_musterileri!$B6424="Existing Customer",kredi_kart_musterileri!$Q6424, "Attrited Customer")</f>
        <v>4693</v>
      </c>
      <c r="E6424" s="1"/>
    </row>
    <row r="6425" spans="1:5">
      <c r="A6425" s="12">
        <f>kredi_kart_musterileri!A6425</f>
        <v>720470133</v>
      </c>
      <c r="B6425" s="75" t="str">
        <f>kredi_kart_musterileri!B6425</f>
        <v>Existing Customer</v>
      </c>
      <c r="C6425" s="79">
        <f>IF(kredi_kart_musterileri!$B6425="Existing Customer",kredi_kart_musterileri!$A6425, "Attrited Customer")</f>
        <v>720470133</v>
      </c>
      <c r="D6425" s="81">
        <f>IF(kredi_kart_musterileri!$B6425="Existing Customer",kredi_kart_musterileri!$Q6425, "Attrited Customer")</f>
        <v>4576</v>
      </c>
      <c r="E6425" s="1"/>
    </row>
    <row r="6426" spans="1:5">
      <c r="A6426" s="12">
        <f>kredi_kart_musterileri!A6426</f>
        <v>710420133</v>
      </c>
      <c r="B6426" s="75" t="str">
        <f>kredi_kart_musterileri!B6426</f>
        <v>Existing Customer</v>
      </c>
      <c r="C6426" s="79">
        <f>IF(kredi_kart_musterileri!$B6426="Existing Customer",kredi_kart_musterileri!$A6426, "Attrited Customer")</f>
        <v>710420133</v>
      </c>
      <c r="D6426" s="81">
        <f>IF(kredi_kart_musterileri!$B6426="Existing Customer",kredi_kart_musterileri!$Q6426, "Attrited Customer")</f>
        <v>4416</v>
      </c>
      <c r="E6426" s="1"/>
    </row>
    <row r="6427" spans="1:5">
      <c r="A6427" s="12">
        <f>kredi_kart_musterileri!A6427</f>
        <v>720933408</v>
      </c>
      <c r="B6427" s="75" t="str">
        <f>kredi_kart_musterileri!B6427</f>
        <v>Existing Customer</v>
      </c>
      <c r="C6427" s="79">
        <f>IF(kredi_kart_musterileri!$B6427="Existing Customer",kredi_kart_musterileri!$A6427, "Attrited Customer")</f>
        <v>720933408</v>
      </c>
      <c r="D6427" s="81">
        <f>IF(kredi_kart_musterileri!$B6427="Existing Customer",kredi_kart_musterileri!$Q6427, "Attrited Customer")</f>
        <v>4798</v>
      </c>
      <c r="E6427" s="1"/>
    </row>
    <row r="6428" spans="1:5">
      <c r="A6428" s="12">
        <f>kredi_kart_musterileri!A6428</f>
        <v>716304483</v>
      </c>
      <c r="B6428" s="75" t="str">
        <f>kredi_kart_musterileri!B6428</f>
        <v>Existing Customer</v>
      </c>
      <c r="C6428" s="79">
        <f>IF(kredi_kart_musterileri!$B6428="Existing Customer",kredi_kart_musterileri!$A6428, "Attrited Customer")</f>
        <v>716304483</v>
      </c>
      <c r="D6428" s="81">
        <f>IF(kredi_kart_musterileri!$B6428="Existing Customer",kredi_kart_musterileri!$Q6428, "Attrited Customer")</f>
        <v>5029</v>
      </c>
      <c r="E6428" s="1"/>
    </row>
    <row r="6429" spans="1:5">
      <c r="A6429" s="12">
        <f>kredi_kart_musterileri!A6429</f>
        <v>719534058</v>
      </c>
      <c r="B6429" s="75" t="str">
        <f>kredi_kart_musterileri!B6429</f>
        <v>Existing Customer</v>
      </c>
      <c r="C6429" s="79">
        <f>IF(kredi_kart_musterileri!$B6429="Existing Customer",kredi_kart_musterileri!$A6429, "Attrited Customer")</f>
        <v>719534058</v>
      </c>
      <c r="D6429" s="81">
        <f>IF(kredi_kart_musterileri!$B6429="Existing Customer",kredi_kart_musterileri!$Q6429, "Attrited Customer")</f>
        <v>4380</v>
      </c>
      <c r="E6429" s="1"/>
    </row>
    <row r="6430" spans="1:5">
      <c r="A6430" s="12">
        <f>kredi_kart_musterileri!A6430</f>
        <v>710515308</v>
      </c>
      <c r="B6430" s="75" t="str">
        <f>kredi_kart_musterileri!B6430</f>
        <v>Existing Customer</v>
      </c>
      <c r="C6430" s="79">
        <f>IF(kredi_kart_musterileri!$B6430="Existing Customer",kredi_kart_musterileri!$A6430, "Attrited Customer")</f>
        <v>710515308</v>
      </c>
      <c r="D6430" s="81">
        <f>IF(kredi_kart_musterileri!$B6430="Existing Customer",kredi_kart_musterileri!$Q6430, "Attrited Customer")</f>
        <v>5025</v>
      </c>
      <c r="E6430" s="1"/>
    </row>
    <row r="6431" spans="1:5">
      <c r="A6431" s="12">
        <f>kredi_kart_musterileri!A6431</f>
        <v>797241108</v>
      </c>
      <c r="B6431" s="75" t="str">
        <f>kredi_kart_musterileri!B6431</f>
        <v>Existing Customer</v>
      </c>
      <c r="C6431" s="79">
        <f>IF(kredi_kart_musterileri!$B6431="Existing Customer",kredi_kart_musterileri!$A6431, "Attrited Customer")</f>
        <v>797241108</v>
      </c>
      <c r="D6431" s="81">
        <f>IF(kredi_kart_musterileri!$B6431="Existing Customer",kredi_kart_musterileri!$Q6431, "Attrited Customer")</f>
        <v>4500</v>
      </c>
      <c r="E6431" s="1"/>
    </row>
    <row r="6432" spans="1:5">
      <c r="A6432" s="12">
        <f>kredi_kart_musterileri!A6432</f>
        <v>708884658</v>
      </c>
      <c r="B6432" s="75" t="str">
        <f>kredi_kart_musterileri!B6432</f>
        <v>Existing Customer</v>
      </c>
      <c r="C6432" s="79">
        <f>IF(kredi_kart_musterileri!$B6432="Existing Customer",kredi_kart_musterileri!$A6432, "Attrited Customer")</f>
        <v>708884658</v>
      </c>
      <c r="D6432" s="81">
        <f>IF(kredi_kart_musterileri!$B6432="Existing Customer",kredi_kart_musterileri!$Q6432, "Attrited Customer")</f>
        <v>4828</v>
      </c>
      <c r="E6432" s="1"/>
    </row>
    <row r="6433" spans="1:5">
      <c r="A6433" s="12">
        <f>kredi_kart_musterileri!A6433</f>
        <v>794475483</v>
      </c>
      <c r="B6433" s="75" t="str">
        <f>kredi_kart_musterileri!B6433</f>
        <v>Existing Customer</v>
      </c>
      <c r="C6433" s="79">
        <f>IF(kredi_kart_musterileri!$B6433="Existing Customer",kredi_kart_musterileri!$A6433, "Attrited Customer")</f>
        <v>794475483</v>
      </c>
      <c r="D6433" s="81">
        <f>IF(kredi_kart_musterileri!$B6433="Existing Customer",kredi_kart_musterileri!$Q6433, "Attrited Customer")</f>
        <v>4654</v>
      </c>
      <c r="E6433" s="1"/>
    </row>
    <row r="6434" spans="1:5">
      <c r="A6434" s="12">
        <f>kredi_kart_musterileri!A6434</f>
        <v>714315858</v>
      </c>
      <c r="B6434" s="75" t="str">
        <f>kredi_kart_musterileri!B6434</f>
        <v>Existing Customer</v>
      </c>
      <c r="C6434" s="79">
        <f>IF(kredi_kart_musterileri!$B6434="Existing Customer",kredi_kart_musterileri!$A6434, "Attrited Customer")</f>
        <v>714315858</v>
      </c>
      <c r="D6434" s="81">
        <f>IF(kredi_kart_musterileri!$B6434="Existing Customer",kredi_kart_musterileri!$Q6434, "Attrited Customer")</f>
        <v>5429</v>
      </c>
      <c r="E6434" s="1"/>
    </row>
    <row r="6435" spans="1:5">
      <c r="A6435" s="12">
        <f>kredi_kart_musterileri!A6435</f>
        <v>717217983</v>
      </c>
      <c r="B6435" s="75" t="str">
        <f>kredi_kart_musterileri!B6435</f>
        <v>Existing Customer</v>
      </c>
      <c r="C6435" s="79">
        <f>IF(kredi_kart_musterileri!$B6435="Existing Customer",kredi_kart_musterileri!$A6435, "Attrited Customer")</f>
        <v>717217983</v>
      </c>
      <c r="D6435" s="81">
        <f>IF(kredi_kart_musterileri!$B6435="Existing Customer",kredi_kart_musterileri!$Q6435, "Attrited Customer")</f>
        <v>5409</v>
      </c>
      <c r="E6435" s="1"/>
    </row>
    <row r="6436" spans="1:5">
      <c r="A6436" s="12">
        <f>kredi_kart_musterileri!A6436</f>
        <v>721124658</v>
      </c>
      <c r="B6436" s="75" t="str">
        <f>kredi_kart_musterileri!B6436</f>
        <v>Attrited Customer</v>
      </c>
      <c r="C6436" s="79" t="str">
        <f>IF(kredi_kart_musterileri!$B6436="Existing Customer",kredi_kart_musterileri!$A6436, "Attrited Customer")</f>
        <v>Attrited Customer</v>
      </c>
      <c r="D6436" s="82"/>
    </row>
    <row r="6437" spans="1:5">
      <c r="A6437" s="12">
        <f>kredi_kart_musterileri!A6437</f>
        <v>716753058</v>
      </c>
      <c r="B6437" s="75" t="str">
        <f>kredi_kart_musterileri!B6437</f>
        <v>Existing Customer</v>
      </c>
      <c r="C6437" s="79">
        <f>IF(kredi_kart_musterileri!$B6437="Existing Customer",kredi_kart_musterileri!$A6437, "Attrited Customer")</f>
        <v>716753058</v>
      </c>
      <c r="D6437" s="81">
        <f>IF(kredi_kart_musterileri!$B6437="Existing Customer",kredi_kart_musterileri!$Q6437, "Attrited Customer")</f>
        <v>4813</v>
      </c>
      <c r="E6437" s="1"/>
    </row>
    <row r="6438" spans="1:5">
      <c r="A6438" s="12">
        <f>kredi_kart_musterileri!A6438</f>
        <v>711069483</v>
      </c>
      <c r="B6438" s="75" t="str">
        <f>kredi_kart_musterileri!B6438</f>
        <v>Existing Customer</v>
      </c>
      <c r="C6438" s="79">
        <f>IF(kredi_kart_musterileri!$B6438="Existing Customer",kredi_kart_musterileri!$A6438, "Attrited Customer")</f>
        <v>711069483</v>
      </c>
      <c r="D6438" s="81">
        <f>IF(kredi_kart_musterileri!$B6438="Existing Customer",kredi_kart_musterileri!$Q6438, "Attrited Customer")</f>
        <v>4884</v>
      </c>
      <c r="E6438" s="1"/>
    </row>
    <row r="6439" spans="1:5">
      <c r="A6439" s="12">
        <f>kredi_kart_musterileri!A6439</f>
        <v>708478233</v>
      </c>
      <c r="B6439" s="75" t="str">
        <f>kredi_kart_musterileri!B6439</f>
        <v>Existing Customer</v>
      </c>
      <c r="C6439" s="79">
        <f>IF(kredi_kart_musterileri!$B6439="Existing Customer",kredi_kart_musterileri!$A6439, "Attrited Customer")</f>
        <v>708478233</v>
      </c>
      <c r="D6439" s="81">
        <f>IF(kredi_kart_musterileri!$B6439="Existing Customer",kredi_kart_musterileri!$Q6439, "Attrited Customer")</f>
        <v>4348</v>
      </c>
      <c r="E6439" s="1"/>
    </row>
    <row r="6440" spans="1:5">
      <c r="A6440" s="12">
        <f>kredi_kart_musterileri!A6440</f>
        <v>710783358</v>
      </c>
      <c r="B6440" s="75" t="str">
        <f>kredi_kart_musterileri!B6440</f>
        <v>Existing Customer</v>
      </c>
      <c r="C6440" s="79">
        <f>IF(kredi_kart_musterileri!$B6440="Existing Customer",kredi_kart_musterileri!$A6440, "Attrited Customer")</f>
        <v>710783358</v>
      </c>
      <c r="D6440" s="81">
        <f>IF(kredi_kart_musterileri!$B6440="Existing Customer",kredi_kart_musterileri!$Q6440, "Attrited Customer")</f>
        <v>4442</v>
      </c>
      <c r="E6440" s="1"/>
    </row>
    <row r="6441" spans="1:5">
      <c r="A6441" s="12">
        <f>kredi_kart_musterileri!A6441</f>
        <v>713710383</v>
      </c>
      <c r="B6441" s="75" t="str">
        <f>kredi_kart_musterileri!B6441</f>
        <v>Existing Customer</v>
      </c>
      <c r="C6441" s="79">
        <f>IF(kredi_kart_musterileri!$B6441="Existing Customer",kredi_kart_musterileri!$A6441, "Attrited Customer")</f>
        <v>713710383</v>
      </c>
      <c r="D6441" s="81">
        <f>IF(kredi_kart_musterileri!$B6441="Existing Customer",kredi_kart_musterileri!$Q6441, "Attrited Customer")</f>
        <v>2659</v>
      </c>
      <c r="E6441" s="1"/>
    </row>
    <row r="6442" spans="1:5">
      <c r="A6442" s="12">
        <f>kredi_kart_musterileri!A6442</f>
        <v>720815208</v>
      </c>
      <c r="B6442" s="75" t="str">
        <f>kredi_kart_musterileri!B6442</f>
        <v>Attrited Customer</v>
      </c>
      <c r="C6442" s="79" t="str">
        <f>IF(kredi_kart_musterileri!$B6442="Existing Customer",kredi_kart_musterileri!$A6442, "Attrited Customer")</f>
        <v>Attrited Customer</v>
      </c>
      <c r="D6442" s="82"/>
    </row>
    <row r="6443" spans="1:5">
      <c r="A6443" s="12">
        <f>kredi_kart_musterileri!A6443</f>
        <v>721338783</v>
      </c>
      <c r="B6443" s="75" t="str">
        <f>kredi_kart_musterileri!B6443</f>
        <v>Existing Customer</v>
      </c>
      <c r="C6443" s="79">
        <f>IF(kredi_kart_musterileri!$B6443="Existing Customer",kredi_kart_musterileri!$A6443, "Attrited Customer")</f>
        <v>721338783</v>
      </c>
      <c r="D6443" s="81">
        <f>IF(kredi_kart_musterileri!$B6443="Existing Customer",kredi_kart_musterileri!$Q6443, "Attrited Customer")</f>
        <v>3427</v>
      </c>
      <c r="E6443" s="1"/>
    </row>
    <row r="6444" spans="1:5">
      <c r="A6444" s="12">
        <f>kredi_kart_musterileri!A6444</f>
        <v>714121983</v>
      </c>
      <c r="B6444" s="75" t="str">
        <f>kredi_kart_musterileri!B6444</f>
        <v>Existing Customer</v>
      </c>
      <c r="C6444" s="79">
        <f>IF(kredi_kart_musterileri!$B6444="Existing Customer",kredi_kart_musterileri!$A6444, "Attrited Customer")</f>
        <v>714121983</v>
      </c>
      <c r="D6444" s="81">
        <f>IF(kredi_kart_musterileri!$B6444="Existing Customer",kredi_kart_musterileri!$Q6444, "Attrited Customer")</f>
        <v>4694</v>
      </c>
      <c r="E6444" s="1"/>
    </row>
    <row r="6445" spans="1:5">
      <c r="A6445" s="12">
        <f>kredi_kart_musterileri!A6445</f>
        <v>715061733</v>
      </c>
      <c r="B6445" s="75" t="str">
        <f>kredi_kart_musterileri!B6445</f>
        <v>Existing Customer</v>
      </c>
      <c r="C6445" s="79">
        <f>IF(kredi_kart_musterileri!$B6445="Existing Customer",kredi_kart_musterileri!$A6445, "Attrited Customer")</f>
        <v>715061733</v>
      </c>
      <c r="D6445" s="81">
        <f>IF(kredi_kart_musterileri!$B6445="Existing Customer",kredi_kart_musterileri!$Q6445, "Attrited Customer")</f>
        <v>3539</v>
      </c>
      <c r="E6445" s="1"/>
    </row>
    <row r="6446" spans="1:5">
      <c r="A6446" s="12">
        <f>kredi_kart_musterileri!A6446</f>
        <v>720520308</v>
      </c>
      <c r="B6446" s="75" t="str">
        <f>kredi_kart_musterileri!B6446</f>
        <v>Attrited Customer</v>
      </c>
      <c r="C6446" s="79" t="str">
        <f>IF(kredi_kart_musterileri!$B6446="Existing Customer",kredi_kart_musterileri!$A6446, "Attrited Customer")</f>
        <v>Attrited Customer</v>
      </c>
      <c r="D6446" s="82"/>
    </row>
    <row r="6447" spans="1:5">
      <c r="A6447" s="12">
        <f>kredi_kart_musterileri!A6447</f>
        <v>806908608</v>
      </c>
      <c r="B6447" s="75" t="str">
        <f>kredi_kart_musterileri!B6447</f>
        <v>Existing Customer</v>
      </c>
      <c r="C6447" s="79">
        <f>IF(kredi_kart_musterileri!$B6447="Existing Customer",kredi_kart_musterileri!$A6447, "Attrited Customer")</f>
        <v>806908608</v>
      </c>
      <c r="D6447" s="81">
        <f>IF(kredi_kart_musterileri!$B6447="Existing Customer",kredi_kart_musterileri!$Q6447, "Attrited Customer")</f>
        <v>3942</v>
      </c>
      <c r="E6447" s="1"/>
    </row>
    <row r="6448" spans="1:5">
      <c r="A6448" s="12">
        <f>kredi_kart_musterileri!A6448</f>
        <v>798972183</v>
      </c>
      <c r="B6448" s="75" t="str">
        <f>kredi_kart_musterileri!B6448</f>
        <v>Attrited Customer</v>
      </c>
      <c r="C6448" s="79" t="str">
        <f>IF(kredi_kart_musterileri!$B6448="Existing Customer",kredi_kart_musterileri!$A6448, "Attrited Customer")</f>
        <v>Attrited Customer</v>
      </c>
      <c r="D6448" s="82"/>
    </row>
    <row r="6449" spans="1:5">
      <c r="A6449" s="12">
        <f>kredi_kart_musterileri!A6449</f>
        <v>715030308</v>
      </c>
      <c r="B6449" s="75" t="str">
        <f>kredi_kart_musterileri!B6449</f>
        <v>Existing Customer</v>
      </c>
      <c r="C6449" s="79">
        <f>IF(kredi_kart_musterileri!$B6449="Existing Customer",kredi_kart_musterileri!$A6449, "Attrited Customer")</f>
        <v>715030308</v>
      </c>
      <c r="D6449" s="81">
        <f>IF(kredi_kart_musterileri!$B6449="Existing Customer",kredi_kart_musterileri!$Q6449, "Attrited Customer")</f>
        <v>4680</v>
      </c>
      <c r="E6449" s="1"/>
    </row>
    <row r="6450" spans="1:5">
      <c r="A6450" s="12">
        <f>kredi_kart_musterileri!A6450</f>
        <v>708244458</v>
      </c>
      <c r="B6450" s="75" t="str">
        <f>kredi_kart_musterileri!B6450</f>
        <v>Existing Customer</v>
      </c>
      <c r="C6450" s="79">
        <f>IF(kredi_kart_musterileri!$B6450="Existing Customer",kredi_kart_musterileri!$A6450, "Attrited Customer")</f>
        <v>708244458</v>
      </c>
      <c r="D6450" s="81">
        <f>IF(kredi_kart_musterileri!$B6450="Existing Customer",kredi_kart_musterileri!$Q6450, "Attrited Customer")</f>
        <v>3485</v>
      </c>
      <c r="E6450" s="1"/>
    </row>
    <row r="6451" spans="1:5">
      <c r="A6451" s="12">
        <f>kredi_kart_musterileri!A6451</f>
        <v>789479058</v>
      </c>
      <c r="B6451" s="75" t="str">
        <f>kredi_kart_musterileri!B6451</f>
        <v>Existing Customer</v>
      </c>
      <c r="C6451" s="79">
        <f>IF(kredi_kart_musterileri!$B6451="Existing Customer",kredi_kart_musterileri!$A6451, "Attrited Customer")</f>
        <v>789479058</v>
      </c>
      <c r="D6451" s="81">
        <f>IF(kredi_kart_musterileri!$B6451="Existing Customer",kredi_kart_musterileri!$Q6451, "Attrited Customer")</f>
        <v>4459</v>
      </c>
      <c r="E6451" s="1"/>
    </row>
    <row r="6452" spans="1:5">
      <c r="A6452" s="12">
        <f>kredi_kart_musterileri!A6452</f>
        <v>784998108</v>
      </c>
      <c r="B6452" s="75" t="str">
        <f>kredi_kart_musterileri!B6452</f>
        <v>Existing Customer</v>
      </c>
      <c r="C6452" s="79">
        <f>IF(kredi_kart_musterileri!$B6452="Existing Customer",kredi_kart_musterileri!$A6452, "Attrited Customer")</f>
        <v>784998108</v>
      </c>
      <c r="D6452" s="81">
        <f>IF(kredi_kart_musterileri!$B6452="Existing Customer",kredi_kart_musterileri!$Q6452, "Attrited Customer")</f>
        <v>4203</v>
      </c>
      <c r="E6452" s="1"/>
    </row>
    <row r="6453" spans="1:5">
      <c r="A6453" s="12">
        <f>kredi_kart_musterileri!A6453</f>
        <v>711808383</v>
      </c>
      <c r="B6453" s="75" t="str">
        <f>kredi_kart_musterileri!B6453</f>
        <v>Existing Customer</v>
      </c>
      <c r="C6453" s="79">
        <f>IF(kredi_kart_musterileri!$B6453="Existing Customer",kredi_kart_musterileri!$A6453, "Attrited Customer")</f>
        <v>711808383</v>
      </c>
      <c r="D6453" s="81">
        <f>IF(kredi_kart_musterileri!$B6453="Existing Customer",kredi_kart_musterileri!$Q6453, "Attrited Customer")</f>
        <v>4476</v>
      </c>
      <c r="E6453" s="1"/>
    </row>
    <row r="6454" spans="1:5">
      <c r="A6454" s="12">
        <f>kredi_kart_musterileri!A6454</f>
        <v>770839608</v>
      </c>
      <c r="B6454" s="75" t="str">
        <f>kredi_kart_musterileri!B6454</f>
        <v>Existing Customer</v>
      </c>
      <c r="C6454" s="79">
        <f>IF(kredi_kart_musterileri!$B6454="Existing Customer",kredi_kart_musterileri!$A6454, "Attrited Customer")</f>
        <v>770839608</v>
      </c>
      <c r="D6454" s="81">
        <f>IF(kredi_kart_musterileri!$B6454="Existing Customer",kredi_kart_musterileri!$Q6454, "Attrited Customer")</f>
        <v>4611</v>
      </c>
      <c r="E6454" s="1"/>
    </row>
    <row r="6455" spans="1:5">
      <c r="A6455" s="12">
        <f>kredi_kart_musterileri!A6455</f>
        <v>713866308</v>
      </c>
      <c r="B6455" s="75" t="str">
        <f>kredi_kart_musterileri!B6455</f>
        <v>Existing Customer</v>
      </c>
      <c r="C6455" s="79">
        <f>IF(kredi_kart_musterileri!$B6455="Existing Customer",kredi_kart_musterileri!$A6455, "Attrited Customer")</f>
        <v>713866308</v>
      </c>
      <c r="D6455" s="81">
        <f>IF(kredi_kart_musterileri!$B6455="Existing Customer",kredi_kart_musterileri!$Q6455, "Attrited Customer")</f>
        <v>4135</v>
      </c>
      <c r="E6455" s="1"/>
    </row>
    <row r="6456" spans="1:5">
      <c r="A6456" s="12">
        <f>kredi_kart_musterileri!A6456</f>
        <v>714250908</v>
      </c>
      <c r="B6456" s="75" t="str">
        <f>kredi_kart_musterileri!B6456</f>
        <v>Attrited Customer</v>
      </c>
      <c r="C6456" s="79" t="str">
        <f>IF(kredi_kart_musterileri!$B6456="Existing Customer",kredi_kart_musterileri!$A6456, "Attrited Customer")</f>
        <v>Attrited Customer</v>
      </c>
      <c r="D6456" s="82"/>
    </row>
    <row r="6457" spans="1:5">
      <c r="A6457" s="12">
        <f>kredi_kart_musterileri!A6457</f>
        <v>739317558</v>
      </c>
      <c r="B6457" s="75" t="str">
        <f>kredi_kart_musterileri!B6457</f>
        <v>Existing Customer</v>
      </c>
      <c r="C6457" s="79">
        <f>IF(kredi_kart_musterileri!$B6457="Existing Customer",kredi_kart_musterileri!$A6457, "Attrited Customer")</f>
        <v>739317558</v>
      </c>
      <c r="D6457" s="81">
        <f>IF(kredi_kart_musterileri!$B6457="Existing Customer",kredi_kart_musterileri!$Q6457, "Attrited Customer")</f>
        <v>4899</v>
      </c>
      <c r="E6457" s="1"/>
    </row>
    <row r="6458" spans="1:5">
      <c r="A6458" s="12">
        <f>kredi_kart_musterileri!A6458</f>
        <v>718702908</v>
      </c>
      <c r="B6458" s="75" t="str">
        <f>kredi_kart_musterileri!B6458</f>
        <v>Existing Customer</v>
      </c>
      <c r="C6458" s="79">
        <f>IF(kredi_kart_musterileri!$B6458="Existing Customer",kredi_kart_musterileri!$A6458, "Attrited Customer")</f>
        <v>718702908</v>
      </c>
      <c r="D6458" s="81">
        <f>IF(kredi_kart_musterileri!$B6458="Existing Customer",kredi_kart_musterileri!$Q6458, "Attrited Customer")</f>
        <v>4312</v>
      </c>
      <c r="E6458" s="1"/>
    </row>
    <row r="6459" spans="1:5">
      <c r="A6459" s="12">
        <f>kredi_kart_musterileri!A6459</f>
        <v>720644883</v>
      </c>
      <c r="B6459" s="75" t="str">
        <f>kredi_kart_musterileri!B6459</f>
        <v>Existing Customer</v>
      </c>
      <c r="C6459" s="79">
        <f>IF(kredi_kart_musterileri!$B6459="Existing Customer",kredi_kart_musterileri!$A6459, "Attrited Customer")</f>
        <v>720644883</v>
      </c>
      <c r="D6459" s="81">
        <f>IF(kredi_kart_musterileri!$B6459="Existing Customer",kredi_kart_musterileri!$Q6459, "Attrited Customer")</f>
        <v>5104</v>
      </c>
      <c r="E6459" s="1"/>
    </row>
    <row r="6460" spans="1:5">
      <c r="A6460" s="12">
        <f>kredi_kart_musterileri!A6460</f>
        <v>717182883</v>
      </c>
      <c r="B6460" s="75" t="str">
        <f>kredi_kart_musterileri!B6460</f>
        <v>Existing Customer</v>
      </c>
      <c r="C6460" s="79">
        <f>IF(kredi_kart_musterileri!$B6460="Existing Customer",kredi_kart_musterileri!$A6460, "Attrited Customer")</f>
        <v>717182883</v>
      </c>
      <c r="D6460" s="81">
        <f>IF(kredi_kart_musterileri!$B6460="Existing Customer",kredi_kart_musterileri!$Q6460, "Attrited Customer")</f>
        <v>4169</v>
      </c>
      <c r="E6460" s="1"/>
    </row>
    <row r="6461" spans="1:5">
      <c r="A6461" s="12">
        <f>kredi_kart_musterileri!A6461</f>
        <v>719384433</v>
      </c>
      <c r="B6461" s="75" t="str">
        <f>kredi_kart_musterileri!B6461</f>
        <v>Attrited Customer</v>
      </c>
      <c r="C6461" s="79" t="str">
        <f>IF(kredi_kart_musterileri!$B6461="Existing Customer",kredi_kart_musterileri!$A6461, "Attrited Customer")</f>
        <v>Attrited Customer</v>
      </c>
      <c r="D6461" s="82"/>
    </row>
    <row r="6462" spans="1:5">
      <c r="A6462" s="12">
        <f>kredi_kart_musterileri!A6462</f>
        <v>787301208</v>
      </c>
      <c r="B6462" s="75" t="str">
        <f>kredi_kart_musterileri!B6462</f>
        <v>Existing Customer</v>
      </c>
      <c r="C6462" s="79">
        <f>IF(kredi_kart_musterileri!$B6462="Existing Customer",kredi_kart_musterileri!$A6462, "Attrited Customer")</f>
        <v>787301208</v>
      </c>
      <c r="D6462" s="81">
        <f>IF(kredi_kart_musterileri!$B6462="Existing Customer",kredi_kart_musterileri!$Q6462, "Attrited Customer")</f>
        <v>3763</v>
      </c>
      <c r="E6462" s="1"/>
    </row>
    <row r="6463" spans="1:5">
      <c r="A6463" s="12">
        <f>kredi_kart_musterileri!A6463</f>
        <v>720924633</v>
      </c>
      <c r="B6463" s="75" t="str">
        <f>kredi_kart_musterileri!B6463</f>
        <v>Existing Customer</v>
      </c>
      <c r="C6463" s="79">
        <f>IF(kredi_kart_musterileri!$B6463="Existing Customer",kredi_kart_musterileri!$A6463, "Attrited Customer")</f>
        <v>720924633</v>
      </c>
      <c r="D6463" s="81">
        <f>IF(kredi_kart_musterileri!$B6463="Existing Customer",kredi_kart_musterileri!$Q6463, "Attrited Customer")</f>
        <v>4397</v>
      </c>
      <c r="E6463" s="1"/>
    </row>
    <row r="6464" spans="1:5">
      <c r="A6464" s="12">
        <f>kredi_kart_musterileri!A6464</f>
        <v>721316358</v>
      </c>
      <c r="B6464" s="75" t="str">
        <f>kredi_kart_musterileri!B6464</f>
        <v>Existing Customer</v>
      </c>
      <c r="C6464" s="79">
        <f>IF(kredi_kart_musterileri!$B6464="Existing Customer",kredi_kart_musterileri!$A6464, "Attrited Customer")</f>
        <v>721316358</v>
      </c>
      <c r="D6464" s="81">
        <f>IF(kredi_kart_musterileri!$B6464="Existing Customer",kredi_kart_musterileri!$Q6464, "Attrited Customer")</f>
        <v>4086</v>
      </c>
      <c r="E6464" s="1"/>
    </row>
    <row r="6465" spans="1:5">
      <c r="A6465" s="12">
        <f>kredi_kart_musterileri!A6465</f>
        <v>716118633</v>
      </c>
      <c r="B6465" s="75" t="str">
        <f>kredi_kart_musterileri!B6465</f>
        <v>Existing Customer</v>
      </c>
      <c r="C6465" s="79">
        <f>IF(kredi_kart_musterileri!$B6465="Existing Customer",kredi_kart_musterileri!$A6465, "Attrited Customer")</f>
        <v>716118633</v>
      </c>
      <c r="D6465" s="81">
        <f>IF(kredi_kart_musterileri!$B6465="Existing Customer",kredi_kart_musterileri!$Q6465, "Attrited Customer")</f>
        <v>4328</v>
      </c>
      <c r="E6465" s="1"/>
    </row>
    <row r="6466" spans="1:5">
      <c r="A6466" s="12">
        <f>kredi_kart_musterileri!A6466</f>
        <v>789880533</v>
      </c>
      <c r="B6466" s="75" t="str">
        <f>kredi_kart_musterileri!B6466</f>
        <v>Attrited Customer</v>
      </c>
      <c r="C6466" s="79" t="str">
        <f>IF(kredi_kart_musterileri!$B6466="Existing Customer",kredi_kart_musterileri!$A6466, "Attrited Customer")</f>
        <v>Attrited Customer</v>
      </c>
      <c r="D6466" s="82"/>
    </row>
    <row r="6467" spans="1:5">
      <c r="A6467" s="12">
        <f>kredi_kart_musterileri!A6467</f>
        <v>711221958</v>
      </c>
      <c r="B6467" s="75" t="str">
        <f>kredi_kart_musterileri!B6467</f>
        <v>Attrited Customer</v>
      </c>
      <c r="C6467" s="79" t="str">
        <f>IF(kredi_kart_musterileri!$B6467="Existing Customer",kredi_kart_musterileri!$A6467, "Attrited Customer")</f>
        <v>Attrited Customer</v>
      </c>
      <c r="D6467" s="82"/>
    </row>
    <row r="6468" spans="1:5">
      <c r="A6468" s="12">
        <f>kredi_kart_musterileri!A6468</f>
        <v>715510683</v>
      </c>
      <c r="B6468" s="75" t="str">
        <f>kredi_kart_musterileri!B6468</f>
        <v>Existing Customer</v>
      </c>
      <c r="C6468" s="79">
        <f>IF(kredi_kart_musterileri!$B6468="Existing Customer",kredi_kart_musterileri!$A6468, "Attrited Customer")</f>
        <v>715510683</v>
      </c>
      <c r="D6468" s="81">
        <f>IF(kredi_kart_musterileri!$B6468="Existing Customer",kredi_kart_musterileri!$Q6468, "Attrited Customer")</f>
        <v>4665</v>
      </c>
      <c r="E6468" s="1"/>
    </row>
    <row r="6469" spans="1:5">
      <c r="A6469" s="12">
        <f>kredi_kart_musterileri!A6469</f>
        <v>718689258</v>
      </c>
      <c r="B6469" s="75" t="str">
        <f>kredi_kart_musterileri!B6469</f>
        <v>Existing Customer</v>
      </c>
      <c r="C6469" s="79">
        <f>IF(kredi_kart_musterileri!$B6469="Existing Customer",kredi_kart_musterileri!$A6469, "Attrited Customer")</f>
        <v>718689258</v>
      </c>
      <c r="D6469" s="81">
        <f>IF(kredi_kart_musterileri!$B6469="Existing Customer",kredi_kart_musterileri!$Q6469, "Attrited Customer")</f>
        <v>4203</v>
      </c>
      <c r="E6469" s="1"/>
    </row>
    <row r="6470" spans="1:5">
      <c r="A6470" s="12">
        <f>kredi_kart_musterileri!A6470</f>
        <v>716368008</v>
      </c>
      <c r="B6470" s="75" t="str">
        <f>kredi_kart_musterileri!B6470</f>
        <v>Attrited Customer</v>
      </c>
      <c r="C6470" s="79" t="str">
        <f>IF(kredi_kart_musterileri!$B6470="Existing Customer",kredi_kart_musterileri!$A6470, "Attrited Customer")</f>
        <v>Attrited Customer</v>
      </c>
      <c r="D6470" s="82"/>
    </row>
    <row r="6471" spans="1:5">
      <c r="A6471" s="12">
        <f>kredi_kart_musterileri!A6471</f>
        <v>712092783</v>
      </c>
      <c r="B6471" s="75" t="str">
        <f>kredi_kart_musterileri!B6471</f>
        <v>Attrited Customer</v>
      </c>
      <c r="C6471" s="79" t="str">
        <f>IF(kredi_kart_musterileri!$B6471="Existing Customer",kredi_kart_musterileri!$A6471, "Attrited Customer")</f>
        <v>Attrited Customer</v>
      </c>
      <c r="D6471" s="82"/>
    </row>
    <row r="6472" spans="1:5">
      <c r="A6472" s="12">
        <f>kredi_kart_musterileri!A6472</f>
        <v>789541458</v>
      </c>
      <c r="B6472" s="75" t="str">
        <f>kredi_kart_musterileri!B6472</f>
        <v>Existing Customer</v>
      </c>
      <c r="C6472" s="79">
        <f>IF(kredi_kart_musterileri!$B6472="Existing Customer",kredi_kart_musterileri!$A6472, "Attrited Customer")</f>
        <v>789541458</v>
      </c>
      <c r="D6472" s="81">
        <f>IF(kredi_kart_musterileri!$B6472="Existing Customer",kredi_kart_musterileri!$Q6472, "Attrited Customer")</f>
        <v>4840</v>
      </c>
      <c r="E6472" s="1"/>
    </row>
    <row r="6473" spans="1:5">
      <c r="A6473" s="12">
        <f>kredi_kart_musterileri!A6473</f>
        <v>719539458</v>
      </c>
      <c r="B6473" s="75" t="str">
        <f>kredi_kart_musterileri!B6473</f>
        <v>Existing Customer</v>
      </c>
      <c r="C6473" s="79">
        <f>IF(kredi_kart_musterileri!$B6473="Existing Customer",kredi_kart_musterileri!$A6473, "Attrited Customer")</f>
        <v>719539458</v>
      </c>
      <c r="D6473" s="81">
        <f>IF(kredi_kart_musterileri!$B6473="Existing Customer",kredi_kart_musterileri!$Q6473, "Attrited Customer")</f>
        <v>5170</v>
      </c>
      <c r="E6473" s="1"/>
    </row>
    <row r="6474" spans="1:5">
      <c r="A6474" s="12">
        <f>kredi_kart_musterileri!A6474</f>
        <v>713082708</v>
      </c>
      <c r="B6474" s="75" t="str">
        <f>kredi_kart_musterileri!B6474</f>
        <v>Existing Customer</v>
      </c>
      <c r="C6474" s="79">
        <f>IF(kredi_kart_musterileri!$B6474="Existing Customer",kredi_kart_musterileri!$A6474, "Attrited Customer")</f>
        <v>713082708</v>
      </c>
      <c r="D6474" s="81">
        <f>IF(kredi_kart_musterileri!$B6474="Existing Customer",kredi_kart_musterileri!$Q6474, "Attrited Customer")</f>
        <v>4183</v>
      </c>
      <c r="E6474" s="1"/>
    </row>
    <row r="6475" spans="1:5">
      <c r="A6475" s="12">
        <f>kredi_kart_musterileri!A6475</f>
        <v>794665608</v>
      </c>
      <c r="B6475" s="75" t="str">
        <f>kredi_kart_musterileri!B6475</f>
        <v>Existing Customer</v>
      </c>
      <c r="C6475" s="79">
        <f>IF(kredi_kart_musterileri!$B6475="Existing Customer",kredi_kart_musterileri!$A6475, "Attrited Customer")</f>
        <v>794665608</v>
      </c>
      <c r="D6475" s="81">
        <f>IF(kredi_kart_musterileri!$B6475="Existing Customer",kredi_kart_musterileri!$Q6475, "Attrited Customer")</f>
        <v>4510</v>
      </c>
      <c r="E6475" s="1"/>
    </row>
    <row r="6476" spans="1:5">
      <c r="A6476" s="12">
        <f>kredi_kart_musterileri!A6476</f>
        <v>712827258</v>
      </c>
      <c r="B6476" s="75" t="str">
        <f>kredi_kart_musterileri!B6476</f>
        <v>Existing Customer</v>
      </c>
      <c r="C6476" s="79">
        <f>IF(kredi_kart_musterileri!$B6476="Existing Customer",kredi_kart_musterileri!$A6476, "Attrited Customer")</f>
        <v>712827258</v>
      </c>
      <c r="D6476" s="81">
        <f>IF(kredi_kart_musterileri!$B6476="Existing Customer",kredi_kart_musterileri!$Q6476, "Attrited Customer")</f>
        <v>5046</v>
      </c>
      <c r="E6476" s="1"/>
    </row>
    <row r="6477" spans="1:5">
      <c r="A6477" s="12">
        <f>kredi_kart_musterileri!A6477</f>
        <v>714525633</v>
      </c>
      <c r="B6477" s="75" t="str">
        <f>kredi_kart_musterileri!B6477</f>
        <v>Existing Customer</v>
      </c>
      <c r="C6477" s="79">
        <f>IF(kredi_kart_musterileri!$B6477="Existing Customer",kredi_kart_musterileri!$A6477, "Attrited Customer")</f>
        <v>714525633</v>
      </c>
      <c r="D6477" s="81">
        <f>IF(kredi_kart_musterileri!$B6477="Existing Customer",kredi_kart_musterileri!$Q6477, "Attrited Customer")</f>
        <v>4233</v>
      </c>
      <c r="E6477" s="1"/>
    </row>
    <row r="6478" spans="1:5">
      <c r="A6478" s="12">
        <f>kredi_kart_musterileri!A6478</f>
        <v>708726708</v>
      </c>
      <c r="B6478" s="75" t="str">
        <f>kredi_kart_musterileri!B6478</f>
        <v>Attrited Customer</v>
      </c>
      <c r="C6478" s="79" t="str">
        <f>IF(kredi_kart_musterileri!$B6478="Existing Customer",kredi_kart_musterileri!$A6478, "Attrited Customer")</f>
        <v>Attrited Customer</v>
      </c>
      <c r="D6478" s="82"/>
    </row>
    <row r="6479" spans="1:5">
      <c r="A6479" s="12">
        <f>kredi_kart_musterileri!A6479</f>
        <v>768498258</v>
      </c>
      <c r="B6479" s="75" t="str">
        <f>kredi_kart_musterileri!B6479</f>
        <v>Existing Customer</v>
      </c>
      <c r="C6479" s="79">
        <f>IF(kredi_kart_musterileri!$B6479="Existing Customer",kredi_kart_musterileri!$A6479, "Attrited Customer")</f>
        <v>768498258</v>
      </c>
      <c r="D6479" s="81">
        <f>IF(kredi_kart_musterileri!$B6479="Existing Customer",kredi_kart_musterileri!$Q6479, "Attrited Customer")</f>
        <v>4740</v>
      </c>
      <c r="E6479" s="1"/>
    </row>
    <row r="6480" spans="1:5">
      <c r="A6480" s="12">
        <f>kredi_kart_musterileri!A6480</f>
        <v>712767858</v>
      </c>
      <c r="B6480" s="75" t="str">
        <f>kredi_kart_musterileri!B6480</f>
        <v>Attrited Customer</v>
      </c>
      <c r="C6480" s="79" t="str">
        <f>IF(kredi_kart_musterileri!$B6480="Existing Customer",kredi_kart_musterileri!$A6480, "Attrited Customer")</f>
        <v>Attrited Customer</v>
      </c>
      <c r="D6480" s="82"/>
    </row>
    <row r="6481" spans="1:5">
      <c r="A6481" s="12">
        <f>kredi_kart_musterileri!A6481</f>
        <v>709231683</v>
      </c>
      <c r="B6481" s="75" t="str">
        <f>kredi_kart_musterileri!B6481</f>
        <v>Existing Customer</v>
      </c>
      <c r="C6481" s="79">
        <f>IF(kredi_kart_musterileri!$B6481="Existing Customer",kredi_kart_musterileri!$A6481, "Attrited Customer")</f>
        <v>709231683</v>
      </c>
      <c r="D6481" s="81">
        <f>IF(kredi_kart_musterileri!$B6481="Existing Customer",kredi_kart_musterileri!$Q6481, "Attrited Customer")</f>
        <v>4861</v>
      </c>
      <c r="E6481" s="1"/>
    </row>
    <row r="6482" spans="1:5">
      <c r="A6482" s="12">
        <f>kredi_kart_musterileri!A6482</f>
        <v>712445583</v>
      </c>
      <c r="B6482" s="75" t="str">
        <f>kredi_kart_musterileri!B6482</f>
        <v>Attrited Customer</v>
      </c>
      <c r="C6482" s="79" t="str">
        <f>IF(kredi_kart_musterileri!$B6482="Existing Customer",kredi_kart_musterileri!$A6482, "Attrited Customer")</f>
        <v>Attrited Customer</v>
      </c>
      <c r="D6482" s="82"/>
    </row>
    <row r="6483" spans="1:5">
      <c r="A6483" s="12">
        <f>kredi_kart_musterileri!A6483</f>
        <v>711461658</v>
      </c>
      <c r="B6483" s="75" t="str">
        <f>kredi_kart_musterileri!B6483</f>
        <v>Existing Customer</v>
      </c>
      <c r="C6483" s="79">
        <f>IF(kredi_kart_musterileri!$B6483="Existing Customer",kredi_kart_musterileri!$A6483, "Attrited Customer")</f>
        <v>711461658</v>
      </c>
      <c r="D6483" s="81">
        <f>IF(kredi_kart_musterileri!$B6483="Existing Customer",kredi_kart_musterileri!$Q6483, "Attrited Customer")</f>
        <v>3228</v>
      </c>
      <c r="E6483" s="1"/>
    </row>
    <row r="6484" spans="1:5">
      <c r="A6484" s="12">
        <f>kredi_kart_musterileri!A6484</f>
        <v>713891133</v>
      </c>
      <c r="B6484" s="75" t="str">
        <f>kredi_kart_musterileri!B6484</f>
        <v>Attrited Customer</v>
      </c>
      <c r="C6484" s="79" t="str">
        <f>IF(kredi_kart_musterileri!$B6484="Existing Customer",kredi_kart_musterileri!$A6484, "Attrited Customer")</f>
        <v>Attrited Customer</v>
      </c>
      <c r="D6484" s="82"/>
    </row>
    <row r="6485" spans="1:5">
      <c r="A6485" s="12">
        <f>kredi_kart_musterileri!A6485</f>
        <v>710074458</v>
      </c>
      <c r="B6485" s="75" t="str">
        <f>kredi_kart_musterileri!B6485</f>
        <v>Existing Customer</v>
      </c>
      <c r="C6485" s="79">
        <f>IF(kredi_kart_musterileri!$B6485="Existing Customer",kredi_kart_musterileri!$A6485, "Attrited Customer")</f>
        <v>710074458</v>
      </c>
      <c r="D6485" s="81">
        <f>IF(kredi_kart_musterileri!$B6485="Existing Customer",kredi_kart_musterileri!$Q6485, "Attrited Customer")</f>
        <v>4290</v>
      </c>
      <c r="E6485" s="1"/>
    </row>
    <row r="6486" spans="1:5">
      <c r="A6486" s="12">
        <f>kredi_kart_musterileri!A6486</f>
        <v>779279883</v>
      </c>
      <c r="B6486" s="75" t="str">
        <f>kredi_kart_musterileri!B6486</f>
        <v>Attrited Customer</v>
      </c>
      <c r="C6486" s="79" t="str">
        <f>IF(kredi_kart_musterileri!$B6486="Existing Customer",kredi_kart_musterileri!$A6486, "Attrited Customer")</f>
        <v>Attrited Customer</v>
      </c>
      <c r="D6486" s="82"/>
    </row>
    <row r="6487" spans="1:5">
      <c r="A6487" s="12">
        <f>kredi_kart_musterileri!A6487</f>
        <v>719674533</v>
      </c>
      <c r="B6487" s="75" t="str">
        <f>kredi_kart_musterileri!B6487</f>
        <v>Existing Customer</v>
      </c>
      <c r="C6487" s="79">
        <f>IF(kredi_kart_musterileri!$B6487="Existing Customer",kredi_kart_musterileri!$A6487, "Attrited Customer")</f>
        <v>719674533</v>
      </c>
      <c r="D6487" s="81">
        <f>IF(kredi_kart_musterileri!$B6487="Existing Customer",kredi_kart_musterileri!$Q6487, "Attrited Customer")</f>
        <v>4040</v>
      </c>
      <c r="E6487" s="1"/>
    </row>
    <row r="6488" spans="1:5">
      <c r="A6488" s="12">
        <f>kredi_kart_musterileri!A6488</f>
        <v>716535408</v>
      </c>
      <c r="B6488" s="75" t="str">
        <f>kredi_kart_musterileri!B6488</f>
        <v>Existing Customer</v>
      </c>
      <c r="C6488" s="79">
        <f>IF(kredi_kart_musterileri!$B6488="Existing Customer",kredi_kart_musterileri!$A6488, "Attrited Customer")</f>
        <v>716535408</v>
      </c>
      <c r="D6488" s="81">
        <f>IF(kredi_kart_musterileri!$B6488="Existing Customer",kredi_kart_musterileri!$Q6488, "Attrited Customer")</f>
        <v>3843</v>
      </c>
      <c r="E6488" s="1"/>
    </row>
    <row r="6489" spans="1:5">
      <c r="A6489" s="12">
        <f>kredi_kart_musterileri!A6489</f>
        <v>710319108</v>
      </c>
      <c r="B6489" s="75" t="str">
        <f>kredi_kart_musterileri!B6489</f>
        <v>Existing Customer</v>
      </c>
      <c r="C6489" s="79">
        <f>IF(kredi_kart_musterileri!$B6489="Existing Customer",kredi_kart_musterileri!$A6489, "Attrited Customer")</f>
        <v>710319108</v>
      </c>
      <c r="D6489" s="81">
        <f>IF(kredi_kart_musterileri!$B6489="Existing Customer",kredi_kart_musterileri!$Q6489, "Attrited Customer")</f>
        <v>4542</v>
      </c>
      <c r="E6489" s="1"/>
    </row>
    <row r="6490" spans="1:5">
      <c r="A6490" s="12">
        <f>kredi_kart_musterileri!A6490</f>
        <v>714777858</v>
      </c>
      <c r="B6490" s="75" t="str">
        <f>kredi_kart_musterileri!B6490</f>
        <v>Existing Customer</v>
      </c>
      <c r="C6490" s="79">
        <f>IF(kredi_kart_musterileri!$B6490="Existing Customer",kredi_kart_musterileri!$A6490, "Attrited Customer")</f>
        <v>714777858</v>
      </c>
      <c r="D6490" s="81">
        <f>IF(kredi_kart_musterileri!$B6490="Existing Customer",kredi_kart_musterileri!$Q6490, "Attrited Customer")</f>
        <v>4858</v>
      </c>
      <c r="E6490" s="1"/>
    </row>
    <row r="6491" spans="1:5">
      <c r="A6491" s="12">
        <f>kredi_kart_musterileri!A6491</f>
        <v>769974258</v>
      </c>
      <c r="B6491" s="75" t="str">
        <f>kredi_kart_musterileri!B6491</f>
        <v>Existing Customer</v>
      </c>
      <c r="C6491" s="79">
        <f>IF(kredi_kart_musterileri!$B6491="Existing Customer",kredi_kart_musterileri!$A6491, "Attrited Customer")</f>
        <v>769974258</v>
      </c>
      <c r="D6491" s="81">
        <f>IF(kredi_kart_musterileri!$B6491="Existing Customer",kredi_kart_musterileri!$Q6491, "Attrited Customer")</f>
        <v>3830</v>
      </c>
      <c r="E6491" s="1"/>
    </row>
    <row r="6492" spans="1:5">
      <c r="A6492" s="12">
        <f>kredi_kart_musterileri!A6492</f>
        <v>717819633</v>
      </c>
      <c r="B6492" s="75" t="str">
        <f>kredi_kart_musterileri!B6492</f>
        <v>Existing Customer</v>
      </c>
      <c r="C6492" s="79">
        <f>IF(kredi_kart_musterileri!$B6492="Existing Customer",kredi_kart_musterileri!$A6492, "Attrited Customer")</f>
        <v>717819633</v>
      </c>
      <c r="D6492" s="81">
        <f>IF(kredi_kart_musterileri!$B6492="Existing Customer",kredi_kart_musterileri!$Q6492, "Attrited Customer")</f>
        <v>4124</v>
      </c>
      <c r="E6492" s="1"/>
    </row>
    <row r="6493" spans="1:5">
      <c r="A6493" s="12">
        <f>kredi_kart_musterileri!A6493</f>
        <v>712953483</v>
      </c>
      <c r="B6493" s="75" t="str">
        <f>kredi_kart_musterileri!B6493</f>
        <v>Attrited Customer</v>
      </c>
      <c r="C6493" s="79" t="str">
        <f>IF(kredi_kart_musterileri!$B6493="Existing Customer",kredi_kart_musterileri!$A6493, "Attrited Customer")</f>
        <v>Attrited Customer</v>
      </c>
      <c r="D6493" s="82"/>
    </row>
    <row r="6494" spans="1:5">
      <c r="A6494" s="12">
        <f>kredi_kart_musterileri!A6494</f>
        <v>779029458</v>
      </c>
      <c r="B6494" s="75" t="str">
        <f>kredi_kart_musterileri!B6494</f>
        <v>Attrited Customer</v>
      </c>
      <c r="C6494" s="79" t="str">
        <f>IF(kredi_kart_musterileri!$B6494="Existing Customer",kredi_kart_musterileri!$A6494, "Attrited Customer")</f>
        <v>Attrited Customer</v>
      </c>
      <c r="D6494" s="82"/>
    </row>
    <row r="6495" spans="1:5">
      <c r="A6495" s="12">
        <f>kredi_kart_musterileri!A6495</f>
        <v>721321383</v>
      </c>
      <c r="B6495" s="75" t="str">
        <f>kredi_kart_musterileri!B6495</f>
        <v>Existing Customer</v>
      </c>
      <c r="C6495" s="79">
        <f>IF(kredi_kart_musterileri!$B6495="Existing Customer",kredi_kart_musterileri!$A6495, "Attrited Customer")</f>
        <v>721321383</v>
      </c>
      <c r="D6495" s="81">
        <f>IF(kredi_kart_musterileri!$B6495="Existing Customer",kredi_kart_musterileri!$Q6495, "Attrited Customer")</f>
        <v>4418</v>
      </c>
      <c r="E6495" s="1"/>
    </row>
    <row r="6496" spans="1:5">
      <c r="A6496" s="12">
        <f>kredi_kart_musterileri!A6496</f>
        <v>716973333</v>
      </c>
      <c r="B6496" s="75" t="str">
        <f>kredi_kart_musterileri!B6496</f>
        <v>Existing Customer</v>
      </c>
      <c r="C6496" s="79">
        <f>IF(kredi_kart_musterileri!$B6496="Existing Customer",kredi_kart_musterileri!$A6496, "Attrited Customer")</f>
        <v>716973333</v>
      </c>
      <c r="D6496" s="81">
        <f>IF(kredi_kart_musterileri!$B6496="Existing Customer",kredi_kart_musterileri!$Q6496, "Attrited Customer")</f>
        <v>5080</v>
      </c>
      <c r="E6496" s="1"/>
    </row>
    <row r="6497" spans="1:5">
      <c r="A6497" s="12">
        <f>kredi_kart_musterileri!A6497</f>
        <v>709946658</v>
      </c>
      <c r="B6497" s="75" t="str">
        <f>kredi_kart_musterileri!B6497</f>
        <v>Existing Customer</v>
      </c>
      <c r="C6497" s="79">
        <f>IF(kredi_kart_musterileri!$B6497="Existing Customer",kredi_kart_musterileri!$A6497, "Attrited Customer")</f>
        <v>709946658</v>
      </c>
      <c r="D6497" s="81">
        <f>IF(kredi_kart_musterileri!$B6497="Existing Customer",kredi_kart_musterileri!$Q6497, "Attrited Customer")</f>
        <v>4629</v>
      </c>
      <c r="E6497" s="1"/>
    </row>
    <row r="6498" spans="1:5">
      <c r="A6498" s="12">
        <f>kredi_kart_musterileri!A6498</f>
        <v>709243533</v>
      </c>
      <c r="B6498" s="75" t="str">
        <f>kredi_kart_musterileri!B6498</f>
        <v>Existing Customer</v>
      </c>
      <c r="C6498" s="79">
        <f>IF(kredi_kart_musterileri!$B6498="Existing Customer",kredi_kart_musterileri!$A6498, "Attrited Customer")</f>
        <v>709243533</v>
      </c>
      <c r="D6498" s="81">
        <f>IF(kredi_kart_musterileri!$B6498="Existing Customer",kredi_kart_musterileri!$Q6498, "Attrited Customer")</f>
        <v>4552</v>
      </c>
      <c r="E6498" s="1"/>
    </row>
    <row r="6499" spans="1:5">
      <c r="A6499" s="12">
        <f>kredi_kart_musterileri!A6499</f>
        <v>709999308</v>
      </c>
      <c r="B6499" s="75" t="str">
        <f>kredi_kart_musterileri!B6499</f>
        <v>Existing Customer</v>
      </c>
      <c r="C6499" s="79">
        <f>IF(kredi_kart_musterileri!$B6499="Existing Customer",kredi_kart_musterileri!$A6499, "Attrited Customer")</f>
        <v>709999308</v>
      </c>
      <c r="D6499" s="81">
        <f>IF(kredi_kart_musterileri!$B6499="Existing Customer",kredi_kart_musterileri!$Q6499, "Attrited Customer")</f>
        <v>3477</v>
      </c>
      <c r="E6499" s="1"/>
    </row>
    <row r="6500" spans="1:5">
      <c r="A6500" s="12">
        <f>kredi_kart_musterileri!A6500</f>
        <v>712389108</v>
      </c>
      <c r="B6500" s="75" t="str">
        <f>kredi_kart_musterileri!B6500</f>
        <v>Existing Customer</v>
      </c>
      <c r="C6500" s="79">
        <f>IF(kredi_kart_musterileri!$B6500="Existing Customer",kredi_kart_musterileri!$A6500, "Attrited Customer")</f>
        <v>712389108</v>
      </c>
      <c r="D6500" s="81">
        <f>IF(kredi_kart_musterileri!$B6500="Existing Customer",kredi_kart_musterileri!$Q6500, "Attrited Customer")</f>
        <v>4058</v>
      </c>
      <c r="E6500" s="1"/>
    </row>
    <row r="6501" spans="1:5">
      <c r="A6501" s="12">
        <f>kredi_kart_musterileri!A6501</f>
        <v>712305333</v>
      </c>
      <c r="B6501" s="75" t="str">
        <f>kredi_kart_musterileri!B6501</f>
        <v>Existing Customer</v>
      </c>
      <c r="C6501" s="79">
        <f>IF(kredi_kart_musterileri!$B6501="Existing Customer",kredi_kart_musterileri!$A6501, "Attrited Customer")</f>
        <v>712305333</v>
      </c>
      <c r="D6501" s="81">
        <f>IF(kredi_kart_musterileri!$B6501="Existing Customer",kredi_kart_musterileri!$Q6501, "Attrited Customer")</f>
        <v>4064</v>
      </c>
      <c r="E6501" s="1"/>
    </row>
    <row r="6502" spans="1:5">
      <c r="A6502" s="12">
        <f>kredi_kart_musterileri!A6502</f>
        <v>812785158</v>
      </c>
      <c r="B6502" s="75" t="str">
        <f>kredi_kart_musterileri!B6502</f>
        <v>Existing Customer</v>
      </c>
      <c r="C6502" s="79">
        <f>IF(kredi_kart_musterileri!$B6502="Existing Customer",kredi_kart_musterileri!$A6502, "Attrited Customer")</f>
        <v>812785158</v>
      </c>
      <c r="D6502" s="81">
        <f>IF(kredi_kart_musterileri!$B6502="Existing Customer",kredi_kart_musterileri!$Q6502, "Attrited Customer")</f>
        <v>4331</v>
      </c>
      <c r="E6502" s="1"/>
    </row>
    <row r="6503" spans="1:5">
      <c r="A6503" s="12">
        <f>kredi_kart_musterileri!A6503</f>
        <v>765459858</v>
      </c>
      <c r="B6503" s="75" t="str">
        <f>kredi_kart_musterileri!B6503</f>
        <v>Attrited Customer</v>
      </c>
      <c r="C6503" s="79" t="str">
        <f>IF(kredi_kart_musterileri!$B6503="Existing Customer",kredi_kart_musterileri!$A6503, "Attrited Customer")</f>
        <v>Attrited Customer</v>
      </c>
      <c r="D6503" s="82"/>
    </row>
    <row r="6504" spans="1:5">
      <c r="A6504" s="12">
        <f>kredi_kart_musterileri!A6504</f>
        <v>714894708</v>
      </c>
      <c r="B6504" s="75" t="str">
        <f>kredi_kart_musterileri!B6504</f>
        <v>Attrited Customer</v>
      </c>
      <c r="C6504" s="79" t="str">
        <f>IF(kredi_kart_musterileri!$B6504="Existing Customer",kredi_kart_musterileri!$A6504, "Attrited Customer")</f>
        <v>Attrited Customer</v>
      </c>
      <c r="D6504" s="82"/>
    </row>
    <row r="6505" spans="1:5">
      <c r="A6505" s="12">
        <f>kredi_kart_musterileri!A6505</f>
        <v>711296508</v>
      </c>
      <c r="B6505" s="75" t="str">
        <f>kredi_kart_musterileri!B6505</f>
        <v>Existing Customer</v>
      </c>
      <c r="C6505" s="79">
        <f>IF(kredi_kart_musterileri!$B6505="Existing Customer",kredi_kart_musterileri!$A6505, "Attrited Customer")</f>
        <v>711296508</v>
      </c>
      <c r="D6505" s="81">
        <f>IF(kredi_kart_musterileri!$B6505="Existing Customer",kredi_kart_musterileri!$Q6505, "Attrited Customer")</f>
        <v>4776</v>
      </c>
      <c r="E6505" s="1"/>
    </row>
    <row r="6506" spans="1:5">
      <c r="A6506" s="12">
        <f>kredi_kart_musterileri!A6506</f>
        <v>795713058</v>
      </c>
      <c r="B6506" s="75" t="str">
        <f>kredi_kart_musterileri!B6506</f>
        <v>Existing Customer</v>
      </c>
      <c r="C6506" s="79">
        <f>IF(kredi_kart_musterileri!$B6506="Existing Customer",kredi_kart_musterileri!$A6506, "Attrited Customer")</f>
        <v>795713058</v>
      </c>
      <c r="D6506" s="81">
        <f>IF(kredi_kart_musterileri!$B6506="Existing Customer",kredi_kart_musterileri!$Q6506, "Attrited Customer")</f>
        <v>4292</v>
      </c>
      <c r="E6506" s="1"/>
    </row>
    <row r="6507" spans="1:5">
      <c r="A6507" s="12">
        <f>kredi_kart_musterileri!A6507</f>
        <v>789487308</v>
      </c>
      <c r="B6507" s="75" t="str">
        <f>kredi_kart_musterileri!B6507</f>
        <v>Existing Customer</v>
      </c>
      <c r="C6507" s="79">
        <f>IF(kredi_kart_musterileri!$B6507="Existing Customer",kredi_kart_musterileri!$A6507, "Attrited Customer")</f>
        <v>789487308</v>
      </c>
      <c r="D6507" s="81">
        <f>IF(kredi_kart_musterileri!$B6507="Existing Customer",kredi_kart_musterileri!$Q6507, "Attrited Customer")</f>
        <v>4106</v>
      </c>
      <c r="E6507" s="1"/>
    </row>
    <row r="6508" spans="1:5">
      <c r="A6508" s="12">
        <f>kredi_kart_musterileri!A6508</f>
        <v>720130233</v>
      </c>
      <c r="B6508" s="75" t="str">
        <f>kredi_kart_musterileri!B6508</f>
        <v>Attrited Customer</v>
      </c>
      <c r="C6508" s="79" t="str">
        <f>IF(kredi_kart_musterileri!$B6508="Existing Customer",kredi_kart_musterileri!$A6508, "Attrited Customer")</f>
        <v>Attrited Customer</v>
      </c>
      <c r="D6508" s="82"/>
    </row>
    <row r="6509" spans="1:5">
      <c r="A6509" s="12">
        <f>kredi_kart_musterileri!A6509</f>
        <v>789047208</v>
      </c>
      <c r="B6509" s="75" t="str">
        <f>kredi_kart_musterileri!B6509</f>
        <v>Existing Customer</v>
      </c>
      <c r="C6509" s="79">
        <f>IF(kredi_kart_musterileri!$B6509="Existing Customer",kredi_kart_musterileri!$A6509, "Attrited Customer")</f>
        <v>789047208</v>
      </c>
      <c r="D6509" s="81">
        <f>IF(kredi_kart_musterileri!$B6509="Existing Customer",kredi_kart_musterileri!$Q6509, "Attrited Customer")</f>
        <v>4983</v>
      </c>
      <c r="E6509" s="1"/>
    </row>
    <row r="6510" spans="1:5">
      <c r="A6510" s="12">
        <f>kredi_kart_musterileri!A6510</f>
        <v>715864983</v>
      </c>
      <c r="B6510" s="75" t="str">
        <f>kredi_kart_musterileri!B6510</f>
        <v>Existing Customer</v>
      </c>
      <c r="C6510" s="79">
        <f>IF(kredi_kart_musterileri!$B6510="Existing Customer",kredi_kart_musterileri!$A6510, "Attrited Customer")</f>
        <v>715864983</v>
      </c>
      <c r="D6510" s="81">
        <f>IF(kredi_kart_musterileri!$B6510="Existing Customer",kredi_kart_musterileri!$Q6510, "Attrited Customer")</f>
        <v>4870</v>
      </c>
      <c r="E6510" s="1"/>
    </row>
    <row r="6511" spans="1:5">
      <c r="A6511" s="12">
        <f>kredi_kart_musterileri!A6511</f>
        <v>708765933</v>
      </c>
      <c r="B6511" s="75" t="str">
        <f>kredi_kart_musterileri!B6511</f>
        <v>Existing Customer</v>
      </c>
      <c r="C6511" s="79">
        <f>IF(kredi_kart_musterileri!$B6511="Existing Customer",kredi_kart_musterileri!$A6511, "Attrited Customer")</f>
        <v>708765933</v>
      </c>
      <c r="D6511" s="81">
        <f>IF(kredi_kart_musterileri!$B6511="Existing Customer",kredi_kart_musterileri!$Q6511, "Attrited Customer")</f>
        <v>4866</v>
      </c>
      <c r="E6511" s="1"/>
    </row>
    <row r="6512" spans="1:5">
      <c r="A6512" s="12">
        <f>kredi_kart_musterileri!A6512</f>
        <v>809320908</v>
      </c>
      <c r="B6512" s="75" t="str">
        <f>kredi_kart_musterileri!B6512</f>
        <v>Existing Customer</v>
      </c>
      <c r="C6512" s="79">
        <f>IF(kredi_kart_musterileri!$B6512="Existing Customer",kredi_kart_musterileri!$A6512, "Attrited Customer")</f>
        <v>809320908</v>
      </c>
      <c r="D6512" s="81">
        <f>IF(kredi_kart_musterileri!$B6512="Existing Customer",kredi_kart_musterileri!$Q6512, "Attrited Customer")</f>
        <v>4160</v>
      </c>
      <c r="E6512" s="1"/>
    </row>
    <row r="6513" spans="1:5">
      <c r="A6513" s="12">
        <f>kredi_kart_musterileri!A6513</f>
        <v>779324358</v>
      </c>
      <c r="B6513" s="75" t="str">
        <f>kredi_kart_musterileri!B6513</f>
        <v>Existing Customer</v>
      </c>
      <c r="C6513" s="79">
        <f>IF(kredi_kart_musterileri!$B6513="Existing Customer",kredi_kart_musterileri!$A6513, "Attrited Customer")</f>
        <v>779324358</v>
      </c>
      <c r="D6513" s="81">
        <f>IF(kredi_kart_musterileri!$B6513="Existing Customer",kredi_kart_musterileri!$Q6513, "Attrited Customer")</f>
        <v>4013</v>
      </c>
      <c r="E6513" s="1"/>
    </row>
    <row r="6514" spans="1:5">
      <c r="A6514" s="12">
        <f>kredi_kart_musterileri!A6514</f>
        <v>713730108</v>
      </c>
      <c r="B6514" s="75" t="str">
        <f>kredi_kart_musterileri!B6514</f>
        <v>Existing Customer</v>
      </c>
      <c r="C6514" s="79">
        <f>IF(kredi_kart_musterileri!$B6514="Existing Customer",kredi_kart_musterileri!$A6514, "Attrited Customer")</f>
        <v>713730108</v>
      </c>
      <c r="D6514" s="81">
        <f>IF(kredi_kart_musterileri!$B6514="Existing Customer",kredi_kart_musterileri!$Q6514, "Attrited Customer")</f>
        <v>4686</v>
      </c>
      <c r="E6514" s="1"/>
    </row>
    <row r="6515" spans="1:5">
      <c r="A6515" s="12">
        <f>kredi_kart_musterileri!A6515</f>
        <v>711783483</v>
      </c>
      <c r="B6515" s="75" t="str">
        <f>kredi_kart_musterileri!B6515</f>
        <v>Existing Customer</v>
      </c>
      <c r="C6515" s="79">
        <f>IF(kredi_kart_musterileri!$B6515="Existing Customer",kredi_kart_musterileri!$A6515, "Attrited Customer")</f>
        <v>711783483</v>
      </c>
      <c r="D6515" s="81">
        <f>IF(kredi_kart_musterileri!$B6515="Existing Customer",kredi_kart_musterileri!$Q6515, "Attrited Customer")</f>
        <v>3562</v>
      </c>
      <c r="E6515" s="1"/>
    </row>
    <row r="6516" spans="1:5">
      <c r="A6516" s="12">
        <f>kredi_kart_musterileri!A6516</f>
        <v>719294433</v>
      </c>
      <c r="B6516" s="75" t="str">
        <f>kredi_kart_musterileri!B6516</f>
        <v>Existing Customer</v>
      </c>
      <c r="C6516" s="79">
        <f>IF(kredi_kart_musterileri!$B6516="Existing Customer",kredi_kart_musterileri!$A6516, "Attrited Customer")</f>
        <v>719294433</v>
      </c>
      <c r="D6516" s="81">
        <f>IF(kredi_kart_musterileri!$B6516="Existing Customer",kredi_kart_musterileri!$Q6516, "Attrited Customer")</f>
        <v>4366</v>
      </c>
      <c r="E6516" s="1"/>
    </row>
    <row r="6517" spans="1:5">
      <c r="A6517" s="12">
        <f>kredi_kart_musterileri!A6517</f>
        <v>718279008</v>
      </c>
      <c r="B6517" s="75" t="str">
        <f>kredi_kart_musterileri!B6517</f>
        <v>Attrited Customer</v>
      </c>
      <c r="C6517" s="79" t="str">
        <f>IF(kredi_kart_musterileri!$B6517="Existing Customer",kredi_kart_musterileri!$A6517, "Attrited Customer")</f>
        <v>Attrited Customer</v>
      </c>
      <c r="D6517" s="82"/>
    </row>
    <row r="6518" spans="1:5">
      <c r="A6518" s="12">
        <f>kredi_kart_musterileri!A6518</f>
        <v>721238508</v>
      </c>
      <c r="B6518" s="75" t="str">
        <f>kredi_kart_musterileri!B6518</f>
        <v>Existing Customer</v>
      </c>
      <c r="C6518" s="79">
        <f>IF(kredi_kart_musterileri!$B6518="Existing Customer",kredi_kart_musterileri!$A6518, "Attrited Customer")</f>
        <v>721238508</v>
      </c>
      <c r="D6518" s="81">
        <f>IF(kredi_kart_musterileri!$B6518="Existing Customer",kredi_kart_musterileri!$Q6518, "Attrited Customer")</f>
        <v>4790</v>
      </c>
      <c r="E6518" s="1"/>
    </row>
    <row r="6519" spans="1:5">
      <c r="A6519" s="12">
        <f>kredi_kart_musterileri!A6519</f>
        <v>709365483</v>
      </c>
      <c r="B6519" s="75" t="str">
        <f>kredi_kart_musterileri!B6519</f>
        <v>Existing Customer</v>
      </c>
      <c r="C6519" s="79">
        <f>IF(kredi_kart_musterileri!$B6519="Existing Customer",kredi_kart_musterileri!$A6519, "Attrited Customer")</f>
        <v>709365483</v>
      </c>
      <c r="D6519" s="81">
        <f>IF(kredi_kart_musterileri!$B6519="Existing Customer",kredi_kart_musterileri!$Q6519, "Attrited Customer")</f>
        <v>4437</v>
      </c>
      <c r="E6519" s="1"/>
    </row>
    <row r="6520" spans="1:5">
      <c r="A6520" s="12">
        <f>kredi_kart_musterileri!A6520</f>
        <v>718477983</v>
      </c>
      <c r="B6520" s="75" t="str">
        <f>kredi_kart_musterileri!B6520</f>
        <v>Existing Customer</v>
      </c>
      <c r="C6520" s="79">
        <f>IF(kredi_kart_musterileri!$B6520="Existing Customer",kredi_kart_musterileri!$A6520, "Attrited Customer")</f>
        <v>718477983</v>
      </c>
      <c r="D6520" s="81">
        <f>IF(kredi_kart_musterileri!$B6520="Existing Customer",kredi_kart_musterileri!$Q6520, "Attrited Customer")</f>
        <v>4776</v>
      </c>
      <c r="E6520" s="1"/>
    </row>
    <row r="6521" spans="1:5">
      <c r="A6521" s="12">
        <f>kredi_kart_musterileri!A6521</f>
        <v>719809533</v>
      </c>
      <c r="B6521" s="75" t="str">
        <f>kredi_kart_musterileri!B6521</f>
        <v>Existing Customer</v>
      </c>
      <c r="C6521" s="79">
        <f>IF(kredi_kart_musterileri!$B6521="Existing Customer",kredi_kart_musterileri!$A6521, "Attrited Customer")</f>
        <v>719809533</v>
      </c>
      <c r="D6521" s="81">
        <f>IF(kredi_kart_musterileri!$B6521="Existing Customer",kredi_kart_musterileri!$Q6521, "Attrited Customer")</f>
        <v>5066</v>
      </c>
      <c r="E6521" s="1"/>
    </row>
    <row r="6522" spans="1:5">
      <c r="A6522" s="12">
        <f>kredi_kart_musterileri!A6522</f>
        <v>717239133</v>
      </c>
      <c r="B6522" s="75" t="str">
        <f>kredi_kart_musterileri!B6522</f>
        <v>Existing Customer</v>
      </c>
      <c r="C6522" s="79">
        <f>IF(kredi_kart_musterileri!$B6522="Existing Customer",kredi_kart_musterileri!$A6522, "Attrited Customer")</f>
        <v>717239133</v>
      </c>
      <c r="D6522" s="81">
        <f>IF(kredi_kart_musterileri!$B6522="Existing Customer",kredi_kart_musterileri!$Q6522, "Attrited Customer")</f>
        <v>3939</v>
      </c>
      <c r="E6522" s="1"/>
    </row>
    <row r="6523" spans="1:5">
      <c r="A6523" s="12">
        <f>kredi_kart_musterileri!A6523</f>
        <v>814091058</v>
      </c>
      <c r="B6523" s="75" t="str">
        <f>kredi_kart_musterileri!B6523</f>
        <v>Attrited Customer</v>
      </c>
      <c r="C6523" s="79" t="str">
        <f>IF(kredi_kart_musterileri!$B6523="Existing Customer",kredi_kart_musterileri!$A6523, "Attrited Customer")</f>
        <v>Attrited Customer</v>
      </c>
      <c r="D6523" s="82"/>
    </row>
    <row r="6524" spans="1:5">
      <c r="A6524" s="12">
        <f>kredi_kart_musterileri!A6524</f>
        <v>710555433</v>
      </c>
      <c r="B6524" s="75" t="str">
        <f>kredi_kart_musterileri!B6524</f>
        <v>Attrited Customer</v>
      </c>
      <c r="C6524" s="79" t="str">
        <f>IF(kredi_kart_musterileri!$B6524="Existing Customer",kredi_kart_musterileri!$A6524, "Attrited Customer")</f>
        <v>Attrited Customer</v>
      </c>
      <c r="D6524" s="82"/>
    </row>
    <row r="6525" spans="1:5">
      <c r="A6525" s="12">
        <f>kredi_kart_musterileri!A6525</f>
        <v>770956158</v>
      </c>
      <c r="B6525" s="75" t="str">
        <f>kredi_kart_musterileri!B6525</f>
        <v>Existing Customer</v>
      </c>
      <c r="C6525" s="79">
        <f>IF(kredi_kart_musterileri!$B6525="Existing Customer",kredi_kart_musterileri!$A6525, "Attrited Customer")</f>
        <v>770956158</v>
      </c>
      <c r="D6525" s="81">
        <f>IF(kredi_kart_musterileri!$B6525="Existing Customer",kredi_kart_musterileri!$Q6525, "Attrited Customer")</f>
        <v>4140</v>
      </c>
      <c r="E6525" s="1"/>
    </row>
    <row r="6526" spans="1:5">
      <c r="A6526" s="12">
        <f>kredi_kart_musterileri!A6526</f>
        <v>718263108</v>
      </c>
      <c r="B6526" s="75" t="str">
        <f>kredi_kart_musterileri!B6526</f>
        <v>Attrited Customer</v>
      </c>
      <c r="C6526" s="79" t="str">
        <f>IF(kredi_kart_musterileri!$B6526="Existing Customer",kredi_kart_musterileri!$A6526, "Attrited Customer")</f>
        <v>Attrited Customer</v>
      </c>
      <c r="D6526" s="82"/>
    </row>
    <row r="6527" spans="1:5">
      <c r="A6527" s="12">
        <f>kredi_kart_musterileri!A6527</f>
        <v>715984908</v>
      </c>
      <c r="B6527" s="75" t="str">
        <f>kredi_kart_musterileri!B6527</f>
        <v>Existing Customer</v>
      </c>
      <c r="C6527" s="79">
        <f>IF(kredi_kart_musterileri!$B6527="Existing Customer",kredi_kart_musterileri!$A6527, "Attrited Customer")</f>
        <v>715984908</v>
      </c>
      <c r="D6527" s="81">
        <f>IF(kredi_kart_musterileri!$B6527="Existing Customer",kredi_kart_musterileri!$Q6527, "Attrited Customer")</f>
        <v>4850</v>
      </c>
      <c r="E6527" s="1"/>
    </row>
    <row r="6528" spans="1:5">
      <c r="A6528" s="12">
        <f>kredi_kart_musterileri!A6528</f>
        <v>711020358</v>
      </c>
      <c r="B6528" s="75" t="str">
        <f>kredi_kart_musterileri!B6528</f>
        <v>Existing Customer</v>
      </c>
      <c r="C6528" s="79">
        <f>IF(kredi_kart_musterileri!$B6528="Existing Customer",kredi_kart_musterileri!$A6528, "Attrited Customer")</f>
        <v>711020358</v>
      </c>
      <c r="D6528" s="81">
        <f>IF(kredi_kart_musterileri!$B6528="Existing Customer",kredi_kart_musterileri!$Q6528, "Attrited Customer")</f>
        <v>4434</v>
      </c>
      <c r="E6528" s="1"/>
    </row>
    <row r="6529" spans="1:5">
      <c r="A6529" s="12">
        <f>kredi_kart_musterileri!A6529</f>
        <v>788769783</v>
      </c>
      <c r="B6529" s="75" t="str">
        <f>kredi_kart_musterileri!B6529</f>
        <v>Existing Customer</v>
      </c>
      <c r="C6529" s="79">
        <f>IF(kredi_kart_musterileri!$B6529="Existing Customer",kredi_kart_musterileri!$A6529, "Attrited Customer")</f>
        <v>788769783</v>
      </c>
      <c r="D6529" s="81">
        <f>IF(kredi_kart_musterileri!$B6529="Existing Customer",kredi_kart_musterileri!$Q6529, "Attrited Customer")</f>
        <v>4707</v>
      </c>
      <c r="E6529" s="1"/>
    </row>
    <row r="6530" spans="1:5">
      <c r="A6530" s="12">
        <f>kredi_kart_musterileri!A6530</f>
        <v>715496808</v>
      </c>
      <c r="B6530" s="75" t="str">
        <f>kredi_kart_musterileri!B6530</f>
        <v>Existing Customer</v>
      </c>
      <c r="C6530" s="79">
        <f>IF(kredi_kart_musterileri!$B6530="Existing Customer",kredi_kart_musterileri!$A6530, "Attrited Customer")</f>
        <v>715496808</v>
      </c>
      <c r="D6530" s="81">
        <f>IF(kredi_kart_musterileri!$B6530="Existing Customer",kredi_kart_musterileri!$Q6530, "Attrited Customer")</f>
        <v>4159</v>
      </c>
      <c r="E6530" s="1"/>
    </row>
    <row r="6531" spans="1:5">
      <c r="A6531" s="12">
        <f>kredi_kart_musterileri!A6531</f>
        <v>779931783</v>
      </c>
      <c r="B6531" s="75" t="str">
        <f>kredi_kart_musterileri!B6531</f>
        <v>Attrited Customer</v>
      </c>
      <c r="C6531" s="79" t="str">
        <f>IF(kredi_kart_musterileri!$B6531="Existing Customer",kredi_kart_musterileri!$A6531, "Attrited Customer")</f>
        <v>Attrited Customer</v>
      </c>
      <c r="D6531" s="82"/>
    </row>
    <row r="6532" spans="1:5">
      <c r="A6532" s="12">
        <f>kredi_kart_musterileri!A6532</f>
        <v>818763033</v>
      </c>
      <c r="B6532" s="75" t="str">
        <f>kredi_kart_musterileri!B6532</f>
        <v>Existing Customer</v>
      </c>
      <c r="C6532" s="79">
        <f>IF(kredi_kart_musterileri!$B6532="Existing Customer",kredi_kart_musterileri!$A6532, "Attrited Customer")</f>
        <v>818763033</v>
      </c>
      <c r="D6532" s="81">
        <f>IF(kredi_kart_musterileri!$B6532="Existing Customer",kredi_kart_musterileri!$Q6532, "Attrited Customer")</f>
        <v>4794</v>
      </c>
      <c r="E6532" s="1"/>
    </row>
    <row r="6533" spans="1:5">
      <c r="A6533" s="12">
        <f>kredi_kart_musterileri!A6533</f>
        <v>711953358</v>
      </c>
      <c r="B6533" s="75" t="str">
        <f>kredi_kart_musterileri!B6533</f>
        <v>Existing Customer</v>
      </c>
      <c r="C6533" s="79">
        <f>IF(kredi_kart_musterileri!$B6533="Existing Customer",kredi_kart_musterileri!$A6533, "Attrited Customer")</f>
        <v>711953358</v>
      </c>
      <c r="D6533" s="81">
        <f>IF(kredi_kart_musterileri!$B6533="Existing Customer",kredi_kart_musterileri!$Q6533, "Attrited Customer")</f>
        <v>4605</v>
      </c>
      <c r="E6533" s="1"/>
    </row>
    <row r="6534" spans="1:5">
      <c r="A6534" s="12">
        <f>kredi_kart_musterileri!A6534</f>
        <v>716485308</v>
      </c>
      <c r="B6534" s="75" t="str">
        <f>kredi_kart_musterileri!B6534</f>
        <v>Existing Customer</v>
      </c>
      <c r="C6534" s="79">
        <f>IF(kredi_kart_musterileri!$B6534="Existing Customer",kredi_kart_musterileri!$A6534, "Attrited Customer")</f>
        <v>716485308</v>
      </c>
      <c r="D6534" s="81">
        <f>IF(kredi_kart_musterileri!$B6534="Existing Customer",kredi_kart_musterileri!$Q6534, "Attrited Customer")</f>
        <v>5008</v>
      </c>
      <c r="E6534" s="1"/>
    </row>
    <row r="6535" spans="1:5">
      <c r="A6535" s="12">
        <f>kredi_kart_musterileri!A6535</f>
        <v>716432658</v>
      </c>
      <c r="B6535" s="75" t="str">
        <f>kredi_kart_musterileri!B6535</f>
        <v>Existing Customer</v>
      </c>
      <c r="C6535" s="79">
        <f>IF(kredi_kart_musterileri!$B6535="Existing Customer",kredi_kart_musterileri!$A6535, "Attrited Customer")</f>
        <v>716432658</v>
      </c>
      <c r="D6535" s="81">
        <f>IF(kredi_kart_musterileri!$B6535="Existing Customer",kredi_kart_musterileri!$Q6535, "Attrited Customer")</f>
        <v>4490</v>
      </c>
      <c r="E6535" s="1"/>
    </row>
    <row r="6536" spans="1:5">
      <c r="A6536" s="12">
        <f>kredi_kart_musterileri!A6536</f>
        <v>712691883</v>
      </c>
      <c r="B6536" s="75" t="str">
        <f>kredi_kart_musterileri!B6536</f>
        <v>Attrited Customer</v>
      </c>
      <c r="C6536" s="79" t="str">
        <f>IF(kredi_kart_musterileri!$B6536="Existing Customer",kredi_kart_musterileri!$A6536, "Attrited Customer")</f>
        <v>Attrited Customer</v>
      </c>
      <c r="D6536" s="82"/>
    </row>
    <row r="6537" spans="1:5">
      <c r="A6537" s="12">
        <f>kredi_kart_musterileri!A6537</f>
        <v>712611108</v>
      </c>
      <c r="B6537" s="75" t="str">
        <f>kredi_kart_musterileri!B6537</f>
        <v>Attrited Customer</v>
      </c>
      <c r="C6537" s="79" t="str">
        <f>IF(kredi_kart_musterileri!$B6537="Existing Customer",kredi_kart_musterileri!$A6537, "Attrited Customer")</f>
        <v>Attrited Customer</v>
      </c>
      <c r="D6537" s="82"/>
    </row>
    <row r="6538" spans="1:5">
      <c r="A6538" s="12">
        <f>kredi_kart_musterileri!A6538</f>
        <v>716245833</v>
      </c>
      <c r="B6538" s="75" t="str">
        <f>kredi_kart_musterileri!B6538</f>
        <v>Existing Customer</v>
      </c>
      <c r="C6538" s="79">
        <f>IF(kredi_kart_musterileri!$B6538="Existing Customer",kredi_kart_musterileri!$A6538, "Attrited Customer")</f>
        <v>716245833</v>
      </c>
      <c r="D6538" s="81">
        <f>IF(kredi_kart_musterileri!$B6538="Existing Customer",kredi_kart_musterileri!$Q6538, "Attrited Customer")</f>
        <v>4473</v>
      </c>
      <c r="E6538" s="1"/>
    </row>
    <row r="6539" spans="1:5">
      <c r="A6539" s="12">
        <f>kredi_kart_musterileri!A6539</f>
        <v>780052008</v>
      </c>
      <c r="B6539" s="75" t="str">
        <f>kredi_kart_musterileri!B6539</f>
        <v>Existing Customer</v>
      </c>
      <c r="C6539" s="79">
        <f>IF(kredi_kart_musterileri!$B6539="Existing Customer",kredi_kart_musterileri!$A6539, "Attrited Customer")</f>
        <v>780052008</v>
      </c>
      <c r="D6539" s="81">
        <f>IF(kredi_kart_musterileri!$B6539="Existing Customer",kredi_kart_musterileri!$Q6539, "Attrited Customer")</f>
        <v>3883</v>
      </c>
      <c r="E6539" s="1"/>
    </row>
    <row r="6540" spans="1:5">
      <c r="A6540" s="12">
        <f>kredi_kart_musterileri!A6540</f>
        <v>709759908</v>
      </c>
      <c r="B6540" s="75" t="str">
        <f>kredi_kart_musterileri!B6540</f>
        <v>Existing Customer</v>
      </c>
      <c r="C6540" s="79">
        <f>IF(kredi_kart_musterileri!$B6540="Existing Customer",kredi_kart_musterileri!$A6540, "Attrited Customer")</f>
        <v>709759908</v>
      </c>
      <c r="D6540" s="81">
        <f>IF(kredi_kart_musterileri!$B6540="Existing Customer",kredi_kart_musterileri!$Q6540, "Attrited Customer")</f>
        <v>4327</v>
      </c>
      <c r="E6540" s="1"/>
    </row>
    <row r="6541" spans="1:5">
      <c r="A6541" s="12">
        <f>kredi_kart_musterileri!A6541</f>
        <v>788667408</v>
      </c>
      <c r="B6541" s="75" t="str">
        <f>kredi_kart_musterileri!B6541</f>
        <v>Existing Customer</v>
      </c>
      <c r="C6541" s="79">
        <f>IF(kredi_kart_musterileri!$B6541="Existing Customer",kredi_kart_musterileri!$A6541, "Attrited Customer")</f>
        <v>788667408</v>
      </c>
      <c r="D6541" s="81">
        <f>IF(kredi_kart_musterileri!$B6541="Existing Customer",kredi_kart_musterileri!$Q6541, "Attrited Customer")</f>
        <v>4475</v>
      </c>
      <c r="E6541" s="1"/>
    </row>
    <row r="6542" spans="1:5">
      <c r="A6542" s="12">
        <f>kredi_kart_musterileri!A6542</f>
        <v>721449408</v>
      </c>
      <c r="B6542" s="75" t="str">
        <f>kredi_kart_musterileri!B6542</f>
        <v>Existing Customer</v>
      </c>
      <c r="C6542" s="79">
        <f>IF(kredi_kart_musterileri!$B6542="Existing Customer",kredi_kart_musterileri!$A6542, "Attrited Customer")</f>
        <v>721449408</v>
      </c>
      <c r="D6542" s="81">
        <f>IF(kredi_kart_musterileri!$B6542="Existing Customer",kredi_kart_musterileri!$Q6542, "Attrited Customer")</f>
        <v>4763</v>
      </c>
      <c r="E6542" s="1"/>
    </row>
    <row r="6543" spans="1:5">
      <c r="A6543" s="12">
        <f>kredi_kart_musterileri!A6543</f>
        <v>708316008</v>
      </c>
      <c r="B6543" s="75" t="str">
        <f>kredi_kart_musterileri!B6543</f>
        <v>Attrited Customer</v>
      </c>
      <c r="C6543" s="79" t="str">
        <f>IF(kredi_kart_musterileri!$B6543="Existing Customer",kredi_kart_musterileri!$A6543, "Attrited Customer")</f>
        <v>Attrited Customer</v>
      </c>
      <c r="D6543" s="82"/>
    </row>
    <row r="6544" spans="1:5">
      <c r="A6544" s="12">
        <f>kredi_kart_musterileri!A6544</f>
        <v>714655758</v>
      </c>
      <c r="B6544" s="75" t="str">
        <f>kredi_kart_musterileri!B6544</f>
        <v>Existing Customer</v>
      </c>
      <c r="C6544" s="79">
        <f>IF(kredi_kart_musterileri!$B6544="Existing Customer",kredi_kart_musterileri!$A6544, "Attrited Customer")</f>
        <v>714655758</v>
      </c>
      <c r="D6544" s="81">
        <f>IF(kredi_kart_musterileri!$B6544="Existing Customer",kredi_kart_musterileri!$Q6544, "Attrited Customer")</f>
        <v>4003</v>
      </c>
      <c r="E6544" s="1"/>
    </row>
    <row r="6545" spans="1:5">
      <c r="A6545" s="12">
        <f>kredi_kart_musterileri!A6545</f>
        <v>711846183</v>
      </c>
      <c r="B6545" s="75" t="str">
        <f>kredi_kart_musterileri!B6545</f>
        <v>Attrited Customer</v>
      </c>
      <c r="C6545" s="79" t="str">
        <f>IF(kredi_kart_musterileri!$B6545="Existing Customer",kredi_kart_musterileri!$A6545, "Attrited Customer")</f>
        <v>Attrited Customer</v>
      </c>
      <c r="D6545" s="82"/>
    </row>
    <row r="6546" spans="1:5">
      <c r="A6546" s="12">
        <f>kredi_kart_musterileri!A6546</f>
        <v>720612333</v>
      </c>
      <c r="B6546" s="75" t="str">
        <f>kredi_kart_musterileri!B6546</f>
        <v>Attrited Customer</v>
      </c>
      <c r="C6546" s="79" t="str">
        <f>IF(kredi_kart_musterileri!$B6546="Existing Customer",kredi_kart_musterileri!$A6546, "Attrited Customer")</f>
        <v>Attrited Customer</v>
      </c>
      <c r="D6546" s="82"/>
    </row>
    <row r="6547" spans="1:5">
      <c r="A6547" s="12">
        <f>kredi_kart_musterileri!A6547</f>
        <v>714673833</v>
      </c>
      <c r="B6547" s="75" t="str">
        <f>kredi_kart_musterileri!B6547</f>
        <v>Existing Customer</v>
      </c>
      <c r="C6547" s="79">
        <f>IF(kredi_kart_musterileri!$B6547="Existing Customer",kredi_kart_musterileri!$A6547, "Attrited Customer")</f>
        <v>714673833</v>
      </c>
      <c r="D6547" s="81">
        <f>IF(kredi_kart_musterileri!$B6547="Existing Customer",kredi_kart_musterileri!$Q6547, "Attrited Customer")</f>
        <v>4411</v>
      </c>
      <c r="E6547" s="1"/>
    </row>
    <row r="6548" spans="1:5">
      <c r="A6548" s="12">
        <f>kredi_kart_musterileri!A6548</f>
        <v>710525508</v>
      </c>
      <c r="B6548" s="75" t="str">
        <f>kredi_kart_musterileri!B6548</f>
        <v>Attrited Customer</v>
      </c>
      <c r="C6548" s="79" t="str">
        <f>IF(kredi_kart_musterileri!$B6548="Existing Customer",kredi_kart_musterileri!$A6548, "Attrited Customer")</f>
        <v>Attrited Customer</v>
      </c>
      <c r="D6548" s="82"/>
    </row>
    <row r="6549" spans="1:5">
      <c r="A6549" s="12">
        <f>kredi_kart_musterileri!A6549</f>
        <v>757854858</v>
      </c>
      <c r="B6549" s="75" t="str">
        <f>kredi_kart_musterileri!B6549</f>
        <v>Attrited Customer</v>
      </c>
      <c r="C6549" s="79" t="str">
        <f>IF(kredi_kart_musterileri!$B6549="Existing Customer",kredi_kart_musterileri!$A6549, "Attrited Customer")</f>
        <v>Attrited Customer</v>
      </c>
      <c r="D6549" s="82"/>
    </row>
    <row r="6550" spans="1:5">
      <c r="A6550" s="12">
        <f>kredi_kart_musterileri!A6550</f>
        <v>714658233</v>
      </c>
      <c r="B6550" s="75" t="str">
        <f>kredi_kart_musterileri!B6550</f>
        <v>Existing Customer</v>
      </c>
      <c r="C6550" s="79">
        <f>IF(kredi_kart_musterileri!$B6550="Existing Customer",kredi_kart_musterileri!$A6550, "Attrited Customer")</f>
        <v>714658233</v>
      </c>
      <c r="D6550" s="81">
        <f>IF(kredi_kart_musterileri!$B6550="Existing Customer",kredi_kart_musterileri!$Q6550, "Attrited Customer")</f>
        <v>3916</v>
      </c>
      <c r="E6550" s="1"/>
    </row>
    <row r="6551" spans="1:5">
      <c r="A6551" s="12">
        <f>kredi_kart_musterileri!A6551</f>
        <v>716381808</v>
      </c>
      <c r="B6551" s="75" t="str">
        <f>kredi_kart_musterileri!B6551</f>
        <v>Existing Customer</v>
      </c>
      <c r="C6551" s="79">
        <f>IF(kredi_kart_musterileri!$B6551="Existing Customer",kredi_kart_musterileri!$A6551, "Attrited Customer")</f>
        <v>716381808</v>
      </c>
      <c r="D6551" s="81">
        <f>IF(kredi_kart_musterileri!$B6551="Existing Customer",kredi_kart_musterileri!$Q6551, "Attrited Customer")</f>
        <v>3820</v>
      </c>
      <c r="E6551" s="1"/>
    </row>
    <row r="6552" spans="1:5">
      <c r="A6552" s="12">
        <f>kredi_kart_musterileri!A6552</f>
        <v>720831783</v>
      </c>
      <c r="B6552" s="75" t="str">
        <f>kredi_kart_musterileri!B6552</f>
        <v>Existing Customer</v>
      </c>
      <c r="C6552" s="79">
        <f>IF(kredi_kart_musterileri!$B6552="Existing Customer",kredi_kart_musterileri!$A6552, "Attrited Customer")</f>
        <v>720831783</v>
      </c>
      <c r="D6552" s="81">
        <f>IF(kredi_kart_musterileri!$B6552="Existing Customer",kredi_kart_musterileri!$Q6552, "Attrited Customer")</f>
        <v>4708</v>
      </c>
      <c r="E6552" s="1"/>
    </row>
    <row r="6553" spans="1:5">
      <c r="A6553" s="12">
        <f>kredi_kart_musterileri!A6553</f>
        <v>714319233</v>
      </c>
      <c r="B6553" s="75" t="str">
        <f>kredi_kart_musterileri!B6553</f>
        <v>Attrited Customer</v>
      </c>
      <c r="C6553" s="79" t="str">
        <f>IF(kredi_kart_musterileri!$B6553="Existing Customer",kredi_kart_musterileri!$A6553, "Attrited Customer")</f>
        <v>Attrited Customer</v>
      </c>
      <c r="D6553" s="82"/>
    </row>
    <row r="6554" spans="1:5">
      <c r="A6554" s="12">
        <f>kredi_kart_musterileri!A6554</f>
        <v>718178583</v>
      </c>
      <c r="B6554" s="75" t="str">
        <f>kredi_kart_musterileri!B6554</f>
        <v>Existing Customer</v>
      </c>
      <c r="C6554" s="79">
        <f>IF(kredi_kart_musterileri!$B6554="Existing Customer",kredi_kart_musterileri!$A6554, "Attrited Customer")</f>
        <v>718178583</v>
      </c>
      <c r="D6554" s="81">
        <f>IF(kredi_kart_musterileri!$B6554="Existing Customer",kredi_kart_musterileri!$Q6554, "Attrited Customer")</f>
        <v>4663</v>
      </c>
      <c r="E6554" s="1"/>
    </row>
    <row r="6555" spans="1:5">
      <c r="A6555" s="12">
        <f>kredi_kart_musterileri!A6555</f>
        <v>708886533</v>
      </c>
      <c r="B6555" s="75" t="str">
        <f>kredi_kart_musterileri!B6555</f>
        <v>Existing Customer</v>
      </c>
      <c r="C6555" s="79">
        <f>IF(kredi_kart_musterileri!$B6555="Existing Customer",kredi_kart_musterileri!$A6555, "Attrited Customer")</f>
        <v>708886533</v>
      </c>
      <c r="D6555" s="81">
        <f>IF(kredi_kart_musterileri!$B6555="Existing Customer",kredi_kart_musterileri!$Q6555, "Attrited Customer")</f>
        <v>4348</v>
      </c>
      <c r="E6555" s="1"/>
    </row>
    <row r="6556" spans="1:5">
      <c r="A6556" s="12">
        <f>kredi_kart_musterileri!A6556</f>
        <v>716239383</v>
      </c>
      <c r="B6556" s="75" t="str">
        <f>kredi_kart_musterileri!B6556</f>
        <v>Existing Customer</v>
      </c>
      <c r="C6556" s="79">
        <f>IF(kredi_kart_musterileri!$B6556="Existing Customer",kredi_kart_musterileri!$A6556, "Attrited Customer")</f>
        <v>716239383</v>
      </c>
      <c r="D6556" s="81">
        <f>IF(kredi_kart_musterileri!$B6556="Existing Customer",kredi_kart_musterileri!$Q6556, "Attrited Customer")</f>
        <v>4138</v>
      </c>
      <c r="E6556" s="1"/>
    </row>
    <row r="6557" spans="1:5">
      <c r="A6557" s="12">
        <f>kredi_kart_musterileri!A6557</f>
        <v>714672933</v>
      </c>
      <c r="B6557" s="75" t="str">
        <f>kredi_kart_musterileri!B6557</f>
        <v>Existing Customer</v>
      </c>
      <c r="C6557" s="79">
        <f>IF(kredi_kart_musterileri!$B6557="Existing Customer",kredi_kart_musterileri!$A6557, "Attrited Customer")</f>
        <v>714672933</v>
      </c>
      <c r="D6557" s="81">
        <f>IF(kredi_kart_musterileri!$B6557="Existing Customer",kredi_kart_musterileri!$Q6557, "Attrited Customer")</f>
        <v>4417</v>
      </c>
      <c r="E6557" s="1"/>
    </row>
    <row r="6558" spans="1:5">
      <c r="A6558" s="12">
        <f>kredi_kart_musterileri!A6558</f>
        <v>809954133</v>
      </c>
      <c r="B6558" s="75" t="str">
        <f>kredi_kart_musterileri!B6558</f>
        <v>Existing Customer</v>
      </c>
      <c r="C6558" s="79">
        <f>IF(kredi_kart_musterileri!$B6558="Existing Customer",kredi_kart_musterileri!$A6558, "Attrited Customer")</f>
        <v>809954133</v>
      </c>
      <c r="D6558" s="81">
        <f>IF(kredi_kart_musterileri!$B6558="Existing Customer",kredi_kart_musterileri!$Q6558, "Attrited Customer")</f>
        <v>5223</v>
      </c>
      <c r="E6558" s="1"/>
    </row>
    <row r="6559" spans="1:5">
      <c r="A6559" s="12">
        <f>kredi_kart_musterileri!A6559</f>
        <v>714855108</v>
      </c>
      <c r="B6559" s="75" t="str">
        <f>kredi_kart_musterileri!B6559</f>
        <v>Existing Customer</v>
      </c>
      <c r="C6559" s="79">
        <f>IF(kredi_kart_musterileri!$B6559="Existing Customer",kredi_kart_musterileri!$A6559, "Attrited Customer")</f>
        <v>714855108</v>
      </c>
      <c r="D6559" s="81">
        <f>IF(kredi_kart_musterileri!$B6559="Existing Customer",kredi_kart_musterileri!$Q6559, "Attrited Customer")</f>
        <v>4073</v>
      </c>
      <c r="E6559" s="1"/>
    </row>
    <row r="6560" spans="1:5">
      <c r="A6560" s="12">
        <f>kredi_kart_musterileri!A6560</f>
        <v>718730283</v>
      </c>
      <c r="B6560" s="75" t="str">
        <f>kredi_kart_musterileri!B6560</f>
        <v>Existing Customer</v>
      </c>
      <c r="C6560" s="79">
        <f>IF(kredi_kart_musterileri!$B6560="Existing Customer",kredi_kart_musterileri!$A6560, "Attrited Customer")</f>
        <v>718730283</v>
      </c>
      <c r="D6560" s="81">
        <f>IF(kredi_kart_musterileri!$B6560="Existing Customer",kredi_kart_musterileri!$Q6560, "Attrited Customer")</f>
        <v>4891</v>
      </c>
      <c r="E6560" s="1"/>
    </row>
    <row r="6561" spans="1:5">
      <c r="A6561" s="12">
        <f>kredi_kart_musterileri!A6561</f>
        <v>709232808</v>
      </c>
      <c r="B6561" s="75" t="str">
        <f>kredi_kart_musterileri!B6561</f>
        <v>Attrited Customer</v>
      </c>
      <c r="C6561" s="79" t="str">
        <f>IF(kredi_kart_musterileri!$B6561="Existing Customer",kredi_kart_musterileri!$A6561, "Attrited Customer")</f>
        <v>Attrited Customer</v>
      </c>
      <c r="D6561" s="82"/>
    </row>
    <row r="6562" spans="1:5">
      <c r="A6562" s="12">
        <f>kredi_kart_musterileri!A6562</f>
        <v>804428958</v>
      </c>
      <c r="B6562" s="75" t="str">
        <f>kredi_kart_musterileri!B6562</f>
        <v>Existing Customer</v>
      </c>
      <c r="C6562" s="79">
        <f>IF(kredi_kart_musterileri!$B6562="Existing Customer",kredi_kart_musterileri!$A6562, "Attrited Customer")</f>
        <v>804428958</v>
      </c>
      <c r="D6562" s="81">
        <f>IF(kredi_kart_musterileri!$B6562="Existing Customer",kredi_kart_musterileri!$Q6562, "Attrited Customer")</f>
        <v>4847</v>
      </c>
      <c r="E6562" s="1"/>
    </row>
    <row r="6563" spans="1:5">
      <c r="A6563" s="12">
        <f>kredi_kart_musterileri!A6563</f>
        <v>711474333</v>
      </c>
      <c r="B6563" s="75" t="str">
        <f>kredi_kart_musterileri!B6563</f>
        <v>Attrited Customer</v>
      </c>
      <c r="C6563" s="79" t="str">
        <f>IF(kredi_kart_musterileri!$B6563="Existing Customer",kredi_kart_musterileri!$A6563, "Attrited Customer")</f>
        <v>Attrited Customer</v>
      </c>
      <c r="D6563" s="82"/>
    </row>
    <row r="6564" spans="1:5">
      <c r="A6564" s="12">
        <f>kredi_kart_musterileri!A6564</f>
        <v>720070383</v>
      </c>
      <c r="B6564" s="75" t="str">
        <f>kredi_kart_musterileri!B6564</f>
        <v>Existing Customer</v>
      </c>
      <c r="C6564" s="79">
        <f>IF(kredi_kart_musterileri!$B6564="Existing Customer",kredi_kart_musterileri!$A6564, "Attrited Customer")</f>
        <v>720070383</v>
      </c>
      <c r="D6564" s="81">
        <f>IF(kredi_kart_musterileri!$B6564="Existing Customer",kredi_kart_musterileri!$Q6564, "Attrited Customer")</f>
        <v>4775</v>
      </c>
      <c r="E6564" s="1"/>
    </row>
    <row r="6565" spans="1:5">
      <c r="A6565" s="12">
        <f>kredi_kart_musterileri!A6565</f>
        <v>720322008</v>
      </c>
      <c r="B6565" s="75" t="str">
        <f>kredi_kart_musterileri!B6565</f>
        <v>Existing Customer</v>
      </c>
      <c r="C6565" s="79">
        <f>IF(kredi_kart_musterileri!$B6565="Existing Customer",kredi_kart_musterileri!$A6565, "Attrited Customer")</f>
        <v>720322008</v>
      </c>
      <c r="D6565" s="81">
        <f>IF(kredi_kart_musterileri!$B6565="Existing Customer",kredi_kart_musterileri!$Q6565, "Attrited Customer")</f>
        <v>4551</v>
      </c>
      <c r="E6565" s="1"/>
    </row>
    <row r="6566" spans="1:5">
      <c r="A6566" s="12">
        <f>kredi_kart_musterileri!A6566</f>
        <v>714527433</v>
      </c>
      <c r="B6566" s="75" t="str">
        <f>kredi_kart_musterileri!B6566</f>
        <v>Attrited Customer</v>
      </c>
      <c r="C6566" s="79" t="str">
        <f>IF(kredi_kart_musterileri!$B6566="Existing Customer",kredi_kart_musterileri!$A6566, "Attrited Customer")</f>
        <v>Attrited Customer</v>
      </c>
      <c r="D6566" s="82"/>
    </row>
    <row r="6567" spans="1:5">
      <c r="A6567" s="12">
        <f>kredi_kart_musterileri!A6567</f>
        <v>789267633</v>
      </c>
      <c r="B6567" s="75" t="str">
        <f>kredi_kart_musterileri!B6567</f>
        <v>Existing Customer</v>
      </c>
      <c r="C6567" s="79">
        <f>IF(kredi_kart_musterileri!$B6567="Existing Customer",kredi_kart_musterileri!$A6567, "Attrited Customer")</f>
        <v>789267633</v>
      </c>
      <c r="D6567" s="81">
        <f>IF(kredi_kart_musterileri!$B6567="Existing Customer",kredi_kart_musterileri!$Q6567, "Attrited Customer")</f>
        <v>4404</v>
      </c>
      <c r="E6567" s="1"/>
    </row>
    <row r="6568" spans="1:5">
      <c r="A6568" s="12">
        <f>kredi_kart_musterileri!A6568</f>
        <v>714523383</v>
      </c>
      <c r="B6568" s="75" t="str">
        <f>kredi_kart_musterileri!B6568</f>
        <v>Existing Customer</v>
      </c>
      <c r="C6568" s="79">
        <f>IF(kredi_kart_musterileri!$B6568="Existing Customer",kredi_kart_musterileri!$A6568, "Attrited Customer")</f>
        <v>714523383</v>
      </c>
      <c r="D6568" s="81">
        <f>IF(kredi_kart_musterileri!$B6568="Existing Customer",kredi_kart_musterileri!$Q6568, "Attrited Customer")</f>
        <v>4656</v>
      </c>
      <c r="E6568" s="1"/>
    </row>
    <row r="6569" spans="1:5">
      <c r="A6569" s="12">
        <f>kredi_kart_musterileri!A6569</f>
        <v>713996283</v>
      </c>
      <c r="B6569" s="75" t="str">
        <f>kredi_kart_musterileri!B6569</f>
        <v>Existing Customer</v>
      </c>
      <c r="C6569" s="79">
        <f>IF(kredi_kart_musterileri!$B6569="Existing Customer",kredi_kart_musterileri!$A6569, "Attrited Customer")</f>
        <v>713996283</v>
      </c>
      <c r="D6569" s="81">
        <f>IF(kredi_kart_musterileri!$B6569="Existing Customer",kredi_kart_musterileri!$Q6569, "Attrited Customer")</f>
        <v>5209</v>
      </c>
      <c r="E6569" s="1"/>
    </row>
    <row r="6570" spans="1:5">
      <c r="A6570" s="12">
        <f>kredi_kart_musterileri!A6570</f>
        <v>714557583</v>
      </c>
      <c r="B6570" s="75" t="str">
        <f>kredi_kart_musterileri!B6570</f>
        <v>Existing Customer</v>
      </c>
      <c r="C6570" s="79">
        <f>IF(kredi_kart_musterileri!$B6570="Existing Customer",kredi_kart_musterileri!$A6570, "Attrited Customer")</f>
        <v>714557583</v>
      </c>
      <c r="D6570" s="81">
        <f>IF(kredi_kart_musterileri!$B6570="Existing Customer",kredi_kart_musterileri!$Q6570, "Attrited Customer")</f>
        <v>4976</v>
      </c>
      <c r="E6570" s="1"/>
    </row>
    <row r="6571" spans="1:5">
      <c r="A6571" s="12">
        <f>kredi_kart_musterileri!A6571</f>
        <v>714014733</v>
      </c>
      <c r="B6571" s="75" t="str">
        <f>kredi_kart_musterileri!B6571</f>
        <v>Attrited Customer</v>
      </c>
      <c r="C6571" s="79" t="str">
        <f>IF(kredi_kart_musterileri!$B6571="Existing Customer",kredi_kart_musterileri!$A6571, "Attrited Customer")</f>
        <v>Attrited Customer</v>
      </c>
      <c r="D6571" s="82"/>
    </row>
    <row r="6572" spans="1:5">
      <c r="A6572" s="12">
        <f>kredi_kart_musterileri!A6572</f>
        <v>779065458</v>
      </c>
      <c r="B6572" s="75" t="str">
        <f>kredi_kart_musterileri!B6572</f>
        <v>Existing Customer</v>
      </c>
      <c r="C6572" s="79">
        <f>IF(kredi_kart_musterileri!$B6572="Existing Customer",kredi_kart_musterileri!$A6572, "Attrited Customer")</f>
        <v>779065458</v>
      </c>
      <c r="D6572" s="81">
        <f>IF(kredi_kart_musterileri!$B6572="Existing Customer",kredi_kart_musterileri!$Q6572, "Attrited Customer")</f>
        <v>4212</v>
      </c>
      <c r="E6572" s="1"/>
    </row>
    <row r="6573" spans="1:5">
      <c r="A6573" s="12">
        <f>kredi_kart_musterileri!A6573</f>
        <v>712733958</v>
      </c>
      <c r="B6573" s="75" t="str">
        <f>kredi_kart_musterileri!B6573</f>
        <v>Attrited Customer</v>
      </c>
      <c r="C6573" s="79" t="str">
        <f>IF(kredi_kart_musterileri!$B6573="Existing Customer",kredi_kart_musterileri!$A6573, "Attrited Customer")</f>
        <v>Attrited Customer</v>
      </c>
      <c r="D6573" s="82"/>
    </row>
    <row r="6574" spans="1:5">
      <c r="A6574" s="12">
        <f>kredi_kart_musterileri!A6574</f>
        <v>719231583</v>
      </c>
      <c r="B6574" s="75" t="str">
        <f>kredi_kart_musterileri!B6574</f>
        <v>Existing Customer</v>
      </c>
      <c r="C6574" s="79">
        <f>IF(kredi_kart_musterileri!$B6574="Existing Customer",kredi_kart_musterileri!$A6574, "Attrited Customer")</f>
        <v>719231583</v>
      </c>
      <c r="D6574" s="81">
        <f>IF(kredi_kart_musterileri!$B6574="Existing Customer",kredi_kart_musterileri!$Q6574, "Attrited Customer")</f>
        <v>4799</v>
      </c>
      <c r="E6574" s="1"/>
    </row>
    <row r="6575" spans="1:5">
      <c r="A6575" s="12">
        <f>kredi_kart_musterileri!A6575</f>
        <v>778801608</v>
      </c>
      <c r="B6575" s="75" t="str">
        <f>kredi_kart_musterileri!B6575</f>
        <v>Existing Customer</v>
      </c>
      <c r="C6575" s="79">
        <f>IF(kredi_kart_musterileri!$B6575="Existing Customer",kredi_kart_musterileri!$A6575, "Attrited Customer")</f>
        <v>778801608</v>
      </c>
      <c r="D6575" s="81">
        <f>IF(kredi_kart_musterileri!$B6575="Existing Customer",kredi_kart_musterileri!$Q6575, "Attrited Customer")</f>
        <v>3568</v>
      </c>
      <c r="E6575" s="1"/>
    </row>
    <row r="6576" spans="1:5">
      <c r="A6576" s="12">
        <f>kredi_kart_musterileri!A6576</f>
        <v>720728133</v>
      </c>
      <c r="B6576" s="75" t="str">
        <f>kredi_kart_musterileri!B6576</f>
        <v>Existing Customer</v>
      </c>
      <c r="C6576" s="79">
        <f>IF(kredi_kart_musterileri!$B6576="Existing Customer",kredi_kart_musterileri!$A6576, "Attrited Customer")</f>
        <v>720728133</v>
      </c>
      <c r="D6576" s="81">
        <f>IF(kredi_kart_musterileri!$B6576="Existing Customer",kredi_kart_musterileri!$Q6576, "Attrited Customer")</f>
        <v>4180</v>
      </c>
      <c r="E6576" s="1"/>
    </row>
    <row r="6577" spans="1:5">
      <c r="A6577" s="12">
        <f>kredi_kart_musterileri!A6577</f>
        <v>718153233</v>
      </c>
      <c r="B6577" s="75" t="str">
        <f>kredi_kart_musterileri!B6577</f>
        <v>Existing Customer</v>
      </c>
      <c r="C6577" s="79">
        <f>IF(kredi_kart_musterileri!$B6577="Existing Customer",kredi_kart_musterileri!$A6577, "Attrited Customer")</f>
        <v>718153233</v>
      </c>
      <c r="D6577" s="81">
        <f>IF(kredi_kart_musterileri!$B6577="Existing Customer",kredi_kart_musterileri!$Q6577, "Attrited Customer")</f>
        <v>3764</v>
      </c>
      <c r="E6577" s="1"/>
    </row>
    <row r="6578" spans="1:5">
      <c r="A6578" s="12">
        <f>kredi_kart_musterileri!A6578</f>
        <v>716122008</v>
      </c>
      <c r="B6578" s="75" t="str">
        <f>kredi_kart_musterileri!B6578</f>
        <v>Attrited Customer</v>
      </c>
      <c r="C6578" s="79" t="str">
        <f>IF(kredi_kart_musterileri!$B6578="Existing Customer",kredi_kart_musterileri!$A6578, "Attrited Customer")</f>
        <v>Attrited Customer</v>
      </c>
      <c r="D6578" s="82"/>
    </row>
    <row r="6579" spans="1:5">
      <c r="A6579" s="12">
        <f>kredi_kart_musterileri!A6579</f>
        <v>714960408</v>
      </c>
      <c r="B6579" s="75" t="str">
        <f>kredi_kart_musterileri!B6579</f>
        <v>Attrited Customer</v>
      </c>
      <c r="C6579" s="79" t="str">
        <f>IF(kredi_kart_musterileri!$B6579="Existing Customer",kredi_kart_musterileri!$A6579, "Attrited Customer")</f>
        <v>Attrited Customer</v>
      </c>
      <c r="D6579" s="82"/>
    </row>
    <row r="6580" spans="1:5">
      <c r="A6580" s="12">
        <f>kredi_kart_musterileri!A6580</f>
        <v>772382283</v>
      </c>
      <c r="B6580" s="75" t="str">
        <f>kredi_kart_musterileri!B6580</f>
        <v>Attrited Customer</v>
      </c>
      <c r="C6580" s="79" t="str">
        <f>IF(kredi_kart_musterileri!$B6580="Existing Customer",kredi_kart_musterileri!$A6580, "Attrited Customer")</f>
        <v>Attrited Customer</v>
      </c>
      <c r="D6580" s="82"/>
    </row>
    <row r="6581" spans="1:5">
      <c r="A6581" s="12">
        <f>kredi_kart_musterileri!A6581</f>
        <v>817236708</v>
      </c>
      <c r="B6581" s="75" t="str">
        <f>kredi_kart_musterileri!B6581</f>
        <v>Existing Customer</v>
      </c>
      <c r="C6581" s="79">
        <f>IF(kredi_kart_musterileri!$B6581="Existing Customer",kredi_kart_musterileri!$A6581, "Attrited Customer")</f>
        <v>817236708</v>
      </c>
      <c r="D6581" s="81">
        <f>IF(kredi_kart_musterileri!$B6581="Existing Customer",kredi_kart_musterileri!$Q6581, "Attrited Customer")</f>
        <v>3943</v>
      </c>
      <c r="E6581" s="1"/>
    </row>
    <row r="6582" spans="1:5">
      <c r="A6582" s="12">
        <f>kredi_kart_musterileri!A6582</f>
        <v>714266883</v>
      </c>
      <c r="B6582" s="75" t="str">
        <f>kredi_kart_musterileri!B6582</f>
        <v>Attrited Customer</v>
      </c>
      <c r="C6582" s="79" t="str">
        <f>IF(kredi_kart_musterileri!$B6582="Existing Customer",kredi_kart_musterileri!$A6582, "Attrited Customer")</f>
        <v>Attrited Customer</v>
      </c>
      <c r="D6582" s="82"/>
    </row>
    <row r="6583" spans="1:5">
      <c r="A6583" s="12">
        <f>kredi_kart_musterileri!A6583</f>
        <v>792795933</v>
      </c>
      <c r="B6583" s="75" t="str">
        <f>kredi_kart_musterileri!B6583</f>
        <v>Existing Customer</v>
      </c>
      <c r="C6583" s="79">
        <f>IF(kredi_kart_musterileri!$B6583="Existing Customer",kredi_kart_musterileri!$A6583, "Attrited Customer")</f>
        <v>792795933</v>
      </c>
      <c r="D6583" s="81">
        <f>IF(kredi_kart_musterileri!$B6583="Existing Customer",kredi_kart_musterileri!$Q6583, "Attrited Customer")</f>
        <v>3847</v>
      </c>
      <c r="E6583" s="1"/>
    </row>
    <row r="6584" spans="1:5">
      <c r="A6584" s="12">
        <f>kredi_kart_musterileri!A6584</f>
        <v>717219933</v>
      </c>
      <c r="B6584" s="75" t="str">
        <f>kredi_kart_musterileri!B6584</f>
        <v>Attrited Customer</v>
      </c>
      <c r="C6584" s="79" t="str">
        <f>IF(kredi_kart_musterileri!$B6584="Existing Customer",kredi_kart_musterileri!$A6584, "Attrited Customer")</f>
        <v>Attrited Customer</v>
      </c>
      <c r="D6584" s="82"/>
    </row>
    <row r="6585" spans="1:5">
      <c r="A6585" s="12">
        <f>kredi_kart_musterileri!A6585</f>
        <v>719986758</v>
      </c>
      <c r="B6585" s="75" t="str">
        <f>kredi_kart_musterileri!B6585</f>
        <v>Attrited Customer</v>
      </c>
      <c r="C6585" s="79" t="str">
        <f>IF(kredi_kart_musterileri!$B6585="Existing Customer",kredi_kart_musterileri!$A6585, "Attrited Customer")</f>
        <v>Attrited Customer</v>
      </c>
      <c r="D6585" s="82"/>
    </row>
    <row r="6586" spans="1:5">
      <c r="A6586" s="12">
        <f>kredi_kart_musterileri!A6586</f>
        <v>712326708</v>
      </c>
      <c r="B6586" s="75" t="str">
        <f>kredi_kart_musterileri!B6586</f>
        <v>Existing Customer</v>
      </c>
      <c r="C6586" s="79">
        <f>IF(kredi_kart_musterileri!$B6586="Existing Customer",kredi_kart_musterileri!$A6586, "Attrited Customer")</f>
        <v>712326708</v>
      </c>
      <c r="D6586" s="81">
        <f>IF(kredi_kart_musterileri!$B6586="Existing Customer",kredi_kart_musterileri!$Q6586, "Attrited Customer")</f>
        <v>4437</v>
      </c>
      <c r="E6586" s="1"/>
    </row>
    <row r="6587" spans="1:5">
      <c r="A6587" s="12">
        <f>kredi_kart_musterileri!A6587</f>
        <v>721505358</v>
      </c>
      <c r="B6587" s="75" t="str">
        <f>kredi_kart_musterileri!B6587</f>
        <v>Existing Customer</v>
      </c>
      <c r="C6587" s="79">
        <f>IF(kredi_kart_musterileri!$B6587="Existing Customer",kredi_kart_musterileri!$A6587, "Attrited Customer")</f>
        <v>721505358</v>
      </c>
      <c r="D6587" s="81">
        <f>IF(kredi_kart_musterileri!$B6587="Existing Customer",kredi_kart_musterileri!$Q6587, "Attrited Customer")</f>
        <v>4682</v>
      </c>
      <c r="E6587" s="1"/>
    </row>
    <row r="6588" spans="1:5">
      <c r="A6588" s="12">
        <f>kredi_kart_musterileri!A6588</f>
        <v>804337233</v>
      </c>
      <c r="B6588" s="75" t="str">
        <f>kredi_kart_musterileri!B6588</f>
        <v>Existing Customer</v>
      </c>
      <c r="C6588" s="79">
        <f>IF(kredi_kart_musterileri!$B6588="Existing Customer",kredi_kart_musterileri!$A6588, "Attrited Customer")</f>
        <v>804337233</v>
      </c>
      <c r="D6588" s="81">
        <f>IF(kredi_kart_musterileri!$B6588="Existing Customer",kredi_kart_musterileri!$Q6588, "Attrited Customer")</f>
        <v>4890</v>
      </c>
      <c r="E6588" s="1"/>
    </row>
    <row r="6589" spans="1:5">
      <c r="A6589" s="12">
        <f>kredi_kart_musterileri!A6589</f>
        <v>785351133</v>
      </c>
      <c r="B6589" s="75" t="str">
        <f>kredi_kart_musterileri!B6589</f>
        <v>Existing Customer</v>
      </c>
      <c r="C6589" s="79">
        <f>IF(kredi_kart_musterileri!$B6589="Existing Customer",kredi_kart_musterileri!$A6589, "Attrited Customer")</f>
        <v>785351133</v>
      </c>
      <c r="D6589" s="81">
        <f>IF(kredi_kart_musterileri!$B6589="Existing Customer",kredi_kart_musterileri!$Q6589, "Attrited Customer")</f>
        <v>4518</v>
      </c>
      <c r="E6589" s="1"/>
    </row>
    <row r="6590" spans="1:5">
      <c r="A6590" s="12">
        <f>kredi_kart_musterileri!A6590</f>
        <v>714034158</v>
      </c>
      <c r="B6590" s="75" t="str">
        <f>kredi_kart_musterileri!B6590</f>
        <v>Existing Customer</v>
      </c>
      <c r="C6590" s="79">
        <f>IF(kredi_kart_musterileri!$B6590="Existing Customer",kredi_kart_musterileri!$A6590, "Attrited Customer")</f>
        <v>714034158</v>
      </c>
      <c r="D6590" s="81">
        <f>IF(kredi_kart_musterileri!$B6590="Existing Customer",kredi_kart_musterileri!$Q6590, "Attrited Customer")</f>
        <v>3946</v>
      </c>
      <c r="E6590" s="1"/>
    </row>
    <row r="6591" spans="1:5">
      <c r="A6591" s="12">
        <f>kredi_kart_musterileri!A6591</f>
        <v>720349983</v>
      </c>
      <c r="B6591" s="75" t="str">
        <f>kredi_kart_musterileri!B6591</f>
        <v>Existing Customer</v>
      </c>
      <c r="C6591" s="79">
        <f>IF(kredi_kart_musterileri!$B6591="Existing Customer",kredi_kart_musterileri!$A6591, "Attrited Customer")</f>
        <v>720349983</v>
      </c>
      <c r="D6591" s="81">
        <f>IF(kredi_kart_musterileri!$B6591="Existing Customer",kredi_kart_musterileri!$Q6591, "Attrited Customer")</f>
        <v>4593</v>
      </c>
      <c r="E6591" s="1"/>
    </row>
    <row r="6592" spans="1:5">
      <c r="A6592" s="12">
        <f>kredi_kart_musterileri!A6592</f>
        <v>720155583</v>
      </c>
      <c r="B6592" s="75" t="str">
        <f>kredi_kart_musterileri!B6592</f>
        <v>Existing Customer</v>
      </c>
      <c r="C6592" s="79">
        <f>IF(kredi_kart_musterileri!$B6592="Existing Customer",kredi_kart_musterileri!$A6592, "Attrited Customer")</f>
        <v>720155583</v>
      </c>
      <c r="D6592" s="81">
        <f>IF(kredi_kart_musterileri!$B6592="Existing Customer",kredi_kart_musterileri!$Q6592, "Attrited Customer")</f>
        <v>5175</v>
      </c>
      <c r="E6592" s="1"/>
    </row>
    <row r="6593" spans="1:5">
      <c r="A6593" s="12">
        <f>kredi_kart_musterileri!A6593</f>
        <v>806140383</v>
      </c>
      <c r="B6593" s="75" t="str">
        <f>kredi_kart_musterileri!B6593</f>
        <v>Attrited Customer</v>
      </c>
      <c r="C6593" s="79" t="str">
        <f>IF(kredi_kart_musterileri!$B6593="Existing Customer",kredi_kart_musterileri!$A6593, "Attrited Customer")</f>
        <v>Attrited Customer</v>
      </c>
      <c r="D6593" s="82"/>
    </row>
    <row r="6594" spans="1:5">
      <c r="A6594" s="12">
        <f>kredi_kart_musterileri!A6594</f>
        <v>799031958</v>
      </c>
      <c r="B6594" s="75" t="str">
        <f>kredi_kart_musterileri!B6594</f>
        <v>Existing Customer</v>
      </c>
      <c r="C6594" s="79">
        <f>IF(kredi_kart_musterileri!$B6594="Existing Customer",kredi_kart_musterileri!$A6594, "Attrited Customer")</f>
        <v>799031958</v>
      </c>
      <c r="D6594" s="81">
        <f>IF(kredi_kart_musterileri!$B6594="Existing Customer",kredi_kart_musterileri!$Q6594, "Attrited Customer")</f>
        <v>4122</v>
      </c>
      <c r="E6594" s="1"/>
    </row>
    <row r="6595" spans="1:5">
      <c r="A6595" s="12">
        <f>kredi_kart_musterileri!A6595</f>
        <v>719556558</v>
      </c>
      <c r="B6595" s="75" t="str">
        <f>kredi_kart_musterileri!B6595</f>
        <v>Existing Customer</v>
      </c>
      <c r="C6595" s="79">
        <f>IF(kredi_kart_musterileri!$B6595="Existing Customer",kredi_kart_musterileri!$A6595, "Attrited Customer")</f>
        <v>719556558</v>
      </c>
      <c r="D6595" s="81">
        <f>IF(kredi_kart_musterileri!$B6595="Existing Customer",kredi_kart_musterileri!$Q6595, "Attrited Customer")</f>
        <v>3972</v>
      </c>
      <c r="E6595" s="1"/>
    </row>
    <row r="6596" spans="1:5">
      <c r="A6596" s="12">
        <f>kredi_kart_musterileri!A6596</f>
        <v>771455508</v>
      </c>
      <c r="B6596" s="75" t="str">
        <f>kredi_kart_musterileri!B6596</f>
        <v>Existing Customer</v>
      </c>
      <c r="C6596" s="79">
        <f>IF(kredi_kart_musterileri!$B6596="Existing Customer",kredi_kart_musterileri!$A6596, "Attrited Customer")</f>
        <v>771455508</v>
      </c>
      <c r="D6596" s="81">
        <f>IF(kredi_kart_musterileri!$B6596="Existing Customer",kredi_kart_musterileri!$Q6596, "Attrited Customer")</f>
        <v>4104</v>
      </c>
      <c r="E6596" s="1"/>
    </row>
    <row r="6597" spans="1:5">
      <c r="A6597" s="12">
        <f>kredi_kart_musterileri!A6597</f>
        <v>712214283</v>
      </c>
      <c r="B6597" s="75" t="str">
        <f>kredi_kart_musterileri!B6597</f>
        <v>Existing Customer</v>
      </c>
      <c r="C6597" s="79">
        <f>IF(kredi_kart_musterileri!$B6597="Existing Customer",kredi_kart_musterileri!$A6597, "Attrited Customer")</f>
        <v>712214283</v>
      </c>
      <c r="D6597" s="81">
        <f>IF(kredi_kart_musterileri!$B6597="Existing Customer",kredi_kart_musterileri!$Q6597, "Attrited Customer")</f>
        <v>4827</v>
      </c>
      <c r="E6597" s="1"/>
    </row>
    <row r="6598" spans="1:5">
      <c r="A6598" s="12">
        <f>kredi_kart_musterileri!A6598</f>
        <v>712667058</v>
      </c>
      <c r="B6598" s="75" t="str">
        <f>kredi_kart_musterileri!B6598</f>
        <v>Existing Customer</v>
      </c>
      <c r="C6598" s="79">
        <f>IF(kredi_kart_musterileri!$B6598="Existing Customer",kredi_kart_musterileri!$A6598, "Attrited Customer")</f>
        <v>712667058</v>
      </c>
      <c r="D6598" s="81">
        <f>IF(kredi_kart_musterileri!$B6598="Existing Customer",kredi_kart_musterileri!$Q6598, "Attrited Customer")</f>
        <v>4531</v>
      </c>
      <c r="E6598" s="1"/>
    </row>
    <row r="6599" spans="1:5">
      <c r="A6599" s="12">
        <f>kredi_kart_musterileri!A6599</f>
        <v>715393908</v>
      </c>
      <c r="B6599" s="75" t="str">
        <f>kredi_kart_musterileri!B6599</f>
        <v>Existing Customer</v>
      </c>
      <c r="C6599" s="79">
        <f>IF(kredi_kart_musterileri!$B6599="Existing Customer",kredi_kart_musterileri!$A6599, "Attrited Customer")</f>
        <v>715393908</v>
      </c>
      <c r="D6599" s="81">
        <f>IF(kredi_kart_musterileri!$B6599="Existing Customer",kredi_kart_musterileri!$Q6599, "Attrited Customer")</f>
        <v>4520</v>
      </c>
      <c r="E6599" s="1"/>
    </row>
    <row r="6600" spans="1:5">
      <c r="A6600" s="12">
        <f>kredi_kart_musterileri!A6600</f>
        <v>751518633</v>
      </c>
      <c r="B6600" s="75" t="str">
        <f>kredi_kart_musterileri!B6600</f>
        <v>Attrited Customer</v>
      </c>
      <c r="C6600" s="79" t="str">
        <f>IF(kredi_kart_musterileri!$B6600="Existing Customer",kredi_kart_musterileri!$A6600, "Attrited Customer")</f>
        <v>Attrited Customer</v>
      </c>
      <c r="D6600" s="82"/>
    </row>
    <row r="6601" spans="1:5">
      <c r="A6601" s="12">
        <f>kredi_kart_musterileri!A6601</f>
        <v>769100508</v>
      </c>
      <c r="B6601" s="75" t="str">
        <f>kredi_kart_musterileri!B6601</f>
        <v>Existing Customer</v>
      </c>
      <c r="C6601" s="79">
        <f>IF(kredi_kart_musterileri!$B6601="Existing Customer",kredi_kart_musterileri!$A6601, "Attrited Customer")</f>
        <v>769100508</v>
      </c>
      <c r="D6601" s="81">
        <f>IF(kredi_kart_musterileri!$B6601="Existing Customer",kredi_kart_musterileri!$Q6601, "Attrited Customer")</f>
        <v>5228</v>
      </c>
      <c r="E6601" s="1"/>
    </row>
    <row r="6602" spans="1:5">
      <c r="A6602" s="12">
        <f>kredi_kart_musterileri!A6602</f>
        <v>720582558</v>
      </c>
      <c r="B6602" s="75" t="str">
        <f>kredi_kart_musterileri!B6602</f>
        <v>Existing Customer</v>
      </c>
      <c r="C6602" s="79">
        <f>IF(kredi_kart_musterileri!$B6602="Existing Customer",kredi_kart_musterileri!$A6602, "Attrited Customer")</f>
        <v>720582558</v>
      </c>
      <c r="D6602" s="81">
        <f>IF(kredi_kart_musterileri!$B6602="Existing Customer",kredi_kart_musterileri!$Q6602, "Attrited Customer")</f>
        <v>5108</v>
      </c>
      <c r="E6602" s="1"/>
    </row>
    <row r="6603" spans="1:5">
      <c r="A6603" s="12">
        <f>kredi_kart_musterileri!A6603</f>
        <v>710773533</v>
      </c>
      <c r="B6603" s="75" t="str">
        <f>kredi_kart_musterileri!B6603</f>
        <v>Existing Customer</v>
      </c>
      <c r="C6603" s="79">
        <f>IF(kredi_kart_musterileri!$B6603="Existing Customer",kredi_kart_musterileri!$A6603, "Attrited Customer")</f>
        <v>710773533</v>
      </c>
      <c r="D6603" s="81">
        <f>IF(kredi_kart_musterileri!$B6603="Existing Customer",kredi_kart_musterileri!$Q6603, "Attrited Customer")</f>
        <v>5268</v>
      </c>
      <c r="E6603" s="1"/>
    </row>
    <row r="6604" spans="1:5">
      <c r="A6604" s="12">
        <f>kredi_kart_musterileri!A6604</f>
        <v>712395408</v>
      </c>
      <c r="B6604" s="75" t="str">
        <f>kredi_kart_musterileri!B6604</f>
        <v>Attrited Customer</v>
      </c>
      <c r="C6604" s="79" t="str">
        <f>IF(kredi_kart_musterileri!$B6604="Existing Customer",kredi_kart_musterileri!$A6604, "Attrited Customer")</f>
        <v>Attrited Customer</v>
      </c>
      <c r="D6604" s="82"/>
    </row>
    <row r="6605" spans="1:5">
      <c r="A6605" s="12">
        <f>kredi_kart_musterileri!A6605</f>
        <v>818459733</v>
      </c>
      <c r="B6605" s="75" t="str">
        <f>kredi_kart_musterileri!B6605</f>
        <v>Attrited Customer</v>
      </c>
      <c r="C6605" s="79" t="str">
        <f>IF(kredi_kart_musterileri!$B6605="Existing Customer",kredi_kart_musterileri!$A6605, "Attrited Customer")</f>
        <v>Attrited Customer</v>
      </c>
      <c r="D6605" s="82"/>
    </row>
    <row r="6606" spans="1:5">
      <c r="A6606" s="12">
        <f>kredi_kart_musterileri!A6606</f>
        <v>708867408</v>
      </c>
      <c r="B6606" s="75" t="str">
        <f>kredi_kart_musterileri!B6606</f>
        <v>Attrited Customer</v>
      </c>
      <c r="C6606" s="79" t="str">
        <f>IF(kredi_kart_musterileri!$B6606="Existing Customer",kredi_kart_musterileri!$A6606, "Attrited Customer")</f>
        <v>Attrited Customer</v>
      </c>
      <c r="D6606" s="82"/>
    </row>
    <row r="6607" spans="1:5">
      <c r="A6607" s="12">
        <f>kredi_kart_musterileri!A6607</f>
        <v>772457583</v>
      </c>
      <c r="B6607" s="75" t="str">
        <f>kredi_kart_musterileri!B6607</f>
        <v>Existing Customer</v>
      </c>
      <c r="C6607" s="79">
        <f>IF(kredi_kart_musterileri!$B6607="Existing Customer",kredi_kart_musterileri!$A6607, "Attrited Customer")</f>
        <v>772457583</v>
      </c>
      <c r="D6607" s="81">
        <f>IF(kredi_kart_musterileri!$B6607="Existing Customer",kredi_kart_musterileri!$Q6607, "Attrited Customer")</f>
        <v>5385</v>
      </c>
      <c r="E6607" s="1"/>
    </row>
    <row r="6608" spans="1:5">
      <c r="A6608" s="12">
        <f>kredi_kart_musterileri!A6608</f>
        <v>810271083</v>
      </c>
      <c r="B6608" s="75" t="str">
        <f>kredi_kart_musterileri!B6608</f>
        <v>Attrited Customer</v>
      </c>
      <c r="C6608" s="79" t="str">
        <f>IF(kredi_kart_musterileri!$B6608="Existing Customer",kredi_kart_musterileri!$A6608, "Attrited Customer")</f>
        <v>Attrited Customer</v>
      </c>
      <c r="D6608" s="82"/>
    </row>
    <row r="6609" spans="1:5">
      <c r="A6609" s="12">
        <f>kredi_kart_musterileri!A6609</f>
        <v>712649058</v>
      </c>
      <c r="B6609" s="75" t="str">
        <f>kredi_kart_musterileri!B6609</f>
        <v>Existing Customer</v>
      </c>
      <c r="C6609" s="79">
        <f>IF(kredi_kart_musterileri!$B6609="Existing Customer",kredi_kart_musterileri!$A6609, "Attrited Customer")</f>
        <v>712649058</v>
      </c>
      <c r="D6609" s="81">
        <f>IF(kredi_kart_musterileri!$B6609="Existing Customer",kredi_kart_musterileri!$Q6609, "Attrited Customer")</f>
        <v>4121</v>
      </c>
      <c r="E6609" s="1"/>
    </row>
    <row r="6610" spans="1:5">
      <c r="A6610" s="12">
        <f>kredi_kart_musterileri!A6610</f>
        <v>788737083</v>
      </c>
      <c r="B6610" s="75" t="str">
        <f>kredi_kart_musterileri!B6610</f>
        <v>Existing Customer</v>
      </c>
      <c r="C6610" s="79">
        <f>IF(kredi_kart_musterileri!$B6610="Existing Customer",kredi_kart_musterileri!$A6610, "Attrited Customer")</f>
        <v>788737083</v>
      </c>
      <c r="D6610" s="81">
        <f>IF(kredi_kart_musterileri!$B6610="Existing Customer",kredi_kart_musterileri!$Q6610, "Attrited Customer")</f>
        <v>4551</v>
      </c>
      <c r="E6610" s="1"/>
    </row>
    <row r="6611" spans="1:5">
      <c r="A6611" s="12">
        <f>kredi_kart_musterileri!A6611</f>
        <v>714012258</v>
      </c>
      <c r="B6611" s="75" t="str">
        <f>kredi_kart_musterileri!B6611</f>
        <v>Existing Customer</v>
      </c>
      <c r="C6611" s="79">
        <f>IF(kredi_kart_musterileri!$B6611="Existing Customer",kredi_kart_musterileri!$A6611, "Attrited Customer")</f>
        <v>714012258</v>
      </c>
      <c r="D6611" s="81">
        <f>IF(kredi_kart_musterileri!$B6611="Existing Customer",kredi_kart_musterileri!$Q6611, "Attrited Customer")</f>
        <v>4122</v>
      </c>
      <c r="E6611" s="1"/>
    </row>
    <row r="6612" spans="1:5">
      <c r="A6612" s="12">
        <f>kredi_kart_musterileri!A6612</f>
        <v>757662258</v>
      </c>
      <c r="B6612" s="75" t="str">
        <f>kredi_kart_musterileri!B6612</f>
        <v>Existing Customer</v>
      </c>
      <c r="C6612" s="79">
        <f>IF(kredi_kart_musterileri!$B6612="Existing Customer",kredi_kart_musterileri!$A6612, "Attrited Customer")</f>
        <v>757662258</v>
      </c>
      <c r="D6612" s="81">
        <f>IF(kredi_kart_musterileri!$B6612="Existing Customer",kredi_kart_musterileri!$Q6612, "Attrited Customer")</f>
        <v>5138</v>
      </c>
      <c r="E6612" s="1"/>
    </row>
    <row r="6613" spans="1:5">
      <c r="A6613" s="12">
        <f>kredi_kart_musterileri!A6613</f>
        <v>714388158</v>
      </c>
      <c r="B6613" s="75" t="str">
        <f>kredi_kart_musterileri!B6613</f>
        <v>Existing Customer</v>
      </c>
      <c r="C6613" s="79">
        <f>IF(kredi_kart_musterileri!$B6613="Existing Customer",kredi_kart_musterileri!$A6613, "Attrited Customer")</f>
        <v>714388158</v>
      </c>
      <c r="D6613" s="81">
        <f>IF(kredi_kart_musterileri!$B6613="Existing Customer",kredi_kart_musterileri!$Q6613, "Attrited Customer")</f>
        <v>4746</v>
      </c>
      <c r="E6613" s="1"/>
    </row>
    <row r="6614" spans="1:5">
      <c r="A6614" s="12">
        <f>kredi_kart_musterileri!A6614</f>
        <v>720067083</v>
      </c>
      <c r="B6614" s="75" t="str">
        <f>kredi_kart_musterileri!B6614</f>
        <v>Existing Customer</v>
      </c>
      <c r="C6614" s="79">
        <f>IF(kredi_kart_musterileri!$B6614="Existing Customer",kredi_kart_musterileri!$A6614, "Attrited Customer")</f>
        <v>720067083</v>
      </c>
      <c r="D6614" s="81">
        <f>IF(kredi_kart_musterileri!$B6614="Existing Customer",kredi_kart_musterileri!$Q6614, "Attrited Customer")</f>
        <v>3904</v>
      </c>
      <c r="E6614" s="1"/>
    </row>
    <row r="6615" spans="1:5">
      <c r="A6615" s="12">
        <f>kredi_kart_musterileri!A6615</f>
        <v>814529508</v>
      </c>
      <c r="B6615" s="75" t="str">
        <f>kredi_kart_musterileri!B6615</f>
        <v>Existing Customer</v>
      </c>
      <c r="C6615" s="79">
        <f>IF(kredi_kart_musterileri!$B6615="Existing Customer",kredi_kart_musterileri!$A6615, "Attrited Customer")</f>
        <v>814529508</v>
      </c>
      <c r="D6615" s="81">
        <f>IF(kredi_kart_musterileri!$B6615="Existing Customer",kredi_kart_musterileri!$Q6615, "Attrited Customer")</f>
        <v>4106</v>
      </c>
      <c r="E6615" s="1"/>
    </row>
    <row r="6616" spans="1:5">
      <c r="A6616" s="12">
        <f>kredi_kart_musterileri!A6616</f>
        <v>794068308</v>
      </c>
      <c r="B6616" s="75" t="str">
        <f>kredi_kart_musterileri!B6616</f>
        <v>Existing Customer</v>
      </c>
      <c r="C6616" s="79">
        <f>IF(kredi_kart_musterileri!$B6616="Existing Customer",kredi_kart_musterileri!$A6616, "Attrited Customer")</f>
        <v>794068308</v>
      </c>
      <c r="D6616" s="81">
        <f>IF(kredi_kart_musterileri!$B6616="Existing Customer",kredi_kart_musterileri!$Q6616, "Attrited Customer")</f>
        <v>4141</v>
      </c>
      <c r="E6616" s="1"/>
    </row>
    <row r="6617" spans="1:5">
      <c r="A6617" s="12">
        <f>kredi_kart_musterileri!A6617</f>
        <v>824812983</v>
      </c>
      <c r="B6617" s="75" t="str">
        <f>kredi_kart_musterileri!B6617</f>
        <v>Existing Customer</v>
      </c>
      <c r="C6617" s="79">
        <f>IF(kredi_kart_musterileri!$B6617="Existing Customer",kredi_kart_musterileri!$A6617, "Attrited Customer")</f>
        <v>824812983</v>
      </c>
      <c r="D6617" s="81">
        <f>IF(kredi_kart_musterileri!$B6617="Existing Customer",kredi_kart_musterileri!$Q6617, "Attrited Customer")</f>
        <v>4166</v>
      </c>
      <c r="E6617" s="1"/>
    </row>
    <row r="6618" spans="1:5">
      <c r="A6618" s="12">
        <f>kredi_kart_musterileri!A6618</f>
        <v>713396358</v>
      </c>
      <c r="B6618" s="75" t="str">
        <f>kredi_kart_musterileri!B6618</f>
        <v>Existing Customer</v>
      </c>
      <c r="C6618" s="79">
        <f>IF(kredi_kart_musterileri!$B6618="Existing Customer",kredi_kart_musterileri!$A6618, "Attrited Customer")</f>
        <v>713396358</v>
      </c>
      <c r="D6618" s="81">
        <f>IF(kredi_kart_musterileri!$B6618="Existing Customer",kredi_kart_musterileri!$Q6618, "Attrited Customer")</f>
        <v>4878</v>
      </c>
      <c r="E6618" s="1"/>
    </row>
    <row r="6619" spans="1:5">
      <c r="A6619" s="12">
        <f>kredi_kart_musterileri!A6619</f>
        <v>719420883</v>
      </c>
      <c r="B6619" s="75" t="str">
        <f>kredi_kart_musterileri!B6619</f>
        <v>Attrited Customer</v>
      </c>
      <c r="C6619" s="79" t="str">
        <f>IF(kredi_kart_musterileri!$B6619="Existing Customer",kredi_kart_musterileri!$A6619, "Attrited Customer")</f>
        <v>Attrited Customer</v>
      </c>
      <c r="D6619" s="82"/>
    </row>
    <row r="6620" spans="1:5">
      <c r="A6620" s="12">
        <f>kredi_kart_musterileri!A6620</f>
        <v>785500533</v>
      </c>
      <c r="B6620" s="75" t="str">
        <f>kredi_kart_musterileri!B6620</f>
        <v>Existing Customer</v>
      </c>
      <c r="C6620" s="79">
        <f>IF(kredi_kart_musterileri!$B6620="Existing Customer",kredi_kart_musterileri!$A6620, "Attrited Customer")</f>
        <v>785500533</v>
      </c>
      <c r="D6620" s="81">
        <f>IF(kredi_kart_musterileri!$B6620="Existing Customer",kredi_kart_musterileri!$Q6620, "Attrited Customer")</f>
        <v>4064</v>
      </c>
      <c r="E6620" s="1"/>
    </row>
    <row r="6621" spans="1:5">
      <c r="A6621" s="12">
        <f>kredi_kart_musterileri!A6621</f>
        <v>712138008</v>
      </c>
      <c r="B6621" s="75" t="str">
        <f>kredi_kart_musterileri!B6621</f>
        <v>Existing Customer</v>
      </c>
      <c r="C6621" s="79">
        <f>IF(kredi_kart_musterileri!$B6621="Existing Customer",kredi_kart_musterileri!$A6621, "Attrited Customer")</f>
        <v>712138008</v>
      </c>
      <c r="D6621" s="81">
        <f>IF(kredi_kart_musterileri!$B6621="Existing Customer",kredi_kart_musterileri!$Q6621, "Attrited Customer")</f>
        <v>4569</v>
      </c>
      <c r="E6621" s="1"/>
    </row>
    <row r="6622" spans="1:5">
      <c r="A6622" s="12">
        <f>kredi_kart_musterileri!A6622</f>
        <v>709279608</v>
      </c>
      <c r="B6622" s="75" t="str">
        <f>kredi_kart_musterileri!B6622</f>
        <v>Existing Customer</v>
      </c>
      <c r="C6622" s="79">
        <f>IF(kredi_kart_musterileri!$B6622="Existing Customer",kredi_kart_musterileri!$A6622, "Attrited Customer")</f>
        <v>709279608</v>
      </c>
      <c r="D6622" s="81">
        <f>IF(kredi_kart_musterileri!$B6622="Existing Customer",kredi_kart_musterileri!$Q6622, "Attrited Customer")</f>
        <v>3813</v>
      </c>
      <c r="E6622" s="1"/>
    </row>
    <row r="6623" spans="1:5">
      <c r="A6623" s="12">
        <f>kredi_kart_musterileri!A6623</f>
        <v>788771733</v>
      </c>
      <c r="B6623" s="75" t="str">
        <f>kredi_kart_musterileri!B6623</f>
        <v>Existing Customer</v>
      </c>
      <c r="C6623" s="79">
        <f>IF(kredi_kart_musterileri!$B6623="Existing Customer",kredi_kart_musterileri!$A6623, "Attrited Customer")</f>
        <v>788771733</v>
      </c>
      <c r="D6623" s="81">
        <f>IF(kredi_kart_musterileri!$B6623="Existing Customer",kredi_kart_musterileri!$Q6623, "Attrited Customer")</f>
        <v>4354</v>
      </c>
      <c r="E6623" s="1"/>
    </row>
    <row r="6624" spans="1:5">
      <c r="A6624" s="12">
        <f>kredi_kart_musterileri!A6624</f>
        <v>753365883</v>
      </c>
      <c r="B6624" s="75" t="str">
        <f>kredi_kart_musterileri!B6624</f>
        <v>Attrited Customer</v>
      </c>
      <c r="C6624" s="79" t="str">
        <f>IF(kredi_kart_musterileri!$B6624="Existing Customer",kredi_kart_musterileri!$A6624, "Attrited Customer")</f>
        <v>Attrited Customer</v>
      </c>
      <c r="D6624" s="82"/>
    </row>
    <row r="6625" spans="1:5">
      <c r="A6625" s="12">
        <f>kredi_kart_musterileri!A6625</f>
        <v>770717883</v>
      </c>
      <c r="B6625" s="75" t="str">
        <f>kredi_kart_musterileri!B6625</f>
        <v>Existing Customer</v>
      </c>
      <c r="C6625" s="79">
        <f>IF(kredi_kart_musterileri!$B6625="Existing Customer",kredi_kart_musterileri!$A6625, "Attrited Customer")</f>
        <v>770717883</v>
      </c>
      <c r="D6625" s="81">
        <f>IF(kredi_kart_musterileri!$B6625="Existing Customer",kredi_kart_musterileri!$Q6625, "Attrited Customer")</f>
        <v>4592</v>
      </c>
      <c r="E6625" s="1"/>
    </row>
    <row r="6626" spans="1:5">
      <c r="A6626" s="12">
        <f>kredi_kart_musterileri!A6626</f>
        <v>716919633</v>
      </c>
      <c r="B6626" s="75" t="str">
        <f>kredi_kart_musterileri!B6626</f>
        <v>Existing Customer</v>
      </c>
      <c r="C6626" s="79">
        <f>IF(kredi_kart_musterileri!$B6626="Existing Customer",kredi_kart_musterileri!$A6626, "Attrited Customer")</f>
        <v>716919633</v>
      </c>
      <c r="D6626" s="81">
        <f>IF(kredi_kart_musterileri!$B6626="Existing Customer",kredi_kart_musterileri!$Q6626, "Attrited Customer")</f>
        <v>4450</v>
      </c>
      <c r="E6626" s="1"/>
    </row>
    <row r="6627" spans="1:5">
      <c r="A6627" s="12">
        <f>kredi_kart_musterileri!A6627</f>
        <v>717915783</v>
      </c>
      <c r="B6627" s="75" t="str">
        <f>kredi_kart_musterileri!B6627</f>
        <v>Attrited Customer</v>
      </c>
      <c r="C6627" s="79" t="str">
        <f>IF(kredi_kart_musterileri!$B6627="Existing Customer",kredi_kart_musterileri!$A6627, "Attrited Customer")</f>
        <v>Attrited Customer</v>
      </c>
      <c r="D6627" s="82"/>
    </row>
    <row r="6628" spans="1:5">
      <c r="A6628" s="12">
        <f>kredi_kart_musterileri!A6628</f>
        <v>720099708</v>
      </c>
      <c r="B6628" s="75" t="str">
        <f>kredi_kart_musterileri!B6628</f>
        <v>Existing Customer</v>
      </c>
      <c r="C6628" s="79">
        <f>IF(kredi_kart_musterileri!$B6628="Existing Customer",kredi_kart_musterileri!$A6628, "Attrited Customer")</f>
        <v>720099708</v>
      </c>
      <c r="D6628" s="81">
        <f>IF(kredi_kart_musterileri!$B6628="Existing Customer",kredi_kart_musterileri!$Q6628, "Attrited Customer")</f>
        <v>4716</v>
      </c>
      <c r="E6628" s="1"/>
    </row>
    <row r="6629" spans="1:5">
      <c r="A6629" s="12">
        <f>kredi_kart_musterileri!A6629</f>
        <v>711004533</v>
      </c>
      <c r="B6629" s="75" t="str">
        <f>kredi_kart_musterileri!B6629</f>
        <v>Existing Customer</v>
      </c>
      <c r="C6629" s="79">
        <f>IF(kredi_kart_musterileri!$B6629="Existing Customer",kredi_kart_musterileri!$A6629, "Attrited Customer")</f>
        <v>711004533</v>
      </c>
      <c r="D6629" s="81">
        <f>IF(kredi_kart_musterileri!$B6629="Existing Customer",kredi_kart_musterileri!$Q6629, "Attrited Customer")</f>
        <v>4399</v>
      </c>
      <c r="E6629" s="1"/>
    </row>
    <row r="6630" spans="1:5">
      <c r="A6630" s="12">
        <f>kredi_kart_musterileri!A6630</f>
        <v>709482633</v>
      </c>
      <c r="B6630" s="75" t="str">
        <f>kredi_kart_musterileri!B6630</f>
        <v>Existing Customer</v>
      </c>
      <c r="C6630" s="79">
        <f>IF(kredi_kart_musterileri!$B6630="Existing Customer",kredi_kart_musterileri!$A6630, "Attrited Customer")</f>
        <v>709482633</v>
      </c>
      <c r="D6630" s="81">
        <f>IF(kredi_kart_musterileri!$B6630="Existing Customer",kredi_kart_musterileri!$Q6630, "Attrited Customer")</f>
        <v>5400</v>
      </c>
      <c r="E6630" s="1"/>
    </row>
    <row r="6631" spans="1:5">
      <c r="A6631" s="12">
        <f>kredi_kart_musterileri!A6631</f>
        <v>717381183</v>
      </c>
      <c r="B6631" s="75" t="str">
        <f>kredi_kart_musterileri!B6631</f>
        <v>Existing Customer</v>
      </c>
      <c r="C6631" s="79">
        <f>IF(kredi_kart_musterileri!$B6631="Existing Customer",kredi_kart_musterileri!$A6631, "Attrited Customer")</f>
        <v>717381183</v>
      </c>
      <c r="D6631" s="81">
        <f>IF(kredi_kart_musterileri!$B6631="Existing Customer",kredi_kart_musterileri!$Q6631, "Attrited Customer")</f>
        <v>4513</v>
      </c>
      <c r="E6631" s="1"/>
    </row>
    <row r="6632" spans="1:5">
      <c r="A6632" s="12">
        <f>kredi_kart_musterileri!A6632</f>
        <v>719716983</v>
      </c>
      <c r="B6632" s="75" t="str">
        <f>kredi_kart_musterileri!B6632</f>
        <v>Existing Customer</v>
      </c>
      <c r="C6632" s="79">
        <f>IF(kredi_kart_musterileri!$B6632="Existing Customer",kredi_kart_musterileri!$A6632, "Attrited Customer")</f>
        <v>719716983</v>
      </c>
      <c r="D6632" s="81">
        <f>IF(kredi_kart_musterileri!$B6632="Existing Customer",kredi_kart_musterileri!$Q6632, "Attrited Customer")</f>
        <v>4042</v>
      </c>
      <c r="E6632" s="1"/>
    </row>
    <row r="6633" spans="1:5">
      <c r="A6633" s="12">
        <f>kredi_kart_musterileri!A6633</f>
        <v>711117108</v>
      </c>
      <c r="B6633" s="75" t="str">
        <f>kredi_kart_musterileri!B6633</f>
        <v>Existing Customer</v>
      </c>
      <c r="C6633" s="79">
        <f>IF(kredi_kart_musterileri!$B6633="Existing Customer",kredi_kart_musterileri!$A6633, "Attrited Customer")</f>
        <v>711117108</v>
      </c>
      <c r="D6633" s="81">
        <f>IF(kredi_kart_musterileri!$B6633="Existing Customer",kredi_kart_musterileri!$Q6633, "Attrited Customer")</f>
        <v>3916</v>
      </c>
      <c r="E6633" s="1"/>
    </row>
    <row r="6634" spans="1:5">
      <c r="A6634" s="12">
        <f>kredi_kart_musterileri!A6634</f>
        <v>780567408</v>
      </c>
      <c r="B6634" s="75" t="str">
        <f>kredi_kart_musterileri!B6634</f>
        <v>Existing Customer</v>
      </c>
      <c r="C6634" s="79">
        <f>IF(kredi_kart_musterileri!$B6634="Existing Customer",kredi_kart_musterileri!$A6634, "Attrited Customer")</f>
        <v>780567408</v>
      </c>
      <c r="D6634" s="81">
        <f>IF(kredi_kart_musterileri!$B6634="Existing Customer",kredi_kart_musterileri!$Q6634, "Attrited Customer")</f>
        <v>3912</v>
      </c>
      <c r="E6634" s="1"/>
    </row>
    <row r="6635" spans="1:5">
      <c r="A6635" s="12">
        <f>kredi_kart_musterileri!A6635</f>
        <v>778810083</v>
      </c>
      <c r="B6635" s="75" t="str">
        <f>kredi_kart_musterileri!B6635</f>
        <v>Existing Customer</v>
      </c>
      <c r="C6635" s="79">
        <f>IF(kredi_kart_musterileri!$B6635="Existing Customer",kredi_kart_musterileri!$A6635, "Attrited Customer")</f>
        <v>778810083</v>
      </c>
      <c r="D6635" s="81">
        <f>IF(kredi_kart_musterileri!$B6635="Existing Customer",kredi_kart_musterileri!$Q6635, "Attrited Customer")</f>
        <v>4175</v>
      </c>
      <c r="E6635" s="1"/>
    </row>
    <row r="6636" spans="1:5">
      <c r="A6636" s="12">
        <f>kredi_kart_musterileri!A6636</f>
        <v>778696608</v>
      </c>
      <c r="B6636" s="75" t="str">
        <f>kredi_kart_musterileri!B6636</f>
        <v>Existing Customer</v>
      </c>
      <c r="C6636" s="79">
        <f>IF(kredi_kart_musterileri!$B6636="Existing Customer",kredi_kart_musterileri!$A6636, "Attrited Customer")</f>
        <v>778696608</v>
      </c>
      <c r="D6636" s="81">
        <f>IF(kredi_kart_musterileri!$B6636="Existing Customer",kredi_kart_musterileri!$Q6636, "Attrited Customer")</f>
        <v>4802</v>
      </c>
      <c r="E6636" s="1"/>
    </row>
    <row r="6637" spans="1:5">
      <c r="A6637" s="12">
        <f>kredi_kart_musterileri!A6637</f>
        <v>771469758</v>
      </c>
      <c r="B6637" s="75" t="str">
        <f>kredi_kart_musterileri!B6637</f>
        <v>Existing Customer</v>
      </c>
      <c r="C6637" s="79">
        <f>IF(kredi_kart_musterileri!$B6637="Existing Customer",kredi_kart_musterileri!$A6637, "Attrited Customer")</f>
        <v>771469758</v>
      </c>
      <c r="D6637" s="81">
        <f>IF(kredi_kart_musterileri!$B6637="Existing Customer",kredi_kart_musterileri!$Q6637, "Attrited Customer")</f>
        <v>4131</v>
      </c>
      <c r="E6637" s="1"/>
    </row>
    <row r="6638" spans="1:5">
      <c r="A6638" s="12">
        <f>kredi_kart_musterileri!A6638</f>
        <v>714172158</v>
      </c>
      <c r="B6638" s="75" t="str">
        <f>kredi_kart_musterileri!B6638</f>
        <v>Existing Customer</v>
      </c>
      <c r="C6638" s="79">
        <f>IF(kredi_kart_musterileri!$B6638="Existing Customer",kredi_kart_musterileri!$A6638, "Attrited Customer")</f>
        <v>714172158</v>
      </c>
      <c r="D6638" s="81">
        <f>IF(kredi_kart_musterileri!$B6638="Existing Customer",kredi_kart_musterileri!$Q6638, "Attrited Customer")</f>
        <v>4525</v>
      </c>
      <c r="E6638" s="1"/>
    </row>
    <row r="6639" spans="1:5">
      <c r="A6639" s="12">
        <f>kredi_kart_musterileri!A6639</f>
        <v>713713983</v>
      </c>
      <c r="B6639" s="75" t="str">
        <f>kredi_kart_musterileri!B6639</f>
        <v>Existing Customer</v>
      </c>
      <c r="C6639" s="79">
        <f>IF(kredi_kart_musterileri!$B6639="Existing Customer",kredi_kart_musterileri!$A6639, "Attrited Customer")</f>
        <v>713713983</v>
      </c>
      <c r="D6639" s="81">
        <f>IF(kredi_kart_musterileri!$B6639="Existing Customer",kredi_kart_musterileri!$Q6639, "Attrited Customer")</f>
        <v>4906</v>
      </c>
      <c r="E6639" s="1"/>
    </row>
    <row r="6640" spans="1:5">
      <c r="A6640" s="12">
        <f>kredi_kart_musterileri!A6640</f>
        <v>787454133</v>
      </c>
      <c r="B6640" s="75" t="str">
        <f>kredi_kart_musterileri!B6640</f>
        <v>Existing Customer</v>
      </c>
      <c r="C6640" s="79">
        <f>IF(kredi_kart_musterileri!$B6640="Existing Customer",kredi_kart_musterileri!$A6640, "Attrited Customer")</f>
        <v>787454133</v>
      </c>
      <c r="D6640" s="81">
        <f>IF(kredi_kart_musterileri!$B6640="Existing Customer",kredi_kart_musterileri!$Q6640, "Attrited Customer")</f>
        <v>4776</v>
      </c>
      <c r="E6640" s="1"/>
    </row>
    <row r="6641" spans="1:5">
      <c r="A6641" s="12">
        <f>kredi_kart_musterileri!A6641</f>
        <v>709597983</v>
      </c>
      <c r="B6641" s="75" t="str">
        <f>kredi_kart_musterileri!B6641</f>
        <v>Existing Customer</v>
      </c>
      <c r="C6641" s="79">
        <f>IF(kredi_kart_musterileri!$B6641="Existing Customer",kredi_kart_musterileri!$A6641, "Attrited Customer")</f>
        <v>709597983</v>
      </c>
      <c r="D6641" s="81">
        <f>IF(kredi_kart_musterileri!$B6641="Existing Customer",kredi_kart_musterileri!$Q6641, "Attrited Customer")</f>
        <v>3349</v>
      </c>
      <c r="E6641" s="1"/>
    </row>
    <row r="6642" spans="1:5">
      <c r="A6642" s="12">
        <f>kredi_kart_musterileri!A6642</f>
        <v>708298233</v>
      </c>
      <c r="B6642" s="75" t="str">
        <f>kredi_kart_musterileri!B6642</f>
        <v>Attrited Customer</v>
      </c>
      <c r="C6642" s="79" t="str">
        <f>IF(kredi_kart_musterileri!$B6642="Existing Customer",kredi_kart_musterileri!$A6642, "Attrited Customer")</f>
        <v>Attrited Customer</v>
      </c>
      <c r="D6642" s="82"/>
    </row>
    <row r="6643" spans="1:5">
      <c r="A6643" s="12">
        <f>kredi_kart_musterileri!A6643</f>
        <v>779885358</v>
      </c>
      <c r="B6643" s="75" t="str">
        <f>kredi_kart_musterileri!B6643</f>
        <v>Existing Customer</v>
      </c>
      <c r="C6643" s="79">
        <f>IF(kredi_kart_musterileri!$B6643="Existing Customer",kredi_kart_musterileri!$A6643, "Attrited Customer")</f>
        <v>779885358</v>
      </c>
      <c r="D6643" s="81">
        <f>IF(kredi_kart_musterileri!$B6643="Existing Customer",kredi_kart_musterileri!$Q6643, "Attrited Customer")</f>
        <v>4587</v>
      </c>
      <c r="E6643" s="1"/>
    </row>
    <row r="6644" spans="1:5">
      <c r="A6644" s="12">
        <f>kredi_kart_musterileri!A6644</f>
        <v>709938708</v>
      </c>
      <c r="B6644" s="75" t="str">
        <f>kredi_kart_musterileri!B6644</f>
        <v>Existing Customer</v>
      </c>
      <c r="C6644" s="79">
        <f>IF(kredi_kart_musterileri!$B6644="Existing Customer",kredi_kart_musterileri!$A6644, "Attrited Customer")</f>
        <v>709938708</v>
      </c>
      <c r="D6644" s="81">
        <f>IF(kredi_kart_musterileri!$B6644="Existing Customer",kredi_kart_musterileri!$Q6644, "Attrited Customer")</f>
        <v>4576</v>
      </c>
      <c r="E6644" s="1"/>
    </row>
    <row r="6645" spans="1:5">
      <c r="A6645" s="12">
        <f>kredi_kart_musterileri!A6645</f>
        <v>719620983</v>
      </c>
      <c r="B6645" s="75" t="str">
        <f>kredi_kart_musterileri!B6645</f>
        <v>Existing Customer</v>
      </c>
      <c r="C6645" s="79">
        <f>IF(kredi_kart_musterileri!$B6645="Existing Customer",kredi_kart_musterileri!$A6645, "Attrited Customer")</f>
        <v>719620983</v>
      </c>
      <c r="D6645" s="81">
        <f>IF(kredi_kart_musterileri!$B6645="Existing Customer",kredi_kart_musterileri!$Q6645, "Attrited Customer")</f>
        <v>4406</v>
      </c>
      <c r="E6645" s="1"/>
    </row>
    <row r="6646" spans="1:5">
      <c r="A6646" s="12">
        <f>kredi_kart_musterileri!A6646</f>
        <v>712329933</v>
      </c>
      <c r="B6646" s="75" t="str">
        <f>kredi_kart_musterileri!B6646</f>
        <v>Attrited Customer</v>
      </c>
      <c r="C6646" s="79" t="str">
        <f>IF(kredi_kart_musterileri!$B6646="Existing Customer",kredi_kart_musterileri!$A6646, "Attrited Customer")</f>
        <v>Attrited Customer</v>
      </c>
      <c r="D6646" s="82"/>
    </row>
    <row r="6647" spans="1:5">
      <c r="A6647" s="12">
        <f>kredi_kart_musterileri!A6647</f>
        <v>798280683</v>
      </c>
      <c r="B6647" s="75" t="str">
        <f>kredi_kart_musterileri!B6647</f>
        <v>Existing Customer</v>
      </c>
      <c r="C6647" s="79">
        <f>IF(kredi_kart_musterileri!$B6647="Existing Customer",kredi_kart_musterileri!$A6647, "Attrited Customer")</f>
        <v>798280683</v>
      </c>
      <c r="D6647" s="81">
        <f>IF(kredi_kart_musterileri!$B6647="Existing Customer",kredi_kart_musterileri!$Q6647, "Attrited Customer")</f>
        <v>4714</v>
      </c>
      <c r="E6647" s="1"/>
    </row>
    <row r="6648" spans="1:5">
      <c r="A6648" s="12">
        <f>kredi_kart_musterileri!A6648</f>
        <v>715265208</v>
      </c>
      <c r="B6648" s="75" t="str">
        <f>kredi_kart_musterileri!B6648</f>
        <v>Existing Customer</v>
      </c>
      <c r="C6648" s="79">
        <f>IF(kredi_kart_musterileri!$B6648="Existing Customer",kredi_kart_musterileri!$A6648, "Attrited Customer")</f>
        <v>715265208</v>
      </c>
      <c r="D6648" s="81">
        <f>IF(kredi_kart_musterileri!$B6648="Existing Customer",kredi_kart_musterileri!$Q6648, "Attrited Customer")</f>
        <v>3868</v>
      </c>
      <c r="E6648" s="1"/>
    </row>
    <row r="6649" spans="1:5">
      <c r="A6649" s="12">
        <f>kredi_kart_musterileri!A6649</f>
        <v>826069983</v>
      </c>
      <c r="B6649" s="75" t="str">
        <f>kredi_kart_musterileri!B6649</f>
        <v>Existing Customer</v>
      </c>
      <c r="C6649" s="79">
        <f>IF(kredi_kart_musterileri!$B6649="Existing Customer",kredi_kart_musterileri!$A6649, "Attrited Customer")</f>
        <v>826069983</v>
      </c>
      <c r="D6649" s="81">
        <f>IF(kredi_kart_musterileri!$B6649="Existing Customer",kredi_kart_musterileri!$Q6649, "Attrited Customer")</f>
        <v>4515</v>
      </c>
      <c r="E6649" s="1"/>
    </row>
    <row r="6650" spans="1:5">
      <c r="A6650" s="12">
        <f>kredi_kart_musterileri!A6650</f>
        <v>708890958</v>
      </c>
      <c r="B6650" s="75" t="str">
        <f>kredi_kart_musterileri!B6650</f>
        <v>Existing Customer</v>
      </c>
      <c r="C6650" s="79">
        <f>IF(kredi_kart_musterileri!$B6650="Existing Customer",kredi_kart_musterileri!$A6650, "Attrited Customer")</f>
        <v>708890958</v>
      </c>
      <c r="D6650" s="81">
        <f>IF(kredi_kart_musterileri!$B6650="Existing Customer",kredi_kart_musterileri!$Q6650, "Attrited Customer")</f>
        <v>4231</v>
      </c>
      <c r="E6650" s="1"/>
    </row>
    <row r="6651" spans="1:5">
      <c r="A6651" s="12">
        <f>kredi_kart_musterileri!A6651</f>
        <v>708818508</v>
      </c>
      <c r="B6651" s="75" t="str">
        <f>kredi_kart_musterileri!B6651</f>
        <v>Existing Customer</v>
      </c>
      <c r="C6651" s="79">
        <f>IF(kredi_kart_musterileri!$B6651="Existing Customer",kredi_kart_musterileri!$A6651, "Attrited Customer")</f>
        <v>708818508</v>
      </c>
      <c r="D6651" s="81">
        <f>IF(kredi_kart_musterileri!$B6651="Existing Customer",kredi_kart_musterileri!$Q6651, "Attrited Customer")</f>
        <v>4386</v>
      </c>
      <c r="E6651" s="1"/>
    </row>
    <row r="6652" spans="1:5">
      <c r="A6652" s="12">
        <f>kredi_kart_musterileri!A6652</f>
        <v>795784008</v>
      </c>
      <c r="B6652" s="75" t="str">
        <f>kredi_kart_musterileri!B6652</f>
        <v>Attrited Customer</v>
      </c>
      <c r="C6652" s="79" t="str">
        <f>IF(kredi_kart_musterileri!$B6652="Existing Customer",kredi_kart_musterileri!$A6652, "Attrited Customer")</f>
        <v>Attrited Customer</v>
      </c>
      <c r="D6652" s="82"/>
    </row>
    <row r="6653" spans="1:5">
      <c r="A6653" s="12">
        <f>kredi_kart_musterileri!A6653</f>
        <v>714965958</v>
      </c>
      <c r="B6653" s="75" t="str">
        <f>kredi_kart_musterileri!B6653</f>
        <v>Existing Customer</v>
      </c>
      <c r="C6653" s="79">
        <f>IF(kredi_kart_musterileri!$B6653="Existing Customer",kredi_kart_musterileri!$A6653, "Attrited Customer")</f>
        <v>714965958</v>
      </c>
      <c r="D6653" s="81">
        <f>IF(kredi_kart_musterileri!$B6653="Existing Customer",kredi_kart_musterileri!$Q6653, "Attrited Customer")</f>
        <v>4711</v>
      </c>
      <c r="E6653" s="1"/>
    </row>
    <row r="6654" spans="1:5">
      <c r="A6654" s="12">
        <f>kredi_kart_musterileri!A6654</f>
        <v>716328558</v>
      </c>
      <c r="B6654" s="75" t="str">
        <f>kredi_kart_musterileri!B6654</f>
        <v>Existing Customer</v>
      </c>
      <c r="C6654" s="79">
        <f>IF(kredi_kart_musterileri!$B6654="Existing Customer",kredi_kart_musterileri!$A6654, "Attrited Customer")</f>
        <v>716328558</v>
      </c>
      <c r="D6654" s="81">
        <f>IF(kredi_kart_musterileri!$B6654="Existing Customer",kredi_kart_musterileri!$Q6654, "Attrited Customer")</f>
        <v>4520</v>
      </c>
      <c r="E6654" s="1"/>
    </row>
    <row r="6655" spans="1:5">
      <c r="A6655" s="12">
        <f>kredi_kart_musterileri!A6655</f>
        <v>780747033</v>
      </c>
      <c r="B6655" s="75" t="str">
        <f>kredi_kart_musterileri!B6655</f>
        <v>Existing Customer</v>
      </c>
      <c r="C6655" s="79">
        <f>IF(kredi_kart_musterileri!$B6655="Existing Customer",kredi_kart_musterileri!$A6655, "Attrited Customer")</f>
        <v>780747033</v>
      </c>
      <c r="D6655" s="81">
        <f>IF(kredi_kart_musterileri!$B6655="Existing Customer",kredi_kart_musterileri!$Q6655, "Attrited Customer")</f>
        <v>4149</v>
      </c>
      <c r="E6655" s="1"/>
    </row>
    <row r="6656" spans="1:5">
      <c r="A6656" s="12">
        <f>kredi_kart_musterileri!A6656</f>
        <v>713923233</v>
      </c>
      <c r="B6656" s="75" t="str">
        <f>kredi_kart_musterileri!B6656</f>
        <v>Existing Customer</v>
      </c>
      <c r="C6656" s="79">
        <f>IF(kredi_kart_musterileri!$B6656="Existing Customer",kredi_kart_musterileri!$A6656, "Attrited Customer")</f>
        <v>713923233</v>
      </c>
      <c r="D6656" s="81">
        <f>IF(kredi_kart_musterileri!$B6656="Existing Customer",kredi_kart_musterileri!$Q6656, "Attrited Customer")</f>
        <v>3392</v>
      </c>
      <c r="E6656" s="1"/>
    </row>
    <row r="6657" spans="1:5">
      <c r="A6657" s="12">
        <f>kredi_kart_musterileri!A6657</f>
        <v>710962308</v>
      </c>
      <c r="B6657" s="75" t="str">
        <f>kredi_kart_musterileri!B6657</f>
        <v>Existing Customer</v>
      </c>
      <c r="C6657" s="79">
        <f>IF(kredi_kart_musterileri!$B6657="Existing Customer",kredi_kart_musterileri!$A6657, "Attrited Customer")</f>
        <v>710962308</v>
      </c>
      <c r="D6657" s="81">
        <f>IF(kredi_kart_musterileri!$B6657="Existing Customer",kredi_kart_musterileri!$Q6657, "Attrited Customer")</f>
        <v>4826</v>
      </c>
      <c r="E6657" s="1"/>
    </row>
    <row r="6658" spans="1:5">
      <c r="A6658" s="12">
        <f>kredi_kart_musterileri!A6658</f>
        <v>713254983</v>
      </c>
      <c r="B6658" s="75" t="str">
        <f>kredi_kart_musterileri!B6658</f>
        <v>Existing Customer</v>
      </c>
      <c r="C6658" s="79">
        <f>IF(kredi_kart_musterileri!$B6658="Existing Customer",kredi_kart_musterileri!$A6658, "Attrited Customer")</f>
        <v>713254983</v>
      </c>
      <c r="D6658" s="81">
        <f>IF(kredi_kart_musterileri!$B6658="Existing Customer",kredi_kart_musterileri!$Q6658, "Attrited Customer")</f>
        <v>4355</v>
      </c>
      <c r="E6658" s="1"/>
    </row>
    <row r="6659" spans="1:5">
      <c r="A6659" s="12">
        <f>kredi_kart_musterileri!A6659</f>
        <v>720275358</v>
      </c>
      <c r="B6659" s="75" t="str">
        <f>kredi_kart_musterileri!B6659</f>
        <v>Attrited Customer</v>
      </c>
      <c r="C6659" s="79" t="str">
        <f>IF(kredi_kart_musterileri!$B6659="Existing Customer",kredi_kart_musterileri!$A6659, "Attrited Customer")</f>
        <v>Attrited Customer</v>
      </c>
      <c r="D6659" s="82"/>
    </row>
    <row r="6660" spans="1:5">
      <c r="A6660" s="12">
        <f>kredi_kart_musterileri!A6660</f>
        <v>715964058</v>
      </c>
      <c r="B6660" s="75" t="str">
        <f>kredi_kart_musterileri!B6660</f>
        <v>Existing Customer</v>
      </c>
      <c r="C6660" s="79">
        <f>IF(kredi_kart_musterileri!$B6660="Existing Customer",kredi_kart_musterileri!$A6660, "Attrited Customer")</f>
        <v>715964058</v>
      </c>
      <c r="D6660" s="81">
        <f>IF(kredi_kart_musterileri!$B6660="Existing Customer",kredi_kart_musterileri!$Q6660, "Attrited Customer")</f>
        <v>5105</v>
      </c>
      <c r="E6660" s="1"/>
    </row>
    <row r="6661" spans="1:5">
      <c r="A6661" s="12">
        <f>kredi_kart_musterileri!A6661</f>
        <v>721461258</v>
      </c>
      <c r="B6661" s="75" t="str">
        <f>kredi_kart_musterileri!B6661</f>
        <v>Existing Customer</v>
      </c>
      <c r="C6661" s="79">
        <f>IF(kredi_kart_musterileri!$B6661="Existing Customer",kredi_kart_musterileri!$A6661, "Attrited Customer")</f>
        <v>721461258</v>
      </c>
      <c r="D6661" s="81">
        <f>IF(kredi_kart_musterileri!$B6661="Existing Customer",kredi_kart_musterileri!$Q6661, "Attrited Customer")</f>
        <v>4399</v>
      </c>
      <c r="E6661" s="1"/>
    </row>
    <row r="6662" spans="1:5">
      <c r="A6662" s="12">
        <f>kredi_kart_musterileri!A6662</f>
        <v>710727333</v>
      </c>
      <c r="B6662" s="75" t="str">
        <f>kredi_kart_musterileri!B6662</f>
        <v>Attrited Customer</v>
      </c>
      <c r="C6662" s="79" t="str">
        <f>IF(kredi_kart_musterileri!$B6662="Existing Customer",kredi_kart_musterileri!$A6662, "Attrited Customer")</f>
        <v>Attrited Customer</v>
      </c>
      <c r="D6662" s="82"/>
    </row>
    <row r="6663" spans="1:5">
      <c r="A6663" s="12">
        <f>kredi_kart_musterileri!A6663</f>
        <v>717325158</v>
      </c>
      <c r="B6663" s="75" t="str">
        <f>kredi_kart_musterileri!B6663</f>
        <v>Existing Customer</v>
      </c>
      <c r="C6663" s="79">
        <f>IF(kredi_kart_musterileri!$B6663="Existing Customer",kredi_kart_musterileri!$A6663, "Attrited Customer")</f>
        <v>717325158</v>
      </c>
      <c r="D6663" s="81">
        <f>IF(kredi_kart_musterileri!$B6663="Existing Customer",kredi_kart_musterileri!$Q6663, "Attrited Customer")</f>
        <v>4474</v>
      </c>
      <c r="E6663" s="1"/>
    </row>
    <row r="6664" spans="1:5">
      <c r="A6664" s="12">
        <f>kredi_kart_musterileri!A6664</f>
        <v>825856083</v>
      </c>
      <c r="B6664" s="75" t="str">
        <f>kredi_kart_musterileri!B6664</f>
        <v>Existing Customer</v>
      </c>
      <c r="C6664" s="79">
        <f>IF(kredi_kart_musterileri!$B6664="Existing Customer",kredi_kart_musterileri!$A6664, "Attrited Customer")</f>
        <v>825856083</v>
      </c>
      <c r="D6664" s="81">
        <f>IF(kredi_kart_musterileri!$B6664="Existing Customer",kredi_kart_musterileri!$Q6664, "Attrited Customer")</f>
        <v>4078</v>
      </c>
      <c r="E6664" s="1"/>
    </row>
    <row r="6665" spans="1:5">
      <c r="A6665" s="12">
        <f>kredi_kart_musterileri!A6665</f>
        <v>807136758</v>
      </c>
      <c r="B6665" s="75" t="str">
        <f>kredi_kart_musterileri!B6665</f>
        <v>Attrited Customer</v>
      </c>
      <c r="C6665" s="79" t="str">
        <f>IF(kredi_kart_musterileri!$B6665="Existing Customer",kredi_kart_musterileri!$A6665, "Attrited Customer")</f>
        <v>Attrited Customer</v>
      </c>
      <c r="D6665" s="82"/>
    </row>
    <row r="6666" spans="1:5">
      <c r="A6666" s="12">
        <f>kredi_kart_musterileri!A6666</f>
        <v>715400733</v>
      </c>
      <c r="B6666" s="75" t="str">
        <f>kredi_kart_musterileri!B6666</f>
        <v>Attrited Customer</v>
      </c>
      <c r="C6666" s="79" t="str">
        <f>IF(kredi_kart_musterileri!$B6666="Existing Customer",kredi_kart_musterileri!$A6666, "Attrited Customer")</f>
        <v>Attrited Customer</v>
      </c>
      <c r="D6666" s="82"/>
    </row>
    <row r="6667" spans="1:5">
      <c r="A6667" s="12">
        <f>kredi_kart_musterileri!A6667</f>
        <v>713927283</v>
      </c>
      <c r="B6667" s="75" t="str">
        <f>kredi_kart_musterileri!B6667</f>
        <v>Existing Customer</v>
      </c>
      <c r="C6667" s="79">
        <f>IF(kredi_kart_musterileri!$B6667="Existing Customer",kredi_kart_musterileri!$A6667, "Attrited Customer")</f>
        <v>713927283</v>
      </c>
      <c r="D6667" s="81">
        <f>IF(kredi_kart_musterileri!$B6667="Existing Customer",kredi_kart_musterileri!$Q6667, "Attrited Customer")</f>
        <v>4809</v>
      </c>
      <c r="E6667" s="1"/>
    </row>
    <row r="6668" spans="1:5">
      <c r="A6668" s="12">
        <f>kredi_kart_musterileri!A6668</f>
        <v>711594858</v>
      </c>
      <c r="B6668" s="75" t="str">
        <f>kredi_kart_musterileri!B6668</f>
        <v>Existing Customer</v>
      </c>
      <c r="C6668" s="79">
        <f>IF(kredi_kart_musterileri!$B6668="Existing Customer",kredi_kart_musterileri!$A6668, "Attrited Customer")</f>
        <v>711594858</v>
      </c>
      <c r="D6668" s="81">
        <f>IF(kredi_kart_musterileri!$B6668="Existing Customer",kredi_kart_musterileri!$Q6668, "Attrited Customer")</f>
        <v>4509</v>
      </c>
      <c r="E6668" s="1"/>
    </row>
    <row r="6669" spans="1:5">
      <c r="A6669" s="12">
        <f>kredi_kart_musterileri!A6669</f>
        <v>711389358</v>
      </c>
      <c r="B6669" s="75" t="str">
        <f>kredi_kart_musterileri!B6669</f>
        <v>Attrited Customer</v>
      </c>
      <c r="C6669" s="79" t="str">
        <f>IF(kredi_kart_musterileri!$B6669="Existing Customer",kredi_kart_musterileri!$A6669, "Attrited Customer")</f>
        <v>Attrited Customer</v>
      </c>
      <c r="D6669" s="82"/>
    </row>
    <row r="6670" spans="1:5">
      <c r="A6670" s="12">
        <f>kredi_kart_musterileri!A6670</f>
        <v>720769533</v>
      </c>
      <c r="B6670" s="75" t="str">
        <f>kredi_kart_musterileri!B6670</f>
        <v>Existing Customer</v>
      </c>
      <c r="C6670" s="79">
        <f>IF(kredi_kart_musterileri!$B6670="Existing Customer",kredi_kart_musterileri!$A6670, "Attrited Customer")</f>
        <v>720769533</v>
      </c>
      <c r="D6670" s="81">
        <f>IF(kredi_kart_musterileri!$B6670="Existing Customer",kredi_kart_musterileri!$Q6670, "Attrited Customer")</f>
        <v>4427</v>
      </c>
      <c r="E6670" s="1"/>
    </row>
    <row r="6671" spans="1:5">
      <c r="A6671" s="12">
        <f>kredi_kart_musterileri!A6671</f>
        <v>715736283</v>
      </c>
      <c r="B6671" s="75" t="str">
        <f>kredi_kart_musterileri!B6671</f>
        <v>Existing Customer</v>
      </c>
      <c r="C6671" s="79">
        <f>IF(kredi_kart_musterileri!$B6671="Existing Customer",kredi_kart_musterileri!$A6671, "Attrited Customer")</f>
        <v>715736283</v>
      </c>
      <c r="D6671" s="81">
        <f>IF(kredi_kart_musterileri!$B6671="Existing Customer",kredi_kart_musterileri!$Q6671, "Attrited Customer")</f>
        <v>4666</v>
      </c>
      <c r="E6671" s="1"/>
    </row>
    <row r="6672" spans="1:5">
      <c r="A6672" s="12">
        <f>kredi_kart_musterileri!A6672</f>
        <v>768949983</v>
      </c>
      <c r="B6672" s="75" t="str">
        <f>kredi_kart_musterileri!B6672</f>
        <v>Existing Customer</v>
      </c>
      <c r="C6672" s="79">
        <f>IF(kredi_kart_musterileri!$B6672="Existing Customer",kredi_kart_musterileri!$A6672, "Attrited Customer")</f>
        <v>768949983</v>
      </c>
      <c r="D6672" s="81">
        <f>IF(kredi_kart_musterileri!$B6672="Existing Customer",kredi_kart_musterileri!$Q6672, "Attrited Customer")</f>
        <v>4370</v>
      </c>
      <c r="E6672" s="1"/>
    </row>
    <row r="6673" spans="1:5">
      <c r="A6673" s="12">
        <f>kredi_kart_musterileri!A6673</f>
        <v>711253383</v>
      </c>
      <c r="B6673" s="75" t="str">
        <f>kredi_kart_musterileri!B6673</f>
        <v>Attrited Customer</v>
      </c>
      <c r="C6673" s="79" t="str">
        <f>IF(kredi_kart_musterileri!$B6673="Existing Customer",kredi_kart_musterileri!$A6673, "Attrited Customer")</f>
        <v>Attrited Customer</v>
      </c>
      <c r="D6673" s="82"/>
    </row>
    <row r="6674" spans="1:5">
      <c r="A6674" s="12">
        <f>kredi_kart_musterileri!A6674</f>
        <v>798457833</v>
      </c>
      <c r="B6674" s="75" t="str">
        <f>kredi_kart_musterileri!B6674</f>
        <v>Existing Customer</v>
      </c>
      <c r="C6674" s="79">
        <f>IF(kredi_kart_musterileri!$B6674="Existing Customer",kredi_kart_musterileri!$A6674, "Attrited Customer")</f>
        <v>798457833</v>
      </c>
      <c r="D6674" s="81">
        <f>IF(kredi_kart_musterileri!$B6674="Existing Customer",kredi_kart_musterileri!$Q6674, "Attrited Customer")</f>
        <v>4534</v>
      </c>
      <c r="E6674" s="1"/>
    </row>
    <row r="6675" spans="1:5">
      <c r="A6675" s="12">
        <f>kredi_kart_musterileri!A6675</f>
        <v>794554683</v>
      </c>
      <c r="B6675" s="75" t="str">
        <f>kredi_kart_musterileri!B6675</f>
        <v>Attrited Customer</v>
      </c>
      <c r="C6675" s="79" t="str">
        <f>IF(kredi_kart_musterileri!$B6675="Existing Customer",kredi_kart_musterileri!$A6675, "Attrited Customer")</f>
        <v>Attrited Customer</v>
      </c>
      <c r="D6675" s="82"/>
    </row>
    <row r="6676" spans="1:5">
      <c r="A6676" s="12">
        <f>kredi_kart_musterileri!A6676</f>
        <v>789996783</v>
      </c>
      <c r="B6676" s="75" t="str">
        <f>kredi_kart_musterileri!B6676</f>
        <v>Existing Customer</v>
      </c>
      <c r="C6676" s="79">
        <f>IF(kredi_kart_musterileri!$B6676="Existing Customer",kredi_kart_musterileri!$A6676, "Attrited Customer")</f>
        <v>789996783</v>
      </c>
      <c r="D6676" s="81">
        <f>IF(kredi_kart_musterileri!$B6676="Existing Customer",kredi_kart_musterileri!$Q6676, "Attrited Customer")</f>
        <v>4769</v>
      </c>
      <c r="E6676" s="1"/>
    </row>
    <row r="6677" spans="1:5">
      <c r="A6677" s="12">
        <f>kredi_kart_musterileri!A6677</f>
        <v>712220283</v>
      </c>
      <c r="B6677" s="75" t="str">
        <f>kredi_kart_musterileri!B6677</f>
        <v>Existing Customer</v>
      </c>
      <c r="C6677" s="79">
        <f>IF(kredi_kart_musterileri!$B6677="Existing Customer",kredi_kart_musterileri!$A6677, "Attrited Customer")</f>
        <v>712220283</v>
      </c>
      <c r="D6677" s="81">
        <f>IF(kredi_kart_musterileri!$B6677="Existing Customer",kredi_kart_musterileri!$Q6677, "Attrited Customer")</f>
        <v>4215</v>
      </c>
      <c r="E6677" s="1"/>
    </row>
    <row r="6678" spans="1:5">
      <c r="A6678" s="12">
        <f>kredi_kart_musterileri!A6678</f>
        <v>751150233</v>
      </c>
      <c r="B6678" s="75" t="str">
        <f>kredi_kart_musterileri!B6678</f>
        <v>Existing Customer</v>
      </c>
      <c r="C6678" s="79">
        <f>IF(kredi_kart_musterileri!$B6678="Existing Customer",kredi_kart_musterileri!$A6678, "Attrited Customer")</f>
        <v>751150233</v>
      </c>
      <c r="D6678" s="81">
        <f>IF(kredi_kart_musterileri!$B6678="Existing Customer",kredi_kart_musterileri!$Q6678, "Attrited Customer")</f>
        <v>4459</v>
      </c>
      <c r="E6678" s="1"/>
    </row>
    <row r="6679" spans="1:5">
      <c r="A6679" s="12">
        <f>kredi_kart_musterileri!A6679</f>
        <v>715815783</v>
      </c>
      <c r="B6679" s="75" t="str">
        <f>kredi_kart_musterileri!B6679</f>
        <v>Existing Customer</v>
      </c>
      <c r="C6679" s="79">
        <f>IF(kredi_kart_musterileri!$B6679="Existing Customer",kredi_kart_musterileri!$A6679, "Attrited Customer")</f>
        <v>715815783</v>
      </c>
      <c r="D6679" s="81">
        <f>IF(kredi_kart_musterileri!$B6679="Existing Customer",kredi_kart_musterileri!$Q6679, "Attrited Customer")</f>
        <v>4591</v>
      </c>
      <c r="E6679" s="1"/>
    </row>
    <row r="6680" spans="1:5">
      <c r="A6680" s="12">
        <f>kredi_kart_musterileri!A6680</f>
        <v>712599783</v>
      </c>
      <c r="B6680" s="75" t="str">
        <f>kredi_kart_musterileri!B6680</f>
        <v>Existing Customer</v>
      </c>
      <c r="C6680" s="79">
        <f>IF(kredi_kart_musterileri!$B6680="Existing Customer",kredi_kart_musterileri!$A6680, "Attrited Customer")</f>
        <v>712599783</v>
      </c>
      <c r="D6680" s="81">
        <f>IF(kredi_kart_musterileri!$B6680="Existing Customer",kredi_kart_musterileri!$Q6680, "Attrited Customer")</f>
        <v>4768</v>
      </c>
      <c r="E6680" s="1"/>
    </row>
    <row r="6681" spans="1:5">
      <c r="A6681" s="12">
        <f>kredi_kart_musterileri!A6681</f>
        <v>719653308</v>
      </c>
      <c r="B6681" s="75" t="str">
        <f>kredi_kart_musterileri!B6681</f>
        <v>Existing Customer</v>
      </c>
      <c r="C6681" s="79">
        <f>IF(kredi_kart_musterileri!$B6681="Existing Customer",kredi_kart_musterileri!$A6681, "Attrited Customer")</f>
        <v>719653308</v>
      </c>
      <c r="D6681" s="81">
        <f>IF(kredi_kart_musterileri!$B6681="Existing Customer",kredi_kart_musterileri!$Q6681, "Attrited Customer")</f>
        <v>4468</v>
      </c>
      <c r="E6681" s="1"/>
    </row>
    <row r="6682" spans="1:5">
      <c r="A6682" s="12">
        <f>kredi_kart_musterileri!A6682</f>
        <v>708928908</v>
      </c>
      <c r="B6682" s="75" t="str">
        <f>kredi_kart_musterileri!B6682</f>
        <v>Existing Customer</v>
      </c>
      <c r="C6682" s="79">
        <f>IF(kredi_kart_musterileri!$B6682="Existing Customer",kredi_kart_musterileri!$A6682, "Attrited Customer")</f>
        <v>708928908</v>
      </c>
      <c r="D6682" s="81">
        <f>IF(kredi_kart_musterileri!$B6682="Existing Customer",kredi_kart_musterileri!$Q6682, "Attrited Customer")</f>
        <v>5128</v>
      </c>
      <c r="E6682" s="1"/>
    </row>
    <row r="6683" spans="1:5">
      <c r="A6683" s="12">
        <f>kredi_kart_musterileri!A6683</f>
        <v>709780158</v>
      </c>
      <c r="B6683" s="75" t="str">
        <f>kredi_kart_musterileri!B6683</f>
        <v>Existing Customer</v>
      </c>
      <c r="C6683" s="79">
        <f>IF(kredi_kart_musterileri!$B6683="Existing Customer",kredi_kart_musterileri!$A6683, "Attrited Customer")</f>
        <v>709780158</v>
      </c>
      <c r="D6683" s="81">
        <f>IF(kredi_kart_musterileri!$B6683="Existing Customer",kredi_kart_musterileri!$Q6683, "Attrited Customer")</f>
        <v>4812</v>
      </c>
      <c r="E6683" s="1"/>
    </row>
    <row r="6684" spans="1:5">
      <c r="A6684" s="12">
        <f>kredi_kart_musterileri!A6684</f>
        <v>768675483</v>
      </c>
      <c r="B6684" s="75" t="str">
        <f>kredi_kart_musterileri!B6684</f>
        <v>Existing Customer</v>
      </c>
      <c r="C6684" s="79">
        <f>IF(kredi_kart_musterileri!$B6684="Existing Customer",kredi_kart_musterileri!$A6684, "Attrited Customer")</f>
        <v>768675483</v>
      </c>
      <c r="D6684" s="81">
        <f>IF(kredi_kart_musterileri!$B6684="Existing Customer",kredi_kart_musterileri!$Q6684, "Attrited Customer")</f>
        <v>4455</v>
      </c>
      <c r="E6684" s="1"/>
    </row>
    <row r="6685" spans="1:5">
      <c r="A6685" s="12">
        <f>kredi_kart_musterileri!A6685</f>
        <v>714243408</v>
      </c>
      <c r="B6685" s="75" t="str">
        <f>kredi_kart_musterileri!B6685</f>
        <v>Existing Customer</v>
      </c>
      <c r="C6685" s="79">
        <f>IF(kredi_kart_musterileri!$B6685="Existing Customer",kredi_kart_musterileri!$A6685, "Attrited Customer")</f>
        <v>714243408</v>
      </c>
      <c r="D6685" s="81">
        <f>IF(kredi_kart_musterileri!$B6685="Existing Customer",kredi_kart_musterileri!$Q6685, "Attrited Customer")</f>
        <v>4917</v>
      </c>
      <c r="E6685" s="1"/>
    </row>
    <row r="6686" spans="1:5">
      <c r="A6686" s="12">
        <f>kredi_kart_musterileri!A6686</f>
        <v>711323283</v>
      </c>
      <c r="B6686" s="75" t="str">
        <f>kredi_kart_musterileri!B6686</f>
        <v>Attrited Customer</v>
      </c>
      <c r="C6686" s="79" t="str">
        <f>IF(kredi_kart_musterileri!$B6686="Existing Customer",kredi_kart_musterileri!$A6686, "Attrited Customer")</f>
        <v>Attrited Customer</v>
      </c>
      <c r="D6686" s="82"/>
    </row>
    <row r="6687" spans="1:5">
      <c r="A6687" s="12">
        <f>kredi_kart_musterileri!A6687</f>
        <v>713499408</v>
      </c>
      <c r="B6687" s="75" t="str">
        <f>kredi_kart_musterileri!B6687</f>
        <v>Existing Customer</v>
      </c>
      <c r="C6687" s="79">
        <f>IF(kredi_kart_musterileri!$B6687="Existing Customer",kredi_kart_musterileri!$A6687, "Attrited Customer")</f>
        <v>713499408</v>
      </c>
      <c r="D6687" s="81">
        <f>IF(kredi_kart_musterileri!$B6687="Existing Customer",kredi_kart_musterileri!$Q6687, "Attrited Customer")</f>
        <v>4109</v>
      </c>
      <c r="E6687" s="1"/>
    </row>
    <row r="6688" spans="1:5">
      <c r="A6688" s="12">
        <f>kredi_kart_musterileri!A6688</f>
        <v>719245983</v>
      </c>
      <c r="B6688" s="75" t="str">
        <f>kredi_kart_musterileri!B6688</f>
        <v>Existing Customer</v>
      </c>
      <c r="C6688" s="79">
        <f>IF(kredi_kart_musterileri!$B6688="Existing Customer",kredi_kart_musterileri!$A6688, "Attrited Customer")</f>
        <v>719245983</v>
      </c>
      <c r="D6688" s="81">
        <f>IF(kredi_kart_musterileri!$B6688="Existing Customer",kredi_kart_musterileri!$Q6688, "Attrited Customer")</f>
        <v>4238</v>
      </c>
      <c r="E6688" s="1"/>
    </row>
    <row r="6689" spans="1:5">
      <c r="A6689" s="12">
        <f>kredi_kart_musterileri!A6689</f>
        <v>810789708</v>
      </c>
      <c r="B6689" s="75" t="str">
        <f>kredi_kart_musterileri!B6689</f>
        <v>Existing Customer</v>
      </c>
      <c r="C6689" s="79">
        <f>IF(kredi_kart_musterileri!$B6689="Existing Customer",kredi_kart_musterileri!$A6689, "Attrited Customer")</f>
        <v>810789708</v>
      </c>
      <c r="D6689" s="81">
        <f>IF(kredi_kart_musterileri!$B6689="Existing Customer",kredi_kart_musterileri!$Q6689, "Attrited Customer")</f>
        <v>4587</v>
      </c>
      <c r="E6689" s="1"/>
    </row>
    <row r="6690" spans="1:5">
      <c r="A6690" s="12">
        <f>kredi_kart_musterileri!A6690</f>
        <v>710301858</v>
      </c>
      <c r="B6690" s="75" t="str">
        <f>kredi_kart_musterileri!B6690</f>
        <v>Existing Customer</v>
      </c>
      <c r="C6690" s="79">
        <f>IF(kredi_kart_musterileri!$B6690="Existing Customer",kredi_kart_musterileri!$A6690, "Attrited Customer")</f>
        <v>710301858</v>
      </c>
      <c r="D6690" s="81">
        <f>IF(kredi_kart_musterileri!$B6690="Existing Customer",kredi_kart_musterileri!$Q6690, "Attrited Customer")</f>
        <v>3820</v>
      </c>
      <c r="E6690" s="1"/>
    </row>
    <row r="6691" spans="1:5">
      <c r="A6691" s="12">
        <f>kredi_kart_musterileri!A6691</f>
        <v>718611333</v>
      </c>
      <c r="B6691" s="75" t="str">
        <f>kredi_kart_musterileri!B6691</f>
        <v>Existing Customer</v>
      </c>
      <c r="C6691" s="79">
        <f>IF(kredi_kart_musterileri!$B6691="Existing Customer",kredi_kart_musterileri!$A6691, "Attrited Customer")</f>
        <v>718611333</v>
      </c>
      <c r="D6691" s="81">
        <f>IF(kredi_kart_musterileri!$B6691="Existing Customer",kredi_kart_musterileri!$Q6691, "Attrited Customer")</f>
        <v>4475</v>
      </c>
      <c r="E6691" s="1"/>
    </row>
    <row r="6692" spans="1:5">
      <c r="A6692" s="12">
        <f>kredi_kart_musterileri!A6692</f>
        <v>787557258</v>
      </c>
      <c r="B6692" s="75" t="str">
        <f>kredi_kart_musterileri!B6692</f>
        <v>Existing Customer</v>
      </c>
      <c r="C6692" s="79">
        <f>IF(kredi_kart_musterileri!$B6692="Existing Customer",kredi_kart_musterileri!$A6692, "Attrited Customer")</f>
        <v>787557258</v>
      </c>
      <c r="D6692" s="81">
        <f>IF(kredi_kart_musterileri!$B6692="Existing Customer",kredi_kart_musterileri!$Q6692, "Attrited Customer")</f>
        <v>4957</v>
      </c>
      <c r="E6692" s="1"/>
    </row>
    <row r="6693" spans="1:5">
      <c r="A6693" s="12">
        <f>kredi_kart_musterileri!A6693</f>
        <v>711533058</v>
      </c>
      <c r="B6693" s="75" t="str">
        <f>kredi_kart_musterileri!B6693</f>
        <v>Existing Customer</v>
      </c>
      <c r="C6693" s="79">
        <f>IF(kredi_kart_musterileri!$B6693="Existing Customer",kredi_kart_musterileri!$A6693, "Attrited Customer")</f>
        <v>711533058</v>
      </c>
      <c r="D6693" s="81">
        <f>IF(kredi_kart_musterileri!$B6693="Existing Customer",kredi_kart_musterileri!$Q6693, "Attrited Customer")</f>
        <v>5533</v>
      </c>
      <c r="E6693" s="1"/>
    </row>
    <row r="6694" spans="1:5">
      <c r="A6694" s="12">
        <f>kredi_kart_musterileri!A6694</f>
        <v>715805133</v>
      </c>
      <c r="B6694" s="75" t="str">
        <f>kredi_kart_musterileri!B6694</f>
        <v>Existing Customer</v>
      </c>
      <c r="C6694" s="79">
        <f>IF(kredi_kart_musterileri!$B6694="Existing Customer",kredi_kart_musterileri!$A6694, "Attrited Customer")</f>
        <v>715805133</v>
      </c>
      <c r="D6694" s="81">
        <f>IF(kredi_kart_musterileri!$B6694="Existing Customer",kredi_kart_musterileri!$Q6694, "Attrited Customer")</f>
        <v>5532</v>
      </c>
      <c r="E6694" s="1"/>
    </row>
    <row r="6695" spans="1:5">
      <c r="A6695" s="12">
        <f>kredi_kart_musterileri!A6695</f>
        <v>708680583</v>
      </c>
      <c r="B6695" s="75" t="str">
        <f>kredi_kart_musterileri!B6695</f>
        <v>Existing Customer</v>
      </c>
      <c r="C6695" s="79">
        <f>IF(kredi_kart_musterileri!$B6695="Existing Customer",kredi_kart_musterileri!$A6695, "Attrited Customer")</f>
        <v>708680583</v>
      </c>
      <c r="D6695" s="81">
        <f>IF(kredi_kart_musterileri!$B6695="Existing Customer",kredi_kart_musterileri!$Q6695, "Attrited Customer")</f>
        <v>4940</v>
      </c>
      <c r="E6695" s="1"/>
    </row>
    <row r="6696" spans="1:5">
      <c r="A6696" s="12">
        <f>kredi_kart_musterileri!A6696</f>
        <v>789454683</v>
      </c>
      <c r="B6696" s="75" t="str">
        <f>kredi_kart_musterileri!B6696</f>
        <v>Existing Customer</v>
      </c>
      <c r="C6696" s="79">
        <f>IF(kredi_kart_musterileri!$B6696="Existing Customer",kredi_kart_musterileri!$A6696, "Attrited Customer")</f>
        <v>789454683</v>
      </c>
      <c r="D6696" s="81">
        <f>IF(kredi_kart_musterileri!$B6696="Existing Customer",kredi_kart_musterileri!$Q6696, "Attrited Customer")</f>
        <v>5046</v>
      </c>
      <c r="E6696" s="1"/>
    </row>
    <row r="6697" spans="1:5">
      <c r="A6697" s="12">
        <f>kredi_kart_musterileri!A6697</f>
        <v>711428733</v>
      </c>
      <c r="B6697" s="75" t="str">
        <f>kredi_kart_musterileri!B6697</f>
        <v>Existing Customer</v>
      </c>
      <c r="C6697" s="79">
        <f>IF(kredi_kart_musterileri!$B6697="Existing Customer",kredi_kart_musterileri!$A6697, "Attrited Customer")</f>
        <v>711428733</v>
      </c>
      <c r="D6697" s="81">
        <f>IF(kredi_kart_musterileri!$B6697="Existing Customer",kredi_kart_musterileri!$Q6697, "Attrited Customer")</f>
        <v>4144</v>
      </c>
      <c r="E6697" s="1"/>
    </row>
    <row r="6698" spans="1:5">
      <c r="A6698" s="12">
        <f>kredi_kart_musterileri!A6698</f>
        <v>715842183</v>
      </c>
      <c r="B6698" s="75" t="str">
        <f>kredi_kart_musterileri!B6698</f>
        <v>Existing Customer</v>
      </c>
      <c r="C6698" s="79">
        <f>IF(kredi_kart_musterileri!$B6698="Existing Customer",kredi_kart_musterileri!$A6698, "Attrited Customer")</f>
        <v>715842183</v>
      </c>
      <c r="D6698" s="81">
        <f>IF(kredi_kart_musterileri!$B6698="Existing Customer",kredi_kart_musterileri!$Q6698, "Attrited Customer")</f>
        <v>4004</v>
      </c>
      <c r="E6698" s="1"/>
    </row>
    <row r="6699" spans="1:5">
      <c r="A6699" s="12">
        <f>kredi_kart_musterileri!A6699</f>
        <v>815772333</v>
      </c>
      <c r="B6699" s="75" t="str">
        <f>kredi_kart_musterileri!B6699</f>
        <v>Existing Customer</v>
      </c>
      <c r="C6699" s="79">
        <f>IF(kredi_kart_musterileri!$B6699="Existing Customer",kredi_kart_musterileri!$A6699, "Attrited Customer")</f>
        <v>815772333</v>
      </c>
      <c r="D6699" s="81">
        <f>IF(kredi_kart_musterileri!$B6699="Existing Customer",kredi_kart_musterileri!$Q6699, "Attrited Customer")</f>
        <v>4059</v>
      </c>
      <c r="E6699" s="1"/>
    </row>
    <row r="6700" spans="1:5">
      <c r="A6700" s="12">
        <f>kredi_kart_musterileri!A6700</f>
        <v>778255083</v>
      </c>
      <c r="B6700" s="75" t="str">
        <f>kredi_kart_musterileri!B6700</f>
        <v>Existing Customer</v>
      </c>
      <c r="C6700" s="79">
        <f>IF(kredi_kart_musterileri!$B6700="Existing Customer",kredi_kart_musterileri!$A6700, "Attrited Customer")</f>
        <v>778255083</v>
      </c>
      <c r="D6700" s="81">
        <f>IF(kredi_kart_musterileri!$B6700="Existing Customer",kredi_kart_musterileri!$Q6700, "Attrited Customer")</f>
        <v>4641</v>
      </c>
      <c r="E6700" s="1"/>
    </row>
    <row r="6701" spans="1:5">
      <c r="A6701" s="12">
        <f>kredi_kart_musterileri!A6701</f>
        <v>715571583</v>
      </c>
      <c r="B6701" s="75" t="str">
        <f>kredi_kart_musterileri!B6701</f>
        <v>Existing Customer</v>
      </c>
      <c r="C6701" s="79">
        <f>IF(kredi_kart_musterileri!$B6701="Existing Customer",kredi_kart_musterileri!$A6701, "Attrited Customer")</f>
        <v>715571583</v>
      </c>
      <c r="D6701" s="81">
        <f>IF(kredi_kart_musterileri!$B6701="Existing Customer",kredi_kart_musterileri!$Q6701, "Attrited Customer")</f>
        <v>4847</v>
      </c>
      <c r="E6701" s="1"/>
    </row>
    <row r="6702" spans="1:5">
      <c r="A6702" s="12">
        <f>kredi_kart_musterileri!A6702</f>
        <v>720711483</v>
      </c>
      <c r="B6702" s="75" t="str">
        <f>kredi_kart_musterileri!B6702</f>
        <v>Attrited Customer</v>
      </c>
      <c r="C6702" s="79" t="str">
        <f>IF(kredi_kart_musterileri!$B6702="Existing Customer",kredi_kart_musterileri!$A6702, "Attrited Customer")</f>
        <v>Attrited Customer</v>
      </c>
      <c r="D6702" s="82"/>
    </row>
    <row r="6703" spans="1:5">
      <c r="A6703" s="12">
        <f>kredi_kart_musterileri!A6703</f>
        <v>827436483</v>
      </c>
      <c r="B6703" s="75" t="str">
        <f>kredi_kart_musterileri!B6703</f>
        <v>Existing Customer</v>
      </c>
      <c r="C6703" s="79">
        <f>IF(kredi_kart_musterileri!$B6703="Existing Customer",kredi_kart_musterileri!$A6703, "Attrited Customer")</f>
        <v>827436483</v>
      </c>
      <c r="D6703" s="81">
        <f>IF(kredi_kart_musterileri!$B6703="Existing Customer",kredi_kart_musterileri!$Q6703, "Attrited Customer")</f>
        <v>4336</v>
      </c>
      <c r="E6703" s="1"/>
    </row>
    <row r="6704" spans="1:5">
      <c r="A6704" s="12">
        <f>kredi_kart_musterileri!A6704</f>
        <v>710715783</v>
      </c>
      <c r="B6704" s="75" t="str">
        <f>kredi_kart_musterileri!B6704</f>
        <v>Existing Customer</v>
      </c>
      <c r="C6704" s="79">
        <f>IF(kredi_kart_musterileri!$B6704="Existing Customer",kredi_kart_musterileri!$A6704, "Attrited Customer")</f>
        <v>710715783</v>
      </c>
      <c r="D6704" s="81">
        <f>IF(kredi_kart_musterileri!$B6704="Existing Customer",kredi_kart_musterileri!$Q6704, "Attrited Customer")</f>
        <v>4436</v>
      </c>
      <c r="E6704" s="1"/>
    </row>
    <row r="6705" spans="1:5">
      <c r="A6705" s="12">
        <f>kredi_kart_musterileri!A6705</f>
        <v>758367933</v>
      </c>
      <c r="B6705" s="75" t="str">
        <f>kredi_kart_musterileri!B6705</f>
        <v>Existing Customer</v>
      </c>
      <c r="C6705" s="79">
        <f>IF(kredi_kart_musterileri!$B6705="Existing Customer",kredi_kart_musterileri!$A6705, "Attrited Customer")</f>
        <v>758367933</v>
      </c>
      <c r="D6705" s="81">
        <f>IF(kredi_kart_musterileri!$B6705="Existing Customer",kredi_kart_musterileri!$Q6705, "Attrited Customer")</f>
        <v>4435</v>
      </c>
      <c r="E6705" s="1"/>
    </row>
    <row r="6706" spans="1:5">
      <c r="A6706" s="12">
        <f>kredi_kart_musterileri!A6706</f>
        <v>721399833</v>
      </c>
      <c r="B6706" s="75" t="str">
        <f>kredi_kart_musterileri!B6706</f>
        <v>Existing Customer</v>
      </c>
      <c r="C6706" s="79">
        <f>IF(kredi_kart_musterileri!$B6706="Existing Customer",kredi_kart_musterileri!$A6706, "Attrited Customer")</f>
        <v>721399833</v>
      </c>
      <c r="D6706" s="81">
        <f>IF(kredi_kart_musterileri!$B6706="Existing Customer",kredi_kart_musterileri!$Q6706, "Attrited Customer")</f>
        <v>4736</v>
      </c>
      <c r="E6706" s="1"/>
    </row>
    <row r="6707" spans="1:5">
      <c r="A6707" s="12">
        <f>kredi_kart_musterileri!A6707</f>
        <v>708727983</v>
      </c>
      <c r="B6707" s="75" t="str">
        <f>kredi_kart_musterileri!B6707</f>
        <v>Existing Customer</v>
      </c>
      <c r="C6707" s="79">
        <f>IF(kredi_kart_musterileri!$B6707="Existing Customer",kredi_kart_musterileri!$A6707, "Attrited Customer")</f>
        <v>708727983</v>
      </c>
      <c r="D6707" s="81">
        <f>IF(kredi_kart_musterileri!$B6707="Existing Customer",kredi_kart_musterileri!$Q6707, "Attrited Customer")</f>
        <v>3048</v>
      </c>
      <c r="E6707" s="1"/>
    </row>
    <row r="6708" spans="1:5">
      <c r="A6708" s="12">
        <f>kredi_kart_musterileri!A6708</f>
        <v>802822833</v>
      </c>
      <c r="B6708" s="75" t="str">
        <f>kredi_kart_musterileri!B6708</f>
        <v>Existing Customer</v>
      </c>
      <c r="C6708" s="79">
        <f>IF(kredi_kart_musterileri!$B6708="Existing Customer",kredi_kart_musterileri!$A6708, "Attrited Customer")</f>
        <v>802822833</v>
      </c>
      <c r="D6708" s="81">
        <f>IF(kredi_kart_musterileri!$B6708="Existing Customer",kredi_kart_musterileri!$Q6708, "Attrited Customer")</f>
        <v>3825</v>
      </c>
      <c r="E6708" s="1"/>
    </row>
    <row r="6709" spans="1:5">
      <c r="A6709" s="12">
        <f>kredi_kart_musterileri!A6709</f>
        <v>713276733</v>
      </c>
      <c r="B6709" s="75" t="str">
        <f>kredi_kart_musterileri!B6709</f>
        <v>Existing Customer</v>
      </c>
      <c r="C6709" s="79">
        <f>IF(kredi_kart_musterileri!$B6709="Existing Customer",kredi_kart_musterileri!$A6709, "Attrited Customer")</f>
        <v>713276733</v>
      </c>
      <c r="D6709" s="81">
        <f>IF(kredi_kart_musterileri!$B6709="Existing Customer",kredi_kart_musterileri!$Q6709, "Attrited Customer")</f>
        <v>4490</v>
      </c>
      <c r="E6709" s="1"/>
    </row>
    <row r="6710" spans="1:5">
      <c r="A6710" s="12">
        <f>kredi_kart_musterileri!A6710</f>
        <v>809440008</v>
      </c>
      <c r="B6710" s="75" t="str">
        <f>kredi_kart_musterileri!B6710</f>
        <v>Attrited Customer</v>
      </c>
      <c r="C6710" s="79" t="str">
        <f>IF(kredi_kart_musterileri!$B6710="Existing Customer",kredi_kart_musterileri!$A6710, "Attrited Customer")</f>
        <v>Attrited Customer</v>
      </c>
      <c r="D6710" s="82"/>
    </row>
    <row r="6711" spans="1:5">
      <c r="A6711" s="12">
        <f>kredi_kart_musterileri!A6711</f>
        <v>716959833</v>
      </c>
      <c r="B6711" s="75" t="str">
        <f>kredi_kart_musterileri!B6711</f>
        <v>Existing Customer</v>
      </c>
      <c r="C6711" s="79">
        <f>IF(kredi_kart_musterileri!$B6711="Existing Customer",kredi_kart_musterileri!$A6711, "Attrited Customer")</f>
        <v>716959833</v>
      </c>
      <c r="D6711" s="81">
        <f>IF(kredi_kart_musterileri!$B6711="Existing Customer",kredi_kart_musterileri!$Q6711, "Attrited Customer")</f>
        <v>3973</v>
      </c>
      <c r="E6711" s="1"/>
    </row>
    <row r="6712" spans="1:5">
      <c r="A6712" s="12">
        <f>kredi_kart_musterileri!A6712</f>
        <v>714432108</v>
      </c>
      <c r="B6712" s="75" t="str">
        <f>kredi_kart_musterileri!B6712</f>
        <v>Existing Customer</v>
      </c>
      <c r="C6712" s="79">
        <f>IF(kredi_kart_musterileri!$B6712="Existing Customer",kredi_kart_musterileri!$A6712, "Attrited Customer")</f>
        <v>714432108</v>
      </c>
      <c r="D6712" s="81">
        <f>IF(kredi_kart_musterileri!$B6712="Existing Customer",kredi_kart_musterileri!$Q6712, "Attrited Customer")</f>
        <v>4610</v>
      </c>
      <c r="E6712" s="1"/>
    </row>
    <row r="6713" spans="1:5">
      <c r="A6713" s="12">
        <f>kredi_kart_musterileri!A6713</f>
        <v>772580958</v>
      </c>
      <c r="B6713" s="75" t="str">
        <f>kredi_kart_musterileri!B6713</f>
        <v>Existing Customer</v>
      </c>
      <c r="C6713" s="79">
        <f>IF(kredi_kart_musterileri!$B6713="Existing Customer",kredi_kart_musterileri!$A6713, "Attrited Customer")</f>
        <v>772580958</v>
      </c>
      <c r="D6713" s="81">
        <f>IF(kredi_kart_musterileri!$B6713="Existing Customer",kredi_kart_musterileri!$Q6713, "Attrited Customer")</f>
        <v>4930</v>
      </c>
      <c r="E6713" s="1"/>
    </row>
    <row r="6714" spans="1:5">
      <c r="A6714" s="12">
        <f>kredi_kart_musterileri!A6714</f>
        <v>715071483</v>
      </c>
      <c r="B6714" s="75" t="str">
        <f>kredi_kart_musterileri!B6714</f>
        <v>Existing Customer</v>
      </c>
      <c r="C6714" s="79">
        <f>IF(kredi_kart_musterileri!$B6714="Existing Customer",kredi_kart_musterileri!$A6714, "Attrited Customer")</f>
        <v>715071483</v>
      </c>
      <c r="D6714" s="81">
        <f>IF(kredi_kart_musterileri!$B6714="Existing Customer",kredi_kart_musterileri!$Q6714, "Attrited Customer")</f>
        <v>4392</v>
      </c>
      <c r="E6714" s="1"/>
    </row>
    <row r="6715" spans="1:5">
      <c r="A6715" s="12">
        <f>kredi_kart_musterileri!A6715</f>
        <v>712410858</v>
      </c>
      <c r="B6715" s="75" t="str">
        <f>kredi_kart_musterileri!B6715</f>
        <v>Existing Customer</v>
      </c>
      <c r="C6715" s="79">
        <f>IF(kredi_kart_musterileri!$B6715="Existing Customer",kredi_kart_musterileri!$A6715, "Attrited Customer")</f>
        <v>712410858</v>
      </c>
      <c r="D6715" s="81">
        <f>IF(kredi_kart_musterileri!$B6715="Existing Customer",kredi_kart_musterileri!$Q6715, "Attrited Customer")</f>
        <v>4143</v>
      </c>
      <c r="E6715" s="1"/>
    </row>
    <row r="6716" spans="1:5">
      <c r="A6716" s="12">
        <f>kredi_kart_musterileri!A6716</f>
        <v>715395933</v>
      </c>
      <c r="B6716" s="75" t="str">
        <f>kredi_kart_musterileri!B6716</f>
        <v>Existing Customer</v>
      </c>
      <c r="C6716" s="79">
        <f>IF(kredi_kart_musterileri!$B6716="Existing Customer",kredi_kart_musterileri!$A6716, "Attrited Customer")</f>
        <v>715395933</v>
      </c>
      <c r="D6716" s="81">
        <f>IF(kredi_kart_musterileri!$B6716="Existing Customer",kredi_kart_musterileri!$Q6716, "Attrited Customer")</f>
        <v>5302</v>
      </c>
      <c r="E6716" s="1"/>
    </row>
    <row r="6717" spans="1:5">
      <c r="A6717" s="12">
        <f>kredi_kart_musterileri!A6717</f>
        <v>711237633</v>
      </c>
      <c r="B6717" s="75" t="str">
        <f>kredi_kart_musterileri!B6717</f>
        <v>Attrited Customer</v>
      </c>
      <c r="C6717" s="79" t="str">
        <f>IF(kredi_kart_musterileri!$B6717="Existing Customer",kredi_kart_musterileri!$A6717, "Attrited Customer")</f>
        <v>Attrited Customer</v>
      </c>
      <c r="D6717" s="82"/>
    </row>
    <row r="6718" spans="1:5">
      <c r="A6718" s="12">
        <f>kredi_kart_musterileri!A6718</f>
        <v>781337658</v>
      </c>
      <c r="B6718" s="75" t="str">
        <f>kredi_kart_musterileri!B6718</f>
        <v>Existing Customer</v>
      </c>
      <c r="C6718" s="79">
        <f>IF(kredi_kart_musterileri!$B6718="Existing Customer",kredi_kart_musterileri!$A6718, "Attrited Customer")</f>
        <v>781337658</v>
      </c>
      <c r="D6718" s="81">
        <f>IF(kredi_kart_musterileri!$B6718="Existing Customer",kredi_kart_musterileri!$Q6718, "Attrited Customer")</f>
        <v>5532</v>
      </c>
      <c r="E6718" s="1"/>
    </row>
    <row r="6719" spans="1:5">
      <c r="A6719" s="12">
        <f>kredi_kart_musterileri!A6719</f>
        <v>718913358</v>
      </c>
      <c r="B6719" s="75" t="str">
        <f>kredi_kart_musterileri!B6719</f>
        <v>Attrited Customer</v>
      </c>
      <c r="C6719" s="79" t="str">
        <f>IF(kredi_kart_musterileri!$B6719="Existing Customer",kredi_kart_musterileri!$A6719, "Attrited Customer")</f>
        <v>Attrited Customer</v>
      </c>
      <c r="D6719" s="82"/>
    </row>
    <row r="6720" spans="1:5">
      <c r="A6720" s="12">
        <f>kredi_kart_musterileri!A6720</f>
        <v>715784808</v>
      </c>
      <c r="B6720" s="75" t="str">
        <f>kredi_kart_musterileri!B6720</f>
        <v>Existing Customer</v>
      </c>
      <c r="C6720" s="79">
        <f>IF(kredi_kart_musterileri!$B6720="Existing Customer",kredi_kart_musterileri!$A6720, "Attrited Customer")</f>
        <v>715784808</v>
      </c>
      <c r="D6720" s="81">
        <f>IF(kredi_kart_musterileri!$B6720="Existing Customer",kredi_kart_musterileri!$Q6720, "Attrited Customer")</f>
        <v>3913</v>
      </c>
      <c r="E6720" s="1"/>
    </row>
    <row r="6721" spans="1:5">
      <c r="A6721" s="12">
        <f>kredi_kart_musterileri!A6721</f>
        <v>718452633</v>
      </c>
      <c r="B6721" s="75" t="str">
        <f>kredi_kart_musterileri!B6721</f>
        <v>Attrited Customer</v>
      </c>
      <c r="C6721" s="79" t="str">
        <f>IF(kredi_kart_musterileri!$B6721="Existing Customer",kredi_kart_musterileri!$A6721, "Attrited Customer")</f>
        <v>Attrited Customer</v>
      </c>
      <c r="D6721" s="82"/>
    </row>
    <row r="6722" spans="1:5">
      <c r="A6722" s="12">
        <f>kredi_kart_musterileri!A6722</f>
        <v>769883733</v>
      </c>
      <c r="B6722" s="75" t="str">
        <f>kredi_kart_musterileri!B6722</f>
        <v>Attrited Customer</v>
      </c>
      <c r="C6722" s="79" t="str">
        <f>IF(kredi_kart_musterileri!$B6722="Existing Customer",kredi_kart_musterileri!$A6722, "Attrited Customer")</f>
        <v>Attrited Customer</v>
      </c>
      <c r="D6722" s="82"/>
    </row>
    <row r="6723" spans="1:5">
      <c r="A6723" s="12">
        <f>kredi_kart_musterileri!A6723</f>
        <v>709375158</v>
      </c>
      <c r="B6723" s="75" t="str">
        <f>kredi_kart_musterileri!B6723</f>
        <v>Existing Customer</v>
      </c>
      <c r="C6723" s="79">
        <f>IF(kredi_kart_musterileri!$B6723="Existing Customer",kredi_kart_musterileri!$A6723, "Attrited Customer")</f>
        <v>709375158</v>
      </c>
      <c r="D6723" s="81">
        <f>IF(kredi_kart_musterileri!$B6723="Existing Customer",kredi_kart_musterileri!$Q6723, "Attrited Customer")</f>
        <v>3759</v>
      </c>
      <c r="E6723" s="1"/>
    </row>
    <row r="6724" spans="1:5">
      <c r="A6724" s="12">
        <f>kredi_kart_musterileri!A6724</f>
        <v>801977733</v>
      </c>
      <c r="B6724" s="75" t="str">
        <f>kredi_kart_musterileri!B6724</f>
        <v>Existing Customer</v>
      </c>
      <c r="C6724" s="79">
        <f>IF(kredi_kart_musterileri!$B6724="Existing Customer",kredi_kart_musterileri!$A6724, "Attrited Customer")</f>
        <v>801977733</v>
      </c>
      <c r="D6724" s="81">
        <f>IF(kredi_kart_musterileri!$B6724="Existing Customer",kredi_kart_musterileri!$Q6724, "Attrited Customer")</f>
        <v>4481</v>
      </c>
      <c r="E6724" s="1"/>
    </row>
    <row r="6725" spans="1:5">
      <c r="A6725" s="12">
        <f>kredi_kart_musterileri!A6725</f>
        <v>709175208</v>
      </c>
      <c r="B6725" s="75" t="str">
        <f>kredi_kart_musterileri!B6725</f>
        <v>Existing Customer</v>
      </c>
      <c r="C6725" s="79">
        <f>IF(kredi_kart_musterileri!$B6725="Existing Customer",kredi_kart_musterileri!$A6725, "Attrited Customer")</f>
        <v>709175208</v>
      </c>
      <c r="D6725" s="81">
        <f>IF(kredi_kart_musterileri!$B6725="Existing Customer",kredi_kart_musterileri!$Q6725, "Attrited Customer")</f>
        <v>4686</v>
      </c>
      <c r="E6725" s="1"/>
    </row>
    <row r="6726" spans="1:5">
      <c r="A6726" s="12">
        <f>kredi_kart_musterileri!A6726</f>
        <v>788990508</v>
      </c>
      <c r="B6726" s="75" t="str">
        <f>kredi_kart_musterileri!B6726</f>
        <v>Existing Customer</v>
      </c>
      <c r="C6726" s="79">
        <f>IF(kredi_kart_musterileri!$B6726="Existing Customer",kredi_kart_musterileri!$A6726, "Attrited Customer")</f>
        <v>788990508</v>
      </c>
      <c r="D6726" s="81">
        <f>IF(kredi_kart_musterileri!$B6726="Existing Customer",kredi_kart_musterileri!$Q6726, "Attrited Customer")</f>
        <v>3714</v>
      </c>
      <c r="E6726" s="1"/>
    </row>
    <row r="6727" spans="1:5">
      <c r="A6727" s="12">
        <f>kredi_kart_musterileri!A6727</f>
        <v>720835308</v>
      </c>
      <c r="B6727" s="75" t="str">
        <f>kredi_kart_musterileri!B6727</f>
        <v>Existing Customer</v>
      </c>
      <c r="C6727" s="79">
        <f>IF(kredi_kart_musterileri!$B6727="Existing Customer",kredi_kart_musterileri!$A6727, "Attrited Customer")</f>
        <v>720835308</v>
      </c>
      <c r="D6727" s="81">
        <f>IF(kredi_kart_musterileri!$B6727="Existing Customer",kredi_kart_musterileri!$Q6727, "Attrited Customer")</f>
        <v>4389</v>
      </c>
      <c r="E6727" s="1"/>
    </row>
    <row r="6728" spans="1:5">
      <c r="A6728" s="12">
        <f>kredi_kart_musterileri!A6728</f>
        <v>717365958</v>
      </c>
      <c r="B6728" s="75" t="str">
        <f>kredi_kart_musterileri!B6728</f>
        <v>Existing Customer</v>
      </c>
      <c r="C6728" s="79">
        <f>IF(kredi_kart_musterileri!$B6728="Existing Customer",kredi_kart_musterileri!$A6728, "Attrited Customer")</f>
        <v>717365958</v>
      </c>
      <c r="D6728" s="81">
        <f>IF(kredi_kart_musterileri!$B6728="Existing Customer",kredi_kart_musterileri!$Q6728, "Attrited Customer")</f>
        <v>4765</v>
      </c>
      <c r="E6728" s="1"/>
    </row>
    <row r="6729" spans="1:5">
      <c r="A6729" s="12">
        <f>kredi_kart_musterileri!A6729</f>
        <v>779577108</v>
      </c>
      <c r="B6729" s="75" t="str">
        <f>kredi_kart_musterileri!B6729</f>
        <v>Existing Customer</v>
      </c>
      <c r="C6729" s="79">
        <f>IF(kredi_kart_musterileri!$B6729="Existing Customer",kredi_kart_musterileri!$A6729, "Attrited Customer")</f>
        <v>779577108</v>
      </c>
      <c r="D6729" s="81">
        <f>IF(kredi_kart_musterileri!$B6729="Existing Customer",kredi_kart_musterileri!$Q6729, "Attrited Customer")</f>
        <v>4052</v>
      </c>
      <c r="E6729" s="1"/>
    </row>
    <row r="6730" spans="1:5">
      <c r="A6730" s="12">
        <f>kredi_kart_musterileri!A6730</f>
        <v>801497508</v>
      </c>
      <c r="B6730" s="75" t="str">
        <f>kredi_kart_musterileri!B6730</f>
        <v>Existing Customer</v>
      </c>
      <c r="C6730" s="79">
        <f>IF(kredi_kart_musterileri!$B6730="Existing Customer",kredi_kart_musterileri!$A6730, "Attrited Customer")</f>
        <v>801497508</v>
      </c>
      <c r="D6730" s="81">
        <f>IF(kredi_kart_musterileri!$B6730="Existing Customer",kredi_kart_musterileri!$Q6730, "Attrited Customer")</f>
        <v>4203</v>
      </c>
      <c r="E6730" s="1"/>
    </row>
    <row r="6731" spans="1:5">
      <c r="A6731" s="12">
        <f>kredi_kart_musterileri!A6731</f>
        <v>716131083</v>
      </c>
      <c r="B6731" s="75" t="str">
        <f>kredi_kart_musterileri!B6731</f>
        <v>Existing Customer</v>
      </c>
      <c r="C6731" s="79">
        <f>IF(kredi_kart_musterileri!$B6731="Existing Customer",kredi_kart_musterileri!$A6731, "Attrited Customer")</f>
        <v>716131083</v>
      </c>
      <c r="D6731" s="81">
        <f>IF(kredi_kart_musterileri!$B6731="Existing Customer",kredi_kart_musterileri!$Q6731, "Attrited Customer")</f>
        <v>4640</v>
      </c>
      <c r="E6731" s="1"/>
    </row>
    <row r="6732" spans="1:5">
      <c r="A6732" s="12">
        <f>kredi_kart_musterileri!A6732</f>
        <v>784734258</v>
      </c>
      <c r="B6732" s="75" t="str">
        <f>kredi_kart_musterileri!B6732</f>
        <v>Existing Customer</v>
      </c>
      <c r="C6732" s="79">
        <f>IF(kredi_kart_musterileri!$B6732="Existing Customer",kredi_kart_musterileri!$A6732, "Attrited Customer")</f>
        <v>784734258</v>
      </c>
      <c r="D6732" s="81">
        <f>IF(kredi_kart_musterileri!$B6732="Existing Customer",kredi_kart_musterileri!$Q6732, "Attrited Customer")</f>
        <v>4060</v>
      </c>
      <c r="E6732" s="1"/>
    </row>
    <row r="6733" spans="1:5">
      <c r="A6733" s="12">
        <f>kredi_kart_musterileri!A6733</f>
        <v>711122958</v>
      </c>
      <c r="B6733" s="75" t="str">
        <f>kredi_kart_musterileri!B6733</f>
        <v>Attrited Customer</v>
      </c>
      <c r="C6733" s="79" t="str">
        <f>IF(kredi_kart_musterileri!$B6733="Existing Customer",kredi_kart_musterileri!$A6733, "Attrited Customer")</f>
        <v>Attrited Customer</v>
      </c>
      <c r="D6733" s="82"/>
    </row>
    <row r="6734" spans="1:5">
      <c r="A6734" s="12">
        <f>kredi_kart_musterileri!A6734</f>
        <v>779508333</v>
      </c>
      <c r="B6734" s="75" t="str">
        <f>kredi_kart_musterileri!B6734</f>
        <v>Existing Customer</v>
      </c>
      <c r="C6734" s="79">
        <f>IF(kredi_kart_musterileri!$B6734="Existing Customer",kredi_kart_musterileri!$A6734, "Attrited Customer")</f>
        <v>779508333</v>
      </c>
      <c r="D6734" s="81">
        <f>IF(kredi_kart_musterileri!$B6734="Existing Customer",kredi_kart_musterileri!$Q6734, "Attrited Customer")</f>
        <v>3677</v>
      </c>
      <c r="E6734" s="1"/>
    </row>
    <row r="6735" spans="1:5">
      <c r="A6735" s="12">
        <f>kredi_kart_musterileri!A6735</f>
        <v>717699408</v>
      </c>
      <c r="B6735" s="75" t="str">
        <f>kredi_kart_musterileri!B6735</f>
        <v>Existing Customer</v>
      </c>
      <c r="C6735" s="79">
        <f>IF(kredi_kart_musterileri!$B6735="Existing Customer",kredi_kart_musterileri!$A6735, "Attrited Customer")</f>
        <v>717699408</v>
      </c>
      <c r="D6735" s="81">
        <f>IF(kredi_kart_musterileri!$B6735="Existing Customer",kredi_kart_musterileri!$Q6735, "Attrited Customer")</f>
        <v>4884</v>
      </c>
      <c r="E6735" s="1"/>
    </row>
    <row r="6736" spans="1:5">
      <c r="A6736" s="12">
        <f>kredi_kart_musterileri!A6736</f>
        <v>720210483</v>
      </c>
      <c r="B6736" s="75" t="str">
        <f>kredi_kart_musterileri!B6736</f>
        <v>Existing Customer</v>
      </c>
      <c r="C6736" s="79">
        <f>IF(kredi_kart_musterileri!$B6736="Existing Customer",kredi_kart_musterileri!$A6736, "Attrited Customer")</f>
        <v>720210483</v>
      </c>
      <c r="D6736" s="81">
        <f>IF(kredi_kart_musterileri!$B6736="Existing Customer",kredi_kart_musterileri!$Q6736, "Attrited Customer")</f>
        <v>5049</v>
      </c>
      <c r="E6736" s="1"/>
    </row>
    <row r="6737" spans="1:5">
      <c r="A6737" s="12">
        <f>kredi_kart_musterileri!A6737</f>
        <v>709329558</v>
      </c>
      <c r="B6737" s="75" t="str">
        <f>kredi_kart_musterileri!B6737</f>
        <v>Existing Customer</v>
      </c>
      <c r="C6737" s="79">
        <f>IF(kredi_kart_musterileri!$B6737="Existing Customer",kredi_kart_musterileri!$A6737, "Attrited Customer")</f>
        <v>709329558</v>
      </c>
      <c r="D6737" s="81">
        <f>IF(kredi_kart_musterileri!$B6737="Existing Customer",kredi_kart_musterileri!$Q6737, "Attrited Customer")</f>
        <v>4566</v>
      </c>
      <c r="E6737" s="1"/>
    </row>
    <row r="6738" spans="1:5">
      <c r="A6738" s="12">
        <f>kredi_kart_musterileri!A6738</f>
        <v>721222833</v>
      </c>
      <c r="B6738" s="75" t="str">
        <f>kredi_kart_musterileri!B6738</f>
        <v>Existing Customer</v>
      </c>
      <c r="C6738" s="79">
        <f>IF(kredi_kart_musterileri!$B6738="Existing Customer",kredi_kart_musterileri!$A6738, "Attrited Customer")</f>
        <v>721222833</v>
      </c>
      <c r="D6738" s="81">
        <f>IF(kredi_kart_musterileri!$B6738="Existing Customer",kredi_kart_musterileri!$Q6738, "Attrited Customer")</f>
        <v>4798</v>
      </c>
      <c r="E6738" s="1"/>
    </row>
    <row r="6739" spans="1:5">
      <c r="A6739" s="12">
        <f>kredi_kart_musterileri!A6739</f>
        <v>712682583</v>
      </c>
      <c r="B6739" s="75" t="str">
        <f>kredi_kart_musterileri!B6739</f>
        <v>Existing Customer</v>
      </c>
      <c r="C6739" s="79">
        <f>IF(kredi_kart_musterileri!$B6739="Existing Customer",kredi_kart_musterileri!$A6739, "Attrited Customer")</f>
        <v>712682583</v>
      </c>
      <c r="D6739" s="81">
        <f>IF(kredi_kart_musterileri!$B6739="Existing Customer",kredi_kart_musterileri!$Q6739, "Attrited Customer")</f>
        <v>4984</v>
      </c>
      <c r="E6739" s="1"/>
    </row>
    <row r="6740" spans="1:5">
      <c r="A6740" s="12">
        <f>kredi_kart_musterileri!A6740</f>
        <v>710051658</v>
      </c>
      <c r="B6740" s="75" t="str">
        <f>kredi_kart_musterileri!B6740</f>
        <v>Existing Customer</v>
      </c>
      <c r="C6740" s="79">
        <f>IF(kredi_kart_musterileri!$B6740="Existing Customer",kredi_kart_musterileri!$A6740, "Attrited Customer")</f>
        <v>710051658</v>
      </c>
      <c r="D6740" s="81">
        <f>IF(kredi_kart_musterileri!$B6740="Existing Customer",kredi_kart_musterileri!$Q6740, "Attrited Customer")</f>
        <v>4402</v>
      </c>
      <c r="E6740" s="1"/>
    </row>
    <row r="6741" spans="1:5">
      <c r="A6741" s="12">
        <f>kredi_kart_musterileri!A6741</f>
        <v>708606633</v>
      </c>
      <c r="B6741" s="75" t="str">
        <f>kredi_kart_musterileri!B6741</f>
        <v>Attrited Customer</v>
      </c>
      <c r="C6741" s="79" t="str">
        <f>IF(kredi_kart_musterileri!$B6741="Existing Customer",kredi_kart_musterileri!$A6741, "Attrited Customer")</f>
        <v>Attrited Customer</v>
      </c>
      <c r="D6741" s="82"/>
    </row>
    <row r="6742" spans="1:5">
      <c r="A6742" s="12">
        <f>kredi_kart_musterileri!A6742</f>
        <v>710862258</v>
      </c>
      <c r="B6742" s="75" t="str">
        <f>kredi_kart_musterileri!B6742</f>
        <v>Existing Customer</v>
      </c>
      <c r="C6742" s="79">
        <f>IF(kredi_kart_musterileri!$B6742="Existing Customer",kredi_kart_musterileri!$A6742, "Attrited Customer")</f>
        <v>710862258</v>
      </c>
      <c r="D6742" s="81">
        <f>IF(kredi_kart_musterileri!$B6742="Existing Customer",kredi_kart_musterileri!$Q6742, "Attrited Customer")</f>
        <v>4786</v>
      </c>
      <c r="E6742" s="1"/>
    </row>
    <row r="6743" spans="1:5">
      <c r="A6743" s="12">
        <f>kredi_kart_musterileri!A6743</f>
        <v>720072933</v>
      </c>
      <c r="B6743" s="75" t="str">
        <f>kredi_kart_musterileri!B6743</f>
        <v>Existing Customer</v>
      </c>
      <c r="C6743" s="79">
        <f>IF(kredi_kart_musterileri!$B6743="Existing Customer",kredi_kart_musterileri!$A6743, "Attrited Customer")</f>
        <v>720072933</v>
      </c>
      <c r="D6743" s="81">
        <f>IF(kredi_kart_musterileri!$B6743="Existing Customer",kredi_kart_musterileri!$Q6743, "Attrited Customer")</f>
        <v>4759</v>
      </c>
      <c r="E6743" s="1"/>
    </row>
    <row r="6744" spans="1:5">
      <c r="A6744" s="12">
        <f>kredi_kart_musterileri!A6744</f>
        <v>757527033</v>
      </c>
      <c r="B6744" s="75" t="str">
        <f>kredi_kart_musterileri!B6744</f>
        <v>Existing Customer</v>
      </c>
      <c r="C6744" s="79">
        <f>IF(kredi_kart_musterileri!$B6744="Existing Customer",kredi_kart_musterileri!$A6744, "Attrited Customer")</f>
        <v>757527033</v>
      </c>
      <c r="D6744" s="81">
        <f>IF(kredi_kart_musterileri!$B6744="Existing Customer",kredi_kart_musterileri!$Q6744, "Attrited Customer")</f>
        <v>4628</v>
      </c>
      <c r="E6744" s="1"/>
    </row>
    <row r="6745" spans="1:5">
      <c r="A6745" s="12">
        <f>kredi_kart_musterileri!A6745</f>
        <v>713115483</v>
      </c>
      <c r="B6745" s="75" t="str">
        <f>kredi_kart_musterileri!B6745</f>
        <v>Attrited Customer</v>
      </c>
      <c r="C6745" s="79" t="str">
        <f>IF(kredi_kart_musterileri!$B6745="Existing Customer",kredi_kart_musterileri!$A6745, "Attrited Customer")</f>
        <v>Attrited Customer</v>
      </c>
      <c r="D6745" s="82"/>
    </row>
    <row r="6746" spans="1:5">
      <c r="A6746" s="12">
        <f>kredi_kart_musterileri!A6746</f>
        <v>816078708</v>
      </c>
      <c r="B6746" s="75" t="str">
        <f>kredi_kart_musterileri!B6746</f>
        <v>Existing Customer</v>
      </c>
      <c r="C6746" s="79">
        <f>IF(kredi_kart_musterileri!$B6746="Existing Customer",kredi_kart_musterileri!$A6746, "Attrited Customer")</f>
        <v>816078708</v>
      </c>
      <c r="D6746" s="81">
        <f>IF(kredi_kart_musterileri!$B6746="Existing Customer",kredi_kart_musterileri!$Q6746, "Attrited Customer")</f>
        <v>4014</v>
      </c>
      <c r="E6746" s="1"/>
    </row>
    <row r="6747" spans="1:5">
      <c r="A6747" s="12">
        <f>kredi_kart_musterileri!A6747</f>
        <v>713985183</v>
      </c>
      <c r="B6747" s="75" t="str">
        <f>kredi_kart_musterileri!B6747</f>
        <v>Existing Customer</v>
      </c>
      <c r="C6747" s="79">
        <f>IF(kredi_kart_musterileri!$B6747="Existing Customer",kredi_kart_musterileri!$A6747, "Attrited Customer")</f>
        <v>713985183</v>
      </c>
      <c r="D6747" s="81">
        <f>IF(kredi_kart_musterileri!$B6747="Existing Customer",kredi_kart_musterileri!$Q6747, "Attrited Customer")</f>
        <v>4634</v>
      </c>
      <c r="E6747" s="1"/>
    </row>
    <row r="6748" spans="1:5">
      <c r="A6748" s="12">
        <f>kredi_kart_musterileri!A6748</f>
        <v>789601308</v>
      </c>
      <c r="B6748" s="75" t="str">
        <f>kredi_kart_musterileri!B6748</f>
        <v>Existing Customer</v>
      </c>
      <c r="C6748" s="79">
        <f>IF(kredi_kart_musterileri!$B6748="Existing Customer",kredi_kart_musterileri!$A6748, "Attrited Customer")</f>
        <v>789601308</v>
      </c>
      <c r="D6748" s="81">
        <f>IF(kredi_kart_musterileri!$B6748="Existing Customer",kredi_kart_musterileri!$Q6748, "Attrited Customer")</f>
        <v>4228</v>
      </c>
      <c r="E6748" s="1"/>
    </row>
    <row r="6749" spans="1:5">
      <c r="A6749" s="12">
        <f>kredi_kart_musterileri!A6749</f>
        <v>720133908</v>
      </c>
      <c r="B6749" s="75" t="str">
        <f>kredi_kart_musterileri!B6749</f>
        <v>Existing Customer</v>
      </c>
      <c r="C6749" s="79">
        <f>IF(kredi_kart_musterileri!$B6749="Existing Customer",kredi_kart_musterileri!$A6749, "Attrited Customer")</f>
        <v>720133908</v>
      </c>
      <c r="D6749" s="81">
        <f>IF(kredi_kart_musterileri!$B6749="Existing Customer",kredi_kart_musterileri!$Q6749, "Attrited Customer")</f>
        <v>4204</v>
      </c>
      <c r="E6749" s="1"/>
    </row>
    <row r="6750" spans="1:5">
      <c r="A6750" s="12">
        <f>kredi_kart_musterileri!A6750</f>
        <v>803197833</v>
      </c>
      <c r="B6750" s="75" t="str">
        <f>kredi_kart_musterileri!B6750</f>
        <v>Existing Customer</v>
      </c>
      <c r="C6750" s="79">
        <f>IF(kredi_kart_musterileri!$B6750="Existing Customer",kredi_kart_musterileri!$A6750, "Attrited Customer")</f>
        <v>803197833</v>
      </c>
      <c r="D6750" s="81">
        <f>IF(kredi_kart_musterileri!$B6750="Existing Customer",kredi_kart_musterileri!$Q6750, "Attrited Customer")</f>
        <v>3637</v>
      </c>
      <c r="E6750" s="1"/>
    </row>
    <row r="6751" spans="1:5">
      <c r="A6751" s="12">
        <f>kredi_kart_musterileri!A6751</f>
        <v>812222208</v>
      </c>
      <c r="B6751" s="75" t="str">
        <f>kredi_kart_musterileri!B6751</f>
        <v>Existing Customer</v>
      </c>
      <c r="C6751" s="79">
        <f>IF(kredi_kart_musterileri!$B6751="Existing Customer",kredi_kart_musterileri!$A6751, "Attrited Customer")</f>
        <v>812222208</v>
      </c>
      <c r="D6751" s="81">
        <f>IF(kredi_kart_musterileri!$B6751="Existing Customer",kredi_kart_musterileri!$Q6751, "Attrited Customer")</f>
        <v>5228</v>
      </c>
      <c r="E6751" s="1"/>
    </row>
    <row r="6752" spans="1:5">
      <c r="A6752" s="12">
        <f>kredi_kart_musterileri!A6752</f>
        <v>757634583</v>
      </c>
      <c r="B6752" s="75" t="str">
        <f>kredi_kart_musterileri!B6752</f>
        <v>Existing Customer</v>
      </c>
      <c r="C6752" s="79">
        <f>IF(kredi_kart_musterileri!$B6752="Existing Customer",kredi_kart_musterileri!$A6752, "Attrited Customer")</f>
        <v>757634583</v>
      </c>
      <c r="D6752" s="81">
        <f>IF(kredi_kart_musterileri!$B6752="Existing Customer",kredi_kart_musterileri!$Q6752, "Attrited Customer")</f>
        <v>4456</v>
      </c>
      <c r="E6752" s="1"/>
    </row>
    <row r="6753" spans="1:5">
      <c r="A6753" s="12">
        <f>kredi_kart_musterileri!A6753</f>
        <v>719362458</v>
      </c>
      <c r="B6753" s="75" t="str">
        <f>kredi_kart_musterileri!B6753</f>
        <v>Existing Customer</v>
      </c>
      <c r="C6753" s="79">
        <f>IF(kredi_kart_musterileri!$B6753="Existing Customer",kredi_kart_musterileri!$A6753, "Attrited Customer")</f>
        <v>719362458</v>
      </c>
      <c r="D6753" s="81">
        <f>IF(kredi_kart_musterileri!$B6753="Existing Customer",kredi_kart_musterileri!$Q6753, "Attrited Customer")</f>
        <v>5064</v>
      </c>
      <c r="E6753" s="1"/>
    </row>
    <row r="6754" spans="1:5">
      <c r="A6754" s="12">
        <f>kredi_kart_musterileri!A6754</f>
        <v>789331908</v>
      </c>
      <c r="B6754" s="75" t="str">
        <f>kredi_kart_musterileri!B6754</f>
        <v>Existing Customer</v>
      </c>
      <c r="C6754" s="79">
        <f>IF(kredi_kart_musterileri!$B6754="Existing Customer",kredi_kart_musterileri!$A6754, "Attrited Customer")</f>
        <v>789331908</v>
      </c>
      <c r="D6754" s="81">
        <f>IF(kredi_kart_musterileri!$B6754="Existing Customer",kredi_kart_musterileri!$Q6754, "Attrited Customer")</f>
        <v>5342</v>
      </c>
      <c r="E6754" s="1"/>
    </row>
    <row r="6755" spans="1:5">
      <c r="A6755" s="12">
        <f>kredi_kart_musterileri!A6755</f>
        <v>715616358</v>
      </c>
      <c r="B6755" s="75" t="str">
        <f>kredi_kart_musterileri!B6755</f>
        <v>Existing Customer</v>
      </c>
      <c r="C6755" s="79">
        <f>IF(kredi_kart_musterileri!$B6755="Existing Customer",kredi_kart_musterileri!$A6755, "Attrited Customer")</f>
        <v>715616358</v>
      </c>
      <c r="D6755" s="81">
        <f>IF(kredi_kart_musterileri!$B6755="Existing Customer",kredi_kart_musterileri!$Q6755, "Attrited Customer")</f>
        <v>4405</v>
      </c>
      <c r="E6755" s="1"/>
    </row>
    <row r="6756" spans="1:5">
      <c r="A6756" s="12">
        <f>kredi_kart_musterileri!A6756</f>
        <v>711784908</v>
      </c>
      <c r="B6756" s="75" t="str">
        <f>kredi_kart_musterileri!B6756</f>
        <v>Existing Customer</v>
      </c>
      <c r="C6756" s="79">
        <f>IF(kredi_kart_musterileri!$B6756="Existing Customer",kredi_kart_musterileri!$A6756, "Attrited Customer")</f>
        <v>711784908</v>
      </c>
      <c r="D6756" s="81">
        <f>IF(kredi_kart_musterileri!$B6756="Existing Customer",kredi_kart_musterileri!$Q6756, "Attrited Customer")</f>
        <v>3913</v>
      </c>
      <c r="E6756" s="1"/>
    </row>
    <row r="6757" spans="1:5">
      <c r="A6757" s="12">
        <f>kredi_kart_musterileri!A6757</f>
        <v>806900508</v>
      </c>
      <c r="B6757" s="75" t="str">
        <f>kredi_kart_musterileri!B6757</f>
        <v>Existing Customer</v>
      </c>
      <c r="C6757" s="79">
        <f>IF(kredi_kart_musterileri!$B6757="Existing Customer",kredi_kart_musterileri!$A6757, "Attrited Customer")</f>
        <v>806900508</v>
      </c>
      <c r="D6757" s="81">
        <f>IF(kredi_kart_musterileri!$B6757="Existing Customer",kredi_kart_musterileri!$Q6757, "Attrited Customer")</f>
        <v>4161</v>
      </c>
      <c r="E6757" s="1"/>
    </row>
    <row r="6758" spans="1:5">
      <c r="A6758" s="12">
        <f>kredi_kart_musterileri!A6758</f>
        <v>710098233</v>
      </c>
      <c r="B6758" s="75" t="str">
        <f>kredi_kart_musterileri!B6758</f>
        <v>Existing Customer</v>
      </c>
      <c r="C6758" s="79">
        <f>IF(kredi_kart_musterileri!$B6758="Existing Customer",kredi_kart_musterileri!$A6758, "Attrited Customer")</f>
        <v>710098233</v>
      </c>
      <c r="D6758" s="81">
        <f>IF(kredi_kart_musterileri!$B6758="Existing Customer",kredi_kart_musterileri!$Q6758, "Attrited Customer")</f>
        <v>4513</v>
      </c>
      <c r="E6758" s="1"/>
    </row>
    <row r="6759" spans="1:5">
      <c r="A6759" s="12">
        <f>kredi_kart_musterileri!A6759</f>
        <v>713508333</v>
      </c>
      <c r="B6759" s="75" t="str">
        <f>kredi_kart_musterileri!B6759</f>
        <v>Existing Customer</v>
      </c>
      <c r="C6759" s="79">
        <f>IF(kredi_kart_musterileri!$B6759="Existing Customer",kredi_kart_musterileri!$A6759, "Attrited Customer")</f>
        <v>713508333</v>
      </c>
      <c r="D6759" s="81">
        <f>IF(kredi_kart_musterileri!$B6759="Existing Customer",kredi_kart_musterileri!$Q6759, "Attrited Customer")</f>
        <v>4591</v>
      </c>
      <c r="E6759" s="1"/>
    </row>
    <row r="6760" spans="1:5">
      <c r="A6760" s="12">
        <f>kredi_kart_musterileri!A6760</f>
        <v>712176708</v>
      </c>
      <c r="B6760" s="75" t="str">
        <f>kredi_kart_musterileri!B6760</f>
        <v>Existing Customer</v>
      </c>
      <c r="C6760" s="79">
        <f>IF(kredi_kart_musterileri!$B6760="Existing Customer",kredi_kart_musterileri!$A6760, "Attrited Customer")</f>
        <v>712176708</v>
      </c>
      <c r="D6760" s="81">
        <f>IF(kredi_kart_musterileri!$B6760="Existing Customer",kredi_kart_musterileri!$Q6760, "Attrited Customer")</f>
        <v>4609</v>
      </c>
      <c r="E6760" s="1"/>
    </row>
    <row r="6761" spans="1:5">
      <c r="A6761" s="12">
        <f>kredi_kart_musterileri!A6761</f>
        <v>719724933</v>
      </c>
      <c r="B6761" s="75" t="str">
        <f>kredi_kart_musterileri!B6761</f>
        <v>Existing Customer</v>
      </c>
      <c r="C6761" s="79">
        <f>IF(kredi_kart_musterileri!$B6761="Existing Customer",kredi_kart_musterileri!$A6761, "Attrited Customer")</f>
        <v>719724933</v>
      </c>
      <c r="D6761" s="81">
        <f>IF(kredi_kart_musterileri!$B6761="Existing Customer",kredi_kart_musterileri!$Q6761, "Attrited Customer")</f>
        <v>4396</v>
      </c>
      <c r="E6761" s="1"/>
    </row>
    <row r="6762" spans="1:5">
      <c r="A6762" s="12">
        <f>kredi_kart_musterileri!A6762</f>
        <v>716537433</v>
      </c>
      <c r="B6762" s="75" t="str">
        <f>kredi_kart_musterileri!B6762</f>
        <v>Existing Customer</v>
      </c>
      <c r="C6762" s="79">
        <f>IF(kredi_kart_musterileri!$B6762="Existing Customer",kredi_kart_musterileri!$A6762, "Attrited Customer")</f>
        <v>716537433</v>
      </c>
      <c r="D6762" s="81">
        <f>IF(kredi_kart_musterileri!$B6762="Existing Customer",kredi_kart_musterileri!$Q6762, "Attrited Customer")</f>
        <v>5170</v>
      </c>
      <c r="E6762" s="1"/>
    </row>
    <row r="6763" spans="1:5">
      <c r="A6763" s="12">
        <f>kredi_kart_musterileri!A6763</f>
        <v>713186058</v>
      </c>
      <c r="B6763" s="75" t="str">
        <f>kredi_kart_musterileri!B6763</f>
        <v>Attrited Customer</v>
      </c>
      <c r="C6763" s="79" t="str">
        <f>IF(kredi_kart_musterileri!$B6763="Existing Customer",kredi_kart_musterileri!$A6763, "Attrited Customer")</f>
        <v>Attrited Customer</v>
      </c>
      <c r="D6763" s="82"/>
    </row>
    <row r="6764" spans="1:5">
      <c r="A6764" s="12">
        <f>kredi_kart_musterileri!A6764</f>
        <v>787558683</v>
      </c>
      <c r="B6764" s="75" t="str">
        <f>kredi_kart_musterileri!B6764</f>
        <v>Existing Customer</v>
      </c>
      <c r="C6764" s="79">
        <f>IF(kredi_kart_musterileri!$B6764="Existing Customer",kredi_kart_musterileri!$A6764, "Attrited Customer")</f>
        <v>787558683</v>
      </c>
      <c r="D6764" s="81">
        <f>IF(kredi_kart_musterileri!$B6764="Existing Customer",kredi_kart_musterileri!$Q6764, "Attrited Customer")</f>
        <v>4234</v>
      </c>
      <c r="E6764" s="1"/>
    </row>
    <row r="6765" spans="1:5">
      <c r="A6765" s="12">
        <f>kredi_kart_musterileri!A6765</f>
        <v>718002633</v>
      </c>
      <c r="B6765" s="75" t="str">
        <f>kredi_kart_musterileri!B6765</f>
        <v>Existing Customer</v>
      </c>
      <c r="C6765" s="79">
        <f>IF(kredi_kart_musterileri!$B6765="Existing Customer",kredi_kart_musterileri!$A6765, "Attrited Customer")</f>
        <v>718002633</v>
      </c>
      <c r="D6765" s="81">
        <f>IF(kredi_kart_musterileri!$B6765="Existing Customer",kredi_kart_musterileri!$Q6765, "Attrited Customer")</f>
        <v>3667</v>
      </c>
      <c r="E6765" s="1"/>
    </row>
    <row r="6766" spans="1:5">
      <c r="A6766" s="12">
        <f>kredi_kart_musterileri!A6766</f>
        <v>789241308</v>
      </c>
      <c r="B6766" s="75" t="str">
        <f>kredi_kart_musterileri!B6766</f>
        <v>Attrited Customer</v>
      </c>
      <c r="C6766" s="79" t="str">
        <f>IF(kredi_kart_musterileri!$B6766="Existing Customer",kredi_kart_musterileri!$A6766, "Attrited Customer")</f>
        <v>Attrited Customer</v>
      </c>
      <c r="D6766" s="82"/>
    </row>
    <row r="6767" spans="1:5">
      <c r="A6767" s="12">
        <f>kredi_kart_musterileri!A6767</f>
        <v>713941158</v>
      </c>
      <c r="B6767" s="75" t="str">
        <f>kredi_kart_musterileri!B6767</f>
        <v>Existing Customer</v>
      </c>
      <c r="C6767" s="79">
        <f>IF(kredi_kart_musterileri!$B6767="Existing Customer",kredi_kart_musterileri!$A6767, "Attrited Customer")</f>
        <v>713941158</v>
      </c>
      <c r="D6767" s="81">
        <f>IF(kredi_kart_musterileri!$B6767="Existing Customer",kredi_kart_musterileri!$Q6767, "Attrited Customer")</f>
        <v>4433</v>
      </c>
      <c r="E6767" s="1"/>
    </row>
    <row r="6768" spans="1:5">
      <c r="A6768" s="12">
        <f>kredi_kart_musterileri!A6768</f>
        <v>808950108</v>
      </c>
      <c r="B6768" s="75" t="str">
        <f>kredi_kart_musterileri!B6768</f>
        <v>Existing Customer</v>
      </c>
      <c r="C6768" s="79">
        <f>IF(kredi_kart_musterileri!$B6768="Existing Customer",kredi_kart_musterileri!$A6768, "Attrited Customer")</f>
        <v>808950108</v>
      </c>
      <c r="D6768" s="81">
        <f>IF(kredi_kart_musterileri!$B6768="Existing Customer",kredi_kart_musterileri!$Q6768, "Attrited Customer")</f>
        <v>4409</v>
      </c>
      <c r="E6768" s="1"/>
    </row>
    <row r="6769" spans="1:5">
      <c r="A6769" s="12">
        <f>kredi_kart_musterileri!A6769</f>
        <v>719050458</v>
      </c>
      <c r="B6769" s="75" t="str">
        <f>kredi_kart_musterileri!B6769</f>
        <v>Existing Customer</v>
      </c>
      <c r="C6769" s="79">
        <f>IF(kredi_kart_musterileri!$B6769="Existing Customer",kredi_kart_musterileri!$A6769, "Attrited Customer")</f>
        <v>719050458</v>
      </c>
      <c r="D6769" s="81">
        <f>IF(kredi_kart_musterileri!$B6769="Existing Customer",kredi_kart_musterileri!$Q6769, "Attrited Customer")</f>
        <v>4041</v>
      </c>
      <c r="E6769" s="1"/>
    </row>
    <row r="6770" spans="1:5">
      <c r="A6770" s="12">
        <f>kredi_kart_musterileri!A6770</f>
        <v>718021608</v>
      </c>
      <c r="B6770" s="75" t="str">
        <f>kredi_kart_musterileri!B6770</f>
        <v>Existing Customer</v>
      </c>
      <c r="C6770" s="79">
        <f>IF(kredi_kart_musterileri!$B6770="Existing Customer",kredi_kart_musterileri!$A6770, "Attrited Customer")</f>
        <v>718021608</v>
      </c>
      <c r="D6770" s="81">
        <f>IF(kredi_kart_musterileri!$B6770="Existing Customer",kredi_kart_musterileri!$Q6770, "Attrited Customer")</f>
        <v>4659</v>
      </c>
      <c r="E6770" s="1"/>
    </row>
    <row r="6771" spans="1:5">
      <c r="A6771" s="12">
        <f>kredi_kart_musterileri!A6771</f>
        <v>788870283</v>
      </c>
      <c r="B6771" s="75" t="str">
        <f>kredi_kart_musterileri!B6771</f>
        <v>Existing Customer</v>
      </c>
      <c r="C6771" s="79">
        <f>IF(kredi_kart_musterileri!$B6771="Existing Customer",kredi_kart_musterileri!$A6771, "Attrited Customer")</f>
        <v>788870283</v>
      </c>
      <c r="D6771" s="81">
        <f>IF(kredi_kart_musterileri!$B6771="Existing Customer",kredi_kart_musterileri!$Q6771, "Attrited Customer")</f>
        <v>3778</v>
      </c>
      <c r="E6771" s="1"/>
    </row>
    <row r="6772" spans="1:5">
      <c r="A6772" s="12">
        <f>kredi_kart_musterileri!A6772</f>
        <v>778272408</v>
      </c>
      <c r="B6772" s="75" t="str">
        <f>kredi_kart_musterileri!B6772</f>
        <v>Attrited Customer</v>
      </c>
      <c r="C6772" s="79" t="str">
        <f>IF(kredi_kart_musterileri!$B6772="Existing Customer",kredi_kart_musterileri!$A6772, "Attrited Customer")</f>
        <v>Attrited Customer</v>
      </c>
      <c r="D6772" s="82"/>
    </row>
    <row r="6773" spans="1:5">
      <c r="A6773" s="12">
        <f>kredi_kart_musterileri!A6773</f>
        <v>720079758</v>
      </c>
      <c r="B6773" s="75" t="str">
        <f>kredi_kart_musterileri!B6773</f>
        <v>Existing Customer</v>
      </c>
      <c r="C6773" s="79">
        <f>IF(kredi_kart_musterileri!$B6773="Existing Customer",kredi_kart_musterileri!$A6773, "Attrited Customer")</f>
        <v>720079758</v>
      </c>
      <c r="D6773" s="81">
        <f>IF(kredi_kart_musterileri!$B6773="Existing Customer",kredi_kart_musterileri!$Q6773, "Attrited Customer")</f>
        <v>5253</v>
      </c>
      <c r="E6773" s="1"/>
    </row>
    <row r="6774" spans="1:5">
      <c r="A6774" s="12">
        <f>kredi_kart_musterileri!A6774</f>
        <v>787457883</v>
      </c>
      <c r="B6774" s="75" t="str">
        <f>kredi_kart_musterileri!B6774</f>
        <v>Existing Customer</v>
      </c>
      <c r="C6774" s="79">
        <f>IF(kredi_kart_musterileri!$B6774="Existing Customer",kredi_kart_musterileri!$A6774, "Attrited Customer")</f>
        <v>787457883</v>
      </c>
      <c r="D6774" s="81">
        <f>IF(kredi_kart_musterileri!$B6774="Existing Customer",kredi_kart_musterileri!$Q6774, "Attrited Customer")</f>
        <v>4324</v>
      </c>
      <c r="E6774" s="1"/>
    </row>
    <row r="6775" spans="1:5">
      <c r="A6775" s="12">
        <f>kredi_kart_musterileri!A6775</f>
        <v>719884983</v>
      </c>
      <c r="B6775" s="75" t="str">
        <f>kredi_kart_musterileri!B6775</f>
        <v>Existing Customer</v>
      </c>
      <c r="C6775" s="79">
        <f>IF(kredi_kart_musterileri!$B6775="Existing Customer",kredi_kart_musterileri!$A6775, "Attrited Customer")</f>
        <v>719884983</v>
      </c>
      <c r="D6775" s="81">
        <f>IF(kredi_kart_musterileri!$B6775="Existing Customer",kredi_kart_musterileri!$Q6775, "Attrited Customer")</f>
        <v>4808</v>
      </c>
      <c r="E6775" s="1"/>
    </row>
    <row r="6776" spans="1:5">
      <c r="A6776" s="12">
        <f>kredi_kart_musterileri!A6776</f>
        <v>822056583</v>
      </c>
      <c r="B6776" s="75" t="str">
        <f>kredi_kart_musterileri!B6776</f>
        <v>Existing Customer</v>
      </c>
      <c r="C6776" s="79">
        <f>IF(kredi_kart_musterileri!$B6776="Existing Customer",kredi_kart_musterileri!$A6776, "Attrited Customer")</f>
        <v>822056583</v>
      </c>
      <c r="D6776" s="81">
        <f>IF(kredi_kart_musterileri!$B6776="Existing Customer",kredi_kart_musterileri!$Q6776, "Attrited Customer")</f>
        <v>4996</v>
      </c>
      <c r="E6776" s="1"/>
    </row>
    <row r="6777" spans="1:5">
      <c r="A6777" s="12">
        <f>kredi_kart_musterileri!A6777</f>
        <v>714585033</v>
      </c>
      <c r="B6777" s="75" t="str">
        <f>kredi_kart_musterileri!B6777</f>
        <v>Existing Customer</v>
      </c>
      <c r="C6777" s="79">
        <f>IF(kredi_kart_musterileri!$B6777="Existing Customer",kredi_kart_musterileri!$A6777, "Attrited Customer")</f>
        <v>714585033</v>
      </c>
      <c r="D6777" s="81">
        <f>IF(kredi_kart_musterileri!$B6777="Existing Customer",kredi_kart_musterileri!$Q6777, "Attrited Customer")</f>
        <v>4532</v>
      </c>
      <c r="E6777" s="1"/>
    </row>
    <row r="6778" spans="1:5">
      <c r="A6778" s="12">
        <f>kredi_kart_musterileri!A6778</f>
        <v>713981283</v>
      </c>
      <c r="B6778" s="75" t="str">
        <f>kredi_kart_musterileri!B6778</f>
        <v>Existing Customer</v>
      </c>
      <c r="C6778" s="79">
        <f>IF(kredi_kart_musterileri!$B6778="Existing Customer",kredi_kart_musterileri!$A6778, "Attrited Customer")</f>
        <v>713981283</v>
      </c>
      <c r="D6778" s="81">
        <f>IF(kredi_kart_musterileri!$B6778="Existing Customer",kredi_kart_musterileri!$Q6778, "Attrited Customer")</f>
        <v>4271</v>
      </c>
      <c r="E6778" s="1"/>
    </row>
    <row r="6779" spans="1:5">
      <c r="A6779" s="12">
        <f>kredi_kart_musterileri!A6779</f>
        <v>715328658</v>
      </c>
      <c r="B6779" s="75" t="str">
        <f>kredi_kart_musterileri!B6779</f>
        <v>Attrited Customer</v>
      </c>
      <c r="C6779" s="79" t="str">
        <f>IF(kredi_kart_musterileri!$B6779="Existing Customer",kredi_kart_musterileri!$A6779, "Attrited Customer")</f>
        <v>Attrited Customer</v>
      </c>
      <c r="D6779" s="82"/>
    </row>
    <row r="6780" spans="1:5">
      <c r="A6780" s="12">
        <f>kredi_kart_musterileri!A6780</f>
        <v>708918558</v>
      </c>
      <c r="B6780" s="75" t="str">
        <f>kredi_kart_musterileri!B6780</f>
        <v>Attrited Customer</v>
      </c>
      <c r="C6780" s="79" t="str">
        <f>IF(kredi_kart_musterileri!$B6780="Existing Customer",kredi_kart_musterileri!$A6780, "Attrited Customer")</f>
        <v>Attrited Customer</v>
      </c>
      <c r="D6780" s="82"/>
    </row>
    <row r="6781" spans="1:5">
      <c r="A6781" s="12">
        <f>kredi_kart_musterileri!A6781</f>
        <v>748194633</v>
      </c>
      <c r="B6781" s="75" t="str">
        <f>kredi_kart_musterileri!B6781</f>
        <v>Existing Customer</v>
      </c>
      <c r="C6781" s="79">
        <f>IF(kredi_kart_musterileri!$B6781="Existing Customer",kredi_kart_musterileri!$A6781, "Attrited Customer")</f>
        <v>748194633</v>
      </c>
      <c r="D6781" s="81">
        <f>IF(kredi_kart_musterileri!$B6781="Existing Customer",kredi_kart_musterileri!$Q6781, "Attrited Customer")</f>
        <v>4555</v>
      </c>
      <c r="E6781" s="1"/>
    </row>
    <row r="6782" spans="1:5">
      <c r="A6782" s="12">
        <f>kredi_kart_musterileri!A6782</f>
        <v>719323683</v>
      </c>
      <c r="B6782" s="75" t="str">
        <f>kredi_kart_musterileri!B6782</f>
        <v>Existing Customer</v>
      </c>
      <c r="C6782" s="79">
        <f>IF(kredi_kart_musterileri!$B6782="Existing Customer",kredi_kart_musterileri!$A6782, "Attrited Customer")</f>
        <v>719323683</v>
      </c>
      <c r="D6782" s="81">
        <f>IF(kredi_kart_musterileri!$B6782="Existing Customer",kredi_kart_musterileri!$Q6782, "Attrited Customer")</f>
        <v>4093</v>
      </c>
      <c r="E6782" s="1"/>
    </row>
    <row r="6783" spans="1:5">
      <c r="A6783" s="12">
        <f>kredi_kart_musterileri!A6783</f>
        <v>708611733</v>
      </c>
      <c r="B6783" s="75" t="str">
        <f>kredi_kart_musterileri!B6783</f>
        <v>Existing Customer</v>
      </c>
      <c r="C6783" s="79">
        <f>IF(kredi_kart_musterileri!$B6783="Existing Customer",kredi_kart_musterileri!$A6783, "Attrited Customer")</f>
        <v>708611733</v>
      </c>
      <c r="D6783" s="81">
        <f>IF(kredi_kart_musterileri!$B6783="Existing Customer",kredi_kart_musterileri!$Q6783, "Attrited Customer")</f>
        <v>4659</v>
      </c>
      <c r="E6783" s="1"/>
    </row>
    <row r="6784" spans="1:5">
      <c r="A6784" s="12">
        <f>kredi_kart_musterileri!A6784</f>
        <v>771219033</v>
      </c>
      <c r="B6784" s="75" t="str">
        <f>kredi_kart_musterileri!B6784</f>
        <v>Existing Customer</v>
      </c>
      <c r="C6784" s="79">
        <f>IF(kredi_kart_musterileri!$B6784="Existing Customer",kredi_kart_musterileri!$A6784, "Attrited Customer")</f>
        <v>771219033</v>
      </c>
      <c r="D6784" s="81">
        <f>IF(kredi_kart_musterileri!$B6784="Existing Customer",kredi_kart_musterileri!$Q6784, "Attrited Customer")</f>
        <v>4199</v>
      </c>
      <c r="E6784" s="1"/>
    </row>
    <row r="6785" spans="1:5">
      <c r="A6785" s="12">
        <f>kredi_kart_musterileri!A6785</f>
        <v>721480158</v>
      </c>
      <c r="B6785" s="75" t="str">
        <f>kredi_kart_musterileri!B6785</f>
        <v>Attrited Customer</v>
      </c>
      <c r="C6785" s="79" t="str">
        <f>IF(kredi_kart_musterileri!$B6785="Existing Customer",kredi_kart_musterileri!$A6785, "Attrited Customer")</f>
        <v>Attrited Customer</v>
      </c>
      <c r="D6785" s="82"/>
    </row>
    <row r="6786" spans="1:5">
      <c r="A6786" s="12">
        <f>kredi_kart_musterileri!A6786</f>
        <v>708086958</v>
      </c>
      <c r="B6786" s="75" t="str">
        <f>kredi_kart_musterileri!B6786</f>
        <v>Existing Customer</v>
      </c>
      <c r="C6786" s="79">
        <f>IF(kredi_kart_musterileri!$B6786="Existing Customer",kredi_kart_musterileri!$A6786, "Attrited Customer")</f>
        <v>708086958</v>
      </c>
      <c r="D6786" s="81">
        <f>IF(kredi_kart_musterileri!$B6786="Existing Customer",kredi_kart_musterileri!$Q6786, "Attrited Customer")</f>
        <v>4369</v>
      </c>
      <c r="E6786" s="1"/>
    </row>
    <row r="6787" spans="1:5">
      <c r="A6787" s="12">
        <f>kredi_kart_musterileri!A6787</f>
        <v>709100283</v>
      </c>
      <c r="B6787" s="75" t="str">
        <f>kredi_kart_musterileri!B6787</f>
        <v>Attrited Customer</v>
      </c>
      <c r="C6787" s="79" t="str">
        <f>IF(kredi_kart_musterileri!$B6787="Existing Customer",kredi_kart_musterileri!$A6787, "Attrited Customer")</f>
        <v>Attrited Customer</v>
      </c>
      <c r="D6787" s="82"/>
    </row>
    <row r="6788" spans="1:5">
      <c r="A6788" s="12">
        <f>kredi_kart_musterileri!A6788</f>
        <v>719350908</v>
      </c>
      <c r="B6788" s="75" t="str">
        <f>kredi_kart_musterileri!B6788</f>
        <v>Existing Customer</v>
      </c>
      <c r="C6788" s="79">
        <f>IF(kredi_kart_musterileri!$B6788="Existing Customer",kredi_kart_musterileri!$A6788, "Attrited Customer")</f>
        <v>719350908</v>
      </c>
      <c r="D6788" s="81">
        <f>IF(kredi_kart_musterileri!$B6788="Existing Customer",kredi_kart_musterileri!$Q6788, "Attrited Customer")</f>
        <v>3553</v>
      </c>
      <c r="E6788" s="1"/>
    </row>
    <row r="6789" spans="1:5">
      <c r="A6789" s="12">
        <f>kredi_kart_musterileri!A6789</f>
        <v>714124983</v>
      </c>
      <c r="B6789" s="75" t="str">
        <f>kredi_kart_musterileri!B6789</f>
        <v>Existing Customer</v>
      </c>
      <c r="C6789" s="79">
        <f>IF(kredi_kart_musterileri!$B6789="Existing Customer",kredi_kart_musterileri!$A6789, "Attrited Customer")</f>
        <v>714124983</v>
      </c>
      <c r="D6789" s="81">
        <f>IF(kredi_kart_musterileri!$B6789="Existing Customer",kredi_kart_musterileri!$Q6789, "Attrited Customer")</f>
        <v>3303</v>
      </c>
      <c r="E6789" s="1"/>
    </row>
    <row r="6790" spans="1:5">
      <c r="A6790" s="12">
        <f>kredi_kart_musterileri!A6790</f>
        <v>718031508</v>
      </c>
      <c r="B6790" s="75" t="str">
        <f>kredi_kart_musterileri!B6790</f>
        <v>Existing Customer</v>
      </c>
      <c r="C6790" s="79">
        <f>IF(kredi_kart_musterileri!$B6790="Existing Customer",kredi_kart_musterileri!$A6790, "Attrited Customer")</f>
        <v>718031508</v>
      </c>
      <c r="D6790" s="81">
        <f>IF(kredi_kart_musterileri!$B6790="Existing Customer",kredi_kart_musterileri!$Q6790, "Attrited Customer")</f>
        <v>5168</v>
      </c>
      <c r="E6790" s="1"/>
    </row>
    <row r="6791" spans="1:5">
      <c r="A6791" s="12">
        <f>kredi_kart_musterileri!A6791</f>
        <v>709732608</v>
      </c>
      <c r="B6791" s="75" t="str">
        <f>kredi_kart_musterileri!B6791</f>
        <v>Existing Customer</v>
      </c>
      <c r="C6791" s="79">
        <f>IF(kredi_kart_musterileri!$B6791="Existing Customer",kredi_kart_musterileri!$A6791, "Attrited Customer")</f>
        <v>709732608</v>
      </c>
      <c r="D6791" s="81">
        <f>IF(kredi_kart_musterileri!$B6791="Existing Customer",kredi_kart_musterileri!$Q6791, "Attrited Customer")</f>
        <v>4282</v>
      </c>
      <c r="E6791" s="1"/>
    </row>
    <row r="6792" spans="1:5">
      <c r="A6792" s="12">
        <f>kredi_kart_musterileri!A6792</f>
        <v>713466033</v>
      </c>
      <c r="B6792" s="75" t="str">
        <f>kredi_kart_musterileri!B6792</f>
        <v>Attrited Customer</v>
      </c>
      <c r="C6792" s="79" t="str">
        <f>IF(kredi_kart_musterileri!$B6792="Existing Customer",kredi_kart_musterileri!$A6792, "Attrited Customer")</f>
        <v>Attrited Customer</v>
      </c>
      <c r="D6792" s="82"/>
    </row>
    <row r="6793" spans="1:5">
      <c r="A6793" s="12">
        <f>kredi_kart_musterileri!A6793</f>
        <v>716369208</v>
      </c>
      <c r="B6793" s="75" t="str">
        <f>kredi_kart_musterileri!B6793</f>
        <v>Existing Customer</v>
      </c>
      <c r="C6793" s="79">
        <f>IF(kredi_kart_musterileri!$B6793="Existing Customer",kredi_kart_musterileri!$A6793, "Attrited Customer")</f>
        <v>716369208</v>
      </c>
      <c r="D6793" s="81">
        <f>IF(kredi_kart_musterileri!$B6793="Existing Customer",kredi_kart_musterileri!$Q6793, "Attrited Customer")</f>
        <v>4954</v>
      </c>
      <c r="E6793" s="1"/>
    </row>
    <row r="6794" spans="1:5">
      <c r="A6794" s="12">
        <f>kredi_kart_musterileri!A6794</f>
        <v>781143933</v>
      </c>
      <c r="B6794" s="75" t="str">
        <f>kredi_kart_musterileri!B6794</f>
        <v>Existing Customer</v>
      </c>
      <c r="C6794" s="79">
        <f>IF(kredi_kart_musterileri!$B6794="Existing Customer",kredi_kart_musterileri!$A6794, "Attrited Customer")</f>
        <v>781143933</v>
      </c>
      <c r="D6794" s="81">
        <f>IF(kredi_kart_musterileri!$B6794="Existing Customer",kredi_kart_musterileri!$Q6794, "Attrited Customer")</f>
        <v>5006</v>
      </c>
      <c r="E6794" s="1"/>
    </row>
    <row r="6795" spans="1:5">
      <c r="A6795" s="12">
        <f>kredi_kart_musterileri!A6795</f>
        <v>711337158</v>
      </c>
      <c r="B6795" s="75" t="str">
        <f>kredi_kart_musterileri!B6795</f>
        <v>Existing Customer</v>
      </c>
      <c r="C6795" s="79">
        <f>IF(kredi_kart_musterileri!$B6795="Existing Customer",kredi_kart_musterileri!$A6795, "Attrited Customer")</f>
        <v>711337158</v>
      </c>
      <c r="D6795" s="81">
        <f>IF(kredi_kart_musterileri!$B6795="Existing Customer",kredi_kart_musterileri!$Q6795, "Attrited Customer")</f>
        <v>4774</v>
      </c>
      <c r="E6795" s="1"/>
    </row>
    <row r="6796" spans="1:5">
      <c r="A6796" s="12">
        <f>kredi_kart_musterileri!A6796</f>
        <v>714724908</v>
      </c>
      <c r="B6796" s="75" t="str">
        <f>kredi_kart_musterileri!B6796</f>
        <v>Existing Customer</v>
      </c>
      <c r="C6796" s="79">
        <f>IF(kredi_kart_musterileri!$B6796="Existing Customer",kredi_kart_musterileri!$A6796, "Attrited Customer")</f>
        <v>714724908</v>
      </c>
      <c r="D6796" s="81">
        <f>IF(kredi_kart_musterileri!$B6796="Existing Customer",kredi_kart_musterileri!$Q6796, "Attrited Customer")</f>
        <v>4633</v>
      </c>
      <c r="E6796" s="1"/>
    </row>
    <row r="6797" spans="1:5">
      <c r="A6797" s="12">
        <f>kredi_kart_musterileri!A6797</f>
        <v>719973033</v>
      </c>
      <c r="B6797" s="75" t="str">
        <f>kredi_kart_musterileri!B6797</f>
        <v>Existing Customer</v>
      </c>
      <c r="C6797" s="79">
        <f>IF(kredi_kart_musterileri!$B6797="Existing Customer",kredi_kart_musterileri!$A6797, "Attrited Customer")</f>
        <v>719973033</v>
      </c>
      <c r="D6797" s="81">
        <f>IF(kredi_kart_musterileri!$B6797="Existing Customer",kredi_kart_musterileri!$Q6797, "Attrited Customer")</f>
        <v>4531</v>
      </c>
      <c r="E6797" s="1"/>
    </row>
    <row r="6798" spans="1:5">
      <c r="A6798" s="12">
        <f>kredi_kart_musterileri!A6798</f>
        <v>714196008</v>
      </c>
      <c r="B6798" s="75" t="str">
        <f>kredi_kart_musterileri!B6798</f>
        <v>Existing Customer</v>
      </c>
      <c r="C6798" s="79">
        <f>IF(kredi_kart_musterileri!$B6798="Existing Customer",kredi_kart_musterileri!$A6798, "Attrited Customer")</f>
        <v>714196008</v>
      </c>
      <c r="D6798" s="81">
        <f>IF(kredi_kart_musterileri!$B6798="Existing Customer",kredi_kart_musterileri!$Q6798, "Attrited Customer")</f>
        <v>4685</v>
      </c>
      <c r="E6798" s="1"/>
    </row>
    <row r="6799" spans="1:5">
      <c r="A6799" s="12">
        <f>kredi_kart_musterileri!A6799</f>
        <v>780272208</v>
      </c>
      <c r="B6799" s="75" t="str">
        <f>kredi_kart_musterileri!B6799</f>
        <v>Existing Customer</v>
      </c>
      <c r="C6799" s="79">
        <f>IF(kredi_kart_musterileri!$B6799="Existing Customer",kredi_kart_musterileri!$A6799, "Attrited Customer")</f>
        <v>780272208</v>
      </c>
      <c r="D6799" s="81">
        <f>IF(kredi_kart_musterileri!$B6799="Existing Customer",kredi_kart_musterileri!$Q6799, "Attrited Customer")</f>
        <v>4139</v>
      </c>
      <c r="E6799" s="1"/>
    </row>
    <row r="6800" spans="1:5">
      <c r="A6800" s="12">
        <f>kredi_kart_musterileri!A6800</f>
        <v>717849708</v>
      </c>
      <c r="B6800" s="75" t="str">
        <f>kredi_kart_musterileri!B6800</f>
        <v>Existing Customer</v>
      </c>
      <c r="C6800" s="79">
        <f>IF(kredi_kart_musterileri!$B6800="Existing Customer",kredi_kart_musterileri!$A6800, "Attrited Customer")</f>
        <v>717849708</v>
      </c>
      <c r="D6800" s="81">
        <f>IF(kredi_kart_musterileri!$B6800="Existing Customer",kredi_kart_musterileri!$Q6800, "Attrited Customer")</f>
        <v>4368</v>
      </c>
      <c r="E6800" s="1"/>
    </row>
    <row r="6801" spans="1:5">
      <c r="A6801" s="12">
        <f>kredi_kart_musterileri!A6801</f>
        <v>712437108</v>
      </c>
      <c r="B6801" s="75" t="str">
        <f>kredi_kart_musterileri!B6801</f>
        <v>Existing Customer</v>
      </c>
      <c r="C6801" s="79">
        <f>IF(kredi_kart_musterileri!$B6801="Existing Customer",kredi_kart_musterileri!$A6801, "Attrited Customer")</f>
        <v>712437108</v>
      </c>
      <c r="D6801" s="81">
        <f>IF(kredi_kart_musterileri!$B6801="Existing Customer",kredi_kart_musterileri!$Q6801, "Attrited Customer")</f>
        <v>4889</v>
      </c>
      <c r="E6801" s="1"/>
    </row>
    <row r="6802" spans="1:5">
      <c r="A6802" s="12">
        <f>kredi_kart_musterileri!A6802</f>
        <v>767802483</v>
      </c>
      <c r="B6802" s="75" t="str">
        <f>kredi_kart_musterileri!B6802</f>
        <v>Existing Customer</v>
      </c>
      <c r="C6802" s="79">
        <f>IF(kredi_kart_musterileri!$B6802="Existing Customer",kredi_kart_musterileri!$A6802, "Attrited Customer")</f>
        <v>767802483</v>
      </c>
      <c r="D6802" s="81">
        <f>IF(kredi_kart_musterileri!$B6802="Existing Customer",kredi_kart_musterileri!$Q6802, "Attrited Customer")</f>
        <v>5066</v>
      </c>
      <c r="E6802" s="1"/>
    </row>
    <row r="6803" spans="1:5">
      <c r="A6803" s="12">
        <f>kredi_kart_musterileri!A6803</f>
        <v>709064208</v>
      </c>
      <c r="B6803" s="75" t="str">
        <f>kredi_kart_musterileri!B6803</f>
        <v>Attrited Customer</v>
      </c>
      <c r="C6803" s="79" t="str">
        <f>IF(kredi_kart_musterileri!$B6803="Existing Customer",kredi_kart_musterileri!$A6803, "Attrited Customer")</f>
        <v>Attrited Customer</v>
      </c>
      <c r="D6803" s="82"/>
    </row>
    <row r="6804" spans="1:5">
      <c r="A6804" s="12">
        <f>kredi_kart_musterileri!A6804</f>
        <v>714343608</v>
      </c>
      <c r="B6804" s="75" t="str">
        <f>kredi_kart_musterileri!B6804</f>
        <v>Existing Customer</v>
      </c>
      <c r="C6804" s="79">
        <f>IF(kredi_kart_musterileri!$B6804="Existing Customer",kredi_kart_musterileri!$A6804, "Attrited Customer")</f>
        <v>714343608</v>
      </c>
      <c r="D6804" s="81">
        <f>IF(kredi_kart_musterileri!$B6804="Existing Customer",kredi_kart_musterileri!$Q6804, "Attrited Customer")</f>
        <v>4921</v>
      </c>
      <c r="E6804" s="1"/>
    </row>
    <row r="6805" spans="1:5">
      <c r="A6805" s="12">
        <f>kredi_kart_musterileri!A6805</f>
        <v>709668408</v>
      </c>
      <c r="B6805" s="75" t="str">
        <f>kredi_kart_musterileri!B6805</f>
        <v>Existing Customer</v>
      </c>
      <c r="C6805" s="79">
        <f>IF(kredi_kart_musterileri!$B6805="Existing Customer",kredi_kart_musterileri!$A6805, "Attrited Customer")</f>
        <v>709668408</v>
      </c>
      <c r="D6805" s="81">
        <f>IF(kredi_kart_musterileri!$B6805="Existing Customer",kredi_kart_musterileri!$Q6805, "Attrited Customer")</f>
        <v>5285</v>
      </c>
      <c r="E6805" s="1"/>
    </row>
    <row r="6806" spans="1:5">
      <c r="A6806" s="12">
        <f>kredi_kart_musterileri!A6806</f>
        <v>712753758</v>
      </c>
      <c r="B6806" s="75" t="str">
        <f>kredi_kart_musterileri!B6806</f>
        <v>Existing Customer</v>
      </c>
      <c r="C6806" s="79">
        <f>IF(kredi_kart_musterileri!$B6806="Existing Customer",kredi_kart_musterileri!$A6806, "Attrited Customer")</f>
        <v>712753758</v>
      </c>
      <c r="D6806" s="81">
        <f>IF(kredi_kart_musterileri!$B6806="Existing Customer",kredi_kart_musterileri!$Q6806, "Attrited Customer")</f>
        <v>4313</v>
      </c>
      <c r="E6806" s="1"/>
    </row>
    <row r="6807" spans="1:5">
      <c r="A6807" s="12">
        <f>kredi_kart_musterileri!A6807</f>
        <v>807722658</v>
      </c>
      <c r="B6807" s="75" t="str">
        <f>kredi_kart_musterileri!B6807</f>
        <v>Existing Customer</v>
      </c>
      <c r="C6807" s="79">
        <f>IF(kredi_kart_musterileri!$B6807="Existing Customer",kredi_kart_musterileri!$A6807, "Attrited Customer")</f>
        <v>807722658</v>
      </c>
      <c r="D6807" s="81">
        <f>IF(kredi_kart_musterileri!$B6807="Existing Customer",kredi_kart_musterileri!$Q6807, "Attrited Customer")</f>
        <v>4761</v>
      </c>
      <c r="E6807" s="1"/>
    </row>
    <row r="6808" spans="1:5">
      <c r="A6808" s="12">
        <f>kredi_kart_musterileri!A6808</f>
        <v>826808208</v>
      </c>
      <c r="B6808" s="75" t="str">
        <f>kredi_kart_musterileri!B6808</f>
        <v>Existing Customer</v>
      </c>
      <c r="C6808" s="79">
        <f>IF(kredi_kart_musterileri!$B6808="Existing Customer",kredi_kart_musterileri!$A6808, "Attrited Customer")</f>
        <v>826808208</v>
      </c>
      <c r="D6808" s="81">
        <f>IF(kredi_kart_musterileri!$B6808="Existing Customer",kredi_kart_musterileri!$Q6808, "Attrited Customer")</f>
        <v>4210</v>
      </c>
      <c r="E6808" s="1"/>
    </row>
    <row r="6809" spans="1:5">
      <c r="A6809" s="12">
        <f>kredi_kart_musterileri!A6809</f>
        <v>757224108</v>
      </c>
      <c r="B6809" s="75" t="str">
        <f>kredi_kart_musterileri!B6809</f>
        <v>Existing Customer</v>
      </c>
      <c r="C6809" s="79">
        <f>IF(kredi_kart_musterileri!$B6809="Existing Customer",kredi_kart_musterileri!$A6809, "Attrited Customer")</f>
        <v>757224108</v>
      </c>
      <c r="D6809" s="81">
        <f>IF(kredi_kart_musterileri!$B6809="Existing Customer",kredi_kart_musterileri!$Q6809, "Attrited Customer")</f>
        <v>3929</v>
      </c>
      <c r="E6809" s="1"/>
    </row>
    <row r="6810" spans="1:5">
      <c r="A6810" s="12">
        <f>kredi_kart_musterileri!A6810</f>
        <v>816091608</v>
      </c>
      <c r="B6810" s="75" t="str">
        <f>kredi_kart_musterileri!B6810</f>
        <v>Existing Customer</v>
      </c>
      <c r="C6810" s="79">
        <f>IF(kredi_kart_musterileri!$B6810="Existing Customer",kredi_kart_musterileri!$A6810, "Attrited Customer")</f>
        <v>816091608</v>
      </c>
      <c r="D6810" s="81">
        <f>IF(kredi_kart_musterileri!$B6810="Existing Customer",kredi_kart_musterileri!$Q6810, "Attrited Customer")</f>
        <v>4424</v>
      </c>
      <c r="E6810" s="1"/>
    </row>
    <row r="6811" spans="1:5">
      <c r="A6811" s="12">
        <f>kredi_kart_musterileri!A6811</f>
        <v>819684183</v>
      </c>
      <c r="B6811" s="75" t="str">
        <f>kredi_kart_musterileri!B6811</f>
        <v>Existing Customer</v>
      </c>
      <c r="C6811" s="79">
        <f>IF(kredi_kart_musterileri!$B6811="Existing Customer",kredi_kart_musterileri!$A6811, "Attrited Customer")</f>
        <v>819684183</v>
      </c>
      <c r="D6811" s="81">
        <f>IF(kredi_kart_musterileri!$B6811="Existing Customer",kredi_kart_musterileri!$Q6811, "Attrited Customer")</f>
        <v>3043</v>
      </c>
      <c r="E6811" s="1"/>
    </row>
    <row r="6812" spans="1:5">
      <c r="A6812" s="12">
        <f>kredi_kart_musterileri!A6812</f>
        <v>719630358</v>
      </c>
      <c r="B6812" s="75" t="str">
        <f>kredi_kart_musterileri!B6812</f>
        <v>Attrited Customer</v>
      </c>
      <c r="C6812" s="79" t="str">
        <f>IF(kredi_kart_musterileri!$B6812="Existing Customer",kredi_kart_musterileri!$A6812, "Attrited Customer")</f>
        <v>Attrited Customer</v>
      </c>
      <c r="D6812" s="82"/>
    </row>
    <row r="6813" spans="1:5">
      <c r="A6813" s="12">
        <f>kredi_kart_musterileri!A6813</f>
        <v>712399308</v>
      </c>
      <c r="B6813" s="75" t="str">
        <f>kredi_kart_musterileri!B6813</f>
        <v>Attrited Customer</v>
      </c>
      <c r="C6813" s="79" t="str">
        <f>IF(kredi_kart_musterileri!$B6813="Existing Customer",kredi_kart_musterileri!$A6813, "Attrited Customer")</f>
        <v>Attrited Customer</v>
      </c>
      <c r="D6813" s="82"/>
    </row>
    <row r="6814" spans="1:5">
      <c r="A6814" s="12">
        <f>kredi_kart_musterileri!A6814</f>
        <v>721282908</v>
      </c>
      <c r="B6814" s="75" t="str">
        <f>kredi_kart_musterileri!B6814</f>
        <v>Existing Customer</v>
      </c>
      <c r="C6814" s="79">
        <f>IF(kredi_kart_musterileri!$B6814="Existing Customer",kredi_kart_musterileri!$A6814, "Attrited Customer")</f>
        <v>721282908</v>
      </c>
      <c r="D6814" s="81">
        <f>IF(kredi_kart_musterileri!$B6814="Existing Customer",kredi_kart_musterileri!$Q6814, "Attrited Customer")</f>
        <v>3971</v>
      </c>
      <c r="E6814" s="1"/>
    </row>
    <row r="6815" spans="1:5">
      <c r="A6815" s="12">
        <f>kredi_kart_musterileri!A6815</f>
        <v>820848408</v>
      </c>
      <c r="B6815" s="75" t="str">
        <f>kredi_kart_musterileri!B6815</f>
        <v>Existing Customer</v>
      </c>
      <c r="C6815" s="79">
        <f>IF(kredi_kart_musterileri!$B6815="Existing Customer",kredi_kart_musterileri!$A6815, "Attrited Customer")</f>
        <v>820848408</v>
      </c>
      <c r="D6815" s="81">
        <f>IF(kredi_kart_musterileri!$B6815="Existing Customer",kredi_kart_musterileri!$Q6815, "Attrited Customer")</f>
        <v>5053</v>
      </c>
      <c r="E6815" s="1"/>
    </row>
    <row r="6816" spans="1:5">
      <c r="A6816" s="12">
        <f>kredi_kart_musterileri!A6816</f>
        <v>710888883</v>
      </c>
      <c r="B6816" s="75" t="str">
        <f>kredi_kart_musterileri!B6816</f>
        <v>Existing Customer</v>
      </c>
      <c r="C6816" s="79">
        <f>IF(kredi_kart_musterileri!$B6816="Existing Customer",kredi_kart_musterileri!$A6816, "Attrited Customer")</f>
        <v>710888883</v>
      </c>
      <c r="D6816" s="81">
        <f>IF(kredi_kart_musterileri!$B6816="Existing Customer",kredi_kart_musterileri!$Q6816, "Attrited Customer")</f>
        <v>4824</v>
      </c>
      <c r="E6816" s="1"/>
    </row>
    <row r="6817" spans="1:5">
      <c r="A6817" s="12">
        <f>kredi_kart_musterileri!A6817</f>
        <v>711338058</v>
      </c>
      <c r="B6817" s="75" t="str">
        <f>kredi_kart_musterileri!B6817</f>
        <v>Existing Customer</v>
      </c>
      <c r="C6817" s="79">
        <f>IF(kredi_kart_musterileri!$B6817="Existing Customer",kredi_kart_musterileri!$A6817, "Attrited Customer")</f>
        <v>711338058</v>
      </c>
      <c r="D6817" s="81">
        <f>IF(kredi_kart_musterileri!$B6817="Existing Customer",kredi_kart_musterileri!$Q6817, "Attrited Customer")</f>
        <v>4851</v>
      </c>
      <c r="E6817" s="1"/>
    </row>
    <row r="6818" spans="1:5">
      <c r="A6818" s="12">
        <f>kredi_kart_musterileri!A6818</f>
        <v>721317333</v>
      </c>
      <c r="B6818" s="75" t="str">
        <f>kredi_kart_musterileri!B6818</f>
        <v>Existing Customer</v>
      </c>
      <c r="C6818" s="79">
        <f>IF(kredi_kart_musterileri!$B6818="Existing Customer",kredi_kart_musterileri!$A6818, "Attrited Customer")</f>
        <v>721317333</v>
      </c>
      <c r="D6818" s="81">
        <f>IF(kredi_kart_musterileri!$B6818="Existing Customer",kredi_kart_musterileri!$Q6818, "Attrited Customer")</f>
        <v>4759</v>
      </c>
      <c r="E6818" s="1"/>
    </row>
    <row r="6819" spans="1:5">
      <c r="A6819" s="12">
        <f>kredi_kart_musterileri!A6819</f>
        <v>711350133</v>
      </c>
      <c r="B6819" s="75" t="str">
        <f>kredi_kart_musterileri!B6819</f>
        <v>Existing Customer</v>
      </c>
      <c r="C6819" s="79">
        <f>IF(kredi_kart_musterileri!$B6819="Existing Customer",kredi_kart_musterileri!$A6819, "Attrited Customer")</f>
        <v>711350133</v>
      </c>
      <c r="D6819" s="81">
        <f>IF(kredi_kart_musterileri!$B6819="Existing Customer",kredi_kart_musterileri!$Q6819, "Attrited Customer")</f>
        <v>4995</v>
      </c>
      <c r="E6819" s="1"/>
    </row>
    <row r="6820" spans="1:5">
      <c r="A6820" s="12">
        <f>kredi_kart_musterileri!A6820</f>
        <v>803606958</v>
      </c>
      <c r="B6820" s="75" t="str">
        <f>kredi_kart_musterileri!B6820</f>
        <v>Existing Customer</v>
      </c>
      <c r="C6820" s="79">
        <f>IF(kredi_kart_musterileri!$B6820="Existing Customer",kredi_kart_musterileri!$A6820, "Attrited Customer")</f>
        <v>803606958</v>
      </c>
      <c r="D6820" s="81">
        <f>IF(kredi_kart_musterileri!$B6820="Existing Customer",kredi_kart_musterileri!$Q6820, "Attrited Customer")</f>
        <v>3946</v>
      </c>
      <c r="E6820" s="1"/>
    </row>
    <row r="6821" spans="1:5">
      <c r="A6821" s="12">
        <f>kredi_kart_musterileri!A6821</f>
        <v>721039308</v>
      </c>
      <c r="B6821" s="75" t="str">
        <f>kredi_kart_musterileri!B6821</f>
        <v>Existing Customer</v>
      </c>
      <c r="C6821" s="79">
        <f>IF(kredi_kart_musterileri!$B6821="Existing Customer",kredi_kart_musterileri!$A6821, "Attrited Customer")</f>
        <v>721039308</v>
      </c>
      <c r="D6821" s="81">
        <f>IF(kredi_kart_musterileri!$B6821="Existing Customer",kredi_kart_musterileri!$Q6821, "Attrited Customer")</f>
        <v>4400</v>
      </c>
      <c r="E6821" s="1"/>
    </row>
    <row r="6822" spans="1:5">
      <c r="A6822" s="12">
        <f>kredi_kart_musterileri!A6822</f>
        <v>713440833</v>
      </c>
      <c r="B6822" s="75" t="str">
        <f>kredi_kart_musterileri!B6822</f>
        <v>Existing Customer</v>
      </c>
      <c r="C6822" s="79">
        <f>IF(kredi_kart_musterileri!$B6822="Existing Customer",kredi_kart_musterileri!$A6822, "Attrited Customer")</f>
        <v>713440833</v>
      </c>
      <c r="D6822" s="81">
        <f>IF(kredi_kart_musterileri!$B6822="Existing Customer",kredi_kart_musterileri!$Q6822, "Attrited Customer")</f>
        <v>4348</v>
      </c>
      <c r="E6822" s="1"/>
    </row>
    <row r="6823" spans="1:5">
      <c r="A6823" s="12">
        <f>kredi_kart_musterileri!A6823</f>
        <v>780814158</v>
      </c>
      <c r="B6823" s="75" t="str">
        <f>kredi_kart_musterileri!B6823</f>
        <v>Existing Customer</v>
      </c>
      <c r="C6823" s="79">
        <f>IF(kredi_kart_musterileri!$B6823="Existing Customer",kredi_kart_musterileri!$A6823, "Attrited Customer")</f>
        <v>780814158</v>
      </c>
      <c r="D6823" s="81">
        <f>IF(kredi_kart_musterileri!$B6823="Existing Customer",kredi_kart_musterileri!$Q6823, "Attrited Customer")</f>
        <v>4577</v>
      </c>
      <c r="E6823" s="1"/>
    </row>
    <row r="6824" spans="1:5">
      <c r="A6824" s="12">
        <f>kredi_kart_musterileri!A6824</f>
        <v>717255333</v>
      </c>
      <c r="B6824" s="75" t="str">
        <f>kredi_kart_musterileri!B6824</f>
        <v>Attrited Customer</v>
      </c>
      <c r="C6824" s="79" t="str">
        <f>IF(kredi_kart_musterileri!$B6824="Existing Customer",kredi_kart_musterileri!$A6824, "Attrited Customer")</f>
        <v>Attrited Customer</v>
      </c>
      <c r="D6824" s="82"/>
    </row>
    <row r="6825" spans="1:5">
      <c r="A6825" s="12">
        <f>kredi_kart_musterileri!A6825</f>
        <v>714368883</v>
      </c>
      <c r="B6825" s="75" t="str">
        <f>kredi_kart_musterileri!B6825</f>
        <v>Existing Customer</v>
      </c>
      <c r="C6825" s="79">
        <f>IF(kredi_kart_musterileri!$B6825="Existing Customer",kredi_kart_musterileri!$A6825, "Attrited Customer")</f>
        <v>714368883</v>
      </c>
      <c r="D6825" s="81">
        <f>IF(kredi_kart_musterileri!$B6825="Existing Customer",kredi_kart_musterileri!$Q6825, "Attrited Customer")</f>
        <v>4338</v>
      </c>
      <c r="E6825" s="1"/>
    </row>
    <row r="6826" spans="1:5">
      <c r="A6826" s="12">
        <f>kredi_kart_musterileri!A6826</f>
        <v>788797983</v>
      </c>
      <c r="B6826" s="75" t="str">
        <f>kredi_kart_musterileri!B6826</f>
        <v>Existing Customer</v>
      </c>
      <c r="C6826" s="79">
        <f>IF(kredi_kart_musterileri!$B6826="Existing Customer",kredi_kart_musterileri!$A6826, "Attrited Customer")</f>
        <v>788797983</v>
      </c>
      <c r="D6826" s="81">
        <f>IF(kredi_kart_musterileri!$B6826="Existing Customer",kredi_kart_musterileri!$Q6826, "Attrited Customer")</f>
        <v>4869</v>
      </c>
      <c r="E6826" s="1"/>
    </row>
    <row r="6827" spans="1:5">
      <c r="A6827" s="12">
        <f>kredi_kart_musterileri!A6827</f>
        <v>720642633</v>
      </c>
      <c r="B6827" s="75" t="str">
        <f>kredi_kart_musterileri!B6827</f>
        <v>Existing Customer</v>
      </c>
      <c r="C6827" s="79">
        <f>IF(kredi_kart_musterileri!$B6827="Existing Customer",kredi_kart_musterileri!$A6827, "Attrited Customer")</f>
        <v>720642633</v>
      </c>
      <c r="D6827" s="81">
        <f>IF(kredi_kart_musterileri!$B6827="Existing Customer",kredi_kart_musterileri!$Q6827, "Attrited Customer")</f>
        <v>3837</v>
      </c>
      <c r="E6827" s="1"/>
    </row>
    <row r="6828" spans="1:5">
      <c r="A6828" s="12">
        <f>kredi_kart_musterileri!A6828</f>
        <v>708793008</v>
      </c>
      <c r="B6828" s="75" t="str">
        <f>kredi_kart_musterileri!B6828</f>
        <v>Attrited Customer</v>
      </c>
      <c r="C6828" s="79" t="str">
        <f>IF(kredi_kart_musterileri!$B6828="Existing Customer",kredi_kart_musterileri!$A6828, "Attrited Customer")</f>
        <v>Attrited Customer</v>
      </c>
      <c r="D6828" s="82"/>
    </row>
    <row r="6829" spans="1:5">
      <c r="A6829" s="12">
        <f>kredi_kart_musterileri!A6829</f>
        <v>819351258</v>
      </c>
      <c r="B6829" s="75" t="str">
        <f>kredi_kart_musterileri!B6829</f>
        <v>Existing Customer</v>
      </c>
      <c r="C6829" s="79">
        <f>IF(kredi_kart_musterileri!$B6829="Existing Customer",kredi_kart_musterileri!$A6829, "Attrited Customer")</f>
        <v>819351258</v>
      </c>
      <c r="D6829" s="81">
        <f>IF(kredi_kart_musterileri!$B6829="Existing Customer",kredi_kart_musterileri!$Q6829, "Attrited Customer")</f>
        <v>5339</v>
      </c>
      <c r="E6829" s="1"/>
    </row>
    <row r="6830" spans="1:5">
      <c r="A6830" s="12">
        <f>kredi_kart_musterileri!A6830</f>
        <v>715212108</v>
      </c>
      <c r="B6830" s="75" t="str">
        <f>kredi_kart_musterileri!B6830</f>
        <v>Existing Customer</v>
      </c>
      <c r="C6830" s="79">
        <f>IF(kredi_kart_musterileri!$B6830="Existing Customer",kredi_kart_musterileri!$A6830, "Attrited Customer")</f>
        <v>715212108</v>
      </c>
      <c r="D6830" s="81">
        <f>IF(kredi_kart_musterileri!$B6830="Existing Customer",kredi_kart_musterileri!$Q6830, "Attrited Customer")</f>
        <v>4565</v>
      </c>
      <c r="E6830" s="1"/>
    </row>
    <row r="6831" spans="1:5">
      <c r="A6831" s="12">
        <f>kredi_kart_musterileri!A6831</f>
        <v>720046458</v>
      </c>
      <c r="B6831" s="75" t="str">
        <f>kredi_kart_musterileri!B6831</f>
        <v>Existing Customer</v>
      </c>
      <c r="C6831" s="79">
        <f>IF(kredi_kart_musterileri!$B6831="Existing Customer",kredi_kart_musterileri!$A6831, "Attrited Customer")</f>
        <v>720046458</v>
      </c>
      <c r="D6831" s="81">
        <f>IF(kredi_kart_musterileri!$B6831="Existing Customer",kredi_kart_musterileri!$Q6831, "Attrited Customer")</f>
        <v>4491</v>
      </c>
      <c r="E6831" s="1"/>
    </row>
    <row r="6832" spans="1:5">
      <c r="A6832" s="12">
        <f>kredi_kart_musterileri!A6832</f>
        <v>779942808</v>
      </c>
      <c r="B6832" s="75" t="str">
        <f>kredi_kart_musterileri!B6832</f>
        <v>Existing Customer</v>
      </c>
      <c r="C6832" s="79">
        <f>IF(kredi_kart_musterileri!$B6832="Existing Customer",kredi_kart_musterileri!$A6832, "Attrited Customer")</f>
        <v>779942808</v>
      </c>
      <c r="D6832" s="81">
        <f>IF(kredi_kart_musterileri!$B6832="Existing Customer",kredi_kart_musterileri!$Q6832, "Attrited Customer")</f>
        <v>4482</v>
      </c>
      <c r="E6832" s="1"/>
    </row>
    <row r="6833" spans="1:5">
      <c r="A6833" s="12">
        <f>kredi_kart_musterileri!A6833</f>
        <v>713709258</v>
      </c>
      <c r="B6833" s="75" t="str">
        <f>kredi_kart_musterileri!B6833</f>
        <v>Existing Customer</v>
      </c>
      <c r="C6833" s="79">
        <f>IF(kredi_kart_musterileri!$B6833="Existing Customer",kredi_kart_musterileri!$A6833, "Attrited Customer")</f>
        <v>713709258</v>
      </c>
      <c r="D6833" s="81">
        <f>IF(kredi_kart_musterileri!$B6833="Existing Customer",kredi_kart_musterileri!$Q6833, "Attrited Customer")</f>
        <v>4424</v>
      </c>
      <c r="E6833" s="1"/>
    </row>
    <row r="6834" spans="1:5">
      <c r="A6834" s="12">
        <f>kredi_kart_musterileri!A6834</f>
        <v>779961408</v>
      </c>
      <c r="B6834" s="75" t="str">
        <f>kredi_kart_musterileri!B6834</f>
        <v>Existing Customer</v>
      </c>
      <c r="C6834" s="79">
        <f>IF(kredi_kart_musterileri!$B6834="Existing Customer",kredi_kart_musterileri!$A6834, "Attrited Customer")</f>
        <v>779961408</v>
      </c>
      <c r="D6834" s="81">
        <f>IF(kredi_kart_musterileri!$B6834="Existing Customer",kredi_kart_musterileri!$Q6834, "Attrited Customer")</f>
        <v>4854</v>
      </c>
      <c r="E6834" s="1"/>
    </row>
    <row r="6835" spans="1:5">
      <c r="A6835" s="12">
        <f>kredi_kart_musterileri!A6835</f>
        <v>798699033</v>
      </c>
      <c r="B6835" s="75" t="str">
        <f>kredi_kart_musterileri!B6835</f>
        <v>Existing Customer</v>
      </c>
      <c r="C6835" s="79">
        <f>IF(kredi_kart_musterileri!$B6835="Existing Customer",kredi_kart_musterileri!$A6835, "Attrited Customer")</f>
        <v>798699033</v>
      </c>
      <c r="D6835" s="81">
        <f>IF(kredi_kart_musterileri!$B6835="Existing Customer",kredi_kart_musterileri!$Q6835, "Attrited Customer")</f>
        <v>4408</v>
      </c>
      <c r="E6835" s="1"/>
    </row>
    <row r="6836" spans="1:5">
      <c r="A6836" s="12">
        <f>kredi_kart_musterileri!A6836</f>
        <v>754968033</v>
      </c>
      <c r="B6836" s="75" t="str">
        <f>kredi_kart_musterileri!B6836</f>
        <v>Existing Customer</v>
      </c>
      <c r="C6836" s="79">
        <f>IF(kredi_kart_musterileri!$B6836="Existing Customer",kredi_kart_musterileri!$A6836, "Attrited Customer")</f>
        <v>754968033</v>
      </c>
      <c r="D6836" s="81">
        <f>IF(kredi_kart_musterileri!$B6836="Existing Customer",kredi_kart_musterileri!$Q6836, "Attrited Customer")</f>
        <v>4899</v>
      </c>
      <c r="E6836" s="1"/>
    </row>
    <row r="6837" spans="1:5">
      <c r="A6837" s="12">
        <f>kredi_kart_musterileri!A6837</f>
        <v>710163633</v>
      </c>
      <c r="B6837" s="75" t="str">
        <f>kredi_kart_musterileri!B6837</f>
        <v>Existing Customer</v>
      </c>
      <c r="C6837" s="79">
        <f>IF(kredi_kart_musterileri!$B6837="Existing Customer",kredi_kart_musterileri!$A6837, "Attrited Customer")</f>
        <v>710163633</v>
      </c>
      <c r="D6837" s="81">
        <f>IF(kredi_kart_musterileri!$B6837="Existing Customer",kredi_kart_musterileri!$Q6837, "Attrited Customer")</f>
        <v>4996</v>
      </c>
      <c r="E6837" s="1"/>
    </row>
    <row r="6838" spans="1:5">
      <c r="A6838" s="12">
        <f>kredi_kart_musterileri!A6838</f>
        <v>781675983</v>
      </c>
      <c r="B6838" s="75" t="str">
        <f>kredi_kart_musterileri!B6838</f>
        <v>Existing Customer</v>
      </c>
      <c r="C6838" s="79">
        <f>IF(kredi_kart_musterileri!$B6838="Existing Customer",kredi_kart_musterileri!$A6838, "Attrited Customer")</f>
        <v>781675983</v>
      </c>
      <c r="D6838" s="81">
        <f>IF(kredi_kart_musterileri!$B6838="Existing Customer",kredi_kart_musterileri!$Q6838, "Attrited Customer")</f>
        <v>4706</v>
      </c>
      <c r="E6838" s="1"/>
    </row>
    <row r="6839" spans="1:5">
      <c r="A6839" s="12">
        <f>kredi_kart_musterileri!A6839</f>
        <v>720418383</v>
      </c>
      <c r="B6839" s="75" t="str">
        <f>kredi_kart_musterileri!B6839</f>
        <v>Existing Customer</v>
      </c>
      <c r="C6839" s="79">
        <f>IF(kredi_kart_musterileri!$B6839="Existing Customer",kredi_kart_musterileri!$A6839, "Attrited Customer")</f>
        <v>720418383</v>
      </c>
      <c r="D6839" s="81">
        <f>IF(kredi_kart_musterileri!$B6839="Existing Customer",kredi_kart_musterileri!$Q6839, "Attrited Customer")</f>
        <v>4854</v>
      </c>
      <c r="E6839" s="1"/>
    </row>
    <row r="6840" spans="1:5">
      <c r="A6840" s="12">
        <f>kredi_kart_musterileri!A6840</f>
        <v>778486008</v>
      </c>
      <c r="B6840" s="75" t="str">
        <f>kredi_kart_musterileri!B6840</f>
        <v>Existing Customer</v>
      </c>
      <c r="C6840" s="79">
        <f>IF(kredi_kart_musterileri!$B6840="Existing Customer",kredi_kart_musterileri!$A6840, "Attrited Customer")</f>
        <v>778486008</v>
      </c>
      <c r="D6840" s="81">
        <f>IF(kredi_kart_musterileri!$B6840="Existing Customer",kredi_kart_musterileri!$Q6840, "Attrited Customer")</f>
        <v>3669</v>
      </c>
      <c r="E6840" s="1"/>
    </row>
    <row r="6841" spans="1:5">
      <c r="A6841" s="12">
        <f>kredi_kart_musterileri!A6841</f>
        <v>718303683</v>
      </c>
      <c r="B6841" s="75" t="str">
        <f>kredi_kart_musterileri!B6841</f>
        <v>Attrited Customer</v>
      </c>
      <c r="C6841" s="79" t="str">
        <f>IF(kredi_kart_musterileri!$B6841="Existing Customer",kredi_kart_musterileri!$A6841, "Attrited Customer")</f>
        <v>Attrited Customer</v>
      </c>
      <c r="D6841" s="82"/>
    </row>
    <row r="6842" spans="1:5">
      <c r="A6842" s="12">
        <f>kredi_kart_musterileri!A6842</f>
        <v>716756133</v>
      </c>
      <c r="B6842" s="75" t="str">
        <f>kredi_kart_musterileri!B6842</f>
        <v>Existing Customer</v>
      </c>
      <c r="C6842" s="79">
        <f>IF(kredi_kart_musterileri!$B6842="Existing Customer",kredi_kart_musterileri!$A6842, "Attrited Customer")</f>
        <v>716756133</v>
      </c>
      <c r="D6842" s="81">
        <f>IF(kredi_kart_musterileri!$B6842="Existing Customer",kredi_kart_musterileri!$Q6842, "Attrited Customer")</f>
        <v>5079</v>
      </c>
      <c r="E6842" s="1"/>
    </row>
    <row r="6843" spans="1:5">
      <c r="A6843" s="12">
        <f>kredi_kart_musterileri!A6843</f>
        <v>711363258</v>
      </c>
      <c r="B6843" s="75" t="str">
        <f>kredi_kart_musterileri!B6843</f>
        <v>Existing Customer</v>
      </c>
      <c r="C6843" s="79">
        <f>IF(kredi_kart_musterileri!$B6843="Existing Customer",kredi_kart_musterileri!$A6843, "Attrited Customer")</f>
        <v>711363258</v>
      </c>
      <c r="D6843" s="81">
        <f>IF(kredi_kart_musterileri!$B6843="Existing Customer",kredi_kart_musterileri!$Q6843, "Attrited Customer")</f>
        <v>4680</v>
      </c>
      <c r="E6843" s="1"/>
    </row>
    <row r="6844" spans="1:5">
      <c r="A6844" s="12">
        <f>kredi_kart_musterileri!A6844</f>
        <v>708551508</v>
      </c>
      <c r="B6844" s="75" t="str">
        <f>kredi_kart_musterileri!B6844</f>
        <v>Existing Customer</v>
      </c>
      <c r="C6844" s="79">
        <f>IF(kredi_kart_musterileri!$B6844="Existing Customer",kredi_kart_musterileri!$A6844, "Attrited Customer")</f>
        <v>708551508</v>
      </c>
      <c r="D6844" s="81">
        <f>IF(kredi_kart_musterileri!$B6844="Existing Customer",kredi_kart_musterileri!$Q6844, "Attrited Customer")</f>
        <v>4966</v>
      </c>
      <c r="E6844" s="1"/>
    </row>
    <row r="6845" spans="1:5">
      <c r="A6845" s="12">
        <f>kredi_kart_musterileri!A6845</f>
        <v>715019883</v>
      </c>
      <c r="B6845" s="75" t="str">
        <f>kredi_kart_musterileri!B6845</f>
        <v>Existing Customer</v>
      </c>
      <c r="C6845" s="79">
        <f>IF(kredi_kart_musterileri!$B6845="Existing Customer",kredi_kart_musterileri!$A6845, "Attrited Customer")</f>
        <v>715019883</v>
      </c>
      <c r="D6845" s="81">
        <f>IF(kredi_kart_musterileri!$B6845="Existing Customer",kredi_kart_musterileri!$Q6845, "Attrited Customer")</f>
        <v>4139</v>
      </c>
      <c r="E6845" s="1"/>
    </row>
    <row r="6846" spans="1:5">
      <c r="A6846" s="12">
        <f>kredi_kart_musterileri!A6846</f>
        <v>711125358</v>
      </c>
      <c r="B6846" s="75" t="str">
        <f>kredi_kart_musterileri!B6846</f>
        <v>Existing Customer</v>
      </c>
      <c r="C6846" s="79">
        <f>IF(kredi_kart_musterileri!$B6846="Existing Customer",kredi_kart_musterileri!$A6846, "Attrited Customer")</f>
        <v>711125358</v>
      </c>
      <c r="D6846" s="81">
        <f>IF(kredi_kart_musterileri!$B6846="Existing Customer",kredi_kart_musterileri!$Q6846, "Attrited Customer")</f>
        <v>4803</v>
      </c>
      <c r="E6846" s="1"/>
    </row>
    <row r="6847" spans="1:5">
      <c r="A6847" s="12">
        <f>kredi_kart_musterileri!A6847</f>
        <v>708453408</v>
      </c>
      <c r="B6847" s="75" t="str">
        <f>kredi_kart_musterileri!B6847</f>
        <v>Existing Customer</v>
      </c>
      <c r="C6847" s="79">
        <f>IF(kredi_kart_musterileri!$B6847="Existing Customer",kredi_kart_musterileri!$A6847, "Attrited Customer")</f>
        <v>708453408</v>
      </c>
      <c r="D6847" s="81">
        <f>IF(kredi_kart_musterileri!$B6847="Existing Customer",kredi_kart_musterileri!$Q6847, "Attrited Customer")</f>
        <v>3721</v>
      </c>
      <c r="E6847" s="1"/>
    </row>
    <row r="6848" spans="1:5">
      <c r="A6848" s="12">
        <f>kredi_kart_musterileri!A6848</f>
        <v>716370258</v>
      </c>
      <c r="B6848" s="75" t="str">
        <f>kredi_kart_musterileri!B6848</f>
        <v>Existing Customer</v>
      </c>
      <c r="C6848" s="79">
        <f>IF(kredi_kart_musterileri!$B6848="Existing Customer",kredi_kart_musterileri!$A6848, "Attrited Customer")</f>
        <v>716370258</v>
      </c>
      <c r="D6848" s="81">
        <f>IF(kredi_kart_musterileri!$B6848="Existing Customer",kredi_kart_musterileri!$Q6848, "Attrited Customer")</f>
        <v>4537</v>
      </c>
      <c r="E6848" s="1"/>
    </row>
    <row r="6849" spans="1:5">
      <c r="A6849" s="12">
        <f>kredi_kart_musterileri!A6849</f>
        <v>803880108</v>
      </c>
      <c r="B6849" s="75" t="str">
        <f>kredi_kart_musterileri!B6849</f>
        <v>Existing Customer</v>
      </c>
      <c r="C6849" s="79">
        <f>IF(kredi_kart_musterileri!$B6849="Existing Customer",kredi_kart_musterileri!$A6849, "Attrited Customer")</f>
        <v>803880108</v>
      </c>
      <c r="D6849" s="81">
        <f>IF(kredi_kart_musterileri!$B6849="Existing Customer",kredi_kart_musterileri!$Q6849, "Attrited Customer")</f>
        <v>4474</v>
      </c>
      <c r="E6849" s="1"/>
    </row>
    <row r="6850" spans="1:5">
      <c r="A6850" s="12">
        <f>kredi_kart_musterileri!A6850</f>
        <v>708660408</v>
      </c>
      <c r="B6850" s="75" t="str">
        <f>kredi_kart_musterileri!B6850</f>
        <v>Attrited Customer</v>
      </c>
      <c r="C6850" s="79" t="str">
        <f>IF(kredi_kart_musterileri!$B6850="Existing Customer",kredi_kart_musterileri!$A6850, "Attrited Customer")</f>
        <v>Attrited Customer</v>
      </c>
      <c r="D6850" s="82"/>
    </row>
    <row r="6851" spans="1:5">
      <c r="A6851" s="12">
        <f>kredi_kart_musterileri!A6851</f>
        <v>709822008</v>
      </c>
      <c r="B6851" s="75" t="str">
        <f>kredi_kart_musterileri!B6851</f>
        <v>Existing Customer</v>
      </c>
      <c r="C6851" s="79">
        <f>IF(kredi_kart_musterileri!$B6851="Existing Customer",kredi_kart_musterileri!$A6851, "Attrited Customer")</f>
        <v>709822008</v>
      </c>
      <c r="D6851" s="81">
        <f>IF(kredi_kart_musterileri!$B6851="Existing Customer",kredi_kart_musterileri!$Q6851, "Attrited Customer")</f>
        <v>4317</v>
      </c>
      <c r="E6851" s="1"/>
    </row>
    <row r="6852" spans="1:5">
      <c r="A6852" s="12">
        <f>kredi_kart_musterileri!A6852</f>
        <v>716411358</v>
      </c>
      <c r="B6852" s="75" t="str">
        <f>kredi_kart_musterileri!B6852</f>
        <v>Existing Customer</v>
      </c>
      <c r="C6852" s="79">
        <f>IF(kredi_kart_musterileri!$B6852="Existing Customer",kredi_kart_musterileri!$A6852, "Attrited Customer")</f>
        <v>716411358</v>
      </c>
      <c r="D6852" s="81">
        <f>IF(kredi_kart_musterileri!$B6852="Existing Customer",kredi_kart_musterileri!$Q6852, "Attrited Customer")</f>
        <v>4676</v>
      </c>
      <c r="E6852" s="1"/>
    </row>
    <row r="6853" spans="1:5">
      <c r="A6853" s="12">
        <f>kredi_kart_musterileri!A6853</f>
        <v>717524433</v>
      </c>
      <c r="B6853" s="75" t="str">
        <f>kredi_kart_musterileri!B6853</f>
        <v>Existing Customer</v>
      </c>
      <c r="C6853" s="79">
        <f>IF(kredi_kart_musterileri!$B6853="Existing Customer",kredi_kart_musterileri!$A6853, "Attrited Customer")</f>
        <v>717524433</v>
      </c>
      <c r="D6853" s="81">
        <f>IF(kredi_kart_musterileri!$B6853="Existing Customer",kredi_kart_musterileri!$Q6853, "Attrited Customer")</f>
        <v>4700</v>
      </c>
      <c r="E6853" s="1"/>
    </row>
    <row r="6854" spans="1:5">
      <c r="A6854" s="12">
        <f>kredi_kart_musterileri!A6854</f>
        <v>721011858</v>
      </c>
      <c r="B6854" s="75" t="str">
        <f>kredi_kart_musterileri!B6854</f>
        <v>Existing Customer</v>
      </c>
      <c r="C6854" s="79">
        <f>IF(kredi_kart_musterileri!$B6854="Existing Customer",kredi_kart_musterileri!$A6854, "Attrited Customer")</f>
        <v>721011858</v>
      </c>
      <c r="D6854" s="81">
        <f>IF(kredi_kart_musterileri!$B6854="Existing Customer",kredi_kart_musterileri!$Q6854, "Attrited Customer")</f>
        <v>3913</v>
      </c>
      <c r="E6854" s="1"/>
    </row>
    <row r="6855" spans="1:5">
      <c r="A6855" s="12">
        <f>kredi_kart_musterileri!A6855</f>
        <v>719734533</v>
      </c>
      <c r="B6855" s="75" t="str">
        <f>kredi_kart_musterileri!B6855</f>
        <v>Existing Customer</v>
      </c>
      <c r="C6855" s="79">
        <f>IF(kredi_kart_musterileri!$B6855="Existing Customer",kredi_kart_musterileri!$A6855, "Attrited Customer")</f>
        <v>719734533</v>
      </c>
      <c r="D6855" s="81">
        <f>IF(kredi_kart_musterileri!$B6855="Existing Customer",kredi_kart_musterileri!$Q6855, "Attrited Customer")</f>
        <v>4921</v>
      </c>
      <c r="E6855" s="1"/>
    </row>
    <row r="6856" spans="1:5">
      <c r="A6856" s="12">
        <f>kredi_kart_musterileri!A6856</f>
        <v>712285908</v>
      </c>
      <c r="B6856" s="75" t="str">
        <f>kredi_kart_musterileri!B6856</f>
        <v>Existing Customer</v>
      </c>
      <c r="C6856" s="79">
        <f>IF(kredi_kart_musterileri!$B6856="Existing Customer",kredi_kart_musterileri!$A6856, "Attrited Customer")</f>
        <v>712285908</v>
      </c>
      <c r="D6856" s="81">
        <f>IF(kredi_kart_musterileri!$B6856="Existing Customer",kredi_kart_musterileri!$Q6856, "Attrited Customer")</f>
        <v>5228</v>
      </c>
      <c r="E6856" s="1"/>
    </row>
    <row r="6857" spans="1:5">
      <c r="A6857" s="12">
        <f>kredi_kart_musterileri!A6857</f>
        <v>713675658</v>
      </c>
      <c r="B6857" s="75" t="str">
        <f>kredi_kart_musterileri!B6857</f>
        <v>Existing Customer</v>
      </c>
      <c r="C6857" s="79">
        <f>IF(kredi_kart_musterileri!$B6857="Existing Customer",kredi_kart_musterileri!$A6857, "Attrited Customer")</f>
        <v>713675658</v>
      </c>
      <c r="D6857" s="81">
        <f>IF(kredi_kart_musterileri!$B6857="Existing Customer",kredi_kart_musterileri!$Q6857, "Attrited Customer")</f>
        <v>4636</v>
      </c>
      <c r="E6857" s="1"/>
    </row>
    <row r="6858" spans="1:5">
      <c r="A6858" s="12">
        <f>kredi_kart_musterileri!A6858</f>
        <v>712869783</v>
      </c>
      <c r="B6858" s="75" t="str">
        <f>kredi_kart_musterileri!B6858</f>
        <v>Existing Customer</v>
      </c>
      <c r="C6858" s="79">
        <f>IF(kredi_kart_musterileri!$B6858="Existing Customer",kredi_kart_musterileri!$A6858, "Attrited Customer")</f>
        <v>712869783</v>
      </c>
      <c r="D6858" s="81">
        <f>IF(kredi_kart_musterileri!$B6858="Existing Customer",kredi_kart_musterileri!$Q6858, "Attrited Customer")</f>
        <v>4606</v>
      </c>
      <c r="E6858" s="1"/>
    </row>
    <row r="6859" spans="1:5">
      <c r="A6859" s="12">
        <f>kredi_kart_musterileri!A6859</f>
        <v>708545058</v>
      </c>
      <c r="B6859" s="75" t="str">
        <f>kredi_kart_musterileri!B6859</f>
        <v>Existing Customer</v>
      </c>
      <c r="C6859" s="79">
        <f>IF(kredi_kart_musterileri!$B6859="Existing Customer",kredi_kart_musterileri!$A6859, "Attrited Customer")</f>
        <v>708545058</v>
      </c>
      <c r="D6859" s="81">
        <f>IF(kredi_kart_musterileri!$B6859="Existing Customer",kredi_kart_musterileri!$Q6859, "Attrited Customer")</f>
        <v>5136</v>
      </c>
      <c r="E6859" s="1"/>
    </row>
    <row r="6860" spans="1:5">
      <c r="A6860" s="12">
        <f>kredi_kart_musterileri!A6860</f>
        <v>817240833</v>
      </c>
      <c r="B6860" s="75" t="str">
        <f>kredi_kart_musterileri!B6860</f>
        <v>Existing Customer</v>
      </c>
      <c r="C6860" s="79">
        <f>IF(kredi_kart_musterileri!$B6860="Existing Customer",kredi_kart_musterileri!$A6860, "Attrited Customer")</f>
        <v>817240833</v>
      </c>
      <c r="D6860" s="81">
        <f>IF(kredi_kart_musterileri!$B6860="Existing Customer",kredi_kart_musterileri!$Q6860, "Attrited Customer")</f>
        <v>5023</v>
      </c>
      <c r="E6860" s="1"/>
    </row>
    <row r="6861" spans="1:5">
      <c r="A6861" s="12">
        <f>kredi_kart_musterileri!A6861</f>
        <v>711671058</v>
      </c>
      <c r="B6861" s="75" t="str">
        <f>kredi_kart_musterileri!B6861</f>
        <v>Attrited Customer</v>
      </c>
      <c r="C6861" s="79" t="str">
        <f>IF(kredi_kart_musterileri!$B6861="Existing Customer",kredi_kart_musterileri!$A6861, "Attrited Customer")</f>
        <v>Attrited Customer</v>
      </c>
      <c r="D6861" s="82"/>
    </row>
    <row r="6862" spans="1:5">
      <c r="A6862" s="12">
        <f>kredi_kart_musterileri!A6862</f>
        <v>719815383</v>
      </c>
      <c r="B6862" s="75" t="str">
        <f>kredi_kart_musterileri!B6862</f>
        <v>Existing Customer</v>
      </c>
      <c r="C6862" s="79">
        <f>IF(kredi_kart_musterileri!$B6862="Existing Customer",kredi_kart_musterileri!$A6862, "Attrited Customer")</f>
        <v>719815383</v>
      </c>
      <c r="D6862" s="81">
        <f>IF(kredi_kart_musterileri!$B6862="Existing Customer",kredi_kart_musterileri!$Q6862, "Attrited Customer")</f>
        <v>5137</v>
      </c>
      <c r="E6862" s="1"/>
    </row>
    <row r="6863" spans="1:5">
      <c r="A6863" s="12">
        <f>kredi_kart_musterileri!A6863</f>
        <v>808747233</v>
      </c>
      <c r="B6863" s="75" t="str">
        <f>kredi_kart_musterileri!B6863</f>
        <v>Attrited Customer</v>
      </c>
      <c r="C6863" s="79" t="str">
        <f>IF(kredi_kart_musterileri!$B6863="Existing Customer",kredi_kart_musterileri!$A6863, "Attrited Customer")</f>
        <v>Attrited Customer</v>
      </c>
      <c r="D6863" s="82"/>
    </row>
    <row r="6864" spans="1:5">
      <c r="A6864" s="12">
        <f>kredi_kart_musterileri!A6864</f>
        <v>713084208</v>
      </c>
      <c r="B6864" s="75" t="str">
        <f>kredi_kart_musterileri!B6864</f>
        <v>Attrited Customer</v>
      </c>
      <c r="C6864" s="79" t="str">
        <f>IF(kredi_kart_musterileri!$B6864="Existing Customer",kredi_kart_musterileri!$A6864, "Attrited Customer")</f>
        <v>Attrited Customer</v>
      </c>
      <c r="D6864" s="82"/>
    </row>
    <row r="6865" spans="1:5">
      <c r="A6865" s="12">
        <f>kredi_kart_musterileri!A6865</f>
        <v>806652483</v>
      </c>
      <c r="B6865" s="75" t="str">
        <f>kredi_kart_musterileri!B6865</f>
        <v>Existing Customer</v>
      </c>
      <c r="C6865" s="79">
        <f>IF(kredi_kart_musterileri!$B6865="Existing Customer",kredi_kart_musterileri!$A6865, "Attrited Customer")</f>
        <v>806652483</v>
      </c>
      <c r="D6865" s="81">
        <f>IF(kredi_kart_musterileri!$B6865="Existing Customer",kredi_kart_musterileri!$Q6865, "Attrited Customer")</f>
        <v>4391</v>
      </c>
      <c r="E6865" s="1"/>
    </row>
    <row r="6866" spans="1:5">
      <c r="A6866" s="12">
        <f>kredi_kart_musterileri!A6866</f>
        <v>709803258</v>
      </c>
      <c r="B6866" s="75" t="str">
        <f>kredi_kart_musterileri!B6866</f>
        <v>Attrited Customer</v>
      </c>
      <c r="C6866" s="79" t="str">
        <f>IF(kredi_kart_musterileri!$B6866="Existing Customer",kredi_kart_musterileri!$A6866, "Attrited Customer")</f>
        <v>Attrited Customer</v>
      </c>
      <c r="D6866" s="82"/>
    </row>
    <row r="6867" spans="1:5">
      <c r="A6867" s="12">
        <f>kredi_kart_musterileri!A6867</f>
        <v>717765183</v>
      </c>
      <c r="B6867" s="75" t="str">
        <f>kredi_kart_musterileri!B6867</f>
        <v>Existing Customer</v>
      </c>
      <c r="C6867" s="79">
        <f>IF(kredi_kart_musterileri!$B6867="Existing Customer",kredi_kart_musterileri!$A6867, "Attrited Customer")</f>
        <v>717765183</v>
      </c>
      <c r="D6867" s="81">
        <f>IF(kredi_kart_musterileri!$B6867="Existing Customer",kredi_kart_musterileri!$Q6867, "Attrited Customer")</f>
        <v>4956</v>
      </c>
      <c r="E6867" s="1"/>
    </row>
    <row r="6868" spans="1:5">
      <c r="A6868" s="12">
        <f>kredi_kart_musterileri!A6868</f>
        <v>779041983</v>
      </c>
      <c r="B6868" s="75" t="str">
        <f>kredi_kart_musterileri!B6868</f>
        <v>Existing Customer</v>
      </c>
      <c r="C6868" s="79">
        <f>IF(kredi_kart_musterileri!$B6868="Existing Customer",kredi_kart_musterileri!$A6868, "Attrited Customer")</f>
        <v>779041983</v>
      </c>
      <c r="D6868" s="81">
        <f>IF(kredi_kart_musterileri!$B6868="Existing Customer",kredi_kart_musterileri!$Q6868, "Attrited Customer")</f>
        <v>4439</v>
      </c>
      <c r="E6868" s="1"/>
    </row>
    <row r="6869" spans="1:5">
      <c r="A6869" s="12">
        <f>kredi_kart_musterileri!A6869</f>
        <v>709868433</v>
      </c>
      <c r="B6869" s="75" t="str">
        <f>kredi_kart_musterileri!B6869</f>
        <v>Existing Customer</v>
      </c>
      <c r="C6869" s="79">
        <f>IF(kredi_kart_musterileri!$B6869="Existing Customer",kredi_kart_musterileri!$A6869, "Attrited Customer")</f>
        <v>709868433</v>
      </c>
      <c r="D6869" s="81">
        <f>IF(kredi_kart_musterileri!$B6869="Existing Customer",kredi_kart_musterileri!$Q6869, "Attrited Customer")</f>
        <v>4409</v>
      </c>
      <c r="E6869" s="1"/>
    </row>
    <row r="6870" spans="1:5">
      <c r="A6870" s="12">
        <f>kredi_kart_musterileri!A6870</f>
        <v>818699208</v>
      </c>
      <c r="B6870" s="75" t="str">
        <f>kredi_kart_musterileri!B6870</f>
        <v>Attrited Customer</v>
      </c>
      <c r="C6870" s="79" t="str">
        <f>IF(kredi_kart_musterileri!$B6870="Existing Customer",kredi_kart_musterileri!$A6870, "Attrited Customer")</f>
        <v>Attrited Customer</v>
      </c>
      <c r="D6870" s="82"/>
    </row>
    <row r="6871" spans="1:5">
      <c r="A6871" s="12">
        <f>kredi_kart_musterileri!A6871</f>
        <v>717395733</v>
      </c>
      <c r="B6871" s="75" t="str">
        <f>kredi_kart_musterileri!B6871</f>
        <v>Existing Customer</v>
      </c>
      <c r="C6871" s="79">
        <f>IF(kredi_kart_musterileri!$B6871="Existing Customer",kredi_kart_musterileri!$A6871, "Attrited Customer")</f>
        <v>717395733</v>
      </c>
      <c r="D6871" s="81">
        <f>IF(kredi_kart_musterileri!$B6871="Existing Customer",kredi_kart_musterileri!$Q6871, "Attrited Customer")</f>
        <v>4512</v>
      </c>
      <c r="E6871" s="1"/>
    </row>
    <row r="6872" spans="1:5">
      <c r="A6872" s="12">
        <f>kredi_kart_musterileri!A6872</f>
        <v>719516208</v>
      </c>
      <c r="B6872" s="75" t="str">
        <f>kredi_kart_musterileri!B6872</f>
        <v>Attrited Customer</v>
      </c>
      <c r="C6872" s="79" t="str">
        <f>IF(kredi_kart_musterileri!$B6872="Existing Customer",kredi_kart_musterileri!$A6872, "Attrited Customer")</f>
        <v>Attrited Customer</v>
      </c>
      <c r="D6872" s="82"/>
    </row>
    <row r="6873" spans="1:5">
      <c r="A6873" s="12">
        <f>kredi_kart_musterileri!A6873</f>
        <v>717026658</v>
      </c>
      <c r="B6873" s="75" t="str">
        <f>kredi_kart_musterileri!B6873</f>
        <v>Attrited Customer</v>
      </c>
      <c r="C6873" s="79" t="str">
        <f>IF(kredi_kart_musterileri!$B6873="Existing Customer",kredi_kart_musterileri!$A6873, "Attrited Customer")</f>
        <v>Attrited Customer</v>
      </c>
      <c r="D6873" s="82"/>
    </row>
    <row r="6874" spans="1:5">
      <c r="A6874" s="12">
        <f>kredi_kart_musterileri!A6874</f>
        <v>801516183</v>
      </c>
      <c r="B6874" s="75" t="str">
        <f>kredi_kart_musterileri!B6874</f>
        <v>Existing Customer</v>
      </c>
      <c r="C6874" s="79">
        <f>IF(kredi_kart_musterileri!$B6874="Existing Customer",kredi_kart_musterileri!$A6874, "Attrited Customer")</f>
        <v>801516183</v>
      </c>
      <c r="D6874" s="81">
        <f>IF(kredi_kart_musterileri!$B6874="Existing Customer",kredi_kart_musterileri!$Q6874, "Attrited Customer")</f>
        <v>4610</v>
      </c>
      <c r="E6874" s="1"/>
    </row>
    <row r="6875" spans="1:5">
      <c r="A6875" s="12">
        <f>kredi_kart_musterileri!A6875</f>
        <v>716231133</v>
      </c>
      <c r="B6875" s="75" t="str">
        <f>kredi_kart_musterileri!B6875</f>
        <v>Existing Customer</v>
      </c>
      <c r="C6875" s="79">
        <f>IF(kredi_kart_musterileri!$B6875="Existing Customer",kredi_kart_musterileri!$A6875, "Attrited Customer")</f>
        <v>716231133</v>
      </c>
      <c r="D6875" s="81">
        <f>IF(kredi_kart_musterileri!$B6875="Existing Customer",kredi_kart_musterileri!$Q6875, "Attrited Customer")</f>
        <v>3453</v>
      </c>
      <c r="E6875" s="1"/>
    </row>
    <row r="6876" spans="1:5">
      <c r="A6876" s="12">
        <f>kredi_kart_musterileri!A6876</f>
        <v>779625858</v>
      </c>
      <c r="B6876" s="75" t="str">
        <f>kredi_kart_musterileri!B6876</f>
        <v>Existing Customer</v>
      </c>
      <c r="C6876" s="79">
        <f>IF(kredi_kart_musterileri!$B6876="Existing Customer",kredi_kart_musterileri!$A6876, "Attrited Customer")</f>
        <v>779625858</v>
      </c>
      <c r="D6876" s="81">
        <f>IF(kredi_kart_musterileri!$B6876="Existing Customer",kredi_kart_musterileri!$Q6876, "Attrited Customer")</f>
        <v>5032</v>
      </c>
      <c r="E6876" s="1"/>
    </row>
    <row r="6877" spans="1:5">
      <c r="A6877" s="12">
        <f>kredi_kart_musterileri!A6877</f>
        <v>709575858</v>
      </c>
      <c r="B6877" s="75" t="str">
        <f>kredi_kart_musterileri!B6877</f>
        <v>Existing Customer</v>
      </c>
      <c r="C6877" s="79">
        <f>IF(kredi_kart_musterileri!$B6877="Existing Customer",kredi_kart_musterileri!$A6877, "Attrited Customer")</f>
        <v>709575858</v>
      </c>
      <c r="D6877" s="81">
        <f>IF(kredi_kart_musterileri!$B6877="Existing Customer",kredi_kart_musterileri!$Q6877, "Attrited Customer")</f>
        <v>4527</v>
      </c>
      <c r="E6877" s="1"/>
    </row>
    <row r="6878" spans="1:5">
      <c r="A6878" s="12">
        <f>kredi_kart_musterileri!A6878</f>
        <v>720927183</v>
      </c>
      <c r="B6878" s="75" t="str">
        <f>kredi_kart_musterileri!B6878</f>
        <v>Existing Customer</v>
      </c>
      <c r="C6878" s="79">
        <f>IF(kredi_kart_musterileri!$B6878="Existing Customer",kredi_kart_musterileri!$A6878, "Attrited Customer")</f>
        <v>720927183</v>
      </c>
      <c r="D6878" s="81">
        <f>IF(kredi_kart_musterileri!$B6878="Existing Customer",kredi_kart_musterileri!$Q6878, "Attrited Customer")</f>
        <v>4536</v>
      </c>
      <c r="E6878" s="1"/>
    </row>
    <row r="6879" spans="1:5">
      <c r="A6879" s="12">
        <f>kredi_kart_musterileri!A6879</f>
        <v>772198983</v>
      </c>
      <c r="B6879" s="75" t="str">
        <f>kredi_kart_musterileri!B6879</f>
        <v>Existing Customer</v>
      </c>
      <c r="C6879" s="79">
        <f>IF(kredi_kart_musterileri!$B6879="Existing Customer",kredi_kart_musterileri!$A6879, "Attrited Customer")</f>
        <v>772198983</v>
      </c>
      <c r="D6879" s="81">
        <f>IF(kredi_kart_musterileri!$B6879="Existing Customer",kredi_kart_musterileri!$Q6879, "Attrited Customer")</f>
        <v>4463</v>
      </c>
      <c r="E6879" s="1"/>
    </row>
    <row r="6880" spans="1:5">
      <c r="A6880" s="12">
        <f>kredi_kart_musterileri!A6880</f>
        <v>721122258</v>
      </c>
      <c r="B6880" s="75" t="str">
        <f>kredi_kart_musterileri!B6880</f>
        <v>Existing Customer</v>
      </c>
      <c r="C6880" s="79">
        <f>IF(kredi_kart_musterileri!$B6880="Existing Customer",kredi_kart_musterileri!$A6880, "Attrited Customer")</f>
        <v>721122258</v>
      </c>
      <c r="D6880" s="81">
        <f>IF(kredi_kart_musterileri!$B6880="Existing Customer",kredi_kart_musterileri!$Q6880, "Attrited Customer")</f>
        <v>4377</v>
      </c>
      <c r="E6880" s="1"/>
    </row>
    <row r="6881" spans="1:5">
      <c r="A6881" s="12">
        <f>kredi_kart_musterileri!A6881</f>
        <v>758875908</v>
      </c>
      <c r="B6881" s="75" t="str">
        <f>kredi_kart_musterileri!B6881</f>
        <v>Existing Customer</v>
      </c>
      <c r="C6881" s="79">
        <f>IF(kredi_kart_musterileri!$B6881="Existing Customer",kredi_kart_musterileri!$A6881, "Attrited Customer")</f>
        <v>758875908</v>
      </c>
      <c r="D6881" s="81">
        <f>IF(kredi_kart_musterileri!$B6881="Existing Customer",kredi_kart_musterileri!$Q6881, "Attrited Customer")</f>
        <v>4699</v>
      </c>
      <c r="E6881" s="1"/>
    </row>
    <row r="6882" spans="1:5">
      <c r="A6882" s="12">
        <f>kredi_kart_musterileri!A6882</f>
        <v>716501133</v>
      </c>
      <c r="B6882" s="75" t="str">
        <f>kredi_kart_musterileri!B6882</f>
        <v>Existing Customer</v>
      </c>
      <c r="C6882" s="79">
        <f>IF(kredi_kart_musterileri!$B6882="Existing Customer",kredi_kart_musterileri!$A6882, "Attrited Customer")</f>
        <v>716501133</v>
      </c>
      <c r="D6882" s="81">
        <f>IF(kredi_kart_musterileri!$B6882="Existing Customer",kredi_kart_musterileri!$Q6882, "Attrited Customer")</f>
        <v>3912</v>
      </c>
      <c r="E6882" s="1"/>
    </row>
    <row r="6883" spans="1:5">
      <c r="A6883" s="12">
        <f>kredi_kart_musterileri!A6883</f>
        <v>719250783</v>
      </c>
      <c r="B6883" s="75" t="str">
        <f>kredi_kart_musterileri!B6883</f>
        <v>Existing Customer</v>
      </c>
      <c r="C6883" s="79">
        <f>IF(kredi_kart_musterileri!$B6883="Existing Customer",kredi_kart_musterileri!$A6883, "Attrited Customer")</f>
        <v>719250783</v>
      </c>
      <c r="D6883" s="81">
        <f>IF(kredi_kart_musterileri!$B6883="Existing Customer",kredi_kart_musterileri!$Q6883, "Attrited Customer")</f>
        <v>4637</v>
      </c>
      <c r="E6883" s="1"/>
    </row>
    <row r="6884" spans="1:5">
      <c r="A6884" s="12">
        <f>kredi_kart_musterileri!A6884</f>
        <v>789179583</v>
      </c>
      <c r="B6884" s="75" t="str">
        <f>kredi_kart_musterileri!B6884</f>
        <v>Existing Customer</v>
      </c>
      <c r="C6884" s="79">
        <f>IF(kredi_kart_musterileri!$B6884="Existing Customer",kredi_kart_musterileri!$A6884, "Attrited Customer")</f>
        <v>789179583</v>
      </c>
      <c r="D6884" s="81">
        <f>IF(kredi_kart_musterileri!$B6884="Existing Customer",kredi_kart_musterileri!$Q6884, "Attrited Customer")</f>
        <v>4865</v>
      </c>
      <c r="E6884" s="1"/>
    </row>
    <row r="6885" spans="1:5">
      <c r="A6885" s="12">
        <f>kredi_kart_musterileri!A6885</f>
        <v>708254733</v>
      </c>
      <c r="B6885" s="75" t="str">
        <f>kredi_kart_musterileri!B6885</f>
        <v>Existing Customer</v>
      </c>
      <c r="C6885" s="79">
        <f>IF(kredi_kart_musterileri!$B6885="Existing Customer",kredi_kart_musterileri!$A6885, "Attrited Customer")</f>
        <v>708254733</v>
      </c>
      <c r="D6885" s="81">
        <f>IF(kredi_kart_musterileri!$B6885="Existing Customer",kredi_kart_musterileri!$Q6885, "Attrited Customer")</f>
        <v>5171</v>
      </c>
      <c r="E6885" s="1"/>
    </row>
    <row r="6886" spans="1:5">
      <c r="A6886" s="12">
        <f>kredi_kart_musterileri!A6886</f>
        <v>719758758</v>
      </c>
      <c r="B6886" s="75" t="str">
        <f>kredi_kart_musterileri!B6886</f>
        <v>Existing Customer</v>
      </c>
      <c r="C6886" s="79">
        <f>IF(kredi_kart_musterileri!$B6886="Existing Customer",kredi_kart_musterileri!$A6886, "Attrited Customer")</f>
        <v>719758758</v>
      </c>
      <c r="D6886" s="81">
        <f>IF(kredi_kart_musterileri!$B6886="Existing Customer",kredi_kart_musterileri!$Q6886, "Attrited Customer")</f>
        <v>4917</v>
      </c>
      <c r="E6886" s="1"/>
    </row>
    <row r="6887" spans="1:5">
      <c r="A6887" s="12">
        <f>kredi_kart_musterileri!A6887</f>
        <v>805458933</v>
      </c>
      <c r="B6887" s="75" t="str">
        <f>kredi_kart_musterileri!B6887</f>
        <v>Existing Customer</v>
      </c>
      <c r="C6887" s="79">
        <f>IF(kredi_kart_musterileri!$B6887="Existing Customer",kredi_kart_musterileri!$A6887, "Attrited Customer")</f>
        <v>805458933</v>
      </c>
      <c r="D6887" s="81">
        <f>IF(kredi_kart_musterileri!$B6887="Existing Customer",kredi_kart_musterileri!$Q6887, "Attrited Customer")</f>
        <v>4727</v>
      </c>
      <c r="E6887" s="1"/>
    </row>
    <row r="6888" spans="1:5">
      <c r="A6888" s="12">
        <f>kredi_kart_musterileri!A6888</f>
        <v>720408708</v>
      </c>
      <c r="B6888" s="75" t="str">
        <f>kredi_kart_musterileri!B6888</f>
        <v>Existing Customer</v>
      </c>
      <c r="C6888" s="79">
        <f>IF(kredi_kart_musterileri!$B6888="Existing Customer",kredi_kart_musterileri!$A6888, "Attrited Customer")</f>
        <v>720408708</v>
      </c>
      <c r="D6888" s="81">
        <f>IF(kredi_kart_musterileri!$B6888="Existing Customer",kredi_kart_musterileri!$Q6888, "Attrited Customer")</f>
        <v>4109</v>
      </c>
      <c r="E6888" s="1"/>
    </row>
    <row r="6889" spans="1:5">
      <c r="A6889" s="12">
        <f>kredi_kart_musterileri!A6889</f>
        <v>788911458</v>
      </c>
      <c r="B6889" s="75" t="str">
        <f>kredi_kart_musterileri!B6889</f>
        <v>Existing Customer</v>
      </c>
      <c r="C6889" s="79">
        <f>IF(kredi_kart_musterileri!$B6889="Existing Customer",kredi_kart_musterileri!$A6889, "Attrited Customer")</f>
        <v>788911458</v>
      </c>
      <c r="D6889" s="81">
        <f>IF(kredi_kart_musterileri!$B6889="Existing Customer",kredi_kart_musterileri!$Q6889, "Attrited Customer")</f>
        <v>3840</v>
      </c>
      <c r="E6889" s="1"/>
    </row>
    <row r="6890" spans="1:5">
      <c r="A6890" s="12">
        <f>kredi_kart_musterileri!A6890</f>
        <v>771862308</v>
      </c>
      <c r="B6890" s="75" t="str">
        <f>kredi_kart_musterileri!B6890</f>
        <v>Existing Customer</v>
      </c>
      <c r="C6890" s="79">
        <f>IF(kredi_kart_musterileri!$B6890="Existing Customer",kredi_kart_musterileri!$A6890, "Attrited Customer")</f>
        <v>771862308</v>
      </c>
      <c r="D6890" s="81">
        <f>IF(kredi_kart_musterileri!$B6890="Existing Customer",kredi_kart_musterileri!$Q6890, "Attrited Customer")</f>
        <v>4916</v>
      </c>
      <c r="E6890" s="1"/>
    </row>
    <row r="6891" spans="1:5">
      <c r="A6891" s="12">
        <f>kredi_kart_musterileri!A6891</f>
        <v>714616308</v>
      </c>
      <c r="B6891" s="75" t="str">
        <f>kredi_kart_musterileri!B6891</f>
        <v>Existing Customer</v>
      </c>
      <c r="C6891" s="79">
        <f>IF(kredi_kart_musterileri!$B6891="Existing Customer",kredi_kart_musterileri!$A6891, "Attrited Customer")</f>
        <v>714616308</v>
      </c>
      <c r="D6891" s="81">
        <f>IF(kredi_kart_musterileri!$B6891="Existing Customer",kredi_kart_musterileri!$Q6891, "Attrited Customer")</f>
        <v>4294</v>
      </c>
      <c r="E6891" s="1"/>
    </row>
    <row r="6892" spans="1:5">
      <c r="A6892" s="12">
        <f>kredi_kart_musterileri!A6892</f>
        <v>721221783</v>
      </c>
      <c r="B6892" s="75" t="str">
        <f>kredi_kart_musterileri!B6892</f>
        <v>Existing Customer</v>
      </c>
      <c r="C6892" s="79">
        <f>IF(kredi_kart_musterileri!$B6892="Existing Customer",kredi_kart_musterileri!$A6892, "Attrited Customer")</f>
        <v>721221783</v>
      </c>
      <c r="D6892" s="81">
        <f>IF(kredi_kart_musterileri!$B6892="Existing Customer",kredi_kart_musterileri!$Q6892, "Attrited Customer")</f>
        <v>3546</v>
      </c>
      <c r="E6892" s="1"/>
    </row>
    <row r="6893" spans="1:5">
      <c r="A6893" s="12">
        <f>kredi_kart_musterileri!A6893</f>
        <v>766021083</v>
      </c>
      <c r="B6893" s="75" t="str">
        <f>kredi_kart_musterileri!B6893</f>
        <v>Attrited Customer</v>
      </c>
      <c r="C6893" s="79" t="str">
        <f>IF(kredi_kart_musterileri!$B6893="Existing Customer",kredi_kart_musterileri!$A6893, "Attrited Customer")</f>
        <v>Attrited Customer</v>
      </c>
      <c r="D6893" s="82"/>
    </row>
    <row r="6894" spans="1:5">
      <c r="A6894" s="12">
        <f>kredi_kart_musterileri!A6894</f>
        <v>771918033</v>
      </c>
      <c r="B6894" s="75" t="str">
        <f>kredi_kart_musterileri!B6894</f>
        <v>Existing Customer</v>
      </c>
      <c r="C6894" s="79">
        <f>IF(kredi_kart_musterileri!$B6894="Existing Customer",kredi_kart_musterileri!$A6894, "Attrited Customer")</f>
        <v>771918033</v>
      </c>
      <c r="D6894" s="81">
        <f>IF(kredi_kart_musterileri!$B6894="Existing Customer",kredi_kart_musterileri!$Q6894, "Attrited Customer")</f>
        <v>4824</v>
      </c>
      <c r="E6894" s="1"/>
    </row>
    <row r="6895" spans="1:5">
      <c r="A6895" s="12">
        <f>kredi_kart_musterileri!A6895</f>
        <v>719756133</v>
      </c>
      <c r="B6895" s="75" t="str">
        <f>kredi_kart_musterileri!B6895</f>
        <v>Attrited Customer</v>
      </c>
      <c r="C6895" s="79" t="str">
        <f>IF(kredi_kart_musterileri!$B6895="Existing Customer",kredi_kart_musterileri!$A6895, "Attrited Customer")</f>
        <v>Attrited Customer</v>
      </c>
      <c r="D6895" s="82"/>
    </row>
    <row r="6896" spans="1:5">
      <c r="A6896" s="12">
        <f>kredi_kart_musterileri!A6896</f>
        <v>711777633</v>
      </c>
      <c r="B6896" s="75" t="str">
        <f>kredi_kart_musterileri!B6896</f>
        <v>Existing Customer</v>
      </c>
      <c r="C6896" s="79">
        <f>IF(kredi_kart_musterileri!$B6896="Existing Customer",kredi_kart_musterileri!$A6896, "Attrited Customer")</f>
        <v>711777633</v>
      </c>
      <c r="D6896" s="81">
        <f>IF(kredi_kart_musterileri!$B6896="Existing Customer",kredi_kart_musterileri!$Q6896, "Attrited Customer")</f>
        <v>4173</v>
      </c>
      <c r="E6896" s="1"/>
    </row>
    <row r="6897" spans="1:5">
      <c r="A6897" s="12">
        <f>kredi_kart_musterileri!A6897</f>
        <v>713261133</v>
      </c>
      <c r="B6897" s="75" t="str">
        <f>kredi_kart_musterileri!B6897</f>
        <v>Attrited Customer</v>
      </c>
      <c r="C6897" s="79" t="str">
        <f>IF(kredi_kart_musterileri!$B6897="Existing Customer",kredi_kart_musterileri!$A6897, "Attrited Customer")</f>
        <v>Attrited Customer</v>
      </c>
      <c r="D6897" s="82"/>
    </row>
    <row r="6898" spans="1:5">
      <c r="A6898" s="12">
        <f>kredi_kart_musterileri!A6898</f>
        <v>788519958</v>
      </c>
      <c r="B6898" s="75" t="str">
        <f>kredi_kart_musterileri!B6898</f>
        <v>Existing Customer</v>
      </c>
      <c r="C6898" s="79">
        <f>IF(kredi_kart_musterileri!$B6898="Existing Customer",kredi_kart_musterileri!$A6898, "Attrited Customer")</f>
        <v>788519958</v>
      </c>
      <c r="D6898" s="81">
        <f>IF(kredi_kart_musterileri!$B6898="Existing Customer",kredi_kart_musterileri!$Q6898, "Attrited Customer")</f>
        <v>4815</v>
      </c>
      <c r="E6898" s="1"/>
    </row>
    <row r="6899" spans="1:5">
      <c r="A6899" s="12">
        <f>kredi_kart_musterileri!A6899</f>
        <v>768412608</v>
      </c>
      <c r="B6899" s="75" t="str">
        <f>kredi_kart_musterileri!B6899</f>
        <v>Existing Customer</v>
      </c>
      <c r="C6899" s="79">
        <f>IF(kredi_kart_musterileri!$B6899="Existing Customer",kredi_kart_musterileri!$A6899, "Attrited Customer")</f>
        <v>768412608</v>
      </c>
      <c r="D6899" s="81">
        <f>IF(kredi_kart_musterileri!$B6899="Existing Customer",kredi_kart_musterileri!$Q6899, "Attrited Customer")</f>
        <v>4309</v>
      </c>
      <c r="E6899" s="1"/>
    </row>
    <row r="6900" spans="1:5">
      <c r="A6900" s="12">
        <f>kredi_kart_musterileri!A6900</f>
        <v>709972908</v>
      </c>
      <c r="B6900" s="75" t="str">
        <f>kredi_kart_musterileri!B6900</f>
        <v>Existing Customer</v>
      </c>
      <c r="C6900" s="79">
        <f>IF(kredi_kart_musterileri!$B6900="Existing Customer",kredi_kart_musterileri!$A6900, "Attrited Customer")</f>
        <v>709972908</v>
      </c>
      <c r="D6900" s="81">
        <f>IF(kredi_kart_musterileri!$B6900="Existing Customer",kredi_kart_musterileri!$Q6900, "Attrited Customer")</f>
        <v>4369</v>
      </c>
      <c r="E6900" s="1"/>
    </row>
    <row r="6901" spans="1:5">
      <c r="A6901" s="12">
        <f>kredi_kart_musterileri!A6901</f>
        <v>713029683</v>
      </c>
      <c r="B6901" s="75" t="str">
        <f>kredi_kart_musterileri!B6901</f>
        <v>Existing Customer</v>
      </c>
      <c r="C6901" s="79">
        <f>IF(kredi_kart_musterileri!$B6901="Existing Customer",kredi_kart_musterileri!$A6901, "Attrited Customer")</f>
        <v>713029683</v>
      </c>
      <c r="D6901" s="81">
        <f>IF(kredi_kart_musterileri!$B6901="Existing Customer",kredi_kart_musterileri!$Q6901, "Attrited Customer")</f>
        <v>4738</v>
      </c>
      <c r="E6901" s="1"/>
    </row>
    <row r="6902" spans="1:5">
      <c r="A6902" s="12">
        <f>kredi_kart_musterileri!A6902</f>
        <v>768243858</v>
      </c>
      <c r="B6902" s="75" t="str">
        <f>kredi_kart_musterileri!B6902</f>
        <v>Attrited Customer</v>
      </c>
      <c r="C6902" s="79" t="str">
        <f>IF(kredi_kart_musterileri!$B6902="Existing Customer",kredi_kart_musterileri!$A6902, "Attrited Customer")</f>
        <v>Attrited Customer</v>
      </c>
      <c r="D6902" s="82"/>
    </row>
    <row r="6903" spans="1:5">
      <c r="A6903" s="12">
        <f>kredi_kart_musterileri!A6903</f>
        <v>711685758</v>
      </c>
      <c r="B6903" s="75" t="str">
        <f>kredi_kart_musterileri!B6903</f>
        <v>Existing Customer</v>
      </c>
      <c r="C6903" s="79">
        <f>IF(kredi_kart_musterileri!$B6903="Existing Customer",kredi_kart_musterileri!$A6903, "Attrited Customer")</f>
        <v>711685758</v>
      </c>
      <c r="D6903" s="81">
        <f>IF(kredi_kart_musterileri!$B6903="Existing Customer",kredi_kart_musterileri!$Q6903, "Attrited Customer")</f>
        <v>4791</v>
      </c>
      <c r="E6903" s="1"/>
    </row>
    <row r="6904" spans="1:5">
      <c r="A6904" s="12">
        <f>kredi_kart_musterileri!A6904</f>
        <v>714528258</v>
      </c>
      <c r="B6904" s="75" t="str">
        <f>kredi_kart_musterileri!B6904</f>
        <v>Existing Customer</v>
      </c>
      <c r="C6904" s="79">
        <f>IF(kredi_kart_musterileri!$B6904="Existing Customer",kredi_kart_musterileri!$A6904, "Attrited Customer")</f>
        <v>714528258</v>
      </c>
      <c r="D6904" s="81">
        <f>IF(kredi_kart_musterileri!$B6904="Existing Customer",kredi_kart_musterileri!$Q6904, "Attrited Customer")</f>
        <v>4904</v>
      </c>
      <c r="E6904" s="1"/>
    </row>
    <row r="6905" spans="1:5">
      <c r="A6905" s="12">
        <f>kredi_kart_musterileri!A6905</f>
        <v>818930808</v>
      </c>
      <c r="B6905" s="75" t="str">
        <f>kredi_kart_musterileri!B6905</f>
        <v>Existing Customer</v>
      </c>
      <c r="C6905" s="79">
        <f>IF(kredi_kart_musterileri!$B6905="Existing Customer",kredi_kart_musterileri!$A6905, "Attrited Customer")</f>
        <v>818930808</v>
      </c>
      <c r="D6905" s="81">
        <f>IF(kredi_kart_musterileri!$B6905="Existing Customer",kredi_kart_musterileri!$Q6905, "Attrited Customer")</f>
        <v>3937</v>
      </c>
      <c r="E6905" s="1"/>
    </row>
    <row r="6906" spans="1:5">
      <c r="A6906" s="12">
        <f>kredi_kart_musterileri!A6906</f>
        <v>713310558</v>
      </c>
      <c r="B6906" s="75" t="str">
        <f>kredi_kart_musterileri!B6906</f>
        <v>Existing Customer</v>
      </c>
      <c r="C6906" s="79">
        <f>IF(kredi_kart_musterileri!$B6906="Existing Customer",kredi_kart_musterileri!$A6906, "Attrited Customer")</f>
        <v>713310558</v>
      </c>
      <c r="D6906" s="81">
        <f>IF(kredi_kart_musterileri!$B6906="Existing Customer",kredi_kart_musterileri!$Q6906, "Attrited Customer")</f>
        <v>4130</v>
      </c>
      <c r="E6906" s="1"/>
    </row>
    <row r="6907" spans="1:5">
      <c r="A6907" s="12">
        <f>kredi_kart_musterileri!A6907</f>
        <v>719995008</v>
      </c>
      <c r="B6907" s="75" t="str">
        <f>kredi_kart_musterileri!B6907</f>
        <v>Existing Customer</v>
      </c>
      <c r="C6907" s="79">
        <f>IF(kredi_kart_musterileri!$B6907="Existing Customer",kredi_kart_musterileri!$A6907, "Attrited Customer")</f>
        <v>719995008</v>
      </c>
      <c r="D6907" s="81">
        <f>IF(kredi_kart_musterileri!$B6907="Existing Customer",kredi_kart_musterileri!$Q6907, "Attrited Customer")</f>
        <v>5024</v>
      </c>
      <c r="E6907" s="1"/>
    </row>
    <row r="6908" spans="1:5">
      <c r="A6908" s="12">
        <f>kredi_kart_musterileri!A6908</f>
        <v>811713408</v>
      </c>
      <c r="B6908" s="75" t="str">
        <f>kredi_kart_musterileri!B6908</f>
        <v>Existing Customer</v>
      </c>
      <c r="C6908" s="79">
        <f>IF(kredi_kart_musterileri!$B6908="Existing Customer",kredi_kart_musterileri!$A6908, "Attrited Customer")</f>
        <v>811713408</v>
      </c>
      <c r="D6908" s="81">
        <f>IF(kredi_kart_musterileri!$B6908="Existing Customer",kredi_kart_musterileri!$Q6908, "Attrited Customer")</f>
        <v>4897</v>
      </c>
      <c r="E6908" s="1"/>
    </row>
    <row r="6909" spans="1:5">
      <c r="A6909" s="12">
        <f>kredi_kart_musterileri!A6909</f>
        <v>709649958</v>
      </c>
      <c r="B6909" s="75" t="str">
        <f>kredi_kart_musterileri!B6909</f>
        <v>Attrited Customer</v>
      </c>
      <c r="C6909" s="79" t="str">
        <f>IF(kredi_kart_musterileri!$B6909="Existing Customer",kredi_kart_musterileri!$A6909, "Attrited Customer")</f>
        <v>Attrited Customer</v>
      </c>
      <c r="D6909" s="82"/>
    </row>
    <row r="6910" spans="1:5">
      <c r="A6910" s="12">
        <f>kredi_kart_musterileri!A6910</f>
        <v>708822783</v>
      </c>
      <c r="B6910" s="75" t="str">
        <f>kredi_kart_musterileri!B6910</f>
        <v>Existing Customer</v>
      </c>
      <c r="C6910" s="79">
        <f>IF(kredi_kart_musterileri!$B6910="Existing Customer",kredi_kart_musterileri!$A6910, "Attrited Customer")</f>
        <v>708822783</v>
      </c>
      <c r="D6910" s="81">
        <f>IF(kredi_kart_musterileri!$B6910="Existing Customer",kredi_kart_musterileri!$Q6910, "Attrited Customer")</f>
        <v>4862</v>
      </c>
      <c r="E6910" s="1"/>
    </row>
    <row r="6911" spans="1:5">
      <c r="A6911" s="12">
        <f>kredi_kart_musterileri!A6911</f>
        <v>771869508</v>
      </c>
      <c r="B6911" s="75" t="str">
        <f>kredi_kart_musterileri!B6911</f>
        <v>Existing Customer</v>
      </c>
      <c r="C6911" s="79">
        <f>IF(kredi_kart_musterileri!$B6911="Existing Customer",kredi_kart_musterileri!$A6911, "Attrited Customer")</f>
        <v>771869508</v>
      </c>
      <c r="D6911" s="81">
        <f>IF(kredi_kart_musterileri!$B6911="Existing Customer",kredi_kart_musterileri!$Q6911, "Attrited Customer")</f>
        <v>4924</v>
      </c>
      <c r="E6911" s="1"/>
    </row>
    <row r="6912" spans="1:5">
      <c r="A6912" s="12">
        <f>kredi_kart_musterileri!A6912</f>
        <v>804413508</v>
      </c>
      <c r="B6912" s="75" t="str">
        <f>kredi_kart_musterileri!B6912</f>
        <v>Existing Customer</v>
      </c>
      <c r="C6912" s="79">
        <f>IF(kredi_kart_musterileri!$B6912="Existing Customer",kredi_kart_musterileri!$A6912, "Attrited Customer")</f>
        <v>804413508</v>
      </c>
      <c r="D6912" s="81">
        <f>IF(kredi_kart_musterileri!$B6912="Existing Customer",kredi_kart_musterileri!$Q6912, "Attrited Customer")</f>
        <v>4506</v>
      </c>
      <c r="E6912" s="1"/>
    </row>
    <row r="6913" spans="1:5">
      <c r="A6913" s="12">
        <f>kredi_kart_musterileri!A6913</f>
        <v>815756058</v>
      </c>
      <c r="B6913" s="75" t="str">
        <f>kredi_kart_musterileri!B6913</f>
        <v>Existing Customer</v>
      </c>
      <c r="C6913" s="79">
        <f>IF(kredi_kart_musterileri!$B6913="Existing Customer",kredi_kart_musterileri!$A6913, "Attrited Customer")</f>
        <v>815756058</v>
      </c>
      <c r="D6913" s="81">
        <f>IF(kredi_kart_musterileri!$B6913="Existing Customer",kredi_kart_musterileri!$Q6913, "Attrited Customer")</f>
        <v>4752</v>
      </c>
      <c r="E6913" s="1"/>
    </row>
    <row r="6914" spans="1:5">
      <c r="A6914" s="12">
        <f>kredi_kart_musterileri!A6914</f>
        <v>712278108</v>
      </c>
      <c r="B6914" s="75" t="str">
        <f>kredi_kart_musterileri!B6914</f>
        <v>Existing Customer</v>
      </c>
      <c r="C6914" s="79">
        <f>IF(kredi_kart_musterileri!$B6914="Existing Customer",kredi_kart_musterileri!$A6914, "Attrited Customer")</f>
        <v>712278108</v>
      </c>
      <c r="D6914" s="81">
        <f>IF(kredi_kart_musterileri!$B6914="Existing Customer",kredi_kart_musterileri!$Q6914, "Attrited Customer")</f>
        <v>4821</v>
      </c>
      <c r="E6914" s="1"/>
    </row>
    <row r="6915" spans="1:5">
      <c r="A6915" s="12">
        <f>kredi_kart_musterileri!A6915</f>
        <v>717072108</v>
      </c>
      <c r="B6915" s="75" t="str">
        <f>kredi_kart_musterileri!B6915</f>
        <v>Attrited Customer</v>
      </c>
      <c r="C6915" s="79" t="str">
        <f>IF(kredi_kart_musterileri!$B6915="Existing Customer",kredi_kart_musterileri!$A6915, "Attrited Customer")</f>
        <v>Attrited Customer</v>
      </c>
      <c r="D6915" s="82"/>
    </row>
    <row r="6916" spans="1:5">
      <c r="A6916" s="12">
        <f>kredi_kart_musterileri!A6916</f>
        <v>721460283</v>
      </c>
      <c r="B6916" s="75" t="str">
        <f>kredi_kart_musterileri!B6916</f>
        <v>Attrited Customer</v>
      </c>
      <c r="C6916" s="79" t="str">
        <f>IF(kredi_kart_musterileri!$B6916="Existing Customer",kredi_kart_musterileri!$A6916, "Attrited Customer")</f>
        <v>Attrited Customer</v>
      </c>
      <c r="D6916" s="82"/>
    </row>
    <row r="6917" spans="1:5">
      <c r="A6917" s="12">
        <f>kredi_kart_musterileri!A6917</f>
        <v>784827108</v>
      </c>
      <c r="B6917" s="75" t="str">
        <f>kredi_kart_musterileri!B6917</f>
        <v>Existing Customer</v>
      </c>
      <c r="C6917" s="79">
        <f>IF(kredi_kart_musterileri!$B6917="Existing Customer",kredi_kart_musterileri!$A6917, "Attrited Customer")</f>
        <v>784827108</v>
      </c>
      <c r="D6917" s="81">
        <f>IF(kredi_kart_musterileri!$B6917="Existing Customer",kredi_kart_musterileri!$Q6917, "Attrited Customer")</f>
        <v>4043</v>
      </c>
      <c r="E6917" s="1"/>
    </row>
    <row r="6918" spans="1:5">
      <c r="A6918" s="12">
        <f>kredi_kart_musterileri!A6918</f>
        <v>717862308</v>
      </c>
      <c r="B6918" s="75" t="str">
        <f>kredi_kart_musterileri!B6918</f>
        <v>Existing Customer</v>
      </c>
      <c r="C6918" s="79">
        <f>IF(kredi_kart_musterileri!$B6918="Existing Customer",kredi_kart_musterileri!$A6918, "Attrited Customer")</f>
        <v>717862308</v>
      </c>
      <c r="D6918" s="81">
        <f>IF(kredi_kart_musterileri!$B6918="Existing Customer",kredi_kart_musterileri!$Q6918, "Attrited Customer")</f>
        <v>3835</v>
      </c>
      <c r="E6918" s="1"/>
    </row>
    <row r="6919" spans="1:5">
      <c r="A6919" s="12">
        <f>kredi_kart_musterileri!A6919</f>
        <v>716726058</v>
      </c>
      <c r="B6919" s="75" t="str">
        <f>kredi_kart_musterileri!B6919</f>
        <v>Existing Customer</v>
      </c>
      <c r="C6919" s="79">
        <f>IF(kredi_kart_musterileri!$B6919="Existing Customer",kredi_kart_musterileri!$A6919, "Attrited Customer")</f>
        <v>716726058</v>
      </c>
      <c r="D6919" s="81">
        <f>IF(kredi_kart_musterileri!$B6919="Existing Customer",kredi_kart_musterileri!$Q6919, "Attrited Customer")</f>
        <v>4609</v>
      </c>
      <c r="E6919" s="1"/>
    </row>
    <row r="6920" spans="1:5">
      <c r="A6920" s="12">
        <f>kredi_kart_musterileri!A6920</f>
        <v>717405408</v>
      </c>
      <c r="B6920" s="75" t="str">
        <f>kredi_kart_musterileri!B6920</f>
        <v>Existing Customer</v>
      </c>
      <c r="C6920" s="79">
        <f>IF(kredi_kart_musterileri!$B6920="Existing Customer",kredi_kart_musterileri!$A6920, "Attrited Customer")</f>
        <v>717405408</v>
      </c>
      <c r="D6920" s="81">
        <f>IF(kredi_kart_musterileri!$B6920="Existing Customer",kredi_kart_musterileri!$Q6920, "Attrited Customer")</f>
        <v>4143</v>
      </c>
      <c r="E6920" s="1"/>
    </row>
    <row r="6921" spans="1:5">
      <c r="A6921" s="12">
        <f>kredi_kart_musterileri!A6921</f>
        <v>718734408</v>
      </c>
      <c r="B6921" s="75" t="str">
        <f>kredi_kart_musterileri!B6921</f>
        <v>Existing Customer</v>
      </c>
      <c r="C6921" s="79">
        <f>IF(kredi_kart_musterileri!$B6921="Existing Customer",kredi_kart_musterileri!$A6921, "Attrited Customer")</f>
        <v>718734408</v>
      </c>
      <c r="D6921" s="81">
        <f>IF(kredi_kart_musterileri!$B6921="Existing Customer",kredi_kart_musterileri!$Q6921, "Attrited Customer")</f>
        <v>4823</v>
      </c>
      <c r="E6921" s="1"/>
    </row>
    <row r="6922" spans="1:5">
      <c r="A6922" s="12">
        <f>kredi_kart_musterileri!A6922</f>
        <v>771666783</v>
      </c>
      <c r="B6922" s="75" t="str">
        <f>kredi_kart_musterileri!B6922</f>
        <v>Existing Customer</v>
      </c>
      <c r="C6922" s="79">
        <f>IF(kredi_kart_musterileri!$B6922="Existing Customer",kredi_kart_musterileri!$A6922, "Attrited Customer")</f>
        <v>771666783</v>
      </c>
      <c r="D6922" s="81">
        <f>IF(kredi_kart_musterileri!$B6922="Existing Customer",kredi_kart_musterileri!$Q6922, "Attrited Customer")</f>
        <v>4883</v>
      </c>
      <c r="E6922" s="1"/>
    </row>
    <row r="6923" spans="1:5">
      <c r="A6923" s="12">
        <f>kredi_kart_musterileri!A6923</f>
        <v>789301458</v>
      </c>
      <c r="B6923" s="75" t="str">
        <f>kredi_kart_musterileri!B6923</f>
        <v>Existing Customer</v>
      </c>
      <c r="C6923" s="79">
        <f>IF(kredi_kart_musterileri!$B6923="Existing Customer",kredi_kart_musterileri!$A6923, "Attrited Customer")</f>
        <v>789301458</v>
      </c>
      <c r="D6923" s="81">
        <f>IF(kredi_kart_musterileri!$B6923="Existing Customer",kredi_kart_musterileri!$Q6923, "Attrited Customer")</f>
        <v>4675</v>
      </c>
      <c r="E6923" s="1"/>
    </row>
    <row r="6924" spans="1:5">
      <c r="A6924" s="12">
        <f>kredi_kart_musterileri!A6924</f>
        <v>772329183</v>
      </c>
      <c r="B6924" s="75" t="str">
        <f>kredi_kart_musterileri!B6924</f>
        <v>Existing Customer</v>
      </c>
      <c r="C6924" s="79">
        <f>IF(kredi_kart_musterileri!$B6924="Existing Customer",kredi_kart_musterileri!$A6924, "Attrited Customer")</f>
        <v>772329183</v>
      </c>
      <c r="D6924" s="81">
        <f>IF(kredi_kart_musterileri!$B6924="Existing Customer",kredi_kart_musterileri!$Q6924, "Attrited Customer")</f>
        <v>3481</v>
      </c>
      <c r="E6924" s="1"/>
    </row>
    <row r="6925" spans="1:5">
      <c r="A6925" s="12">
        <f>kredi_kart_musterileri!A6925</f>
        <v>713792583</v>
      </c>
      <c r="B6925" s="75" t="str">
        <f>kredi_kart_musterileri!B6925</f>
        <v>Existing Customer</v>
      </c>
      <c r="C6925" s="79">
        <f>IF(kredi_kart_musterileri!$B6925="Existing Customer",kredi_kart_musterileri!$A6925, "Attrited Customer")</f>
        <v>713792583</v>
      </c>
      <c r="D6925" s="81">
        <f>IF(kredi_kart_musterileri!$B6925="Existing Customer",kredi_kart_musterileri!$Q6925, "Attrited Customer")</f>
        <v>4572</v>
      </c>
      <c r="E6925" s="1"/>
    </row>
    <row r="6926" spans="1:5">
      <c r="A6926" s="12">
        <f>kredi_kart_musterileri!A6926</f>
        <v>719577258</v>
      </c>
      <c r="B6926" s="75" t="str">
        <f>kredi_kart_musterileri!B6926</f>
        <v>Attrited Customer</v>
      </c>
      <c r="C6926" s="79" t="str">
        <f>IF(kredi_kart_musterileri!$B6926="Existing Customer",kredi_kart_musterileri!$A6926, "Attrited Customer")</f>
        <v>Attrited Customer</v>
      </c>
      <c r="D6926" s="82"/>
    </row>
    <row r="6927" spans="1:5">
      <c r="A6927" s="12">
        <f>kredi_kart_musterileri!A6927</f>
        <v>770878458</v>
      </c>
      <c r="B6927" s="75" t="str">
        <f>kredi_kart_musterileri!B6927</f>
        <v>Existing Customer</v>
      </c>
      <c r="C6927" s="79">
        <f>IF(kredi_kart_musterileri!$B6927="Existing Customer",kredi_kart_musterileri!$A6927, "Attrited Customer")</f>
        <v>770878458</v>
      </c>
      <c r="D6927" s="81">
        <f>IF(kredi_kart_musterileri!$B6927="Existing Customer",kredi_kart_musterileri!$Q6927, "Attrited Customer")</f>
        <v>3855</v>
      </c>
      <c r="E6927" s="1"/>
    </row>
    <row r="6928" spans="1:5">
      <c r="A6928" s="12">
        <f>kredi_kart_musterileri!A6928</f>
        <v>798308058</v>
      </c>
      <c r="B6928" s="75" t="str">
        <f>kredi_kart_musterileri!B6928</f>
        <v>Existing Customer</v>
      </c>
      <c r="C6928" s="79">
        <f>IF(kredi_kart_musterileri!$B6928="Existing Customer",kredi_kart_musterileri!$A6928, "Attrited Customer")</f>
        <v>798308058</v>
      </c>
      <c r="D6928" s="81">
        <f>IF(kredi_kart_musterileri!$B6928="Existing Customer",kredi_kart_musterileri!$Q6928, "Attrited Customer")</f>
        <v>4412</v>
      </c>
      <c r="E6928" s="1"/>
    </row>
    <row r="6929" spans="1:5">
      <c r="A6929" s="12">
        <f>kredi_kart_musterileri!A6929</f>
        <v>772528158</v>
      </c>
      <c r="B6929" s="75" t="str">
        <f>kredi_kart_musterileri!B6929</f>
        <v>Attrited Customer</v>
      </c>
      <c r="C6929" s="79" t="str">
        <f>IF(kredi_kart_musterileri!$B6929="Existing Customer",kredi_kart_musterileri!$A6929, "Attrited Customer")</f>
        <v>Attrited Customer</v>
      </c>
      <c r="D6929" s="82"/>
    </row>
    <row r="6930" spans="1:5">
      <c r="A6930" s="12">
        <f>kredi_kart_musterileri!A6930</f>
        <v>718707933</v>
      </c>
      <c r="B6930" s="75" t="str">
        <f>kredi_kart_musterileri!B6930</f>
        <v>Attrited Customer</v>
      </c>
      <c r="C6930" s="79" t="str">
        <f>IF(kredi_kart_musterileri!$B6930="Existing Customer",kredi_kart_musterileri!$A6930, "Attrited Customer")</f>
        <v>Attrited Customer</v>
      </c>
      <c r="D6930" s="82"/>
    </row>
    <row r="6931" spans="1:5">
      <c r="A6931" s="12">
        <f>kredi_kart_musterileri!A6931</f>
        <v>709791333</v>
      </c>
      <c r="B6931" s="75" t="str">
        <f>kredi_kart_musterileri!B6931</f>
        <v>Existing Customer</v>
      </c>
      <c r="C6931" s="79">
        <f>IF(kredi_kart_musterileri!$B6931="Existing Customer",kredi_kart_musterileri!$A6931, "Attrited Customer")</f>
        <v>709791333</v>
      </c>
      <c r="D6931" s="81">
        <f>IF(kredi_kart_musterileri!$B6931="Existing Customer",kredi_kart_musterileri!$Q6931, "Attrited Customer")</f>
        <v>4751</v>
      </c>
      <c r="E6931" s="1"/>
    </row>
    <row r="6932" spans="1:5">
      <c r="A6932" s="12">
        <f>kredi_kart_musterileri!A6932</f>
        <v>710090958</v>
      </c>
      <c r="B6932" s="75" t="str">
        <f>kredi_kart_musterileri!B6932</f>
        <v>Existing Customer</v>
      </c>
      <c r="C6932" s="79">
        <f>IF(kredi_kart_musterileri!$B6932="Existing Customer",kredi_kart_musterileri!$A6932, "Attrited Customer")</f>
        <v>710090958</v>
      </c>
      <c r="D6932" s="81">
        <f>IF(kredi_kart_musterileri!$B6932="Existing Customer",kredi_kart_musterileri!$Q6932, "Attrited Customer")</f>
        <v>4182</v>
      </c>
      <c r="E6932" s="1"/>
    </row>
    <row r="6933" spans="1:5">
      <c r="A6933" s="12">
        <f>kredi_kart_musterileri!A6933</f>
        <v>772687983</v>
      </c>
      <c r="B6933" s="75" t="str">
        <f>kredi_kart_musterileri!B6933</f>
        <v>Existing Customer</v>
      </c>
      <c r="C6933" s="79">
        <f>IF(kredi_kart_musterileri!$B6933="Existing Customer",kredi_kart_musterileri!$A6933, "Attrited Customer")</f>
        <v>772687983</v>
      </c>
      <c r="D6933" s="81">
        <f>IF(kredi_kart_musterileri!$B6933="Existing Customer",kredi_kart_musterileri!$Q6933, "Attrited Customer")</f>
        <v>4811</v>
      </c>
      <c r="E6933" s="1"/>
    </row>
    <row r="6934" spans="1:5">
      <c r="A6934" s="12">
        <f>kredi_kart_musterileri!A6934</f>
        <v>714707133</v>
      </c>
      <c r="B6934" s="75" t="str">
        <f>kredi_kart_musterileri!B6934</f>
        <v>Existing Customer</v>
      </c>
      <c r="C6934" s="79">
        <f>IF(kredi_kart_musterileri!$B6934="Existing Customer",kredi_kart_musterileri!$A6934, "Attrited Customer")</f>
        <v>714707133</v>
      </c>
      <c r="D6934" s="81">
        <f>IF(kredi_kart_musterileri!$B6934="Existing Customer",kredi_kart_musterileri!$Q6934, "Attrited Customer")</f>
        <v>4443</v>
      </c>
      <c r="E6934" s="1"/>
    </row>
    <row r="6935" spans="1:5">
      <c r="A6935" s="12">
        <f>kredi_kart_musterileri!A6935</f>
        <v>720126033</v>
      </c>
      <c r="B6935" s="75" t="str">
        <f>kredi_kart_musterileri!B6935</f>
        <v>Existing Customer</v>
      </c>
      <c r="C6935" s="79">
        <f>IF(kredi_kart_musterileri!$B6935="Existing Customer",kredi_kart_musterileri!$A6935, "Attrited Customer")</f>
        <v>720126033</v>
      </c>
      <c r="D6935" s="81">
        <f>IF(kredi_kart_musterileri!$B6935="Existing Customer",kredi_kart_musterileri!$Q6935, "Attrited Customer")</f>
        <v>4682</v>
      </c>
      <c r="E6935" s="1"/>
    </row>
    <row r="6936" spans="1:5">
      <c r="A6936" s="12">
        <f>kredi_kart_musterileri!A6936</f>
        <v>713995233</v>
      </c>
      <c r="B6936" s="75" t="str">
        <f>kredi_kart_musterileri!B6936</f>
        <v>Existing Customer</v>
      </c>
      <c r="C6936" s="79">
        <f>IF(kredi_kart_musterileri!$B6936="Existing Customer",kredi_kart_musterileri!$A6936, "Attrited Customer")</f>
        <v>713995233</v>
      </c>
      <c r="D6936" s="81">
        <f>IF(kredi_kart_musterileri!$B6936="Existing Customer",kredi_kart_musterileri!$Q6936, "Attrited Customer")</f>
        <v>4707</v>
      </c>
      <c r="E6936" s="1"/>
    </row>
    <row r="6937" spans="1:5">
      <c r="A6937" s="12">
        <f>kredi_kart_musterileri!A6937</f>
        <v>771638733</v>
      </c>
      <c r="B6937" s="75" t="str">
        <f>kredi_kart_musterileri!B6937</f>
        <v>Attrited Customer</v>
      </c>
      <c r="C6937" s="79" t="str">
        <f>IF(kredi_kart_musterileri!$B6937="Existing Customer",kredi_kart_musterileri!$A6937, "Attrited Customer")</f>
        <v>Attrited Customer</v>
      </c>
      <c r="D6937" s="82"/>
    </row>
    <row r="6938" spans="1:5">
      <c r="A6938" s="12">
        <f>kredi_kart_musterileri!A6938</f>
        <v>715009833</v>
      </c>
      <c r="B6938" s="75" t="str">
        <f>kredi_kart_musterileri!B6938</f>
        <v>Existing Customer</v>
      </c>
      <c r="C6938" s="79">
        <f>IF(kredi_kart_musterileri!$B6938="Existing Customer",kredi_kart_musterileri!$A6938, "Attrited Customer")</f>
        <v>715009833</v>
      </c>
      <c r="D6938" s="81">
        <f>IF(kredi_kart_musterileri!$B6938="Existing Customer",kredi_kart_musterileri!$Q6938, "Attrited Customer")</f>
        <v>5149</v>
      </c>
      <c r="E6938" s="1"/>
    </row>
    <row r="6939" spans="1:5">
      <c r="A6939" s="12">
        <f>kredi_kart_musterileri!A6939</f>
        <v>711497283</v>
      </c>
      <c r="B6939" s="75" t="str">
        <f>kredi_kart_musterileri!B6939</f>
        <v>Existing Customer</v>
      </c>
      <c r="C6939" s="79">
        <f>IF(kredi_kart_musterileri!$B6939="Existing Customer",kredi_kart_musterileri!$A6939, "Attrited Customer")</f>
        <v>711497283</v>
      </c>
      <c r="D6939" s="81">
        <f>IF(kredi_kart_musterileri!$B6939="Existing Customer",kredi_kart_musterileri!$Q6939, "Attrited Customer")</f>
        <v>4237</v>
      </c>
      <c r="E6939" s="1"/>
    </row>
    <row r="6940" spans="1:5">
      <c r="A6940" s="12">
        <f>kredi_kart_musterileri!A6940</f>
        <v>803418783</v>
      </c>
      <c r="B6940" s="75" t="str">
        <f>kredi_kart_musterileri!B6940</f>
        <v>Existing Customer</v>
      </c>
      <c r="C6940" s="79">
        <f>IF(kredi_kart_musterileri!$B6940="Existing Customer",kredi_kart_musterileri!$A6940, "Attrited Customer")</f>
        <v>803418783</v>
      </c>
      <c r="D6940" s="81">
        <f>IF(kredi_kart_musterileri!$B6940="Existing Customer",kredi_kart_musterileri!$Q6940, "Attrited Customer")</f>
        <v>4680</v>
      </c>
      <c r="E6940" s="1"/>
    </row>
    <row r="6941" spans="1:5">
      <c r="A6941" s="12">
        <f>kredi_kart_musterileri!A6941</f>
        <v>814611633</v>
      </c>
      <c r="B6941" s="75" t="str">
        <f>kredi_kart_musterileri!B6941</f>
        <v>Existing Customer</v>
      </c>
      <c r="C6941" s="79">
        <f>IF(kredi_kart_musterileri!$B6941="Existing Customer",kredi_kart_musterileri!$A6941, "Attrited Customer")</f>
        <v>814611633</v>
      </c>
      <c r="D6941" s="81">
        <f>IF(kredi_kart_musterileri!$B6941="Existing Customer",kredi_kart_musterileri!$Q6941, "Attrited Customer")</f>
        <v>4150</v>
      </c>
      <c r="E6941" s="1"/>
    </row>
    <row r="6942" spans="1:5">
      <c r="A6942" s="12">
        <f>kredi_kart_musterileri!A6942</f>
        <v>709411383</v>
      </c>
      <c r="B6942" s="75" t="str">
        <f>kredi_kart_musterileri!B6942</f>
        <v>Existing Customer</v>
      </c>
      <c r="C6942" s="79">
        <f>IF(kredi_kart_musterileri!$B6942="Existing Customer",kredi_kart_musterileri!$A6942, "Attrited Customer")</f>
        <v>709411383</v>
      </c>
      <c r="D6942" s="81">
        <f>IF(kredi_kart_musterileri!$B6942="Existing Customer",kredi_kart_musterileri!$Q6942, "Attrited Customer")</f>
        <v>4275</v>
      </c>
      <c r="E6942" s="1"/>
    </row>
    <row r="6943" spans="1:5">
      <c r="A6943" s="12">
        <f>kredi_kart_musterileri!A6943</f>
        <v>825753258</v>
      </c>
      <c r="B6943" s="75" t="str">
        <f>kredi_kart_musterileri!B6943</f>
        <v>Existing Customer</v>
      </c>
      <c r="C6943" s="79">
        <f>IF(kredi_kart_musterileri!$B6943="Existing Customer",kredi_kart_musterileri!$A6943, "Attrited Customer")</f>
        <v>825753258</v>
      </c>
      <c r="D6943" s="81">
        <f>IF(kredi_kart_musterileri!$B6943="Existing Customer",kredi_kart_musterileri!$Q6943, "Attrited Customer")</f>
        <v>4495</v>
      </c>
      <c r="E6943" s="1"/>
    </row>
    <row r="6944" spans="1:5">
      <c r="A6944" s="12">
        <f>kredi_kart_musterileri!A6944</f>
        <v>713930433</v>
      </c>
      <c r="B6944" s="75" t="str">
        <f>kredi_kart_musterileri!B6944</f>
        <v>Attrited Customer</v>
      </c>
      <c r="C6944" s="79" t="str">
        <f>IF(kredi_kart_musterileri!$B6944="Existing Customer",kredi_kart_musterileri!$A6944, "Attrited Customer")</f>
        <v>Attrited Customer</v>
      </c>
      <c r="D6944" s="82"/>
    </row>
    <row r="6945" spans="1:5">
      <c r="A6945" s="12">
        <f>kredi_kart_musterileri!A6945</f>
        <v>715941633</v>
      </c>
      <c r="B6945" s="75" t="str">
        <f>kredi_kart_musterileri!B6945</f>
        <v>Existing Customer</v>
      </c>
      <c r="C6945" s="79">
        <f>IF(kredi_kart_musterileri!$B6945="Existing Customer",kredi_kart_musterileri!$A6945, "Attrited Customer")</f>
        <v>715941633</v>
      </c>
      <c r="D6945" s="81">
        <f>IF(kredi_kart_musterileri!$B6945="Existing Customer",kredi_kart_musterileri!$Q6945, "Attrited Customer")</f>
        <v>3800</v>
      </c>
      <c r="E6945" s="1"/>
    </row>
    <row r="6946" spans="1:5">
      <c r="A6946" s="12">
        <f>kredi_kart_musterileri!A6946</f>
        <v>772162683</v>
      </c>
      <c r="B6946" s="75" t="str">
        <f>kredi_kart_musterileri!B6946</f>
        <v>Attrited Customer</v>
      </c>
      <c r="C6946" s="79" t="str">
        <f>IF(kredi_kart_musterileri!$B6946="Existing Customer",kredi_kart_musterileri!$A6946, "Attrited Customer")</f>
        <v>Attrited Customer</v>
      </c>
      <c r="D6946" s="82"/>
    </row>
    <row r="6947" spans="1:5">
      <c r="A6947" s="12">
        <f>kredi_kart_musterileri!A6947</f>
        <v>712531008</v>
      </c>
      <c r="B6947" s="75" t="str">
        <f>kredi_kart_musterileri!B6947</f>
        <v>Attrited Customer</v>
      </c>
      <c r="C6947" s="79" t="str">
        <f>IF(kredi_kart_musterileri!$B6947="Existing Customer",kredi_kart_musterileri!$A6947, "Attrited Customer")</f>
        <v>Attrited Customer</v>
      </c>
      <c r="D6947" s="82"/>
    </row>
    <row r="6948" spans="1:5">
      <c r="A6948" s="12">
        <f>kredi_kart_musterileri!A6948</f>
        <v>711583458</v>
      </c>
      <c r="B6948" s="75" t="str">
        <f>kredi_kart_musterileri!B6948</f>
        <v>Existing Customer</v>
      </c>
      <c r="C6948" s="79">
        <f>IF(kredi_kart_musterileri!$B6948="Existing Customer",kredi_kart_musterileri!$A6948, "Attrited Customer")</f>
        <v>711583458</v>
      </c>
      <c r="D6948" s="81">
        <f>IF(kredi_kart_musterileri!$B6948="Existing Customer",kredi_kart_musterileri!$Q6948, "Attrited Customer")</f>
        <v>4913</v>
      </c>
      <c r="E6948" s="1"/>
    </row>
    <row r="6949" spans="1:5">
      <c r="A6949" s="12">
        <f>kredi_kart_musterileri!A6949</f>
        <v>714418983</v>
      </c>
      <c r="B6949" s="75" t="str">
        <f>kredi_kart_musterileri!B6949</f>
        <v>Existing Customer</v>
      </c>
      <c r="C6949" s="79">
        <f>IF(kredi_kart_musterileri!$B6949="Existing Customer",kredi_kart_musterileri!$A6949, "Attrited Customer")</f>
        <v>714418983</v>
      </c>
      <c r="D6949" s="81">
        <f>IF(kredi_kart_musterileri!$B6949="Existing Customer",kredi_kart_musterileri!$Q6949, "Attrited Customer")</f>
        <v>4509</v>
      </c>
      <c r="E6949" s="1"/>
    </row>
    <row r="6950" spans="1:5">
      <c r="A6950" s="12">
        <f>kredi_kart_musterileri!A6950</f>
        <v>708699108</v>
      </c>
      <c r="B6950" s="75" t="str">
        <f>kredi_kart_musterileri!B6950</f>
        <v>Existing Customer</v>
      </c>
      <c r="C6950" s="79">
        <f>IF(kredi_kart_musterileri!$B6950="Existing Customer",kredi_kart_musterileri!$A6950, "Attrited Customer")</f>
        <v>708699108</v>
      </c>
      <c r="D6950" s="81">
        <f>IF(kredi_kart_musterileri!$B6950="Existing Customer",kredi_kart_musterileri!$Q6950, "Attrited Customer")</f>
        <v>4890</v>
      </c>
      <c r="E6950" s="1"/>
    </row>
    <row r="6951" spans="1:5">
      <c r="A6951" s="12">
        <f>kredi_kart_musterileri!A6951</f>
        <v>771749733</v>
      </c>
      <c r="B6951" s="75" t="str">
        <f>kredi_kart_musterileri!B6951</f>
        <v>Existing Customer</v>
      </c>
      <c r="C6951" s="79">
        <f>IF(kredi_kart_musterileri!$B6951="Existing Customer",kredi_kart_musterileri!$A6951, "Attrited Customer")</f>
        <v>771749733</v>
      </c>
      <c r="D6951" s="81">
        <f>IF(kredi_kart_musterileri!$B6951="Existing Customer",kredi_kart_musterileri!$Q6951, "Attrited Customer")</f>
        <v>3680</v>
      </c>
      <c r="E6951" s="1"/>
    </row>
    <row r="6952" spans="1:5">
      <c r="A6952" s="12">
        <f>kredi_kart_musterileri!A6952</f>
        <v>715235808</v>
      </c>
      <c r="B6952" s="75" t="str">
        <f>kredi_kart_musterileri!B6952</f>
        <v>Existing Customer</v>
      </c>
      <c r="C6952" s="79">
        <f>IF(kredi_kart_musterileri!$B6952="Existing Customer",kredi_kart_musterileri!$A6952, "Attrited Customer")</f>
        <v>715235808</v>
      </c>
      <c r="D6952" s="81">
        <f>IF(kredi_kart_musterileri!$B6952="Existing Customer",kredi_kart_musterileri!$Q6952, "Attrited Customer")</f>
        <v>4636</v>
      </c>
      <c r="E6952" s="1"/>
    </row>
    <row r="6953" spans="1:5">
      <c r="A6953" s="12">
        <f>kredi_kart_musterileri!A6953</f>
        <v>716666133</v>
      </c>
      <c r="B6953" s="75" t="str">
        <f>kredi_kart_musterileri!B6953</f>
        <v>Existing Customer</v>
      </c>
      <c r="C6953" s="79">
        <f>IF(kredi_kart_musterileri!$B6953="Existing Customer",kredi_kart_musterileri!$A6953, "Attrited Customer")</f>
        <v>716666133</v>
      </c>
      <c r="D6953" s="81">
        <f>IF(kredi_kart_musterileri!$B6953="Existing Customer",kredi_kart_musterileri!$Q6953, "Attrited Customer")</f>
        <v>4657</v>
      </c>
      <c r="E6953" s="1"/>
    </row>
    <row r="6954" spans="1:5">
      <c r="A6954" s="12">
        <f>kredi_kart_musterileri!A6954</f>
        <v>716709858</v>
      </c>
      <c r="B6954" s="75" t="str">
        <f>kredi_kart_musterileri!B6954</f>
        <v>Attrited Customer</v>
      </c>
      <c r="C6954" s="79" t="str">
        <f>IF(kredi_kart_musterileri!$B6954="Existing Customer",kredi_kart_musterileri!$A6954, "Attrited Customer")</f>
        <v>Attrited Customer</v>
      </c>
      <c r="D6954" s="82"/>
    </row>
    <row r="6955" spans="1:5">
      <c r="A6955" s="12">
        <f>kredi_kart_musterileri!A6955</f>
        <v>715356258</v>
      </c>
      <c r="B6955" s="75" t="str">
        <f>kredi_kart_musterileri!B6955</f>
        <v>Existing Customer</v>
      </c>
      <c r="C6955" s="79">
        <f>IF(kredi_kart_musterileri!$B6955="Existing Customer",kredi_kart_musterileri!$A6955, "Attrited Customer")</f>
        <v>715356258</v>
      </c>
      <c r="D6955" s="81">
        <f>IF(kredi_kart_musterileri!$B6955="Existing Customer",kredi_kart_musterileri!$Q6955, "Attrited Customer")</f>
        <v>4384</v>
      </c>
      <c r="E6955" s="1"/>
    </row>
    <row r="6956" spans="1:5">
      <c r="A6956" s="12">
        <f>kredi_kart_musterileri!A6956</f>
        <v>720389283</v>
      </c>
      <c r="B6956" s="75" t="str">
        <f>kredi_kart_musterileri!B6956</f>
        <v>Existing Customer</v>
      </c>
      <c r="C6956" s="79">
        <f>IF(kredi_kart_musterileri!$B6956="Existing Customer",kredi_kart_musterileri!$A6956, "Attrited Customer")</f>
        <v>720389283</v>
      </c>
      <c r="D6956" s="81">
        <f>IF(kredi_kart_musterileri!$B6956="Existing Customer",kredi_kart_musterileri!$Q6956, "Attrited Customer")</f>
        <v>4999</v>
      </c>
      <c r="E6956" s="1"/>
    </row>
    <row r="6957" spans="1:5">
      <c r="A6957" s="12">
        <f>kredi_kart_musterileri!A6957</f>
        <v>778131333</v>
      </c>
      <c r="B6957" s="75" t="str">
        <f>kredi_kart_musterileri!B6957</f>
        <v>Existing Customer</v>
      </c>
      <c r="C6957" s="79">
        <f>IF(kredi_kart_musterileri!$B6957="Existing Customer",kredi_kart_musterileri!$A6957, "Attrited Customer")</f>
        <v>778131333</v>
      </c>
      <c r="D6957" s="81">
        <f>IF(kredi_kart_musterileri!$B6957="Existing Customer",kredi_kart_musterileri!$Q6957, "Attrited Customer")</f>
        <v>5154</v>
      </c>
      <c r="E6957" s="1"/>
    </row>
    <row r="6958" spans="1:5">
      <c r="A6958" s="12">
        <f>kredi_kart_musterileri!A6958</f>
        <v>708286683</v>
      </c>
      <c r="B6958" s="75" t="str">
        <f>kredi_kart_musterileri!B6958</f>
        <v>Existing Customer</v>
      </c>
      <c r="C6958" s="79">
        <f>IF(kredi_kart_musterileri!$B6958="Existing Customer",kredi_kart_musterileri!$A6958, "Attrited Customer")</f>
        <v>708286683</v>
      </c>
      <c r="D6958" s="81">
        <f>IF(kredi_kart_musterileri!$B6958="Existing Customer",kredi_kart_musterileri!$Q6958, "Attrited Customer")</f>
        <v>4884</v>
      </c>
      <c r="E6958" s="1"/>
    </row>
    <row r="6959" spans="1:5">
      <c r="A6959" s="12">
        <f>kredi_kart_musterileri!A6959</f>
        <v>814765533</v>
      </c>
      <c r="B6959" s="75" t="str">
        <f>kredi_kart_musterileri!B6959</f>
        <v>Attrited Customer</v>
      </c>
      <c r="C6959" s="79" t="str">
        <f>IF(kredi_kart_musterileri!$B6959="Existing Customer",kredi_kart_musterileri!$A6959, "Attrited Customer")</f>
        <v>Attrited Customer</v>
      </c>
      <c r="D6959" s="82"/>
    </row>
    <row r="6960" spans="1:5">
      <c r="A6960" s="12">
        <f>kredi_kart_musterileri!A6960</f>
        <v>814195758</v>
      </c>
      <c r="B6960" s="75" t="str">
        <f>kredi_kart_musterileri!B6960</f>
        <v>Existing Customer</v>
      </c>
      <c r="C6960" s="79">
        <f>IF(kredi_kart_musterileri!$B6960="Existing Customer",kredi_kart_musterileri!$A6960, "Attrited Customer")</f>
        <v>814195758</v>
      </c>
      <c r="D6960" s="81">
        <f>IF(kredi_kart_musterileri!$B6960="Existing Customer",kredi_kart_musterileri!$Q6960, "Attrited Customer")</f>
        <v>4642</v>
      </c>
      <c r="E6960" s="1"/>
    </row>
    <row r="6961" spans="1:5">
      <c r="A6961" s="12">
        <f>kredi_kart_musterileri!A6961</f>
        <v>717121758</v>
      </c>
      <c r="B6961" s="75" t="str">
        <f>kredi_kart_musterileri!B6961</f>
        <v>Existing Customer</v>
      </c>
      <c r="C6961" s="79">
        <f>IF(kredi_kart_musterileri!$B6961="Existing Customer",kredi_kart_musterileri!$A6961, "Attrited Customer")</f>
        <v>717121758</v>
      </c>
      <c r="D6961" s="81">
        <f>IF(kredi_kart_musterileri!$B6961="Existing Customer",kredi_kart_musterileri!$Q6961, "Attrited Customer")</f>
        <v>4627</v>
      </c>
      <c r="E6961" s="1"/>
    </row>
    <row r="6962" spans="1:5">
      <c r="A6962" s="12">
        <f>kredi_kart_musterileri!A6962</f>
        <v>768720708</v>
      </c>
      <c r="B6962" s="75" t="str">
        <f>kredi_kart_musterileri!B6962</f>
        <v>Existing Customer</v>
      </c>
      <c r="C6962" s="79">
        <f>IF(kredi_kart_musterileri!$B6962="Existing Customer",kredi_kart_musterileri!$A6962, "Attrited Customer")</f>
        <v>768720708</v>
      </c>
      <c r="D6962" s="81">
        <f>IF(kredi_kart_musterileri!$B6962="Existing Customer",kredi_kart_musterileri!$Q6962, "Attrited Customer")</f>
        <v>4268</v>
      </c>
      <c r="E6962" s="1"/>
    </row>
    <row r="6963" spans="1:5">
      <c r="A6963" s="12">
        <f>kredi_kart_musterileri!A6963</f>
        <v>718032483</v>
      </c>
      <c r="B6963" s="75" t="str">
        <f>kredi_kart_musterileri!B6963</f>
        <v>Existing Customer</v>
      </c>
      <c r="C6963" s="79">
        <f>IF(kredi_kart_musterileri!$B6963="Existing Customer",kredi_kart_musterileri!$A6963, "Attrited Customer")</f>
        <v>718032483</v>
      </c>
      <c r="D6963" s="81">
        <f>IF(kredi_kart_musterileri!$B6963="Existing Customer",kredi_kart_musterileri!$Q6963, "Attrited Customer")</f>
        <v>4688</v>
      </c>
      <c r="E6963" s="1"/>
    </row>
    <row r="6964" spans="1:5">
      <c r="A6964" s="12">
        <f>kredi_kart_musterileri!A6964</f>
        <v>809966058</v>
      </c>
      <c r="B6964" s="75" t="str">
        <f>kredi_kart_musterileri!B6964</f>
        <v>Existing Customer</v>
      </c>
      <c r="C6964" s="79">
        <f>IF(kredi_kart_musterileri!$B6964="Existing Customer",kredi_kart_musterileri!$A6964, "Attrited Customer")</f>
        <v>809966058</v>
      </c>
      <c r="D6964" s="81">
        <f>IF(kredi_kart_musterileri!$B6964="Existing Customer",kredi_kart_musterileri!$Q6964, "Attrited Customer")</f>
        <v>4569</v>
      </c>
      <c r="E6964" s="1"/>
    </row>
    <row r="6965" spans="1:5">
      <c r="A6965" s="12">
        <f>kredi_kart_musterileri!A6965</f>
        <v>711553308</v>
      </c>
      <c r="B6965" s="75" t="str">
        <f>kredi_kart_musterileri!B6965</f>
        <v>Existing Customer</v>
      </c>
      <c r="C6965" s="79">
        <f>IF(kredi_kart_musterileri!$B6965="Existing Customer",kredi_kart_musterileri!$A6965, "Attrited Customer")</f>
        <v>711553308</v>
      </c>
      <c r="D6965" s="81">
        <f>IF(kredi_kart_musterileri!$B6965="Existing Customer",kredi_kart_musterileri!$Q6965, "Attrited Customer")</f>
        <v>4542</v>
      </c>
      <c r="E6965" s="1"/>
    </row>
    <row r="6966" spans="1:5">
      <c r="A6966" s="12">
        <f>kredi_kart_musterileri!A6966</f>
        <v>708253458</v>
      </c>
      <c r="B6966" s="75" t="str">
        <f>kredi_kart_musterileri!B6966</f>
        <v>Existing Customer</v>
      </c>
      <c r="C6966" s="79">
        <f>IF(kredi_kart_musterileri!$B6966="Existing Customer",kredi_kart_musterileri!$A6966, "Attrited Customer")</f>
        <v>708253458</v>
      </c>
      <c r="D6966" s="81">
        <f>IF(kredi_kart_musterileri!$B6966="Existing Customer",kredi_kart_musterileri!$Q6966, "Attrited Customer")</f>
        <v>4857</v>
      </c>
      <c r="E6966" s="1"/>
    </row>
    <row r="6967" spans="1:5">
      <c r="A6967" s="12">
        <f>kredi_kart_musterileri!A6967</f>
        <v>711276933</v>
      </c>
      <c r="B6967" s="75" t="str">
        <f>kredi_kart_musterileri!B6967</f>
        <v>Existing Customer</v>
      </c>
      <c r="C6967" s="79">
        <f>IF(kredi_kart_musterileri!$B6967="Existing Customer",kredi_kart_musterileri!$A6967, "Attrited Customer")</f>
        <v>711276933</v>
      </c>
      <c r="D6967" s="81">
        <f>IF(kredi_kart_musterileri!$B6967="Existing Customer",kredi_kart_musterileri!$Q6967, "Attrited Customer")</f>
        <v>4851</v>
      </c>
      <c r="E6967" s="1"/>
    </row>
    <row r="6968" spans="1:5">
      <c r="A6968" s="12">
        <f>kredi_kart_musterileri!A6968</f>
        <v>718165758</v>
      </c>
      <c r="B6968" s="75" t="str">
        <f>kredi_kart_musterileri!B6968</f>
        <v>Existing Customer</v>
      </c>
      <c r="C6968" s="79">
        <f>IF(kredi_kart_musterileri!$B6968="Existing Customer",kredi_kart_musterileri!$A6968, "Attrited Customer")</f>
        <v>718165758</v>
      </c>
      <c r="D6968" s="81">
        <f>IF(kredi_kart_musterileri!$B6968="Existing Customer",kredi_kart_musterileri!$Q6968, "Attrited Customer")</f>
        <v>5466</v>
      </c>
      <c r="E6968" s="1"/>
    </row>
    <row r="6969" spans="1:5">
      <c r="A6969" s="12">
        <f>kredi_kart_musterileri!A6969</f>
        <v>780089658</v>
      </c>
      <c r="B6969" s="75" t="str">
        <f>kredi_kart_musterileri!B6969</f>
        <v>Existing Customer</v>
      </c>
      <c r="C6969" s="79">
        <f>IF(kredi_kart_musterileri!$B6969="Existing Customer",kredi_kart_musterileri!$A6969, "Attrited Customer")</f>
        <v>780089658</v>
      </c>
      <c r="D6969" s="81">
        <f>IF(kredi_kart_musterileri!$B6969="Existing Customer",kredi_kart_musterileri!$Q6969, "Attrited Customer")</f>
        <v>5638</v>
      </c>
      <c r="E6969" s="1"/>
    </row>
    <row r="6970" spans="1:5">
      <c r="A6970" s="12">
        <f>kredi_kart_musterileri!A6970</f>
        <v>826421958</v>
      </